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fmgmt-00\hull\Second edition Online Files\"/>
    </mc:Choice>
  </mc:AlternateContent>
  <bookViews>
    <workbookView xWindow="0" yWindow="0" windowWidth="21570" windowHeight="8805"/>
  </bookViews>
  <sheets>
    <sheet name="Sheet1" sheetId="1" r:id="rId1"/>
  </sheets>
  <definedNames>
    <definedName name="solver_adj" localSheetId="0" hidden="1">Sheet1!$K$1:$R$2,Sheet1!$K$4:$R$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U$2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9" i="1" l="1"/>
  <c r="C29" i="1"/>
  <c r="D29" i="1"/>
  <c r="E29" i="1"/>
  <c r="F29" i="1"/>
  <c r="G29" i="1"/>
  <c r="H29" i="1"/>
  <c r="A29" i="1"/>
  <c r="B26" i="1" l="1"/>
  <c r="C26" i="1"/>
  <c r="D26" i="1"/>
  <c r="E26" i="1"/>
  <c r="F26" i="1"/>
  <c r="G26" i="1"/>
  <c r="H26" i="1"/>
  <c r="A26" i="1"/>
  <c r="T11" i="1" l="1"/>
  <c r="U11" i="1"/>
  <c r="T12" i="1"/>
  <c r="U12" i="1"/>
  <c r="T13" i="1"/>
  <c r="U13" i="1"/>
  <c r="T14" i="1"/>
  <c r="U14" i="1"/>
  <c r="T15" i="1"/>
  <c r="U15" i="1"/>
  <c r="T16" i="1"/>
  <c r="U16" i="1"/>
  <c r="T17" i="1"/>
  <c r="U17" i="1"/>
  <c r="T18" i="1"/>
  <c r="U18" i="1"/>
  <c r="T19" i="1"/>
  <c r="U19" i="1"/>
  <c r="T20" i="1"/>
  <c r="U20" i="1"/>
  <c r="T21" i="1"/>
  <c r="U21" i="1"/>
  <c r="T22" i="1"/>
  <c r="U22" i="1"/>
  <c r="T23" i="1"/>
  <c r="U23" i="1"/>
  <c r="T24" i="1"/>
  <c r="U24" i="1"/>
  <c r="T25" i="1"/>
  <c r="U25" i="1"/>
  <c r="T26" i="1"/>
  <c r="U26" i="1"/>
  <c r="T27" i="1"/>
  <c r="U27" i="1"/>
  <c r="T28" i="1"/>
  <c r="U28" i="1"/>
  <c r="T29" i="1"/>
  <c r="U29" i="1"/>
  <c r="T30" i="1"/>
  <c r="U30" i="1"/>
  <c r="T31" i="1"/>
  <c r="U31" i="1"/>
  <c r="T32" i="1"/>
  <c r="U32" i="1"/>
  <c r="T33" i="1"/>
  <c r="U33" i="1"/>
  <c r="T34" i="1"/>
  <c r="U34" i="1"/>
  <c r="T35" i="1"/>
  <c r="U35" i="1"/>
  <c r="T36" i="1"/>
  <c r="U36" i="1"/>
  <c r="T37" i="1"/>
  <c r="U37" i="1"/>
  <c r="T38" i="1"/>
  <c r="U38" i="1"/>
  <c r="T39" i="1"/>
  <c r="U39" i="1"/>
  <c r="T40" i="1"/>
  <c r="U40" i="1"/>
  <c r="T41" i="1"/>
  <c r="U41" i="1"/>
  <c r="T42" i="1"/>
  <c r="U42" i="1"/>
  <c r="T43" i="1"/>
  <c r="U43" i="1"/>
  <c r="T44" i="1"/>
  <c r="U44" i="1"/>
  <c r="T45" i="1"/>
  <c r="U45" i="1"/>
  <c r="T46" i="1"/>
  <c r="U46" i="1"/>
  <c r="T47" i="1"/>
  <c r="U47" i="1"/>
  <c r="T48" i="1"/>
  <c r="U48" i="1"/>
  <c r="T49" i="1"/>
  <c r="U49" i="1"/>
  <c r="T50" i="1"/>
  <c r="U50" i="1"/>
  <c r="T51" i="1"/>
  <c r="U51" i="1"/>
  <c r="T52" i="1"/>
  <c r="U52" i="1"/>
  <c r="T53" i="1"/>
  <c r="U53" i="1"/>
  <c r="T54" i="1"/>
  <c r="U54" i="1"/>
  <c r="T55" i="1"/>
  <c r="U55" i="1"/>
  <c r="T56" i="1"/>
  <c r="U56" i="1"/>
  <c r="T57" i="1"/>
  <c r="U57" i="1"/>
  <c r="T58" i="1"/>
  <c r="U58" i="1"/>
  <c r="T59" i="1"/>
  <c r="U59" i="1"/>
  <c r="T60" i="1"/>
  <c r="U60" i="1"/>
  <c r="T61" i="1"/>
  <c r="U61" i="1"/>
  <c r="T62" i="1"/>
  <c r="U62" i="1"/>
  <c r="T63" i="1"/>
  <c r="U63" i="1"/>
  <c r="T64" i="1"/>
  <c r="U64" i="1"/>
  <c r="T65" i="1"/>
  <c r="U65" i="1"/>
  <c r="T66" i="1"/>
  <c r="U66" i="1"/>
  <c r="T67" i="1"/>
  <c r="U67" i="1"/>
  <c r="T68" i="1"/>
  <c r="U68" i="1"/>
  <c r="T69" i="1"/>
  <c r="U69" i="1"/>
  <c r="T70" i="1"/>
  <c r="U70" i="1"/>
  <c r="T71" i="1"/>
  <c r="U71" i="1"/>
  <c r="T72" i="1"/>
  <c r="U72" i="1"/>
  <c r="T73" i="1"/>
  <c r="U73" i="1"/>
  <c r="T74" i="1"/>
  <c r="U74" i="1"/>
  <c r="T75" i="1"/>
  <c r="U75" i="1"/>
  <c r="T76" i="1"/>
  <c r="U76" i="1"/>
  <c r="T77" i="1"/>
  <c r="U77" i="1"/>
  <c r="T78" i="1"/>
  <c r="U78" i="1"/>
  <c r="T79" i="1"/>
  <c r="U79" i="1"/>
  <c r="T80" i="1"/>
  <c r="U80" i="1"/>
  <c r="T81" i="1"/>
  <c r="U81" i="1"/>
  <c r="T82" i="1"/>
  <c r="U82" i="1"/>
  <c r="T83" i="1"/>
  <c r="U83" i="1"/>
  <c r="T84" i="1"/>
  <c r="U84" i="1"/>
  <c r="T85" i="1"/>
  <c r="U85" i="1"/>
  <c r="T86" i="1"/>
  <c r="U86" i="1"/>
  <c r="T87" i="1"/>
  <c r="U87" i="1"/>
  <c r="T88" i="1"/>
  <c r="U88" i="1"/>
  <c r="T89" i="1"/>
  <c r="U89" i="1"/>
  <c r="T90" i="1"/>
  <c r="U90" i="1"/>
  <c r="T91" i="1"/>
  <c r="U91" i="1"/>
  <c r="T92" i="1"/>
  <c r="U92" i="1"/>
  <c r="T93" i="1"/>
  <c r="U93" i="1"/>
  <c r="T94" i="1"/>
  <c r="U94" i="1"/>
  <c r="T95" i="1"/>
  <c r="U95" i="1"/>
  <c r="T96" i="1"/>
  <c r="U96" i="1"/>
  <c r="T97" i="1"/>
  <c r="U97" i="1"/>
  <c r="T98" i="1"/>
  <c r="U98" i="1"/>
  <c r="T99" i="1"/>
  <c r="U99" i="1"/>
  <c r="T100" i="1"/>
  <c r="U100" i="1"/>
  <c r="T101" i="1"/>
  <c r="U101" i="1"/>
  <c r="T102" i="1"/>
  <c r="U102" i="1"/>
  <c r="T103" i="1"/>
  <c r="U103" i="1"/>
  <c r="T104" i="1"/>
  <c r="U104" i="1"/>
  <c r="T105" i="1"/>
  <c r="U105" i="1"/>
  <c r="T106" i="1"/>
  <c r="U106" i="1"/>
  <c r="T107" i="1"/>
  <c r="U107" i="1"/>
  <c r="T108" i="1"/>
  <c r="U108" i="1"/>
  <c r="T109" i="1"/>
  <c r="U109" i="1"/>
  <c r="T110" i="1"/>
  <c r="U110" i="1"/>
  <c r="T111" i="1"/>
  <c r="U111" i="1"/>
  <c r="T112" i="1"/>
  <c r="U112" i="1"/>
  <c r="T113" i="1"/>
  <c r="U113" i="1"/>
  <c r="T114" i="1"/>
  <c r="U114" i="1"/>
  <c r="T115" i="1"/>
  <c r="U115" i="1"/>
  <c r="T116" i="1"/>
  <c r="U116" i="1"/>
  <c r="T117" i="1"/>
  <c r="U117" i="1"/>
  <c r="T118" i="1"/>
  <c r="U118" i="1"/>
  <c r="T119" i="1"/>
  <c r="U119" i="1"/>
  <c r="T120" i="1"/>
  <c r="U120" i="1"/>
  <c r="T121" i="1"/>
  <c r="U121" i="1"/>
  <c r="T122" i="1"/>
  <c r="U122" i="1"/>
  <c r="T123" i="1"/>
  <c r="U123" i="1"/>
  <c r="T124" i="1"/>
  <c r="U124" i="1"/>
  <c r="T125" i="1"/>
  <c r="U125" i="1"/>
  <c r="T126" i="1"/>
  <c r="U126" i="1"/>
  <c r="T127" i="1"/>
  <c r="U127" i="1"/>
  <c r="T128" i="1"/>
  <c r="U128" i="1"/>
  <c r="T129" i="1"/>
  <c r="U129" i="1"/>
  <c r="T130" i="1"/>
  <c r="U130" i="1"/>
  <c r="T131" i="1"/>
  <c r="U131" i="1"/>
  <c r="T132" i="1"/>
  <c r="U132" i="1"/>
  <c r="T133" i="1"/>
  <c r="U133" i="1"/>
  <c r="T134" i="1"/>
  <c r="U134" i="1"/>
  <c r="T135" i="1"/>
  <c r="U135" i="1"/>
  <c r="T136" i="1"/>
  <c r="U136" i="1"/>
  <c r="T137" i="1"/>
  <c r="U137" i="1"/>
  <c r="T138" i="1"/>
  <c r="U138" i="1"/>
  <c r="T139" i="1"/>
  <c r="U139" i="1"/>
  <c r="T140" i="1"/>
  <c r="U140" i="1"/>
  <c r="T141" i="1"/>
  <c r="U141" i="1"/>
  <c r="T142" i="1"/>
  <c r="U142" i="1"/>
  <c r="T143" i="1"/>
  <c r="U143" i="1"/>
  <c r="T144" i="1"/>
  <c r="U144" i="1"/>
  <c r="T145" i="1"/>
  <c r="U145" i="1"/>
  <c r="T146" i="1"/>
  <c r="U146" i="1"/>
  <c r="T147" i="1"/>
  <c r="U147" i="1"/>
  <c r="T148" i="1"/>
  <c r="U148" i="1"/>
  <c r="T149" i="1"/>
  <c r="U149" i="1"/>
  <c r="T150" i="1"/>
  <c r="U150" i="1"/>
  <c r="T151" i="1"/>
  <c r="U151" i="1"/>
  <c r="T152" i="1"/>
  <c r="U152" i="1"/>
  <c r="T153" i="1"/>
  <c r="U153" i="1"/>
  <c r="T154" i="1"/>
  <c r="U154" i="1"/>
  <c r="T155" i="1"/>
  <c r="U155" i="1"/>
  <c r="T156" i="1"/>
  <c r="U156" i="1"/>
  <c r="T157" i="1"/>
  <c r="U157" i="1"/>
  <c r="T158" i="1"/>
  <c r="U158" i="1"/>
  <c r="T159" i="1"/>
  <c r="U159" i="1"/>
  <c r="T160" i="1"/>
  <c r="U160" i="1"/>
  <c r="T161" i="1"/>
  <c r="U161" i="1"/>
  <c r="T162" i="1"/>
  <c r="U162" i="1"/>
  <c r="T163" i="1"/>
  <c r="U163" i="1"/>
  <c r="T164" i="1"/>
  <c r="U164" i="1"/>
  <c r="T165" i="1"/>
  <c r="U165" i="1"/>
  <c r="T166" i="1"/>
  <c r="U166" i="1"/>
  <c r="T167" i="1"/>
  <c r="U167" i="1"/>
  <c r="T168" i="1"/>
  <c r="U168" i="1"/>
  <c r="T169" i="1"/>
  <c r="U169" i="1"/>
  <c r="T170" i="1"/>
  <c r="U170" i="1"/>
  <c r="T171" i="1"/>
  <c r="U171" i="1"/>
  <c r="T172" i="1"/>
  <c r="U172" i="1"/>
  <c r="T173" i="1"/>
  <c r="U173" i="1"/>
  <c r="T174" i="1"/>
  <c r="U174" i="1"/>
  <c r="T175" i="1"/>
  <c r="U175" i="1"/>
  <c r="T176" i="1"/>
  <c r="U176" i="1"/>
  <c r="T177" i="1"/>
  <c r="U177" i="1"/>
  <c r="T178" i="1"/>
  <c r="U178" i="1"/>
  <c r="T179" i="1"/>
  <c r="U179" i="1"/>
  <c r="T180" i="1"/>
  <c r="U180" i="1"/>
  <c r="T181" i="1"/>
  <c r="U181" i="1"/>
  <c r="T182" i="1"/>
  <c r="U182" i="1"/>
  <c r="T183" i="1"/>
  <c r="U183" i="1"/>
  <c r="T184" i="1"/>
  <c r="U184" i="1"/>
  <c r="T185" i="1"/>
  <c r="U185" i="1"/>
  <c r="T186" i="1"/>
  <c r="U186" i="1"/>
  <c r="T187" i="1"/>
  <c r="U187" i="1"/>
  <c r="T188" i="1"/>
  <c r="U188" i="1"/>
  <c r="T189" i="1"/>
  <c r="U189" i="1"/>
  <c r="T190" i="1"/>
  <c r="U190" i="1"/>
  <c r="T191" i="1"/>
  <c r="U191" i="1"/>
  <c r="T192" i="1"/>
  <c r="U192" i="1"/>
  <c r="T193" i="1"/>
  <c r="U193" i="1"/>
  <c r="T194" i="1"/>
  <c r="U194" i="1"/>
  <c r="T195" i="1"/>
  <c r="U195" i="1"/>
  <c r="T196" i="1"/>
  <c r="U196" i="1"/>
  <c r="T197" i="1"/>
  <c r="U197" i="1"/>
  <c r="T198" i="1"/>
  <c r="U198" i="1"/>
  <c r="T199" i="1"/>
  <c r="U199" i="1"/>
  <c r="T200" i="1"/>
  <c r="U200" i="1"/>
  <c r="T201" i="1"/>
  <c r="U201" i="1"/>
  <c r="T202" i="1"/>
  <c r="U202" i="1"/>
  <c r="T203" i="1"/>
  <c r="U203" i="1"/>
  <c r="T204" i="1"/>
  <c r="U204" i="1"/>
  <c r="T205" i="1"/>
  <c r="U205" i="1"/>
  <c r="T206" i="1"/>
  <c r="U206" i="1"/>
  <c r="T207" i="1"/>
  <c r="U207" i="1"/>
  <c r="T208" i="1"/>
  <c r="U208" i="1"/>
  <c r="T209" i="1"/>
  <c r="U209" i="1"/>
  <c r="T210" i="1"/>
  <c r="U210" i="1"/>
  <c r="T211" i="1"/>
  <c r="U211" i="1"/>
  <c r="T212" i="1"/>
  <c r="U212" i="1"/>
  <c r="T213" i="1"/>
  <c r="U213" i="1"/>
  <c r="T214" i="1"/>
  <c r="U214" i="1"/>
  <c r="T215" i="1"/>
  <c r="U215" i="1"/>
  <c r="T216" i="1"/>
  <c r="U216" i="1"/>
  <c r="T217" i="1"/>
  <c r="U217" i="1"/>
  <c r="T218" i="1"/>
  <c r="U218" i="1"/>
  <c r="T219" i="1"/>
  <c r="U219" i="1"/>
  <c r="T220" i="1"/>
  <c r="U220" i="1"/>
  <c r="T221" i="1"/>
  <c r="U221" i="1"/>
  <c r="T222" i="1"/>
  <c r="U222" i="1"/>
  <c r="T223" i="1"/>
  <c r="U223" i="1"/>
  <c r="T224" i="1"/>
  <c r="U224" i="1"/>
  <c r="T225" i="1"/>
  <c r="U225" i="1"/>
  <c r="T226" i="1"/>
  <c r="U226" i="1"/>
  <c r="T227" i="1"/>
  <c r="U227" i="1"/>
  <c r="T228" i="1"/>
  <c r="U228" i="1"/>
  <c r="T229" i="1"/>
  <c r="U229" i="1"/>
  <c r="T230" i="1"/>
  <c r="U230" i="1"/>
  <c r="T231" i="1"/>
  <c r="U231" i="1"/>
  <c r="T232" i="1"/>
  <c r="U232" i="1"/>
  <c r="T233" i="1"/>
  <c r="U233" i="1"/>
  <c r="T234" i="1"/>
  <c r="U234" i="1"/>
  <c r="T235" i="1"/>
  <c r="U235" i="1"/>
  <c r="T236" i="1"/>
  <c r="U236" i="1"/>
  <c r="T237" i="1"/>
  <c r="U237" i="1"/>
  <c r="T238" i="1"/>
  <c r="U238" i="1"/>
  <c r="T239" i="1"/>
  <c r="U239" i="1"/>
  <c r="T240" i="1"/>
  <c r="U240" i="1"/>
  <c r="T241" i="1"/>
  <c r="U241" i="1"/>
  <c r="T242" i="1"/>
  <c r="U242" i="1"/>
  <c r="T243" i="1"/>
  <c r="U243" i="1"/>
  <c r="T244" i="1"/>
  <c r="U244" i="1"/>
  <c r="T245" i="1"/>
  <c r="U245" i="1"/>
  <c r="T246" i="1"/>
  <c r="U246" i="1"/>
  <c r="T247" i="1"/>
  <c r="U247" i="1"/>
  <c r="T248" i="1"/>
  <c r="U248" i="1"/>
  <c r="T249" i="1"/>
  <c r="U249" i="1"/>
  <c r="T250" i="1"/>
  <c r="U250" i="1"/>
  <c r="T251" i="1"/>
  <c r="U251" i="1"/>
  <c r="T252" i="1"/>
  <c r="U252" i="1"/>
  <c r="T253" i="1"/>
  <c r="U253" i="1"/>
  <c r="T254" i="1"/>
  <c r="U254" i="1"/>
  <c r="T255" i="1"/>
  <c r="U255" i="1"/>
  <c r="T256" i="1"/>
  <c r="U256" i="1"/>
  <c r="T257" i="1"/>
  <c r="U257" i="1"/>
  <c r="T258" i="1"/>
  <c r="U258" i="1"/>
  <c r="T259" i="1"/>
  <c r="U259" i="1"/>
  <c r="T260" i="1"/>
  <c r="U260" i="1"/>
  <c r="T261" i="1"/>
  <c r="U261" i="1"/>
  <c r="T262" i="1"/>
  <c r="U262" i="1"/>
  <c r="T263" i="1"/>
  <c r="U263" i="1"/>
  <c r="T264" i="1"/>
  <c r="U264" i="1"/>
  <c r="T265" i="1"/>
  <c r="U265" i="1"/>
  <c r="T266" i="1"/>
  <c r="U266" i="1"/>
  <c r="T267" i="1"/>
  <c r="U267" i="1"/>
  <c r="T268" i="1"/>
  <c r="U268" i="1"/>
  <c r="T269" i="1"/>
  <c r="U269" i="1"/>
  <c r="T270" i="1"/>
  <c r="U270" i="1"/>
  <c r="T271" i="1"/>
  <c r="U271" i="1"/>
  <c r="T272" i="1"/>
  <c r="U272" i="1"/>
  <c r="T273" i="1"/>
  <c r="U273" i="1"/>
  <c r="T274" i="1"/>
  <c r="U274" i="1"/>
  <c r="T275" i="1"/>
  <c r="U275" i="1"/>
  <c r="T276" i="1"/>
  <c r="U276" i="1"/>
  <c r="T277" i="1"/>
  <c r="U277" i="1"/>
  <c r="T278" i="1"/>
  <c r="U278" i="1"/>
  <c r="T279" i="1"/>
  <c r="U279" i="1"/>
  <c r="T280" i="1"/>
  <c r="U280" i="1"/>
  <c r="T281" i="1"/>
  <c r="U281" i="1"/>
  <c r="T282" i="1"/>
  <c r="U282" i="1"/>
  <c r="T283" i="1"/>
  <c r="U283" i="1"/>
  <c r="T284" i="1"/>
  <c r="U284" i="1"/>
  <c r="T285" i="1"/>
  <c r="U285" i="1"/>
  <c r="T286" i="1"/>
  <c r="U286" i="1"/>
  <c r="T287" i="1"/>
  <c r="U287" i="1"/>
  <c r="T288" i="1"/>
  <c r="U288" i="1"/>
  <c r="T289" i="1"/>
  <c r="U289" i="1"/>
  <c r="T290" i="1"/>
  <c r="U290" i="1"/>
  <c r="T291" i="1"/>
  <c r="U291" i="1"/>
  <c r="T292" i="1"/>
  <c r="U292" i="1"/>
  <c r="T293" i="1"/>
  <c r="U293" i="1"/>
  <c r="T294" i="1"/>
  <c r="U294" i="1"/>
  <c r="T295" i="1"/>
  <c r="U295" i="1"/>
  <c r="T296" i="1"/>
  <c r="U296" i="1"/>
  <c r="T297" i="1"/>
  <c r="U297" i="1"/>
  <c r="T298" i="1"/>
  <c r="U298" i="1"/>
  <c r="T299" i="1"/>
  <c r="U299" i="1"/>
  <c r="T300" i="1"/>
  <c r="U300" i="1"/>
  <c r="T301" i="1"/>
  <c r="U301" i="1"/>
  <c r="T302" i="1"/>
  <c r="U302" i="1"/>
  <c r="T303" i="1"/>
  <c r="U303" i="1"/>
  <c r="T304" i="1"/>
  <c r="U304" i="1"/>
  <c r="T305" i="1"/>
  <c r="U305" i="1"/>
  <c r="T306" i="1"/>
  <c r="U306" i="1"/>
  <c r="T307" i="1"/>
  <c r="U307" i="1"/>
  <c r="T308" i="1"/>
  <c r="U308" i="1"/>
  <c r="T309" i="1"/>
  <c r="U309" i="1"/>
  <c r="T310" i="1"/>
  <c r="U310" i="1"/>
  <c r="T311" i="1"/>
  <c r="U311" i="1"/>
  <c r="T312" i="1"/>
  <c r="U312" i="1"/>
  <c r="T313" i="1"/>
  <c r="U313" i="1"/>
  <c r="T314" i="1"/>
  <c r="U314" i="1"/>
  <c r="T315" i="1"/>
  <c r="U315" i="1"/>
  <c r="T316" i="1"/>
  <c r="U316" i="1"/>
  <c r="T317" i="1"/>
  <c r="U317" i="1"/>
  <c r="T318" i="1"/>
  <c r="U318" i="1"/>
  <c r="T319" i="1"/>
  <c r="U319" i="1"/>
  <c r="T320" i="1"/>
  <c r="U320" i="1"/>
  <c r="T321" i="1"/>
  <c r="U321" i="1"/>
  <c r="T322" i="1"/>
  <c r="U322" i="1"/>
  <c r="T323" i="1"/>
  <c r="U323" i="1"/>
  <c r="T324" i="1"/>
  <c r="U324" i="1"/>
  <c r="T325" i="1"/>
  <c r="U325" i="1"/>
  <c r="T326" i="1"/>
  <c r="U326" i="1"/>
  <c r="T327" i="1"/>
  <c r="U327" i="1"/>
  <c r="T328" i="1"/>
  <c r="U328" i="1"/>
  <c r="T329" i="1"/>
  <c r="U329" i="1"/>
  <c r="T330" i="1"/>
  <c r="U330" i="1"/>
  <c r="T331" i="1"/>
  <c r="U331" i="1"/>
  <c r="T332" i="1"/>
  <c r="U332" i="1"/>
  <c r="T333" i="1"/>
  <c r="U333" i="1"/>
  <c r="T334" i="1"/>
  <c r="U334" i="1"/>
  <c r="T335" i="1"/>
  <c r="U335" i="1"/>
  <c r="T336" i="1"/>
  <c r="U336" i="1"/>
  <c r="T337" i="1"/>
  <c r="U337" i="1"/>
  <c r="T338" i="1"/>
  <c r="U338" i="1"/>
  <c r="T339" i="1"/>
  <c r="U339" i="1"/>
  <c r="T340" i="1"/>
  <c r="U340" i="1"/>
  <c r="T341" i="1"/>
  <c r="U341" i="1"/>
  <c r="T342" i="1"/>
  <c r="U342" i="1"/>
  <c r="T343" i="1"/>
  <c r="U343" i="1"/>
  <c r="T344" i="1"/>
  <c r="U344" i="1"/>
  <c r="T345" i="1"/>
  <c r="U345" i="1"/>
  <c r="T346" i="1"/>
  <c r="U346" i="1"/>
  <c r="T347" i="1"/>
  <c r="U347" i="1"/>
  <c r="T348" i="1"/>
  <c r="U348" i="1"/>
  <c r="T349" i="1"/>
  <c r="U349" i="1"/>
  <c r="T350" i="1"/>
  <c r="U350" i="1"/>
  <c r="T351" i="1"/>
  <c r="U351" i="1"/>
  <c r="T352" i="1"/>
  <c r="U352" i="1"/>
  <c r="T353" i="1"/>
  <c r="U353" i="1"/>
  <c r="T354" i="1"/>
  <c r="U354" i="1"/>
  <c r="T355" i="1"/>
  <c r="U355" i="1"/>
  <c r="T356" i="1"/>
  <c r="U356" i="1"/>
  <c r="T357" i="1"/>
  <c r="U357" i="1"/>
  <c r="T358" i="1"/>
  <c r="U358" i="1"/>
  <c r="T359" i="1"/>
  <c r="U359" i="1"/>
  <c r="T360" i="1"/>
  <c r="U360" i="1"/>
  <c r="T361" i="1"/>
  <c r="U361" i="1"/>
  <c r="T362" i="1"/>
  <c r="U362" i="1"/>
  <c r="T363" i="1"/>
  <c r="U363" i="1"/>
  <c r="T364" i="1"/>
  <c r="U364" i="1"/>
  <c r="T365" i="1"/>
  <c r="U365" i="1"/>
  <c r="T366" i="1"/>
  <c r="U366" i="1"/>
  <c r="T367" i="1"/>
  <c r="U367" i="1"/>
  <c r="T368" i="1"/>
  <c r="U368" i="1"/>
  <c r="T369" i="1"/>
  <c r="U369" i="1"/>
  <c r="T370" i="1"/>
  <c r="U370" i="1"/>
  <c r="T371" i="1"/>
  <c r="U371" i="1"/>
  <c r="T372" i="1"/>
  <c r="U372" i="1"/>
  <c r="T373" i="1"/>
  <c r="U373" i="1"/>
  <c r="T374" i="1"/>
  <c r="U374" i="1"/>
  <c r="T375" i="1"/>
  <c r="U375" i="1"/>
  <c r="T376" i="1"/>
  <c r="U376" i="1"/>
  <c r="T377" i="1"/>
  <c r="U377" i="1"/>
  <c r="T378" i="1"/>
  <c r="U378" i="1"/>
  <c r="T379" i="1"/>
  <c r="U379" i="1"/>
  <c r="T380" i="1"/>
  <c r="U380" i="1"/>
  <c r="T381" i="1"/>
  <c r="U381" i="1"/>
  <c r="T382" i="1"/>
  <c r="U382" i="1"/>
  <c r="T383" i="1"/>
  <c r="U383" i="1"/>
  <c r="T384" i="1"/>
  <c r="U384" i="1"/>
  <c r="T385" i="1"/>
  <c r="U385" i="1"/>
  <c r="T386" i="1"/>
  <c r="U386" i="1"/>
  <c r="T387" i="1"/>
  <c r="U387" i="1"/>
  <c r="T388" i="1"/>
  <c r="U388" i="1"/>
  <c r="T389" i="1"/>
  <c r="U389" i="1"/>
  <c r="T390" i="1"/>
  <c r="U390" i="1"/>
  <c r="T391" i="1"/>
  <c r="U391" i="1"/>
  <c r="T392" i="1"/>
  <c r="U392" i="1"/>
  <c r="T393" i="1"/>
  <c r="U393" i="1"/>
  <c r="T394" i="1"/>
  <c r="U394" i="1"/>
  <c r="T395" i="1"/>
  <c r="U395" i="1"/>
  <c r="T396" i="1"/>
  <c r="U396" i="1"/>
  <c r="T397" i="1"/>
  <c r="U397" i="1"/>
  <c r="T398" i="1"/>
  <c r="U398" i="1"/>
  <c r="T399" i="1"/>
  <c r="U399" i="1"/>
  <c r="T400" i="1"/>
  <c r="U400" i="1"/>
  <c r="T401" i="1"/>
  <c r="U401" i="1"/>
  <c r="T402" i="1"/>
  <c r="U402" i="1"/>
  <c r="T403" i="1"/>
  <c r="U403" i="1"/>
  <c r="T404" i="1"/>
  <c r="U404" i="1"/>
  <c r="T405" i="1"/>
  <c r="U405" i="1"/>
  <c r="T406" i="1"/>
  <c r="U406" i="1"/>
  <c r="T407" i="1"/>
  <c r="U407" i="1"/>
  <c r="T408" i="1"/>
  <c r="U408" i="1"/>
  <c r="T409" i="1"/>
  <c r="U409" i="1"/>
  <c r="T410" i="1"/>
  <c r="U410" i="1"/>
  <c r="T411" i="1"/>
  <c r="U411" i="1"/>
  <c r="T412" i="1"/>
  <c r="U412" i="1"/>
  <c r="T413" i="1"/>
  <c r="U413" i="1"/>
  <c r="T414" i="1"/>
  <c r="U414" i="1"/>
  <c r="T415" i="1"/>
  <c r="U415" i="1"/>
  <c r="T416" i="1"/>
  <c r="U416" i="1"/>
  <c r="T417" i="1"/>
  <c r="U417" i="1"/>
  <c r="T418" i="1"/>
  <c r="U418" i="1"/>
  <c r="T419" i="1"/>
  <c r="U419" i="1"/>
  <c r="T420" i="1"/>
  <c r="U420" i="1"/>
  <c r="T421" i="1"/>
  <c r="U421" i="1"/>
  <c r="T422" i="1"/>
  <c r="U422" i="1"/>
  <c r="T423" i="1"/>
  <c r="U423" i="1"/>
  <c r="T424" i="1"/>
  <c r="U424" i="1"/>
  <c r="T425" i="1"/>
  <c r="U425" i="1"/>
  <c r="T426" i="1"/>
  <c r="U426" i="1"/>
  <c r="T427" i="1"/>
  <c r="U427" i="1"/>
  <c r="T428" i="1"/>
  <c r="U428" i="1"/>
  <c r="T429" i="1"/>
  <c r="U429" i="1"/>
  <c r="T430" i="1"/>
  <c r="U430" i="1"/>
  <c r="T431" i="1"/>
  <c r="U431" i="1"/>
  <c r="T432" i="1"/>
  <c r="U432" i="1"/>
  <c r="T433" i="1"/>
  <c r="U433" i="1"/>
  <c r="T434" i="1"/>
  <c r="U434" i="1"/>
  <c r="T435" i="1"/>
  <c r="U435" i="1"/>
  <c r="T436" i="1"/>
  <c r="U436" i="1"/>
  <c r="T437" i="1"/>
  <c r="U437" i="1"/>
  <c r="T438" i="1"/>
  <c r="U438" i="1"/>
  <c r="T439" i="1"/>
  <c r="U439" i="1"/>
  <c r="T440" i="1"/>
  <c r="U440" i="1"/>
  <c r="T441" i="1"/>
  <c r="U441" i="1"/>
  <c r="T442" i="1"/>
  <c r="U442" i="1"/>
  <c r="T443" i="1"/>
  <c r="U443" i="1"/>
  <c r="T444" i="1"/>
  <c r="U444" i="1"/>
  <c r="T445" i="1"/>
  <c r="U445" i="1"/>
  <c r="T446" i="1"/>
  <c r="U446" i="1"/>
  <c r="T447" i="1"/>
  <c r="U447" i="1"/>
  <c r="T448" i="1"/>
  <c r="U448" i="1"/>
  <c r="T449" i="1"/>
  <c r="U449" i="1"/>
  <c r="T450" i="1"/>
  <c r="U450" i="1"/>
  <c r="T451" i="1"/>
  <c r="U451" i="1"/>
  <c r="T452" i="1"/>
  <c r="U452" i="1"/>
  <c r="T453" i="1"/>
  <c r="U453" i="1"/>
  <c r="T454" i="1"/>
  <c r="U454" i="1"/>
  <c r="T455" i="1"/>
  <c r="U455" i="1"/>
  <c r="T456" i="1"/>
  <c r="U456" i="1"/>
  <c r="T457" i="1"/>
  <c r="U457" i="1"/>
  <c r="T458" i="1"/>
  <c r="U458" i="1"/>
  <c r="T459" i="1"/>
  <c r="U459" i="1"/>
  <c r="T460" i="1"/>
  <c r="U460" i="1"/>
  <c r="T461" i="1"/>
  <c r="U461" i="1"/>
  <c r="T462" i="1"/>
  <c r="U462" i="1"/>
  <c r="T463" i="1"/>
  <c r="U463" i="1"/>
  <c r="T464" i="1"/>
  <c r="U464" i="1"/>
  <c r="T465" i="1"/>
  <c r="U465" i="1"/>
  <c r="T466" i="1"/>
  <c r="U466" i="1"/>
  <c r="T467" i="1"/>
  <c r="U467" i="1"/>
  <c r="T468" i="1"/>
  <c r="U468" i="1"/>
  <c r="T469" i="1"/>
  <c r="U469" i="1"/>
  <c r="T470" i="1"/>
  <c r="U470" i="1"/>
  <c r="T471" i="1"/>
  <c r="U471" i="1"/>
  <c r="T472" i="1"/>
  <c r="U472" i="1"/>
  <c r="T473" i="1"/>
  <c r="U473" i="1"/>
  <c r="T474" i="1"/>
  <c r="U474" i="1"/>
  <c r="T475" i="1"/>
  <c r="U475" i="1"/>
  <c r="T476" i="1"/>
  <c r="U476" i="1"/>
  <c r="T477" i="1"/>
  <c r="U477" i="1"/>
  <c r="T478" i="1"/>
  <c r="U478" i="1"/>
  <c r="T479" i="1"/>
  <c r="U479" i="1"/>
  <c r="T480" i="1"/>
  <c r="U480" i="1"/>
  <c r="T481" i="1"/>
  <c r="U481" i="1"/>
  <c r="T482" i="1"/>
  <c r="U482" i="1"/>
  <c r="T483" i="1"/>
  <c r="U483" i="1"/>
  <c r="T484" i="1"/>
  <c r="U484" i="1"/>
  <c r="T485" i="1"/>
  <c r="U485" i="1"/>
  <c r="T486" i="1"/>
  <c r="U486" i="1"/>
  <c r="T487" i="1"/>
  <c r="U487" i="1"/>
  <c r="T488" i="1"/>
  <c r="U488" i="1"/>
  <c r="T489" i="1"/>
  <c r="U489" i="1"/>
  <c r="T490" i="1"/>
  <c r="U490" i="1"/>
  <c r="T491" i="1"/>
  <c r="U491" i="1"/>
  <c r="T492" i="1"/>
  <c r="U492" i="1"/>
  <c r="T493" i="1"/>
  <c r="U493" i="1"/>
  <c r="T494" i="1"/>
  <c r="U494" i="1"/>
  <c r="T495" i="1"/>
  <c r="U495" i="1"/>
  <c r="T496" i="1"/>
  <c r="U496" i="1"/>
  <c r="T497" i="1"/>
  <c r="U497" i="1"/>
  <c r="T498" i="1"/>
  <c r="U498" i="1"/>
  <c r="T499" i="1"/>
  <c r="U499" i="1"/>
  <c r="T500" i="1"/>
  <c r="U500" i="1"/>
  <c r="T501" i="1"/>
  <c r="U501" i="1"/>
  <c r="T502" i="1"/>
  <c r="U502" i="1"/>
  <c r="T503" i="1"/>
  <c r="U503" i="1"/>
  <c r="T504" i="1"/>
  <c r="U504" i="1"/>
  <c r="T505" i="1"/>
  <c r="U505" i="1"/>
  <c r="T506" i="1"/>
  <c r="U506" i="1"/>
  <c r="T507" i="1"/>
  <c r="U507" i="1"/>
  <c r="T508" i="1"/>
  <c r="U508" i="1"/>
  <c r="T509" i="1"/>
  <c r="U509" i="1"/>
  <c r="T510" i="1"/>
  <c r="U510" i="1"/>
  <c r="T511" i="1"/>
  <c r="U511" i="1"/>
  <c r="T512" i="1"/>
  <c r="U512" i="1"/>
  <c r="T513" i="1"/>
  <c r="U513" i="1"/>
  <c r="T514" i="1"/>
  <c r="U514" i="1"/>
  <c r="T515" i="1"/>
  <c r="U515" i="1"/>
  <c r="T516" i="1"/>
  <c r="U516" i="1"/>
  <c r="T517" i="1"/>
  <c r="U517" i="1"/>
  <c r="T518" i="1"/>
  <c r="U518" i="1"/>
  <c r="T519" i="1"/>
  <c r="U519" i="1"/>
  <c r="T520" i="1"/>
  <c r="U520" i="1"/>
  <c r="T521" i="1"/>
  <c r="U521" i="1"/>
  <c r="T522" i="1"/>
  <c r="U522" i="1"/>
  <c r="T523" i="1"/>
  <c r="U523" i="1"/>
  <c r="T524" i="1"/>
  <c r="U524" i="1"/>
  <c r="T525" i="1"/>
  <c r="U525" i="1"/>
  <c r="T526" i="1"/>
  <c r="U526" i="1"/>
  <c r="T527" i="1"/>
  <c r="U527" i="1"/>
  <c r="T528" i="1"/>
  <c r="U528" i="1"/>
  <c r="T529" i="1"/>
  <c r="U529" i="1"/>
  <c r="T530" i="1"/>
  <c r="U530" i="1"/>
  <c r="T531" i="1"/>
  <c r="U531" i="1"/>
  <c r="T532" i="1"/>
  <c r="U532" i="1"/>
  <c r="T533" i="1"/>
  <c r="U533" i="1"/>
  <c r="T534" i="1"/>
  <c r="U534" i="1"/>
  <c r="T535" i="1"/>
  <c r="U535" i="1"/>
  <c r="T536" i="1"/>
  <c r="U536" i="1"/>
  <c r="T537" i="1"/>
  <c r="U537" i="1"/>
  <c r="T538" i="1"/>
  <c r="U538" i="1"/>
  <c r="T539" i="1"/>
  <c r="U539" i="1"/>
  <c r="T540" i="1"/>
  <c r="U540" i="1"/>
  <c r="T541" i="1"/>
  <c r="U541" i="1"/>
  <c r="T542" i="1"/>
  <c r="U542" i="1"/>
  <c r="T543" i="1"/>
  <c r="U543" i="1"/>
  <c r="T544" i="1"/>
  <c r="U544" i="1"/>
  <c r="T545" i="1"/>
  <c r="U545" i="1"/>
  <c r="T546" i="1"/>
  <c r="U546" i="1"/>
  <c r="T547" i="1"/>
  <c r="U547" i="1"/>
  <c r="T548" i="1"/>
  <c r="U548" i="1"/>
  <c r="T549" i="1"/>
  <c r="U549" i="1"/>
  <c r="T550" i="1"/>
  <c r="U550" i="1"/>
  <c r="T551" i="1"/>
  <c r="U551" i="1"/>
  <c r="T552" i="1"/>
  <c r="U552" i="1"/>
  <c r="T553" i="1"/>
  <c r="U553" i="1"/>
  <c r="T554" i="1"/>
  <c r="U554" i="1"/>
  <c r="T555" i="1"/>
  <c r="U555" i="1"/>
  <c r="T556" i="1"/>
  <c r="U556" i="1"/>
  <c r="T557" i="1"/>
  <c r="U557" i="1"/>
  <c r="T558" i="1"/>
  <c r="U558" i="1"/>
  <c r="T559" i="1"/>
  <c r="U559" i="1"/>
  <c r="T560" i="1"/>
  <c r="U560" i="1"/>
  <c r="T561" i="1"/>
  <c r="U561" i="1"/>
  <c r="T562" i="1"/>
  <c r="U562" i="1"/>
  <c r="T563" i="1"/>
  <c r="U563" i="1"/>
  <c r="T564" i="1"/>
  <c r="U564" i="1"/>
  <c r="T565" i="1"/>
  <c r="U565" i="1"/>
  <c r="T566" i="1"/>
  <c r="U566" i="1"/>
  <c r="T567" i="1"/>
  <c r="U567" i="1"/>
  <c r="T568" i="1"/>
  <c r="U568" i="1"/>
  <c r="T569" i="1"/>
  <c r="U569" i="1"/>
  <c r="T570" i="1"/>
  <c r="U570" i="1"/>
  <c r="T571" i="1"/>
  <c r="U571" i="1"/>
  <c r="T572" i="1"/>
  <c r="U572" i="1"/>
  <c r="T573" i="1"/>
  <c r="U573" i="1"/>
  <c r="T574" i="1"/>
  <c r="U574" i="1"/>
  <c r="T575" i="1"/>
  <c r="U575" i="1"/>
  <c r="T576" i="1"/>
  <c r="U576" i="1"/>
  <c r="T577" i="1"/>
  <c r="U577" i="1"/>
  <c r="T578" i="1"/>
  <c r="U578" i="1"/>
  <c r="T579" i="1"/>
  <c r="U579" i="1"/>
  <c r="T580" i="1"/>
  <c r="U580" i="1"/>
  <c r="T581" i="1"/>
  <c r="U581" i="1"/>
  <c r="T582" i="1"/>
  <c r="U582" i="1"/>
  <c r="T583" i="1"/>
  <c r="U583" i="1"/>
  <c r="T584" i="1"/>
  <c r="U584" i="1"/>
  <c r="T585" i="1"/>
  <c r="U585" i="1"/>
  <c r="T586" i="1"/>
  <c r="U586" i="1"/>
  <c r="T587" i="1"/>
  <c r="U587" i="1"/>
  <c r="T588" i="1"/>
  <c r="U588" i="1"/>
  <c r="T589" i="1"/>
  <c r="U589" i="1"/>
  <c r="T590" i="1"/>
  <c r="U590" i="1"/>
  <c r="T591" i="1"/>
  <c r="U591" i="1"/>
  <c r="T592" i="1"/>
  <c r="U592" i="1"/>
  <c r="T593" i="1"/>
  <c r="U593" i="1"/>
  <c r="T594" i="1"/>
  <c r="U594" i="1"/>
  <c r="T595" i="1"/>
  <c r="U595" i="1"/>
  <c r="T596" i="1"/>
  <c r="U596" i="1"/>
  <c r="T597" i="1"/>
  <c r="U597" i="1"/>
  <c r="T598" i="1"/>
  <c r="U598" i="1"/>
  <c r="T599" i="1"/>
  <c r="U599" i="1"/>
  <c r="T600" i="1"/>
  <c r="U600" i="1"/>
  <c r="T601" i="1"/>
  <c r="U601" i="1"/>
  <c r="T602" i="1"/>
  <c r="U602" i="1"/>
  <c r="T603" i="1"/>
  <c r="U603" i="1"/>
  <c r="T604" i="1"/>
  <c r="U604" i="1"/>
  <c r="T605" i="1"/>
  <c r="U605" i="1"/>
  <c r="T606" i="1"/>
  <c r="U606" i="1"/>
  <c r="T607" i="1"/>
  <c r="U607" i="1"/>
  <c r="T608" i="1"/>
  <c r="U608" i="1"/>
  <c r="T609" i="1"/>
  <c r="U609" i="1"/>
  <c r="T610" i="1"/>
  <c r="U610" i="1"/>
  <c r="T611" i="1"/>
  <c r="U611" i="1"/>
  <c r="T612" i="1"/>
  <c r="U612" i="1"/>
  <c r="T613" i="1"/>
  <c r="U613" i="1"/>
  <c r="T614" i="1"/>
  <c r="U614" i="1"/>
  <c r="T615" i="1"/>
  <c r="U615" i="1"/>
  <c r="T616" i="1"/>
  <c r="U616" i="1"/>
  <c r="T617" i="1"/>
  <c r="U617" i="1"/>
  <c r="T618" i="1"/>
  <c r="U618" i="1"/>
  <c r="T619" i="1"/>
  <c r="U619" i="1"/>
  <c r="T620" i="1"/>
  <c r="U620" i="1"/>
  <c r="T621" i="1"/>
  <c r="U621" i="1"/>
  <c r="T622" i="1"/>
  <c r="U622" i="1"/>
  <c r="T623" i="1"/>
  <c r="U623" i="1"/>
  <c r="T624" i="1"/>
  <c r="U624" i="1"/>
  <c r="T625" i="1"/>
  <c r="U625" i="1"/>
  <c r="T626" i="1"/>
  <c r="U626" i="1"/>
  <c r="T627" i="1"/>
  <c r="U627" i="1"/>
  <c r="T628" i="1"/>
  <c r="U628" i="1"/>
  <c r="T629" i="1"/>
  <c r="U629" i="1"/>
  <c r="T630" i="1"/>
  <c r="U630" i="1"/>
  <c r="T631" i="1"/>
  <c r="U631" i="1"/>
  <c r="T632" i="1"/>
  <c r="U632" i="1"/>
  <c r="T633" i="1"/>
  <c r="U633" i="1"/>
  <c r="T634" i="1"/>
  <c r="U634" i="1"/>
  <c r="T635" i="1"/>
  <c r="U635" i="1"/>
  <c r="T636" i="1"/>
  <c r="U636" i="1"/>
  <c r="T637" i="1"/>
  <c r="U637" i="1"/>
  <c r="T638" i="1"/>
  <c r="U638" i="1"/>
  <c r="T639" i="1"/>
  <c r="U639" i="1"/>
  <c r="T640" i="1"/>
  <c r="U640" i="1"/>
  <c r="T641" i="1"/>
  <c r="U641" i="1"/>
  <c r="T642" i="1"/>
  <c r="U642" i="1"/>
  <c r="T643" i="1"/>
  <c r="U643" i="1"/>
  <c r="T644" i="1"/>
  <c r="U644" i="1"/>
  <c r="T645" i="1"/>
  <c r="U645" i="1"/>
  <c r="T646" i="1"/>
  <c r="U646" i="1"/>
  <c r="T647" i="1"/>
  <c r="U647" i="1"/>
  <c r="T648" i="1"/>
  <c r="U648" i="1"/>
  <c r="T649" i="1"/>
  <c r="U649" i="1"/>
  <c r="T650" i="1"/>
  <c r="U650" i="1"/>
  <c r="T651" i="1"/>
  <c r="U651" i="1"/>
  <c r="T652" i="1"/>
  <c r="U652" i="1"/>
  <c r="T653" i="1"/>
  <c r="U653" i="1"/>
  <c r="T654" i="1"/>
  <c r="U654" i="1"/>
  <c r="T655" i="1"/>
  <c r="U655" i="1"/>
  <c r="T656" i="1"/>
  <c r="U656" i="1"/>
  <c r="T657" i="1"/>
  <c r="U657" i="1"/>
  <c r="T658" i="1"/>
  <c r="U658" i="1"/>
  <c r="T659" i="1"/>
  <c r="U659" i="1"/>
  <c r="T660" i="1"/>
  <c r="U660" i="1"/>
  <c r="T661" i="1"/>
  <c r="U661" i="1"/>
  <c r="T662" i="1"/>
  <c r="U662" i="1"/>
  <c r="T663" i="1"/>
  <c r="U663" i="1"/>
  <c r="T664" i="1"/>
  <c r="U664" i="1"/>
  <c r="T665" i="1"/>
  <c r="U665" i="1"/>
  <c r="T666" i="1"/>
  <c r="U666" i="1"/>
  <c r="T667" i="1"/>
  <c r="U667" i="1"/>
  <c r="T668" i="1"/>
  <c r="U668" i="1"/>
  <c r="T669" i="1"/>
  <c r="U669" i="1"/>
  <c r="T670" i="1"/>
  <c r="U670" i="1"/>
  <c r="T671" i="1"/>
  <c r="U671" i="1"/>
  <c r="T672" i="1"/>
  <c r="U672" i="1"/>
  <c r="T673" i="1"/>
  <c r="U673" i="1"/>
  <c r="T674" i="1"/>
  <c r="U674" i="1"/>
  <c r="T675" i="1"/>
  <c r="U675" i="1"/>
  <c r="T676" i="1"/>
  <c r="U676" i="1"/>
  <c r="T677" i="1"/>
  <c r="U677" i="1"/>
  <c r="T678" i="1"/>
  <c r="U678" i="1"/>
  <c r="T679" i="1"/>
  <c r="U679" i="1"/>
  <c r="T680" i="1"/>
  <c r="U680" i="1"/>
  <c r="T681" i="1"/>
  <c r="U681" i="1"/>
  <c r="T682" i="1"/>
  <c r="U682" i="1"/>
  <c r="T683" i="1"/>
  <c r="U683" i="1"/>
  <c r="T684" i="1"/>
  <c r="U684" i="1"/>
  <c r="T685" i="1"/>
  <c r="U685" i="1"/>
  <c r="T686" i="1"/>
  <c r="U686" i="1"/>
  <c r="T687" i="1"/>
  <c r="U687" i="1"/>
  <c r="T688" i="1"/>
  <c r="U688" i="1"/>
  <c r="T689" i="1"/>
  <c r="U689" i="1"/>
  <c r="T690" i="1"/>
  <c r="U690" i="1"/>
  <c r="T691" i="1"/>
  <c r="U691" i="1"/>
  <c r="T692" i="1"/>
  <c r="U692" i="1"/>
  <c r="T693" i="1"/>
  <c r="U693" i="1"/>
  <c r="T694" i="1"/>
  <c r="U694" i="1"/>
  <c r="T695" i="1"/>
  <c r="U695" i="1"/>
  <c r="T696" i="1"/>
  <c r="U696" i="1"/>
  <c r="T697" i="1"/>
  <c r="U697" i="1"/>
  <c r="T698" i="1"/>
  <c r="U698" i="1"/>
  <c r="T699" i="1"/>
  <c r="U699" i="1"/>
  <c r="T700" i="1"/>
  <c r="U700" i="1"/>
  <c r="T701" i="1"/>
  <c r="U701" i="1"/>
  <c r="T702" i="1"/>
  <c r="U702" i="1"/>
  <c r="T703" i="1"/>
  <c r="U703" i="1"/>
  <c r="T704" i="1"/>
  <c r="U704" i="1"/>
  <c r="T705" i="1"/>
  <c r="U705" i="1"/>
  <c r="T706" i="1"/>
  <c r="U706" i="1"/>
  <c r="T707" i="1"/>
  <c r="U707" i="1"/>
  <c r="T708" i="1"/>
  <c r="U708" i="1"/>
  <c r="T709" i="1"/>
  <c r="U709" i="1"/>
  <c r="T710" i="1"/>
  <c r="U710" i="1"/>
  <c r="T711" i="1"/>
  <c r="U711" i="1"/>
  <c r="T712" i="1"/>
  <c r="U712" i="1"/>
  <c r="T713" i="1"/>
  <c r="U713" i="1"/>
  <c r="T714" i="1"/>
  <c r="U714" i="1"/>
  <c r="T715" i="1"/>
  <c r="U715" i="1"/>
  <c r="T716" i="1"/>
  <c r="U716" i="1"/>
  <c r="T717" i="1"/>
  <c r="U717" i="1"/>
  <c r="T718" i="1"/>
  <c r="U718" i="1"/>
  <c r="T719" i="1"/>
  <c r="U719" i="1"/>
  <c r="T720" i="1"/>
  <c r="U720" i="1"/>
  <c r="T721" i="1"/>
  <c r="U721" i="1"/>
  <c r="T722" i="1"/>
  <c r="U722" i="1"/>
  <c r="T723" i="1"/>
  <c r="U723" i="1"/>
  <c r="T724" i="1"/>
  <c r="U724" i="1"/>
  <c r="T725" i="1"/>
  <c r="U725" i="1"/>
  <c r="T726" i="1"/>
  <c r="U726" i="1"/>
  <c r="T727" i="1"/>
  <c r="U727" i="1"/>
  <c r="T728" i="1"/>
  <c r="U728" i="1"/>
  <c r="T729" i="1"/>
  <c r="U729" i="1"/>
  <c r="T730" i="1"/>
  <c r="U730" i="1"/>
  <c r="T731" i="1"/>
  <c r="U731" i="1"/>
  <c r="T732" i="1"/>
  <c r="U732" i="1"/>
  <c r="T733" i="1"/>
  <c r="U733" i="1"/>
  <c r="T734" i="1"/>
  <c r="U734" i="1"/>
  <c r="T735" i="1"/>
  <c r="U735" i="1"/>
  <c r="T736" i="1"/>
  <c r="U736" i="1"/>
  <c r="T737" i="1"/>
  <c r="U737" i="1"/>
  <c r="T738" i="1"/>
  <c r="U738" i="1"/>
  <c r="T739" i="1"/>
  <c r="U739" i="1"/>
  <c r="T740" i="1"/>
  <c r="U740" i="1"/>
  <c r="T741" i="1"/>
  <c r="U741" i="1"/>
  <c r="T742" i="1"/>
  <c r="U742" i="1"/>
  <c r="T743" i="1"/>
  <c r="U743" i="1"/>
  <c r="T744" i="1"/>
  <c r="U744" i="1"/>
  <c r="T745" i="1"/>
  <c r="U745" i="1"/>
  <c r="T746" i="1"/>
  <c r="U746" i="1"/>
  <c r="T747" i="1"/>
  <c r="U747" i="1"/>
  <c r="T748" i="1"/>
  <c r="U748" i="1"/>
  <c r="T749" i="1"/>
  <c r="U749" i="1"/>
  <c r="T750" i="1"/>
  <c r="U750" i="1"/>
  <c r="T751" i="1"/>
  <c r="U751" i="1"/>
  <c r="T752" i="1"/>
  <c r="U752" i="1"/>
  <c r="T753" i="1"/>
  <c r="U753" i="1"/>
  <c r="T754" i="1"/>
  <c r="U754" i="1"/>
  <c r="T755" i="1"/>
  <c r="U755" i="1"/>
  <c r="T756" i="1"/>
  <c r="U756" i="1"/>
  <c r="T757" i="1"/>
  <c r="U757" i="1"/>
  <c r="T758" i="1"/>
  <c r="U758" i="1"/>
  <c r="T759" i="1"/>
  <c r="U759" i="1"/>
  <c r="T760" i="1"/>
  <c r="U760" i="1"/>
  <c r="T761" i="1"/>
  <c r="U761" i="1"/>
  <c r="T762" i="1"/>
  <c r="U762" i="1"/>
  <c r="T763" i="1"/>
  <c r="U763" i="1"/>
  <c r="T764" i="1"/>
  <c r="U764" i="1"/>
  <c r="T765" i="1"/>
  <c r="U765" i="1"/>
  <c r="T766" i="1"/>
  <c r="U766" i="1"/>
  <c r="T767" i="1"/>
  <c r="U767" i="1"/>
  <c r="T768" i="1"/>
  <c r="U768" i="1"/>
  <c r="T769" i="1"/>
  <c r="U769" i="1"/>
  <c r="T770" i="1"/>
  <c r="U770" i="1"/>
  <c r="T771" i="1"/>
  <c r="U771" i="1"/>
  <c r="T772" i="1"/>
  <c r="U772" i="1"/>
  <c r="T773" i="1"/>
  <c r="U773" i="1"/>
  <c r="T774" i="1"/>
  <c r="U774" i="1"/>
  <c r="T775" i="1"/>
  <c r="U775" i="1"/>
  <c r="T776" i="1"/>
  <c r="U776" i="1"/>
  <c r="T777" i="1"/>
  <c r="U777" i="1"/>
  <c r="T778" i="1"/>
  <c r="U778" i="1"/>
  <c r="T779" i="1"/>
  <c r="U779" i="1"/>
  <c r="T780" i="1"/>
  <c r="U780" i="1"/>
  <c r="T781" i="1"/>
  <c r="U781" i="1"/>
  <c r="T782" i="1"/>
  <c r="U782" i="1"/>
  <c r="T783" i="1"/>
  <c r="U783" i="1"/>
  <c r="T784" i="1"/>
  <c r="U784" i="1"/>
  <c r="T785" i="1"/>
  <c r="U785" i="1"/>
  <c r="T786" i="1"/>
  <c r="U786" i="1"/>
  <c r="T787" i="1"/>
  <c r="U787" i="1"/>
  <c r="T788" i="1"/>
  <c r="U788" i="1"/>
  <c r="T789" i="1"/>
  <c r="U789" i="1"/>
  <c r="T790" i="1"/>
  <c r="U790" i="1"/>
  <c r="T791" i="1"/>
  <c r="U791" i="1"/>
  <c r="T792" i="1"/>
  <c r="U792" i="1"/>
  <c r="T793" i="1"/>
  <c r="U793" i="1"/>
  <c r="T794" i="1"/>
  <c r="U794" i="1"/>
  <c r="T795" i="1"/>
  <c r="U795" i="1"/>
  <c r="T796" i="1"/>
  <c r="U796" i="1"/>
  <c r="T797" i="1"/>
  <c r="U797" i="1"/>
  <c r="T798" i="1"/>
  <c r="U798" i="1"/>
  <c r="T799" i="1"/>
  <c r="U799" i="1"/>
  <c r="T800" i="1"/>
  <c r="U800" i="1"/>
  <c r="T801" i="1"/>
  <c r="U801" i="1"/>
  <c r="T802" i="1"/>
  <c r="U802" i="1"/>
  <c r="T803" i="1"/>
  <c r="U803" i="1"/>
  <c r="T804" i="1"/>
  <c r="U804" i="1"/>
  <c r="T805" i="1"/>
  <c r="U805" i="1"/>
  <c r="T806" i="1"/>
  <c r="U806" i="1"/>
  <c r="T807" i="1"/>
  <c r="U807" i="1"/>
  <c r="T808" i="1"/>
  <c r="U808" i="1"/>
  <c r="T809" i="1"/>
  <c r="U809" i="1"/>
  <c r="T810" i="1"/>
  <c r="U810" i="1"/>
  <c r="T811" i="1"/>
  <c r="U811" i="1"/>
  <c r="T812" i="1"/>
  <c r="U812" i="1"/>
  <c r="T813" i="1"/>
  <c r="U813" i="1"/>
  <c r="T814" i="1"/>
  <c r="U814" i="1"/>
  <c r="T815" i="1"/>
  <c r="U815" i="1"/>
  <c r="T816" i="1"/>
  <c r="U816" i="1"/>
  <c r="T817" i="1"/>
  <c r="U817" i="1"/>
  <c r="T818" i="1"/>
  <c r="U818" i="1"/>
  <c r="T819" i="1"/>
  <c r="U819" i="1"/>
  <c r="T820" i="1"/>
  <c r="U820" i="1"/>
  <c r="T821" i="1"/>
  <c r="U821" i="1"/>
  <c r="T822" i="1"/>
  <c r="U822" i="1"/>
  <c r="T823" i="1"/>
  <c r="U823" i="1"/>
  <c r="T824" i="1"/>
  <c r="U824" i="1"/>
  <c r="T825" i="1"/>
  <c r="U825" i="1"/>
  <c r="T826" i="1"/>
  <c r="U826" i="1"/>
  <c r="T827" i="1"/>
  <c r="U827" i="1"/>
  <c r="T828" i="1"/>
  <c r="U828" i="1"/>
  <c r="T829" i="1"/>
  <c r="U829" i="1"/>
  <c r="T830" i="1"/>
  <c r="U830" i="1"/>
  <c r="T831" i="1"/>
  <c r="U831" i="1"/>
  <c r="T832" i="1"/>
  <c r="U832" i="1"/>
  <c r="T833" i="1"/>
  <c r="U833" i="1"/>
  <c r="T834" i="1"/>
  <c r="U834" i="1"/>
  <c r="T835" i="1"/>
  <c r="U835" i="1"/>
  <c r="T836" i="1"/>
  <c r="U836" i="1"/>
  <c r="T837" i="1"/>
  <c r="U837" i="1"/>
  <c r="T838" i="1"/>
  <c r="U838" i="1"/>
  <c r="T839" i="1"/>
  <c r="U839" i="1"/>
  <c r="T840" i="1"/>
  <c r="U840" i="1"/>
  <c r="T841" i="1"/>
  <c r="U841" i="1"/>
  <c r="T842" i="1"/>
  <c r="U842" i="1"/>
  <c r="T843" i="1"/>
  <c r="U843" i="1"/>
  <c r="T844" i="1"/>
  <c r="U844" i="1"/>
  <c r="T845" i="1"/>
  <c r="U845" i="1"/>
  <c r="T846" i="1"/>
  <c r="U846" i="1"/>
  <c r="T847" i="1"/>
  <c r="U847" i="1"/>
  <c r="T848" i="1"/>
  <c r="U848" i="1"/>
  <c r="T849" i="1"/>
  <c r="U849" i="1"/>
  <c r="T850" i="1"/>
  <c r="U850" i="1"/>
  <c r="T851" i="1"/>
  <c r="U851" i="1"/>
  <c r="T852" i="1"/>
  <c r="U852" i="1"/>
  <c r="T853" i="1"/>
  <c r="U853" i="1"/>
  <c r="T854" i="1"/>
  <c r="U854" i="1"/>
  <c r="T855" i="1"/>
  <c r="U855" i="1"/>
  <c r="T856" i="1"/>
  <c r="U856" i="1"/>
  <c r="T857" i="1"/>
  <c r="U857" i="1"/>
  <c r="T858" i="1"/>
  <c r="U858" i="1"/>
  <c r="T859" i="1"/>
  <c r="U859" i="1"/>
  <c r="T860" i="1"/>
  <c r="U860" i="1"/>
  <c r="T861" i="1"/>
  <c r="U861" i="1"/>
  <c r="T862" i="1"/>
  <c r="U862" i="1"/>
  <c r="T863" i="1"/>
  <c r="U863" i="1"/>
  <c r="T864" i="1"/>
  <c r="U864" i="1"/>
  <c r="T865" i="1"/>
  <c r="U865" i="1"/>
  <c r="T866" i="1"/>
  <c r="U866" i="1"/>
  <c r="T867" i="1"/>
  <c r="U867" i="1"/>
  <c r="T868" i="1"/>
  <c r="U868" i="1"/>
  <c r="T869" i="1"/>
  <c r="U869" i="1"/>
  <c r="T870" i="1"/>
  <c r="U870" i="1"/>
  <c r="T871" i="1"/>
  <c r="U871" i="1"/>
  <c r="T872" i="1"/>
  <c r="U872" i="1"/>
  <c r="T873" i="1"/>
  <c r="U873" i="1"/>
  <c r="T874" i="1"/>
  <c r="U874" i="1"/>
  <c r="T875" i="1"/>
  <c r="U875" i="1"/>
  <c r="T876" i="1"/>
  <c r="U876" i="1"/>
  <c r="T877" i="1"/>
  <c r="U877" i="1"/>
  <c r="T878" i="1"/>
  <c r="U878" i="1"/>
  <c r="T879" i="1"/>
  <c r="U879" i="1"/>
  <c r="T880" i="1"/>
  <c r="U880" i="1"/>
  <c r="T881" i="1"/>
  <c r="U881" i="1"/>
  <c r="T882" i="1"/>
  <c r="U882" i="1"/>
  <c r="T883" i="1"/>
  <c r="U883" i="1"/>
  <c r="T884" i="1"/>
  <c r="U884" i="1"/>
  <c r="T885" i="1"/>
  <c r="U885" i="1"/>
  <c r="T886" i="1"/>
  <c r="U886" i="1"/>
  <c r="T887" i="1"/>
  <c r="U887" i="1"/>
  <c r="T888" i="1"/>
  <c r="U888" i="1"/>
  <c r="T889" i="1"/>
  <c r="U889" i="1"/>
  <c r="T890" i="1"/>
  <c r="U890" i="1"/>
  <c r="T891" i="1"/>
  <c r="U891" i="1"/>
  <c r="T892" i="1"/>
  <c r="U892" i="1"/>
  <c r="T893" i="1"/>
  <c r="U893" i="1"/>
  <c r="T894" i="1"/>
  <c r="U894" i="1"/>
  <c r="T895" i="1"/>
  <c r="U895" i="1"/>
  <c r="T896" i="1"/>
  <c r="U896" i="1"/>
  <c r="T897" i="1"/>
  <c r="U897" i="1"/>
  <c r="T898" i="1"/>
  <c r="U898" i="1"/>
  <c r="T899" i="1"/>
  <c r="U899" i="1"/>
  <c r="T900" i="1"/>
  <c r="U900" i="1"/>
  <c r="T901" i="1"/>
  <c r="U901" i="1"/>
  <c r="T902" i="1"/>
  <c r="U902" i="1"/>
  <c r="T903" i="1"/>
  <c r="U903" i="1"/>
  <c r="T904" i="1"/>
  <c r="U904" i="1"/>
  <c r="T905" i="1"/>
  <c r="U905" i="1"/>
  <c r="T906" i="1"/>
  <c r="U906" i="1"/>
  <c r="T907" i="1"/>
  <c r="U907" i="1"/>
  <c r="T908" i="1"/>
  <c r="U908" i="1"/>
  <c r="T909" i="1"/>
  <c r="U909" i="1"/>
  <c r="T910" i="1"/>
  <c r="U910" i="1"/>
  <c r="T911" i="1"/>
  <c r="U911" i="1"/>
  <c r="T912" i="1"/>
  <c r="U912" i="1"/>
  <c r="T913" i="1"/>
  <c r="U913" i="1"/>
  <c r="T914" i="1"/>
  <c r="U914" i="1"/>
  <c r="T915" i="1"/>
  <c r="U915" i="1"/>
  <c r="T916" i="1"/>
  <c r="U916" i="1"/>
  <c r="T917" i="1"/>
  <c r="U917" i="1"/>
  <c r="T918" i="1"/>
  <c r="U918" i="1"/>
  <c r="T919" i="1"/>
  <c r="U919" i="1"/>
  <c r="T920" i="1"/>
  <c r="U920" i="1"/>
  <c r="T921" i="1"/>
  <c r="U921" i="1"/>
  <c r="T922" i="1"/>
  <c r="U922" i="1"/>
  <c r="T923" i="1"/>
  <c r="U923" i="1"/>
  <c r="T924" i="1"/>
  <c r="U924" i="1"/>
  <c r="T925" i="1"/>
  <c r="U925" i="1"/>
  <c r="T926" i="1"/>
  <c r="U926" i="1"/>
  <c r="T927" i="1"/>
  <c r="U927" i="1"/>
  <c r="T928" i="1"/>
  <c r="U928" i="1"/>
  <c r="T929" i="1"/>
  <c r="U929" i="1"/>
  <c r="T930" i="1"/>
  <c r="U930" i="1"/>
  <c r="T931" i="1"/>
  <c r="U931" i="1"/>
  <c r="T932" i="1"/>
  <c r="U932" i="1"/>
  <c r="T933" i="1"/>
  <c r="U933" i="1"/>
  <c r="T934" i="1"/>
  <c r="U934" i="1"/>
  <c r="T935" i="1"/>
  <c r="U935" i="1"/>
  <c r="T936" i="1"/>
  <c r="U936" i="1"/>
  <c r="T937" i="1"/>
  <c r="U937" i="1"/>
  <c r="T938" i="1"/>
  <c r="U938" i="1"/>
  <c r="T939" i="1"/>
  <c r="U939" i="1"/>
  <c r="T940" i="1"/>
  <c r="U940" i="1"/>
  <c r="T941" i="1"/>
  <c r="U941" i="1"/>
  <c r="T942" i="1"/>
  <c r="U942" i="1"/>
  <c r="T943" i="1"/>
  <c r="U943" i="1"/>
  <c r="T944" i="1"/>
  <c r="U944" i="1"/>
  <c r="T945" i="1"/>
  <c r="U945" i="1"/>
  <c r="T946" i="1"/>
  <c r="U946" i="1"/>
  <c r="T947" i="1"/>
  <c r="U947" i="1"/>
  <c r="T948" i="1"/>
  <c r="U948" i="1"/>
  <c r="T949" i="1"/>
  <c r="U949" i="1"/>
  <c r="T950" i="1"/>
  <c r="U950" i="1"/>
  <c r="T951" i="1"/>
  <c r="U951" i="1"/>
  <c r="T952" i="1"/>
  <c r="U952" i="1"/>
  <c r="T953" i="1"/>
  <c r="U953" i="1"/>
  <c r="T954" i="1"/>
  <c r="U954" i="1"/>
  <c r="T955" i="1"/>
  <c r="U955" i="1"/>
  <c r="T956" i="1"/>
  <c r="U956" i="1"/>
  <c r="T957" i="1"/>
  <c r="U957" i="1"/>
  <c r="T958" i="1"/>
  <c r="U958" i="1"/>
  <c r="T959" i="1"/>
  <c r="U959" i="1"/>
  <c r="T960" i="1"/>
  <c r="U960" i="1"/>
  <c r="T961" i="1"/>
  <c r="U961" i="1"/>
  <c r="T962" i="1"/>
  <c r="U962" i="1"/>
  <c r="T963" i="1"/>
  <c r="U963" i="1"/>
  <c r="T964" i="1"/>
  <c r="U964" i="1"/>
  <c r="T965" i="1"/>
  <c r="U965" i="1"/>
  <c r="T966" i="1"/>
  <c r="U966" i="1"/>
  <c r="T967" i="1"/>
  <c r="U967" i="1"/>
  <c r="T968" i="1"/>
  <c r="U968" i="1"/>
  <c r="T969" i="1"/>
  <c r="U969" i="1"/>
  <c r="T970" i="1"/>
  <c r="U970" i="1"/>
  <c r="T971" i="1"/>
  <c r="U971" i="1"/>
  <c r="T972" i="1"/>
  <c r="U972" i="1"/>
  <c r="T973" i="1"/>
  <c r="U973" i="1"/>
  <c r="T974" i="1"/>
  <c r="U974" i="1"/>
  <c r="T975" i="1"/>
  <c r="U975" i="1"/>
  <c r="T976" i="1"/>
  <c r="U976" i="1"/>
  <c r="T977" i="1"/>
  <c r="U977" i="1"/>
  <c r="T978" i="1"/>
  <c r="U978" i="1"/>
  <c r="T979" i="1"/>
  <c r="U979" i="1"/>
  <c r="T980" i="1"/>
  <c r="U980" i="1"/>
  <c r="T981" i="1"/>
  <c r="U981" i="1"/>
  <c r="T982" i="1"/>
  <c r="U982" i="1"/>
  <c r="T983" i="1"/>
  <c r="U983" i="1"/>
  <c r="T984" i="1"/>
  <c r="U984" i="1"/>
  <c r="T985" i="1"/>
  <c r="U985" i="1"/>
  <c r="T986" i="1"/>
  <c r="U986" i="1"/>
  <c r="T987" i="1"/>
  <c r="U987" i="1"/>
  <c r="T988" i="1"/>
  <c r="U988" i="1"/>
  <c r="T989" i="1"/>
  <c r="U989" i="1"/>
  <c r="T990" i="1"/>
  <c r="U990" i="1"/>
  <c r="T991" i="1"/>
  <c r="U991" i="1"/>
  <c r="T992" i="1"/>
  <c r="U992" i="1"/>
  <c r="T993" i="1"/>
  <c r="U993" i="1"/>
  <c r="T994" i="1"/>
  <c r="U994" i="1"/>
  <c r="T995" i="1"/>
  <c r="U995" i="1"/>
  <c r="T996" i="1"/>
  <c r="U996" i="1"/>
  <c r="T997" i="1"/>
  <c r="U997" i="1"/>
  <c r="T998" i="1"/>
  <c r="U998" i="1"/>
  <c r="T999" i="1"/>
  <c r="U999" i="1"/>
  <c r="T1000" i="1"/>
  <c r="U1000" i="1"/>
  <c r="T1001" i="1"/>
  <c r="U1001" i="1"/>
  <c r="T1002" i="1"/>
  <c r="U1002" i="1"/>
  <c r="T1003" i="1"/>
  <c r="U1003" i="1"/>
  <c r="T1004" i="1"/>
  <c r="U1004" i="1"/>
  <c r="T1005" i="1"/>
  <c r="U1005" i="1"/>
  <c r="T1006" i="1"/>
  <c r="U1006" i="1"/>
  <c r="T1007" i="1"/>
  <c r="U1007" i="1"/>
  <c r="T1008" i="1"/>
  <c r="U1008" i="1"/>
  <c r="T1009" i="1"/>
  <c r="U1009" i="1"/>
  <c r="T1010" i="1"/>
  <c r="U1010" i="1"/>
  <c r="T1011" i="1"/>
  <c r="U1011" i="1"/>
  <c r="T1012" i="1"/>
  <c r="U1012" i="1"/>
  <c r="T1013" i="1"/>
  <c r="U1013" i="1"/>
  <c r="T1014" i="1"/>
  <c r="U1014" i="1"/>
  <c r="T1015" i="1"/>
  <c r="U1015" i="1"/>
  <c r="T1016" i="1"/>
  <c r="U1016" i="1"/>
  <c r="T1017" i="1"/>
  <c r="U1017" i="1"/>
  <c r="T1018" i="1"/>
  <c r="U1018" i="1"/>
  <c r="T1019" i="1"/>
  <c r="U1019" i="1"/>
  <c r="T1020" i="1"/>
  <c r="U1020" i="1"/>
  <c r="T1021" i="1"/>
  <c r="U1021" i="1"/>
  <c r="T1022" i="1"/>
  <c r="U1022" i="1"/>
  <c r="T1023" i="1"/>
  <c r="U1023" i="1"/>
  <c r="T1024" i="1"/>
  <c r="U1024" i="1"/>
  <c r="T1025" i="1"/>
  <c r="U1025" i="1"/>
  <c r="T1026" i="1"/>
  <c r="U1026" i="1"/>
  <c r="T1027" i="1"/>
  <c r="U1027" i="1"/>
  <c r="T1028" i="1"/>
  <c r="U1028" i="1"/>
  <c r="T1029" i="1"/>
  <c r="U1029" i="1"/>
  <c r="T1030" i="1"/>
  <c r="U1030" i="1"/>
  <c r="T1031" i="1"/>
  <c r="U1031" i="1"/>
  <c r="T1032" i="1"/>
  <c r="U1032" i="1"/>
  <c r="T1033" i="1"/>
  <c r="U1033" i="1"/>
  <c r="T1034" i="1"/>
  <c r="U1034" i="1"/>
  <c r="T1035" i="1"/>
  <c r="U1035" i="1"/>
  <c r="T1036" i="1"/>
  <c r="U1036" i="1"/>
  <c r="T1037" i="1"/>
  <c r="U1037" i="1"/>
  <c r="T1038" i="1"/>
  <c r="U1038" i="1"/>
  <c r="T1039" i="1"/>
  <c r="U1039" i="1"/>
  <c r="T1040" i="1"/>
  <c r="U1040" i="1"/>
  <c r="T1041" i="1"/>
  <c r="U1041" i="1"/>
  <c r="T1042" i="1"/>
  <c r="U1042" i="1"/>
  <c r="T1043" i="1"/>
  <c r="U1043" i="1"/>
  <c r="T1044" i="1"/>
  <c r="U1044" i="1"/>
  <c r="T1045" i="1"/>
  <c r="U1045" i="1"/>
  <c r="T1046" i="1"/>
  <c r="U1046" i="1"/>
  <c r="T1047" i="1"/>
  <c r="U1047" i="1"/>
  <c r="T1048" i="1"/>
  <c r="U1048" i="1"/>
  <c r="T1049" i="1"/>
  <c r="U1049" i="1"/>
  <c r="T1050" i="1"/>
  <c r="U1050" i="1"/>
  <c r="T1051" i="1"/>
  <c r="U1051" i="1"/>
  <c r="T1052" i="1"/>
  <c r="U1052" i="1"/>
  <c r="T1053" i="1"/>
  <c r="U1053" i="1"/>
  <c r="T1054" i="1"/>
  <c r="U1054" i="1"/>
  <c r="T1055" i="1"/>
  <c r="U1055" i="1"/>
  <c r="T1056" i="1"/>
  <c r="U1056" i="1"/>
  <c r="T1057" i="1"/>
  <c r="U1057" i="1"/>
  <c r="T1058" i="1"/>
  <c r="U1058" i="1"/>
  <c r="T1059" i="1"/>
  <c r="U1059" i="1"/>
  <c r="T1060" i="1"/>
  <c r="U1060" i="1"/>
  <c r="T1061" i="1"/>
  <c r="U1061" i="1"/>
  <c r="T1062" i="1"/>
  <c r="U1062" i="1"/>
  <c r="T1063" i="1"/>
  <c r="U1063" i="1"/>
  <c r="T1064" i="1"/>
  <c r="U1064" i="1"/>
  <c r="T1065" i="1"/>
  <c r="U1065" i="1"/>
  <c r="T1066" i="1"/>
  <c r="U1066" i="1"/>
  <c r="T1067" i="1"/>
  <c r="U1067" i="1"/>
  <c r="T1068" i="1"/>
  <c r="U1068" i="1"/>
  <c r="T1069" i="1"/>
  <c r="U1069" i="1"/>
  <c r="T1070" i="1"/>
  <c r="U1070" i="1"/>
  <c r="T1071" i="1"/>
  <c r="U1071" i="1"/>
  <c r="T1072" i="1"/>
  <c r="U1072" i="1"/>
  <c r="T1073" i="1"/>
  <c r="U1073" i="1"/>
  <c r="T1074" i="1"/>
  <c r="U1074" i="1"/>
  <c r="T1075" i="1"/>
  <c r="U1075" i="1"/>
  <c r="T1076" i="1"/>
  <c r="U1076" i="1"/>
  <c r="T1077" i="1"/>
  <c r="U1077" i="1"/>
  <c r="T1078" i="1"/>
  <c r="U1078" i="1"/>
  <c r="T1079" i="1"/>
  <c r="U1079" i="1"/>
  <c r="T1080" i="1"/>
  <c r="U1080" i="1"/>
  <c r="T1081" i="1"/>
  <c r="U1081" i="1"/>
  <c r="T1082" i="1"/>
  <c r="U1082" i="1"/>
  <c r="T1083" i="1"/>
  <c r="U1083" i="1"/>
  <c r="T1084" i="1"/>
  <c r="U1084" i="1"/>
  <c r="T1085" i="1"/>
  <c r="U1085" i="1"/>
  <c r="T1086" i="1"/>
  <c r="U1086" i="1"/>
  <c r="T1087" i="1"/>
  <c r="U1087" i="1"/>
  <c r="T1088" i="1"/>
  <c r="U1088" i="1"/>
  <c r="T1089" i="1"/>
  <c r="U1089" i="1"/>
  <c r="T1090" i="1"/>
  <c r="U1090" i="1"/>
  <c r="T1091" i="1"/>
  <c r="U1091" i="1"/>
  <c r="T1092" i="1"/>
  <c r="U1092" i="1"/>
  <c r="T1093" i="1"/>
  <c r="U1093" i="1"/>
  <c r="T1094" i="1"/>
  <c r="U1094" i="1"/>
  <c r="T1095" i="1"/>
  <c r="U1095" i="1"/>
  <c r="T1096" i="1"/>
  <c r="U1096" i="1"/>
  <c r="T1097" i="1"/>
  <c r="U1097" i="1"/>
  <c r="T1098" i="1"/>
  <c r="U1098" i="1"/>
  <c r="T1099" i="1"/>
  <c r="U1099" i="1"/>
  <c r="T1100" i="1"/>
  <c r="U1100" i="1"/>
  <c r="T1101" i="1"/>
  <c r="U1101" i="1"/>
  <c r="T1102" i="1"/>
  <c r="U1102" i="1"/>
  <c r="T1103" i="1"/>
  <c r="U1103" i="1"/>
  <c r="T1104" i="1"/>
  <c r="U1104" i="1"/>
  <c r="T1105" i="1"/>
  <c r="U1105" i="1"/>
  <c r="T1106" i="1"/>
  <c r="U1106" i="1"/>
  <c r="T1107" i="1"/>
  <c r="U1107" i="1"/>
  <c r="T1108" i="1"/>
  <c r="U1108" i="1"/>
  <c r="T1109" i="1"/>
  <c r="U1109" i="1"/>
  <c r="T1110" i="1"/>
  <c r="U1110" i="1"/>
  <c r="T1111" i="1"/>
  <c r="U1111" i="1"/>
  <c r="T1112" i="1"/>
  <c r="U1112" i="1"/>
  <c r="T1113" i="1"/>
  <c r="U1113" i="1"/>
  <c r="T1114" i="1"/>
  <c r="U1114" i="1"/>
  <c r="T1115" i="1"/>
  <c r="U1115" i="1"/>
  <c r="T1116" i="1"/>
  <c r="U1116" i="1"/>
  <c r="T1117" i="1"/>
  <c r="U1117" i="1"/>
  <c r="T1118" i="1"/>
  <c r="U1118" i="1"/>
  <c r="T1119" i="1"/>
  <c r="U1119" i="1"/>
  <c r="T1120" i="1"/>
  <c r="U1120" i="1"/>
  <c r="T1121" i="1"/>
  <c r="U1121" i="1"/>
  <c r="T1122" i="1"/>
  <c r="U1122" i="1"/>
  <c r="T1123" i="1"/>
  <c r="U1123" i="1"/>
  <c r="T1124" i="1"/>
  <c r="U1124" i="1"/>
  <c r="T1125" i="1"/>
  <c r="U1125" i="1"/>
  <c r="T1126" i="1"/>
  <c r="U1126" i="1"/>
  <c r="T1127" i="1"/>
  <c r="U1127" i="1"/>
  <c r="T1128" i="1"/>
  <c r="U1128" i="1"/>
  <c r="T1129" i="1"/>
  <c r="U1129" i="1"/>
  <c r="T1130" i="1"/>
  <c r="U1130" i="1"/>
  <c r="T1131" i="1"/>
  <c r="U1131" i="1"/>
  <c r="T1132" i="1"/>
  <c r="U1132" i="1"/>
  <c r="T1133" i="1"/>
  <c r="U1133" i="1"/>
  <c r="T1134" i="1"/>
  <c r="U1134" i="1"/>
  <c r="T1135" i="1"/>
  <c r="U1135" i="1"/>
  <c r="T1136" i="1"/>
  <c r="U1136" i="1"/>
  <c r="T1137" i="1"/>
  <c r="U1137" i="1"/>
  <c r="T1138" i="1"/>
  <c r="U1138" i="1"/>
  <c r="T1139" i="1"/>
  <c r="U1139" i="1"/>
  <c r="T1140" i="1"/>
  <c r="U1140" i="1"/>
  <c r="T1141" i="1"/>
  <c r="U1141" i="1"/>
  <c r="T1142" i="1"/>
  <c r="U1142" i="1"/>
  <c r="T1143" i="1"/>
  <c r="U1143" i="1"/>
  <c r="T1144" i="1"/>
  <c r="U1144" i="1"/>
  <c r="T1145" i="1"/>
  <c r="U1145" i="1"/>
  <c r="T1146" i="1"/>
  <c r="U1146" i="1"/>
  <c r="T1147" i="1"/>
  <c r="U1147" i="1"/>
  <c r="T1148" i="1"/>
  <c r="U1148" i="1"/>
  <c r="T1149" i="1"/>
  <c r="U1149" i="1"/>
  <c r="T1150" i="1"/>
  <c r="U1150" i="1"/>
  <c r="T1151" i="1"/>
  <c r="U1151" i="1"/>
  <c r="T1152" i="1"/>
  <c r="U1152" i="1"/>
  <c r="T1153" i="1"/>
  <c r="U1153" i="1"/>
  <c r="T1154" i="1"/>
  <c r="U1154" i="1"/>
  <c r="T1155" i="1"/>
  <c r="U1155" i="1"/>
  <c r="T1156" i="1"/>
  <c r="U1156" i="1"/>
  <c r="T1157" i="1"/>
  <c r="U1157" i="1"/>
  <c r="T1158" i="1"/>
  <c r="U1158" i="1"/>
  <c r="T1159" i="1"/>
  <c r="U1159" i="1"/>
  <c r="T1160" i="1"/>
  <c r="U1160" i="1"/>
  <c r="T1161" i="1"/>
  <c r="U1161" i="1"/>
  <c r="T1162" i="1"/>
  <c r="U1162" i="1"/>
  <c r="T1163" i="1"/>
  <c r="U1163" i="1"/>
  <c r="T1164" i="1"/>
  <c r="U1164" i="1"/>
  <c r="T1165" i="1"/>
  <c r="U1165" i="1"/>
  <c r="T1166" i="1"/>
  <c r="U1166" i="1"/>
  <c r="T1167" i="1"/>
  <c r="U1167" i="1"/>
  <c r="T1168" i="1"/>
  <c r="U1168" i="1"/>
  <c r="T1169" i="1"/>
  <c r="U1169" i="1"/>
  <c r="T1170" i="1"/>
  <c r="U1170" i="1"/>
  <c r="T1171" i="1"/>
  <c r="U1171" i="1"/>
  <c r="T1172" i="1"/>
  <c r="U1172" i="1"/>
  <c r="T1173" i="1"/>
  <c r="U1173" i="1"/>
  <c r="T1174" i="1"/>
  <c r="U1174" i="1"/>
  <c r="T1175" i="1"/>
  <c r="U1175" i="1"/>
  <c r="T1176" i="1"/>
  <c r="U1176" i="1"/>
  <c r="T1177" i="1"/>
  <c r="U1177" i="1"/>
  <c r="T1178" i="1"/>
  <c r="U1178" i="1"/>
  <c r="T1179" i="1"/>
  <c r="U1179" i="1"/>
  <c r="T1180" i="1"/>
  <c r="U1180" i="1"/>
  <c r="T1181" i="1"/>
  <c r="U1181" i="1"/>
  <c r="T1182" i="1"/>
  <c r="U1182" i="1"/>
  <c r="T1183" i="1"/>
  <c r="U1183" i="1"/>
  <c r="T1184" i="1"/>
  <c r="U1184" i="1"/>
  <c r="T1185" i="1"/>
  <c r="U1185" i="1"/>
  <c r="T1186" i="1"/>
  <c r="U1186" i="1"/>
  <c r="T1187" i="1"/>
  <c r="U1187" i="1"/>
  <c r="T1188" i="1"/>
  <c r="U1188" i="1"/>
  <c r="T1189" i="1"/>
  <c r="U1189" i="1"/>
  <c r="T1190" i="1"/>
  <c r="U1190" i="1"/>
  <c r="T1191" i="1"/>
  <c r="U1191" i="1"/>
  <c r="T1192" i="1"/>
  <c r="U1192" i="1"/>
  <c r="T1193" i="1"/>
  <c r="U1193" i="1"/>
  <c r="T1194" i="1"/>
  <c r="U1194" i="1"/>
  <c r="T1195" i="1"/>
  <c r="U1195" i="1"/>
  <c r="T1196" i="1"/>
  <c r="U1196" i="1"/>
  <c r="T1197" i="1"/>
  <c r="U1197" i="1"/>
  <c r="T1198" i="1"/>
  <c r="U1198" i="1"/>
  <c r="T1199" i="1"/>
  <c r="U1199" i="1"/>
  <c r="T1200" i="1"/>
  <c r="U1200" i="1"/>
  <c r="T1201" i="1"/>
  <c r="U1201" i="1"/>
  <c r="T1202" i="1"/>
  <c r="U1202" i="1"/>
  <c r="T1203" i="1"/>
  <c r="U1203" i="1"/>
  <c r="T1204" i="1"/>
  <c r="U1204" i="1"/>
  <c r="T1205" i="1"/>
  <c r="U1205" i="1"/>
  <c r="T1206" i="1"/>
  <c r="U1206" i="1"/>
  <c r="T1207" i="1"/>
  <c r="U1207" i="1"/>
  <c r="T1208" i="1"/>
  <c r="U1208" i="1"/>
  <c r="T1209" i="1"/>
  <c r="U1209" i="1"/>
  <c r="T1210" i="1"/>
  <c r="U1210" i="1"/>
  <c r="T1211" i="1"/>
  <c r="U1211" i="1"/>
  <c r="T1212" i="1"/>
  <c r="U1212" i="1"/>
  <c r="T1213" i="1"/>
  <c r="U1213" i="1"/>
  <c r="T1214" i="1"/>
  <c r="U1214" i="1"/>
  <c r="T1215" i="1"/>
  <c r="U1215" i="1"/>
  <c r="T1216" i="1"/>
  <c r="U1216" i="1"/>
  <c r="T1217" i="1"/>
  <c r="U1217" i="1"/>
  <c r="T1218" i="1"/>
  <c r="U1218" i="1"/>
  <c r="T1219" i="1"/>
  <c r="U1219" i="1"/>
  <c r="T1220" i="1"/>
  <c r="U1220" i="1"/>
  <c r="T1221" i="1"/>
  <c r="U1221" i="1"/>
  <c r="T1222" i="1"/>
  <c r="U1222" i="1"/>
  <c r="T1223" i="1"/>
  <c r="U1223" i="1"/>
  <c r="T1224" i="1"/>
  <c r="U1224" i="1"/>
  <c r="T1225" i="1"/>
  <c r="U1225" i="1"/>
  <c r="T1226" i="1"/>
  <c r="U1226" i="1"/>
  <c r="T1227" i="1"/>
  <c r="U1227" i="1"/>
  <c r="T1228" i="1"/>
  <c r="U1228" i="1"/>
  <c r="T1229" i="1"/>
  <c r="U1229" i="1"/>
  <c r="T1230" i="1"/>
  <c r="U1230" i="1"/>
  <c r="T1231" i="1"/>
  <c r="U1231" i="1"/>
  <c r="T1232" i="1"/>
  <c r="U1232" i="1"/>
  <c r="T1233" i="1"/>
  <c r="U1233" i="1"/>
  <c r="T1234" i="1"/>
  <c r="U1234" i="1"/>
  <c r="T1235" i="1"/>
  <c r="U1235" i="1"/>
  <c r="T1236" i="1"/>
  <c r="U1236" i="1"/>
  <c r="T1237" i="1"/>
  <c r="U1237" i="1"/>
  <c r="T1238" i="1"/>
  <c r="U1238" i="1"/>
  <c r="T1239" i="1"/>
  <c r="U1239" i="1"/>
  <c r="T1240" i="1"/>
  <c r="U1240" i="1"/>
  <c r="T1241" i="1"/>
  <c r="U1241" i="1"/>
  <c r="T1242" i="1"/>
  <c r="U1242" i="1"/>
  <c r="T1243" i="1"/>
  <c r="U1243" i="1"/>
  <c r="T1244" i="1"/>
  <c r="U1244" i="1"/>
  <c r="T1245" i="1"/>
  <c r="U1245" i="1"/>
  <c r="T1246" i="1"/>
  <c r="U1246" i="1"/>
  <c r="T1247" i="1"/>
  <c r="U1247" i="1"/>
  <c r="T1248" i="1"/>
  <c r="U1248" i="1"/>
  <c r="T1249" i="1"/>
  <c r="U1249" i="1"/>
  <c r="T1250" i="1"/>
  <c r="U1250" i="1"/>
  <c r="T1251" i="1"/>
  <c r="U1251" i="1"/>
  <c r="T1252" i="1"/>
  <c r="U1252" i="1"/>
  <c r="T1253" i="1"/>
  <c r="U1253" i="1"/>
  <c r="T1254" i="1"/>
  <c r="U1254" i="1"/>
  <c r="T1255" i="1"/>
  <c r="U1255" i="1"/>
  <c r="T1256" i="1"/>
  <c r="U1256" i="1"/>
  <c r="T1257" i="1"/>
  <c r="U1257" i="1"/>
  <c r="T1258" i="1"/>
  <c r="U1258" i="1"/>
  <c r="T1259" i="1"/>
  <c r="U1259" i="1"/>
  <c r="T1260" i="1"/>
  <c r="U1260" i="1"/>
  <c r="T1261" i="1"/>
  <c r="U1261" i="1"/>
  <c r="T1262" i="1"/>
  <c r="U1262" i="1"/>
  <c r="T1263" i="1"/>
  <c r="U1263" i="1"/>
  <c r="T1264" i="1"/>
  <c r="U1264" i="1"/>
  <c r="T1265" i="1"/>
  <c r="U1265" i="1"/>
  <c r="T1266" i="1"/>
  <c r="U1266" i="1"/>
  <c r="T1267" i="1"/>
  <c r="U1267" i="1"/>
  <c r="T1268" i="1"/>
  <c r="U1268" i="1"/>
  <c r="T1269" i="1"/>
  <c r="U1269" i="1"/>
  <c r="T1270" i="1"/>
  <c r="U1270" i="1"/>
  <c r="T1271" i="1"/>
  <c r="U1271" i="1"/>
  <c r="T1272" i="1"/>
  <c r="U1272" i="1"/>
  <c r="T1273" i="1"/>
  <c r="U1273" i="1"/>
  <c r="T1274" i="1"/>
  <c r="U1274" i="1"/>
  <c r="T1275" i="1"/>
  <c r="U1275" i="1"/>
  <c r="T1276" i="1"/>
  <c r="U1276" i="1"/>
  <c r="T1277" i="1"/>
  <c r="U1277" i="1"/>
  <c r="T1278" i="1"/>
  <c r="U1278" i="1"/>
  <c r="T1279" i="1"/>
  <c r="U1279" i="1"/>
  <c r="T1280" i="1"/>
  <c r="U1280" i="1"/>
  <c r="T1281" i="1"/>
  <c r="U1281" i="1"/>
  <c r="T1282" i="1"/>
  <c r="U1282" i="1"/>
  <c r="T1283" i="1"/>
  <c r="U1283" i="1"/>
  <c r="T1284" i="1"/>
  <c r="U1284" i="1"/>
  <c r="T1285" i="1"/>
  <c r="U1285" i="1"/>
  <c r="T1286" i="1"/>
  <c r="U1286" i="1"/>
  <c r="T1287" i="1"/>
  <c r="U1287" i="1"/>
  <c r="T1288" i="1"/>
  <c r="U1288" i="1"/>
  <c r="T1289" i="1"/>
  <c r="U1289" i="1"/>
  <c r="T1290" i="1"/>
  <c r="U1290" i="1"/>
  <c r="T1291" i="1"/>
  <c r="U1291" i="1"/>
  <c r="T1292" i="1"/>
  <c r="U1292" i="1"/>
  <c r="T1293" i="1"/>
  <c r="U1293" i="1"/>
  <c r="T1294" i="1"/>
  <c r="U1294" i="1"/>
  <c r="T1295" i="1"/>
  <c r="U1295" i="1"/>
  <c r="T1296" i="1"/>
  <c r="U1296" i="1"/>
  <c r="T1297" i="1"/>
  <c r="U1297" i="1"/>
  <c r="T1298" i="1"/>
  <c r="U1298" i="1"/>
  <c r="T1299" i="1"/>
  <c r="U1299" i="1"/>
  <c r="T1300" i="1"/>
  <c r="U1300" i="1"/>
  <c r="T1301" i="1"/>
  <c r="U1301" i="1"/>
  <c r="T1302" i="1"/>
  <c r="U1302" i="1"/>
  <c r="T1303" i="1"/>
  <c r="U1303" i="1"/>
  <c r="T1304" i="1"/>
  <c r="U1304" i="1"/>
  <c r="T1305" i="1"/>
  <c r="U1305" i="1"/>
  <c r="T1306" i="1"/>
  <c r="U1306" i="1"/>
  <c r="T1307" i="1"/>
  <c r="U1307" i="1"/>
  <c r="T1308" i="1"/>
  <c r="U1308" i="1"/>
  <c r="T1309" i="1"/>
  <c r="U1309" i="1"/>
  <c r="T1310" i="1"/>
  <c r="U1310" i="1"/>
  <c r="T1311" i="1"/>
  <c r="U1311" i="1"/>
  <c r="T1312" i="1"/>
  <c r="U1312" i="1"/>
  <c r="T1313" i="1"/>
  <c r="U1313" i="1"/>
  <c r="T1314" i="1"/>
  <c r="U1314" i="1"/>
  <c r="T1315" i="1"/>
  <c r="U1315" i="1"/>
  <c r="T1316" i="1"/>
  <c r="U1316" i="1"/>
  <c r="T1317" i="1"/>
  <c r="U1317" i="1"/>
  <c r="T1318" i="1"/>
  <c r="U1318" i="1"/>
  <c r="T1319" i="1"/>
  <c r="U1319" i="1"/>
  <c r="T1320" i="1"/>
  <c r="U1320" i="1"/>
  <c r="T1321" i="1"/>
  <c r="U1321" i="1"/>
  <c r="T1322" i="1"/>
  <c r="U1322" i="1"/>
  <c r="T1323" i="1"/>
  <c r="U1323" i="1"/>
  <c r="T1324" i="1"/>
  <c r="U1324" i="1"/>
  <c r="T1325" i="1"/>
  <c r="U1325" i="1"/>
  <c r="T1326" i="1"/>
  <c r="U1326" i="1"/>
  <c r="T1327" i="1"/>
  <c r="U1327" i="1"/>
  <c r="T1328" i="1"/>
  <c r="U1328" i="1"/>
  <c r="T1329" i="1"/>
  <c r="U1329" i="1"/>
  <c r="T1330" i="1"/>
  <c r="U1330" i="1"/>
  <c r="T1331" i="1"/>
  <c r="U1331" i="1"/>
  <c r="T1332" i="1"/>
  <c r="U1332" i="1"/>
  <c r="T1333" i="1"/>
  <c r="U1333" i="1"/>
  <c r="T1334" i="1"/>
  <c r="U1334" i="1"/>
  <c r="T1335" i="1"/>
  <c r="U1335" i="1"/>
  <c r="T1336" i="1"/>
  <c r="U1336" i="1"/>
  <c r="T1337" i="1"/>
  <c r="U1337" i="1"/>
  <c r="T1338" i="1"/>
  <c r="U1338" i="1"/>
  <c r="T1339" i="1"/>
  <c r="U1339" i="1"/>
  <c r="T1340" i="1"/>
  <c r="U1340" i="1"/>
  <c r="T1341" i="1"/>
  <c r="U1341" i="1"/>
  <c r="T1342" i="1"/>
  <c r="U1342" i="1"/>
  <c r="T1343" i="1"/>
  <c r="U1343" i="1"/>
  <c r="T1344" i="1"/>
  <c r="U1344" i="1"/>
  <c r="T1345" i="1"/>
  <c r="U1345" i="1"/>
  <c r="T1346" i="1"/>
  <c r="U1346" i="1"/>
  <c r="T1347" i="1"/>
  <c r="U1347" i="1"/>
  <c r="T1348" i="1"/>
  <c r="U1348" i="1"/>
  <c r="T1349" i="1"/>
  <c r="U1349" i="1"/>
  <c r="T1350" i="1"/>
  <c r="U1350" i="1"/>
  <c r="T1351" i="1"/>
  <c r="U1351" i="1"/>
  <c r="T1352" i="1"/>
  <c r="U1352" i="1"/>
  <c r="T1353" i="1"/>
  <c r="U1353" i="1"/>
  <c r="T1354" i="1"/>
  <c r="U1354" i="1"/>
  <c r="T1355" i="1"/>
  <c r="U1355" i="1"/>
  <c r="T1356" i="1"/>
  <c r="U1356" i="1"/>
  <c r="T1357" i="1"/>
  <c r="U1357" i="1"/>
  <c r="T1358" i="1"/>
  <c r="U1358" i="1"/>
  <c r="T1359" i="1"/>
  <c r="U1359" i="1"/>
  <c r="T1360" i="1"/>
  <c r="U1360" i="1"/>
  <c r="T1361" i="1"/>
  <c r="U1361" i="1"/>
  <c r="T1362" i="1"/>
  <c r="U1362" i="1"/>
  <c r="T1363" i="1"/>
  <c r="U1363" i="1"/>
  <c r="T1364" i="1"/>
  <c r="U1364" i="1"/>
  <c r="T1365" i="1"/>
  <c r="U1365" i="1"/>
  <c r="T1366" i="1"/>
  <c r="U1366" i="1"/>
  <c r="T1367" i="1"/>
  <c r="U1367" i="1"/>
  <c r="T1368" i="1"/>
  <c r="U1368" i="1"/>
  <c r="T1369" i="1"/>
  <c r="U1369" i="1"/>
  <c r="T1370" i="1"/>
  <c r="U1370" i="1"/>
  <c r="T1371" i="1"/>
  <c r="U1371" i="1"/>
  <c r="T1372" i="1"/>
  <c r="U1372" i="1"/>
  <c r="T1373" i="1"/>
  <c r="U1373" i="1"/>
  <c r="T1374" i="1"/>
  <c r="U1374" i="1"/>
  <c r="T1375" i="1"/>
  <c r="U1375" i="1"/>
  <c r="T1376" i="1"/>
  <c r="U1376" i="1"/>
  <c r="T1377" i="1"/>
  <c r="U1377" i="1"/>
  <c r="T1378" i="1"/>
  <c r="U1378" i="1"/>
  <c r="T1379" i="1"/>
  <c r="U1379" i="1"/>
  <c r="T1380" i="1"/>
  <c r="U1380" i="1"/>
  <c r="T1381" i="1"/>
  <c r="U1381" i="1"/>
  <c r="T1382" i="1"/>
  <c r="U1382" i="1"/>
  <c r="T1383" i="1"/>
  <c r="U1383" i="1"/>
  <c r="T1384" i="1"/>
  <c r="U1384" i="1"/>
  <c r="T1385" i="1"/>
  <c r="U1385" i="1"/>
  <c r="T1386" i="1"/>
  <c r="U1386" i="1"/>
  <c r="T1387" i="1"/>
  <c r="U1387" i="1"/>
  <c r="T1388" i="1"/>
  <c r="U1388" i="1"/>
  <c r="T1389" i="1"/>
  <c r="U1389" i="1"/>
  <c r="T1390" i="1"/>
  <c r="U1390" i="1"/>
  <c r="T1391" i="1"/>
  <c r="U1391" i="1"/>
  <c r="T1392" i="1"/>
  <c r="U1392" i="1"/>
  <c r="T1393" i="1"/>
  <c r="U1393" i="1"/>
  <c r="T1394" i="1"/>
  <c r="U1394" i="1"/>
  <c r="T1395" i="1"/>
  <c r="U1395" i="1"/>
  <c r="T1396" i="1"/>
  <c r="U1396" i="1"/>
  <c r="T1397" i="1"/>
  <c r="U1397" i="1"/>
  <c r="T1398" i="1"/>
  <c r="U1398" i="1"/>
  <c r="T1399" i="1"/>
  <c r="U1399" i="1"/>
  <c r="T1400" i="1"/>
  <c r="U1400" i="1"/>
  <c r="T1401" i="1"/>
  <c r="U1401" i="1"/>
  <c r="T1402" i="1"/>
  <c r="U1402" i="1"/>
  <c r="T1403" i="1"/>
  <c r="U1403" i="1"/>
  <c r="T1404" i="1"/>
  <c r="U1404" i="1"/>
  <c r="T1405" i="1"/>
  <c r="U1405" i="1"/>
  <c r="T1406" i="1"/>
  <c r="U1406" i="1"/>
  <c r="T1407" i="1"/>
  <c r="U1407" i="1"/>
  <c r="T1408" i="1"/>
  <c r="U1408" i="1"/>
  <c r="T1409" i="1"/>
  <c r="U1409" i="1"/>
  <c r="T1410" i="1"/>
  <c r="U1410" i="1"/>
  <c r="T1411" i="1"/>
  <c r="U1411" i="1"/>
  <c r="T1412" i="1"/>
  <c r="U1412" i="1"/>
  <c r="T1413" i="1"/>
  <c r="U1413" i="1"/>
  <c r="T1414" i="1"/>
  <c r="U1414" i="1"/>
  <c r="T1415" i="1"/>
  <c r="U1415" i="1"/>
  <c r="T1416" i="1"/>
  <c r="U1416" i="1"/>
  <c r="T1417" i="1"/>
  <c r="U1417" i="1"/>
  <c r="T1418" i="1"/>
  <c r="U1418" i="1"/>
  <c r="T1419" i="1"/>
  <c r="U1419" i="1"/>
  <c r="T1420" i="1"/>
  <c r="U1420" i="1"/>
  <c r="T1421" i="1"/>
  <c r="U1421" i="1"/>
  <c r="T1422" i="1"/>
  <c r="U1422" i="1"/>
  <c r="T1423" i="1"/>
  <c r="U1423" i="1"/>
  <c r="T1424" i="1"/>
  <c r="U1424" i="1"/>
  <c r="T1425" i="1"/>
  <c r="U1425" i="1"/>
  <c r="T1426" i="1"/>
  <c r="U1426" i="1"/>
  <c r="T1427" i="1"/>
  <c r="U1427" i="1"/>
  <c r="T1428" i="1"/>
  <c r="U1428" i="1"/>
  <c r="T1429" i="1"/>
  <c r="U1429" i="1"/>
  <c r="T1430" i="1"/>
  <c r="U1430" i="1"/>
  <c r="T1431" i="1"/>
  <c r="U1431" i="1"/>
  <c r="T1432" i="1"/>
  <c r="U1432" i="1"/>
  <c r="T1433" i="1"/>
  <c r="U1433" i="1"/>
  <c r="T1434" i="1"/>
  <c r="U1434" i="1"/>
  <c r="T1435" i="1"/>
  <c r="U1435" i="1"/>
  <c r="T1436" i="1"/>
  <c r="U1436" i="1"/>
  <c r="T1437" i="1"/>
  <c r="U1437" i="1"/>
  <c r="T1438" i="1"/>
  <c r="U1438" i="1"/>
  <c r="T1439" i="1"/>
  <c r="U1439" i="1"/>
  <c r="T1440" i="1"/>
  <c r="U1440" i="1"/>
  <c r="T1441" i="1"/>
  <c r="U1441" i="1"/>
  <c r="T1442" i="1"/>
  <c r="U1442" i="1"/>
  <c r="T1443" i="1"/>
  <c r="U1443" i="1"/>
  <c r="T1444" i="1"/>
  <c r="U1444" i="1"/>
  <c r="T1445" i="1"/>
  <c r="U1445" i="1"/>
  <c r="T1446" i="1"/>
  <c r="U1446" i="1"/>
  <c r="T1447" i="1"/>
  <c r="U1447" i="1"/>
  <c r="T1448" i="1"/>
  <c r="U1448" i="1"/>
  <c r="T1449" i="1"/>
  <c r="U1449" i="1"/>
  <c r="T1450" i="1"/>
  <c r="U1450" i="1"/>
  <c r="T1451" i="1"/>
  <c r="U1451" i="1"/>
  <c r="T1452" i="1"/>
  <c r="U1452" i="1"/>
  <c r="T1453" i="1"/>
  <c r="U1453" i="1"/>
  <c r="T1454" i="1"/>
  <c r="U1454" i="1"/>
  <c r="T1455" i="1"/>
  <c r="U1455" i="1"/>
  <c r="T1456" i="1"/>
  <c r="U1456" i="1"/>
  <c r="T1457" i="1"/>
  <c r="U1457" i="1"/>
  <c r="T1458" i="1"/>
  <c r="U1458" i="1"/>
  <c r="T1459" i="1"/>
  <c r="U1459" i="1"/>
  <c r="T1460" i="1"/>
  <c r="U1460" i="1"/>
  <c r="T1461" i="1"/>
  <c r="U1461" i="1"/>
  <c r="T1462" i="1"/>
  <c r="U1462" i="1"/>
  <c r="T1463" i="1"/>
  <c r="U1463" i="1"/>
  <c r="T1464" i="1"/>
  <c r="U1464" i="1"/>
  <c r="T1465" i="1"/>
  <c r="U1465" i="1"/>
  <c r="T1466" i="1"/>
  <c r="U1466" i="1"/>
  <c r="T1467" i="1"/>
  <c r="U1467" i="1"/>
  <c r="T1468" i="1"/>
  <c r="U1468" i="1"/>
  <c r="T1469" i="1"/>
  <c r="U1469" i="1"/>
  <c r="T1470" i="1"/>
  <c r="U1470" i="1"/>
  <c r="T1471" i="1"/>
  <c r="U1471" i="1"/>
  <c r="T1472" i="1"/>
  <c r="U1472" i="1"/>
  <c r="T1473" i="1"/>
  <c r="U1473" i="1"/>
  <c r="T1474" i="1"/>
  <c r="U1474" i="1"/>
  <c r="T1475" i="1"/>
  <c r="U1475" i="1"/>
  <c r="T1476" i="1"/>
  <c r="U1476" i="1"/>
  <c r="T1477" i="1"/>
  <c r="U1477" i="1"/>
  <c r="T1478" i="1"/>
  <c r="U1478" i="1"/>
  <c r="T1479" i="1"/>
  <c r="U1479" i="1"/>
  <c r="T1480" i="1"/>
  <c r="U1480" i="1"/>
  <c r="T1481" i="1"/>
  <c r="U1481" i="1"/>
  <c r="T1482" i="1"/>
  <c r="U1482" i="1"/>
  <c r="T1483" i="1"/>
  <c r="U1483" i="1"/>
  <c r="T1484" i="1"/>
  <c r="U1484" i="1"/>
  <c r="T1485" i="1"/>
  <c r="U1485" i="1"/>
  <c r="T1486" i="1"/>
  <c r="U1486" i="1"/>
  <c r="T1487" i="1"/>
  <c r="U1487" i="1"/>
  <c r="T1488" i="1"/>
  <c r="U1488" i="1"/>
  <c r="T1489" i="1"/>
  <c r="U1489" i="1"/>
  <c r="T1490" i="1"/>
  <c r="U1490" i="1"/>
  <c r="T1491" i="1"/>
  <c r="U1491" i="1"/>
  <c r="T1492" i="1"/>
  <c r="U1492" i="1"/>
  <c r="T1493" i="1"/>
  <c r="U1493" i="1"/>
  <c r="T1494" i="1"/>
  <c r="U1494" i="1"/>
  <c r="T1495" i="1"/>
  <c r="U1495" i="1"/>
  <c r="T1496" i="1"/>
  <c r="U1496" i="1"/>
  <c r="T1497" i="1"/>
  <c r="U1497" i="1"/>
  <c r="T1498" i="1"/>
  <c r="U1498" i="1"/>
  <c r="T1499" i="1"/>
  <c r="U1499" i="1"/>
  <c r="T1500" i="1"/>
  <c r="U1500" i="1"/>
  <c r="T1501" i="1"/>
  <c r="U1501" i="1"/>
  <c r="T1502" i="1"/>
  <c r="U1502" i="1"/>
  <c r="T1503" i="1"/>
  <c r="U1503" i="1"/>
  <c r="T1504" i="1"/>
  <c r="U1504" i="1"/>
  <c r="T1505" i="1"/>
  <c r="U1505" i="1"/>
  <c r="T1506" i="1"/>
  <c r="U1506" i="1"/>
  <c r="T1507" i="1"/>
  <c r="U1507" i="1"/>
  <c r="T1508" i="1"/>
  <c r="U1508" i="1"/>
  <c r="T1509" i="1"/>
  <c r="U1509" i="1"/>
  <c r="T1510" i="1"/>
  <c r="U1510" i="1"/>
  <c r="T1511" i="1"/>
  <c r="U1511" i="1"/>
  <c r="T1512" i="1"/>
  <c r="U1512" i="1"/>
  <c r="T1513" i="1"/>
  <c r="U1513" i="1"/>
  <c r="T1514" i="1"/>
  <c r="U1514" i="1"/>
  <c r="T1515" i="1"/>
  <c r="U1515" i="1"/>
  <c r="T1516" i="1"/>
  <c r="U1516" i="1"/>
  <c r="T1517" i="1"/>
  <c r="U1517" i="1"/>
  <c r="T1518" i="1"/>
  <c r="U1518" i="1"/>
  <c r="T1519" i="1"/>
  <c r="U1519" i="1"/>
  <c r="T1520" i="1"/>
  <c r="U1520" i="1"/>
  <c r="T1521" i="1"/>
  <c r="U1521" i="1"/>
  <c r="T1522" i="1"/>
  <c r="U1522" i="1"/>
  <c r="T1523" i="1"/>
  <c r="U1523" i="1"/>
  <c r="T1524" i="1"/>
  <c r="U1524" i="1"/>
  <c r="T1525" i="1"/>
  <c r="U1525" i="1"/>
  <c r="T1526" i="1"/>
  <c r="U1526" i="1"/>
  <c r="T1527" i="1"/>
  <c r="U1527" i="1"/>
  <c r="T1528" i="1"/>
  <c r="U1528" i="1"/>
  <c r="T1529" i="1"/>
  <c r="U1529" i="1"/>
  <c r="T1530" i="1"/>
  <c r="U1530" i="1"/>
  <c r="T1531" i="1"/>
  <c r="U1531" i="1"/>
  <c r="T1532" i="1"/>
  <c r="U1532" i="1"/>
  <c r="T1533" i="1"/>
  <c r="U1533" i="1"/>
  <c r="T1534" i="1"/>
  <c r="U1534" i="1"/>
  <c r="T1535" i="1"/>
  <c r="U1535" i="1"/>
  <c r="T1536" i="1"/>
  <c r="U1536" i="1"/>
  <c r="T1537" i="1"/>
  <c r="U1537" i="1"/>
  <c r="T1538" i="1"/>
  <c r="U1538" i="1"/>
  <c r="T1539" i="1"/>
  <c r="U1539" i="1"/>
  <c r="T1540" i="1"/>
  <c r="U1540" i="1"/>
  <c r="T1541" i="1"/>
  <c r="U1541" i="1"/>
  <c r="T1542" i="1"/>
  <c r="U1542" i="1"/>
  <c r="T1543" i="1"/>
  <c r="U1543" i="1"/>
  <c r="T1544" i="1"/>
  <c r="U1544" i="1"/>
  <c r="T1545" i="1"/>
  <c r="U1545" i="1"/>
  <c r="T1546" i="1"/>
  <c r="U1546" i="1"/>
  <c r="T1547" i="1"/>
  <c r="U1547" i="1"/>
  <c r="T1548" i="1"/>
  <c r="U1548" i="1"/>
  <c r="T1549" i="1"/>
  <c r="U1549" i="1"/>
  <c r="T1550" i="1"/>
  <c r="U1550" i="1"/>
  <c r="T1551" i="1"/>
  <c r="U1551" i="1"/>
  <c r="T1552" i="1"/>
  <c r="U1552" i="1"/>
  <c r="T1553" i="1"/>
  <c r="U1553" i="1"/>
  <c r="T1554" i="1"/>
  <c r="U1554" i="1"/>
  <c r="T1555" i="1"/>
  <c r="U1555" i="1"/>
  <c r="T1556" i="1"/>
  <c r="U1556" i="1"/>
  <c r="T1557" i="1"/>
  <c r="U1557" i="1"/>
  <c r="T1558" i="1"/>
  <c r="U1558" i="1"/>
  <c r="T1559" i="1"/>
  <c r="U1559" i="1"/>
  <c r="T1560" i="1"/>
  <c r="U1560" i="1"/>
  <c r="T1561" i="1"/>
  <c r="U1561" i="1"/>
  <c r="T1562" i="1"/>
  <c r="U1562" i="1"/>
  <c r="T1563" i="1"/>
  <c r="U1563" i="1"/>
  <c r="T1564" i="1"/>
  <c r="U1564" i="1"/>
  <c r="T1565" i="1"/>
  <c r="U1565" i="1"/>
  <c r="T1566" i="1"/>
  <c r="U1566" i="1"/>
  <c r="T1567" i="1"/>
  <c r="U1567" i="1"/>
  <c r="T1568" i="1"/>
  <c r="U1568" i="1"/>
  <c r="T1569" i="1"/>
  <c r="U1569" i="1"/>
  <c r="T1570" i="1"/>
  <c r="U1570" i="1"/>
  <c r="T1571" i="1"/>
  <c r="U1571" i="1"/>
  <c r="T1572" i="1"/>
  <c r="U1572" i="1"/>
  <c r="T1573" i="1"/>
  <c r="U1573" i="1"/>
  <c r="T1574" i="1"/>
  <c r="U1574" i="1"/>
  <c r="T1575" i="1"/>
  <c r="U1575" i="1"/>
  <c r="T1576" i="1"/>
  <c r="U1576" i="1"/>
  <c r="T1577" i="1"/>
  <c r="U1577" i="1"/>
  <c r="T1578" i="1"/>
  <c r="U1578" i="1"/>
  <c r="T1579" i="1"/>
  <c r="U1579" i="1"/>
  <c r="T1580" i="1"/>
  <c r="U1580" i="1"/>
  <c r="T1581" i="1"/>
  <c r="U1581" i="1"/>
  <c r="T1582" i="1"/>
  <c r="U1582" i="1"/>
  <c r="T1583" i="1"/>
  <c r="U1583" i="1"/>
  <c r="T1584" i="1"/>
  <c r="U1584" i="1"/>
  <c r="T1585" i="1"/>
  <c r="U1585" i="1"/>
  <c r="T1586" i="1"/>
  <c r="U1586" i="1"/>
  <c r="T1587" i="1"/>
  <c r="U1587" i="1"/>
  <c r="T1588" i="1"/>
  <c r="U1588" i="1"/>
  <c r="T1589" i="1"/>
  <c r="U1589" i="1"/>
  <c r="T1590" i="1"/>
  <c r="U1590" i="1"/>
  <c r="T1591" i="1"/>
  <c r="U1591" i="1"/>
  <c r="T1592" i="1"/>
  <c r="U1592" i="1"/>
  <c r="T1593" i="1"/>
  <c r="U1593" i="1"/>
  <c r="T1594" i="1"/>
  <c r="U1594" i="1"/>
  <c r="T1595" i="1"/>
  <c r="U1595" i="1"/>
  <c r="T1596" i="1"/>
  <c r="U1596" i="1"/>
  <c r="T1597" i="1"/>
  <c r="U1597" i="1"/>
  <c r="T1598" i="1"/>
  <c r="U1598" i="1"/>
  <c r="T1599" i="1"/>
  <c r="U1599" i="1"/>
  <c r="T1600" i="1"/>
  <c r="U1600" i="1"/>
  <c r="T1601" i="1"/>
  <c r="U1601" i="1"/>
  <c r="T1602" i="1"/>
  <c r="U1602" i="1"/>
  <c r="T1603" i="1"/>
  <c r="U1603" i="1"/>
  <c r="T1604" i="1"/>
  <c r="U1604" i="1"/>
  <c r="T1605" i="1"/>
  <c r="U1605" i="1"/>
  <c r="T1606" i="1"/>
  <c r="U1606" i="1"/>
  <c r="T1607" i="1"/>
  <c r="U1607" i="1"/>
  <c r="T1608" i="1"/>
  <c r="U1608" i="1"/>
  <c r="T1609" i="1"/>
  <c r="U1609" i="1"/>
  <c r="T1610" i="1"/>
  <c r="U1610" i="1"/>
  <c r="T1611" i="1"/>
  <c r="U1611" i="1"/>
  <c r="T1612" i="1"/>
  <c r="U1612" i="1"/>
  <c r="T1613" i="1"/>
  <c r="U1613" i="1"/>
  <c r="T1614" i="1"/>
  <c r="U1614" i="1"/>
  <c r="T1615" i="1"/>
  <c r="U1615" i="1"/>
  <c r="T1616" i="1"/>
  <c r="U1616" i="1"/>
  <c r="T1617" i="1"/>
  <c r="U1617" i="1"/>
  <c r="T1618" i="1"/>
  <c r="U1618" i="1"/>
  <c r="T1619" i="1"/>
  <c r="U1619" i="1"/>
  <c r="T1620" i="1"/>
  <c r="U1620" i="1"/>
  <c r="T1621" i="1"/>
  <c r="U1621" i="1"/>
  <c r="T1622" i="1"/>
  <c r="U1622" i="1"/>
  <c r="T1623" i="1"/>
  <c r="U1623" i="1"/>
  <c r="T1624" i="1"/>
  <c r="U1624" i="1"/>
  <c r="T1625" i="1"/>
  <c r="U1625" i="1"/>
  <c r="T1626" i="1"/>
  <c r="U1626" i="1"/>
  <c r="T1627" i="1"/>
  <c r="U1627" i="1"/>
  <c r="T1628" i="1"/>
  <c r="U1628" i="1"/>
  <c r="T1629" i="1"/>
  <c r="U1629" i="1"/>
  <c r="T1630" i="1"/>
  <c r="U1630" i="1"/>
  <c r="T1631" i="1"/>
  <c r="U1631" i="1"/>
  <c r="T1632" i="1"/>
  <c r="U1632" i="1"/>
  <c r="T1633" i="1"/>
  <c r="U1633" i="1"/>
  <c r="T1634" i="1"/>
  <c r="U1634" i="1"/>
  <c r="T1635" i="1"/>
  <c r="U1635" i="1"/>
  <c r="T1636" i="1"/>
  <c r="U1636" i="1"/>
  <c r="T1637" i="1"/>
  <c r="U1637" i="1"/>
  <c r="T1638" i="1"/>
  <c r="U1638" i="1"/>
  <c r="T1639" i="1"/>
  <c r="U1639" i="1"/>
  <c r="T1640" i="1"/>
  <c r="U1640" i="1"/>
  <c r="T1641" i="1"/>
  <c r="U1641" i="1"/>
  <c r="T1642" i="1"/>
  <c r="U1642" i="1"/>
  <c r="T1643" i="1"/>
  <c r="U1643" i="1"/>
  <c r="T1644" i="1"/>
  <c r="U1644" i="1"/>
  <c r="T1645" i="1"/>
  <c r="U1645" i="1"/>
  <c r="T1646" i="1"/>
  <c r="U1646" i="1"/>
  <c r="T1647" i="1"/>
  <c r="U1647" i="1"/>
  <c r="T1648" i="1"/>
  <c r="U1648" i="1"/>
  <c r="T1649" i="1"/>
  <c r="U1649" i="1"/>
  <c r="T1650" i="1"/>
  <c r="U1650" i="1"/>
  <c r="T1651" i="1"/>
  <c r="U1651" i="1"/>
  <c r="T1652" i="1"/>
  <c r="U1652" i="1"/>
  <c r="T1653" i="1"/>
  <c r="U1653" i="1"/>
  <c r="T1654" i="1"/>
  <c r="U1654" i="1"/>
  <c r="T1655" i="1"/>
  <c r="U1655" i="1"/>
  <c r="T1656" i="1"/>
  <c r="U1656" i="1"/>
  <c r="T1657" i="1"/>
  <c r="U1657" i="1"/>
  <c r="T1658" i="1"/>
  <c r="U1658" i="1"/>
  <c r="T1659" i="1"/>
  <c r="U1659" i="1"/>
  <c r="T1660" i="1"/>
  <c r="U1660" i="1"/>
  <c r="T1661" i="1"/>
  <c r="U1661" i="1"/>
  <c r="T1662" i="1"/>
  <c r="U1662" i="1"/>
  <c r="T1663" i="1"/>
  <c r="U1663" i="1"/>
  <c r="T1664" i="1"/>
  <c r="U1664" i="1"/>
  <c r="T1665" i="1"/>
  <c r="U1665" i="1"/>
  <c r="T1666" i="1"/>
  <c r="U1666" i="1"/>
  <c r="T1667" i="1"/>
  <c r="U1667" i="1"/>
  <c r="T1668" i="1"/>
  <c r="U1668" i="1"/>
  <c r="T1669" i="1"/>
  <c r="U1669" i="1"/>
  <c r="T1670" i="1"/>
  <c r="U1670" i="1"/>
  <c r="T1671" i="1"/>
  <c r="U1671" i="1"/>
  <c r="T1672" i="1"/>
  <c r="U1672" i="1"/>
  <c r="T1673" i="1"/>
  <c r="U1673" i="1"/>
  <c r="T1674" i="1"/>
  <c r="U1674" i="1"/>
  <c r="T1675" i="1"/>
  <c r="U1675" i="1"/>
  <c r="T1676" i="1"/>
  <c r="U1676" i="1"/>
  <c r="T1677" i="1"/>
  <c r="U1677" i="1"/>
  <c r="T1678" i="1"/>
  <c r="U1678" i="1"/>
  <c r="T1679" i="1"/>
  <c r="U1679" i="1"/>
  <c r="T1680" i="1"/>
  <c r="U1680" i="1"/>
  <c r="T1681" i="1"/>
  <c r="U1681" i="1"/>
  <c r="T1682" i="1"/>
  <c r="U1682" i="1"/>
  <c r="T1683" i="1"/>
  <c r="U1683" i="1"/>
  <c r="T1684" i="1"/>
  <c r="U1684" i="1"/>
  <c r="T1685" i="1"/>
  <c r="U1685" i="1"/>
  <c r="T1686" i="1"/>
  <c r="U1686" i="1"/>
  <c r="T1687" i="1"/>
  <c r="U1687" i="1"/>
  <c r="T1688" i="1"/>
  <c r="U1688" i="1"/>
  <c r="T1689" i="1"/>
  <c r="U1689" i="1"/>
  <c r="T1690" i="1"/>
  <c r="U1690" i="1"/>
  <c r="T1691" i="1"/>
  <c r="U1691" i="1"/>
  <c r="T1692" i="1"/>
  <c r="U1692" i="1"/>
  <c r="T1693" i="1"/>
  <c r="U1693" i="1"/>
  <c r="T1694" i="1"/>
  <c r="U1694" i="1"/>
  <c r="T1695" i="1"/>
  <c r="U1695" i="1"/>
  <c r="T1696" i="1"/>
  <c r="U1696" i="1"/>
  <c r="T1697" i="1"/>
  <c r="U1697" i="1"/>
  <c r="T1698" i="1"/>
  <c r="U1698" i="1"/>
  <c r="T1699" i="1"/>
  <c r="U1699" i="1"/>
  <c r="T1700" i="1"/>
  <c r="U1700" i="1"/>
  <c r="T1701" i="1"/>
  <c r="U1701" i="1"/>
  <c r="T1702" i="1"/>
  <c r="U1702" i="1"/>
  <c r="T1703" i="1"/>
  <c r="U1703" i="1"/>
  <c r="T1704" i="1"/>
  <c r="U1704" i="1"/>
  <c r="T1705" i="1"/>
  <c r="U1705" i="1"/>
  <c r="T1706" i="1"/>
  <c r="U1706" i="1"/>
  <c r="T1707" i="1"/>
  <c r="U1707" i="1"/>
  <c r="T1708" i="1"/>
  <c r="U1708" i="1"/>
  <c r="T1709" i="1"/>
  <c r="U1709" i="1"/>
  <c r="T1710" i="1"/>
  <c r="U1710" i="1"/>
  <c r="T1711" i="1"/>
  <c r="U1711" i="1"/>
  <c r="T1712" i="1"/>
  <c r="U1712" i="1"/>
  <c r="T1713" i="1"/>
  <c r="U1713" i="1"/>
  <c r="T1714" i="1"/>
  <c r="U1714" i="1"/>
  <c r="T1715" i="1"/>
  <c r="U1715" i="1"/>
  <c r="T1716" i="1"/>
  <c r="U1716" i="1"/>
  <c r="T1717" i="1"/>
  <c r="U1717" i="1"/>
  <c r="T1718" i="1"/>
  <c r="U1718" i="1"/>
  <c r="T1719" i="1"/>
  <c r="U1719" i="1"/>
  <c r="T1720" i="1"/>
  <c r="U1720" i="1"/>
  <c r="T1721" i="1"/>
  <c r="U1721" i="1"/>
  <c r="T1722" i="1"/>
  <c r="U1722" i="1"/>
  <c r="T1723" i="1"/>
  <c r="U1723" i="1"/>
  <c r="T1724" i="1"/>
  <c r="U1724" i="1"/>
  <c r="T1725" i="1"/>
  <c r="U1725" i="1"/>
  <c r="T1726" i="1"/>
  <c r="U1726" i="1"/>
  <c r="T1727" i="1"/>
  <c r="U1727" i="1"/>
  <c r="T1728" i="1"/>
  <c r="U1728" i="1"/>
  <c r="T1729" i="1"/>
  <c r="U1729" i="1"/>
  <c r="T1730" i="1"/>
  <c r="U1730" i="1"/>
  <c r="T1731" i="1"/>
  <c r="U1731" i="1"/>
  <c r="T1732" i="1"/>
  <c r="U1732" i="1"/>
  <c r="T1733" i="1"/>
  <c r="U1733" i="1"/>
  <c r="T1734" i="1"/>
  <c r="U1734" i="1"/>
  <c r="T1735" i="1"/>
  <c r="U1735" i="1"/>
  <c r="T1736" i="1"/>
  <c r="U1736" i="1"/>
  <c r="T1737" i="1"/>
  <c r="U1737" i="1"/>
  <c r="T1738" i="1"/>
  <c r="U1738" i="1"/>
  <c r="T1739" i="1"/>
  <c r="U1739" i="1"/>
  <c r="T1740" i="1"/>
  <c r="U1740" i="1"/>
  <c r="T1741" i="1"/>
  <c r="U1741" i="1"/>
  <c r="T1742" i="1"/>
  <c r="U1742" i="1"/>
  <c r="T1743" i="1"/>
  <c r="U1743" i="1"/>
  <c r="T1744" i="1"/>
  <c r="U1744" i="1"/>
  <c r="T1745" i="1"/>
  <c r="U1745" i="1"/>
  <c r="T1746" i="1"/>
  <c r="U1746" i="1"/>
  <c r="T1747" i="1"/>
  <c r="U1747" i="1"/>
  <c r="T1748" i="1"/>
  <c r="U1748" i="1"/>
  <c r="T1749" i="1"/>
  <c r="U1749" i="1"/>
  <c r="T1750" i="1"/>
  <c r="U1750" i="1"/>
  <c r="T1751" i="1"/>
  <c r="U1751" i="1"/>
  <c r="T1752" i="1"/>
  <c r="U1752" i="1"/>
  <c r="T1753" i="1"/>
  <c r="U1753" i="1"/>
  <c r="T1754" i="1"/>
  <c r="U1754" i="1"/>
  <c r="T1755" i="1"/>
  <c r="U1755" i="1"/>
  <c r="T1756" i="1"/>
  <c r="U1756" i="1"/>
  <c r="T1757" i="1"/>
  <c r="U1757" i="1"/>
  <c r="T1758" i="1"/>
  <c r="U1758" i="1"/>
  <c r="T1759" i="1"/>
  <c r="U1759" i="1"/>
  <c r="T1760" i="1"/>
  <c r="U1760" i="1"/>
  <c r="T1761" i="1"/>
  <c r="U1761" i="1"/>
  <c r="T1762" i="1"/>
  <c r="U1762" i="1"/>
  <c r="T1763" i="1"/>
  <c r="U1763" i="1"/>
  <c r="T1764" i="1"/>
  <c r="U1764" i="1"/>
  <c r="T1765" i="1"/>
  <c r="U1765" i="1"/>
  <c r="T1766" i="1"/>
  <c r="U1766" i="1"/>
  <c r="T1767" i="1"/>
  <c r="U1767" i="1"/>
  <c r="T1768" i="1"/>
  <c r="U1768" i="1"/>
  <c r="T1769" i="1"/>
  <c r="U1769" i="1"/>
  <c r="T1770" i="1"/>
  <c r="U1770" i="1"/>
  <c r="T1771" i="1"/>
  <c r="U1771" i="1"/>
  <c r="T1772" i="1"/>
  <c r="U1772" i="1"/>
  <c r="T1773" i="1"/>
  <c r="U1773" i="1"/>
  <c r="T1774" i="1"/>
  <c r="U1774" i="1"/>
  <c r="T1775" i="1"/>
  <c r="U1775" i="1"/>
  <c r="T1776" i="1"/>
  <c r="U1776" i="1"/>
  <c r="T1777" i="1"/>
  <c r="U1777" i="1"/>
  <c r="T1778" i="1"/>
  <c r="U1778" i="1"/>
  <c r="T1779" i="1"/>
  <c r="U1779" i="1"/>
  <c r="T1780" i="1"/>
  <c r="U1780" i="1"/>
  <c r="T1781" i="1"/>
  <c r="U1781" i="1"/>
  <c r="T1782" i="1"/>
  <c r="U1782" i="1"/>
  <c r="T1783" i="1"/>
  <c r="U1783" i="1"/>
  <c r="T1784" i="1"/>
  <c r="U1784" i="1"/>
  <c r="T1785" i="1"/>
  <c r="U1785" i="1"/>
  <c r="T1786" i="1"/>
  <c r="U1786" i="1"/>
  <c r="T1787" i="1"/>
  <c r="U1787" i="1"/>
  <c r="T1788" i="1"/>
  <c r="U1788" i="1"/>
  <c r="T1789" i="1"/>
  <c r="U1789" i="1"/>
  <c r="T1790" i="1"/>
  <c r="U1790" i="1"/>
  <c r="T1791" i="1"/>
  <c r="U1791" i="1"/>
  <c r="T1792" i="1"/>
  <c r="U1792" i="1"/>
  <c r="T1793" i="1"/>
  <c r="U1793" i="1"/>
  <c r="T1794" i="1"/>
  <c r="U1794" i="1"/>
  <c r="T1795" i="1"/>
  <c r="U1795" i="1"/>
  <c r="T1796" i="1"/>
  <c r="U1796" i="1"/>
  <c r="T1797" i="1"/>
  <c r="U1797" i="1"/>
  <c r="T1798" i="1"/>
  <c r="U1798" i="1"/>
  <c r="T1799" i="1"/>
  <c r="U1799" i="1"/>
  <c r="T1800" i="1"/>
  <c r="U1800" i="1"/>
  <c r="T1801" i="1"/>
  <c r="U1801" i="1"/>
  <c r="T1802" i="1"/>
  <c r="U1802" i="1"/>
  <c r="T1803" i="1"/>
  <c r="U1803" i="1"/>
  <c r="T1804" i="1"/>
  <c r="U1804" i="1"/>
  <c r="T1805" i="1"/>
  <c r="U1805" i="1"/>
  <c r="T1806" i="1"/>
  <c r="U1806" i="1"/>
  <c r="T1807" i="1"/>
  <c r="U1807" i="1"/>
  <c r="T1808" i="1"/>
  <c r="U1808" i="1"/>
  <c r="T1809" i="1"/>
  <c r="U1809" i="1"/>
  <c r="T1810" i="1"/>
  <c r="U1810" i="1"/>
  <c r="T1811" i="1"/>
  <c r="U1811" i="1"/>
  <c r="T1812" i="1"/>
  <c r="U1812" i="1"/>
  <c r="T1813" i="1"/>
  <c r="U1813" i="1"/>
  <c r="T1814" i="1"/>
  <c r="U1814" i="1"/>
  <c r="T1815" i="1"/>
  <c r="U1815" i="1"/>
  <c r="T1816" i="1"/>
  <c r="U1816" i="1"/>
  <c r="T1817" i="1"/>
  <c r="U1817" i="1"/>
  <c r="T1818" i="1"/>
  <c r="U1818" i="1"/>
  <c r="T1819" i="1"/>
  <c r="U1819" i="1"/>
  <c r="T1820" i="1"/>
  <c r="U1820" i="1"/>
  <c r="T1821" i="1"/>
  <c r="U1821" i="1"/>
  <c r="T1822" i="1"/>
  <c r="U1822" i="1"/>
  <c r="T1823" i="1"/>
  <c r="U1823" i="1"/>
  <c r="T1824" i="1"/>
  <c r="U1824" i="1"/>
  <c r="T1825" i="1"/>
  <c r="U1825" i="1"/>
  <c r="T1826" i="1"/>
  <c r="U1826" i="1"/>
  <c r="T1827" i="1"/>
  <c r="U1827" i="1"/>
  <c r="T1828" i="1"/>
  <c r="U1828" i="1"/>
  <c r="T1829" i="1"/>
  <c r="U1829" i="1"/>
  <c r="T1830" i="1"/>
  <c r="U1830" i="1"/>
  <c r="T1831" i="1"/>
  <c r="U1831" i="1"/>
  <c r="T1832" i="1"/>
  <c r="U1832" i="1"/>
  <c r="T1833" i="1"/>
  <c r="U1833" i="1"/>
  <c r="T1834" i="1"/>
  <c r="U1834" i="1"/>
  <c r="T1835" i="1"/>
  <c r="U1835" i="1"/>
  <c r="T1836" i="1"/>
  <c r="U1836" i="1"/>
  <c r="T1837" i="1"/>
  <c r="U1837" i="1"/>
  <c r="T1838" i="1"/>
  <c r="U1838" i="1"/>
  <c r="T1839" i="1"/>
  <c r="U1839" i="1"/>
  <c r="T1840" i="1"/>
  <c r="U1840" i="1"/>
  <c r="T1841" i="1"/>
  <c r="U1841" i="1"/>
  <c r="T1842" i="1"/>
  <c r="U1842" i="1"/>
  <c r="T1843" i="1"/>
  <c r="U1843" i="1"/>
  <c r="T1844" i="1"/>
  <c r="U1844" i="1"/>
  <c r="T1845" i="1"/>
  <c r="U1845" i="1"/>
  <c r="T1846" i="1"/>
  <c r="U1846" i="1"/>
  <c r="T1847" i="1"/>
  <c r="U1847" i="1"/>
  <c r="T1848" i="1"/>
  <c r="U1848" i="1"/>
  <c r="T1849" i="1"/>
  <c r="U1849" i="1"/>
  <c r="T1850" i="1"/>
  <c r="U1850" i="1"/>
  <c r="T1851" i="1"/>
  <c r="U1851" i="1"/>
  <c r="T1852" i="1"/>
  <c r="U1852" i="1"/>
  <c r="T1853" i="1"/>
  <c r="U1853" i="1"/>
  <c r="T1854" i="1"/>
  <c r="U1854" i="1"/>
  <c r="T1855" i="1"/>
  <c r="U1855" i="1"/>
  <c r="T1856" i="1"/>
  <c r="U1856" i="1"/>
  <c r="T1857" i="1"/>
  <c r="U1857" i="1"/>
  <c r="T1858" i="1"/>
  <c r="U1858" i="1"/>
  <c r="T1859" i="1"/>
  <c r="U1859" i="1"/>
  <c r="T1860" i="1"/>
  <c r="U1860" i="1"/>
  <c r="T1861" i="1"/>
  <c r="U1861" i="1"/>
  <c r="T1862" i="1"/>
  <c r="U1862" i="1"/>
  <c r="T1863" i="1"/>
  <c r="U1863" i="1"/>
  <c r="T1864" i="1"/>
  <c r="U1864" i="1"/>
  <c r="T1865" i="1"/>
  <c r="U1865" i="1"/>
  <c r="T1866" i="1"/>
  <c r="U1866" i="1"/>
  <c r="T1867" i="1"/>
  <c r="U1867" i="1"/>
  <c r="T1868" i="1"/>
  <c r="U1868" i="1"/>
  <c r="T1869" i="1"/>
  <c r="U1869" i="1"/>
  <c r="T1870" i="1"/>
  <c r="U1870" i="1"/>
  <c r="T1871" i="1"/>
  <c r="U1871" i="1"/>
  <c r="T1872" i="1"/>
  <c r="U1872" i="1"/>
  <c r="T1873" i="1"/>
  <c r="U1873" i="1"/>
  <c r="T1874" i="1"/>
  <c r="U1874" i="1"/>
  <c r="T1875" i="1"/>
  <c r="U1875" i="1"/>
  <c r="T1876" i="1"/>
  <c r="U1876" i="1"/>
  <c r="T1877" i="1"/>
  <c r="U1877" i="1"/>
  <c r="T1878" i="1"/>
  <c r="U1878" i="1"/>
  <c r="T1879" i="1"/>
  <c r="U1879" i="1"/>
  <c r="T1880" i="1"/>
  <c r="U1880" i="1"/>
  <c r="T1881" i="1"/>
  <c r="U1881" i="1"/>
  <c r="T1882" i="1"/>
  <c r="U1882" i="1"/>
  <c r="T1883" i="1"/>
  <c r="U1883" i="1"/>
  <c r="T1884" i="1"/>
  <c r="U1884" i="1"/>
  <c r="T1885" i="1"/>
  <c r="U1885" i="1"/>
  <c r="T1886" i="1"/>
  <c r="U1886" i="1"/>
  <c r="T1887" i="1"/>
  <c r="U1887" i="1"/>
  <c r="T1888" i="1"/>
  <c r="U1888" i="1"/>
  <c r="T1889" i="1"/>
  <c r="U1889" i="1"/>
  <c r="T1890" i="1"/>
  <c r="U1890" i="1"/>
  <c r="T1891" i="1"/>
  <c r="U1891" i="1"/>
  <c r="T1892" i="1"/>
  <c r="U1892" i="1"/>
  <c r="T1893" i="1"/>
  <c r="U1893" i="1"/>
  <c r="T1894" i="1"/>
  <c r="U1894" i="1"/>
  <c r="T1895" i="1"/>
  <c r="U1895" i="1"/>
  <c r="T1896" i="1"/>
  <c r="U1896" i="1"/>
  <c r="T1897" i="1"/>
  <c r="U1897" i="1"/>
  <c r="T1898" i="1"/>
  <c r="U1898" i="1"/>
  <c r="T1899" i="1"/>
  <c r="U1899" i="1"/>
  <c r="T1900" i="1"/>
  <c r="U1900" i="1"/>
  <c r="T1901" i="1"/>
  <c r="U1901" i="1"/>
  <c r="T1902" i="1"/>
  <c r="U1902" i="1"/>
  <c r="T1903" i="1"/>
  <c r="U1903" i="1"/>
  <c r="T1904" i="1"/>
  <c r="U1904" i="1"/>
  <c r="T1905" i="1"/>
  <c r="U1905" i="1"/>
  <c r="T1906" i="1"/>
  <c r="U1906" i="1"/>
  <c r="T1907" i="1"/>
  <c r="U1907" i="1"/>
  <c r="T1908" i="1"/>
  <c r="U1908" i="1"/>
  <c r="T1909" i="1"/>
  <c r="U1909" i="1"/>
  <c r="T1910" i="1"/>
  <c r="U1910" i="1"/>
  <c r="T1911" i="1"/>
  <c r="U1911" i="1"/>
  <c r="T1912" i="1"/>
  <c r="U1912" i="1"/>
  <c r="T1913" i="1"/>
  <c r="U1913" i="1"/>
  <c r="T1914" i="1"/>
  <c r="U1914" i="1"/>
  <c r="T1915" i="1"/>
  <c r="U1915" i="1"/>
  <c r="T1916" i="1"/>
  <c r="U1916" i="1"/>
  <c r="T1917" i="1"/>
  <c r="U1917" i="1"/>
  <c r="T1918" i="1"/>
  <c r="U1918" i="1"/>
  <c r="T1919" i="1"/>
  <c r="U1919" i="1"/>
  <c r="T1920" i="1"/>
  <c r="U1920" i="1"/>
  <c r="T1921" i="1"/>
  <c r="U1921" i="1"/>
  <c r="T1922" i="1"/>
  <c r="U1922" i="1"/>
  <c r="T1923" i="1"/>
  <c r="U1923" i="1"/>
  <c r="T1924" i="1"/>
  <c r="U1924" i="1"/>
  <c r="T1925" i="1"/>
  <c r="U1925" i="1"/>
  <c r="T1926" i="1"/>
  <c r="U1926" i="1"/>
  <c r="T1927" i="1"/>
  <c r="U1927" i="1"/>
  <c r="T1928" i="1"/>
  <c r="U1928" i="1"/>
  <c r="T1929" i="1"/>
  <c r="U1929" i="1"/>
  <c r="T1930" i="1"/>
  <c r="U1930" i="1"/>
  <c r="T1931" i="1"/>
  <c r="U1931" i="1"/>
  <c r="T1932" i="1"/>
  <c r="U1932" i="1"/>
  <c r="T1933" i="1"/>
  <c r="U1933" i="1"/>
  <c r="T1934" i="1"/>
  <c r="U1934" i="1"/>
  <c r="T1935" i="1"/>
  <c r="U1935" i="1"/>
  <c r="T1936" i="1"/>
  <c r="U1936" i="1"/>
  <c r="T1937" i="1"/>
  <c r="U1937" i="1"/>
  <c r="T1938" i="1"/>
  <c r="U1938" i="1"/>
  <c r="T1939" i="1"/>
  <c r="U1939" i="1"/>
  <c r="T1940" i="1"/>
  <c r="U1940" i="1"/>
  <c r="T1941" i="1"/>
  <c r="U1941" i="1"/>
  <c r="T1942" i="1"/>
  <c r="U1942" i="1"/>
  <c r="T1943" i="1"/>
  <c r="U1943" i="1"/>
  <c r="T1944" i="1"/>
  <c r="U1944" i="1"/>
  <c r="T1945" i="1"/>
  <c r="U1945" i="1"/>
  <c r="T1946" i="1"/>
  <c r="U1946" i="1"/>
  <c r="T1947" i="1"/>
  <c r="U1947" i="1"/>
  <c r="T1948" i="1"/>
  <c r="U1948" i="1"/>
  <c r="T1949" i="1"/>
  <c r="U1949" i="1"/>
  <c r="T1950" i="1"/>
  <c r="U1950" i="1"/>
  <c r="T1951" i="1"/>
  <c r="U1951" i="1"/>
  <c r="T1952" i="1"/>
  <c r="U1952" i="1"/>
  <c r="T1953" i="1"/>
  <c r="U1953" i="1"/>
  <c r="T1954" i="1"/>
  <c r="U1954" i="1"/>
  <c r="T1955" i="1"/>
  <c r="U1955" i="1"/>
  <c r="T1956" i="1"/>
  <c r="U1956" i="1"/>
  <c r="T1957" i="1"/>
  <c r="U1957" i="1"/>
  <c r="T1958" i="1"/>
  <c r="U1958" i="1"/>
  <c r="T1959" i="1"/>
  <c r="U1959" i="1"/>
  <c r="T1960" i="1"/>
  <c r="U1960" i="1"/>
  <c r="T1961" i="1"/>
  <c r="U1961" i="1"/>
  <c r="T1962" i="1"/>
  <c r="U1962" i="1"/>
  <c r="T1963" i="1"/>
  <c r="U1963" i="1"/>
  <c r="T1964" i="1"/>
  <c r="U1964" i="1"/>
  <c r="T1965" i="1"/>
  <c r="U1965" i="1"/>
  <c r="T1966" i="1"/>
  <c r="U1966" i="1"/>
  <c r="T1967" i="1"/>
  <c r="U1967" i="1"/>
  <c r="T1968" i="1"/>
  <c r="U1968" i="1"/>
  <c r="T1969" i="1"/>
  <c r="U1969" i="1"/>
  <c r="T1970" i="1"/>
  <c r="U1970" i="1"/>
  <c r="T1971" i="1"/>
  <c r="U1971" i="1"/>
  <c r="T1972" i="1"/>
  <c r="U1972" i="1"/>
  <c r="T1973" i="1"/>
  <c r="U1973" i="1"/>
  <c r="T1974" i="1"/>
  <c r="U1974" i="1"/>
  <c r="T1975" i="1"/>
  <c r="U1975" i="1"/>
  <c r="T1976" i="1"/>
  <c r="U1976" i="1"/>
  <c r="T1977" i="1"/>
  <c r="U1977" i="1"/>
  <c r="T1978" i="1"/>
  <c r="U1978" i="1"/>
  <c r="T1979" i="1"/>
  <c r="U1979" i="1"/>
  <c r="T1980" i="1"/>
  <c r="U1980" i="1"/>
  <c r="T1981" i="1"/>
  <c r="U1981" i="1"/>
  <c r="T1982" i="1"/>
  <c r="U1982" i="1"/>
  <c r="T1983" i="1"/>
  <c r="U1983" i="1"/>
  <c r="T1984" i="1"/>
  <c r="U1984" i="1"/>
  <c r="T1985" i="1"/>
  <c r="U1985" i="1"/>
  <c r="T1986" i="1"/>
  <c r="U1986" i="1"/>
  <c r="T1987" i="1"/>
  <c r="U1987" i="1"/>
  <c r="T1988" i="1"/>
  <c r="U1988" i="1"/>
  <c r="T1989" i="1"/>
  <c r="U1989" i="1"/>
  <c r="T1990" i="1"/>
  <c r="U1990" i="1"/>
  <c r="T1991" i="1"/>
  <c r="U1991" i="1"/>
  <c r="T1992" i="1"/>
  <c r="U1992" i="1"/>
  <c r="T1993" i="1"/>
  <c r="U1993" i="1"/>
  <c r="T1994" i="1"/>
  <c r="U1994" i="1"/>
  <c r="T1995" i="1"/>
  <c r="U1995" i="1"/>
  <c r="T1996" i="1"/>
  <c r="U1996" i="1"/>
  <c r="T1997" i="1"/>
  <c r="U1997" i="1"/>
  <c r="T1998" i="1"/>
  <c r="U1998" i="1"/>
  <c r="T1999" i="1"/>
  <c r="U1999" i="1"/>
  <c r="T2000" i="1"/>
  <c r="U2000" i="1"/>
  <c r="T2001" i="1"/>
  <c r="U2001" i="1"/>
  <c r="T2002" i="1"/>
  <c r="U2002" i="1"/>
  <c r="T2003" i="1"/>
  <c r="U2003" i="1"/>
  <c r="T2004" i="1"/>
  <c r="U2004" i="1"/>
  <c r="T2005" i="1"/>
  <c r="U2005" i="1"/>
  <c r="T2006" i="1"/>
  <c r="U2006" i="1"/>
  <c r="T2007" i="1"/>
  <c r="U2007" i="1"/>
  <c r="T2008" i="1"/>
  <c r="U2008" i="1"/>
  <c r="T2009" i="1"/>
  <c r="U2009" i="1"/>
  <c r="T2010" i="1"/>
  <c r="U2010" i="1"/>
  <c r="T2011" i="1"/>
  <c r="U2011" i="1"/>
  <c r="T2012" i="1"/>
  <c r="U2012" i="1"/>
  <c r="T2013" i="1"/>
  <c r="U2013" i="1"/>
  <c r="T2014" i="1"/>
  <c r="U2014" i="1"/>
  <c r="T2015" i="1"/>
  <c r="U2015" i="1"/>
  <c r="T2016" i="1"/>
  <c r="U2016" i="1"/>
  <c r="T2017" i="1"/>
  <c r="U2017" i="1"/>
  <c r="T2018" i="1"/>
  <c r="U2018" i="1"/>
  <c r="T2019" i="1"/>
  <c r="U2019" i="1"/>
  <c r="T2020" i="1"/>
  <c r="U2020" i="1"/>
  <c r="T2021" i="1"/>
  <c r="U2021" i="1"/>
  <c r="T2022" i="1"/>
  <c r="U2022" i="1"/>
  <c r="T2023" i="1"/>
  <c r="U2023" i="1"/>
  <c r="T2024" i="1"/>
  <c r="U2024" i="1"/>
  <c r="T2025" i="1"/>
  <c r="U2025" i="1"/>
  <c r="T2026" i="1"/>
  <c r="U2026" i="1"/>
  <c r="T2027" i="1"/>
  <c r="U2027" i="1"/>
  <c r="T2028" i="1"/>
  <c r="U2028" i="1"/>
  <c r="T2029" i="1"/>
  <c r="U2029" i="1"/>
  <c r="T2030" i="1"/>
  <c r="U2030" i="1"/>
  <c r="T2031" i="1"/>
  <c r="U2031" i="1"/>
  <c r="T2032" i="1"/>
  <c r="U2032" i="1"/>
  <c r="T2033" i="1"/>
  <c r="U2033" i="1"/>
  <c r="T2034" i="1"/>
  <c r="U2034" i="1"/>
  <c r="T2035" i="1"/>
  <c r="U2035" i="1"/>
  <c r="T2036" i="1"/>
  <c r="U2036" i="1"/>
  <c r="T2037" i="1"/>
  <c r="U2037" i="1"/>
  <c r="T2038" i="1"/>
  <c r="U2038" i="1"/>
  <c r="T2039" i="1"/>
  <c r="U2039" i="1"/>
  <c r="T2040" i="1"/>
  <c r="U2040" i="1"/>
  <c r="T2041" i="1"/>
  <c r="U2041" i="1"/>
  <c r="T2042" i="1"/>
  <c r="U2042" i="1"/>
  <c r="T2043" i="1"/>
  <c r="U2043" i="1"/>
  <c r="T2044" i="1"/>
  <c r="U2044" i="1"/>
  <c r="T2045" i="1"/>
  <c r="U2045" i="1"/>
  <c r="T2046" i="1"/>
  <c r="U2046" i="1"/>
  <c r="T2047" i="1"/>
  <c r="U2047" i="1"/>
  <c r="T2048" i="1"/>
  <c r="U2048" i="1"/>
  <c r="T2049" i="1"/>
  <c r="U2049" i="1"/>
  <c r="T2050" i="1"/>
  <c r="U2050" i="1"/>
  <c r="T2051" i="1"/>
  <c r="U2051" i="1"/>
  <c r="T2052" i="1"/>
  <c r="U2052" i="1"/>
  <c r="T2053" i="1"/>
  <c r="U2053" i="1"/>
  <c r="T2054" i="1"/>
  <c r="U2054" i="1"/>
  <c r="T2055" i="1"/>
  <c r="U2055" i="1"/>
  <c r="T2056" i="1"/>
  <c r="U2056" i="1"/>
  <c r="T2057" i="1"/>
  <c r="U2057" i="1"/>
  <c r="T2058" i="1"/>
  <c r="U2058" i="1"/>
  <c r="T2059" i="1"/>
  <c r="U2059" i="1"/>
  <c r="T2060" i="1"/>
  <c r="U2060" i="1"/>
  <c r="T2061" i="1"/>
  <c r="U2061" i="1"/>
  <c r="T2062" i="1"/>
  <c r="U2062" i="1"/>
  <c r="T2063" i="1"/>
  <c r="U2063" i="1"/>
  <c r="T2064" i="1"/>
  <c r="U2064" i="1"/>
  <c r="T2065" i="1"/>
  <c r="U2065" i="1"/>
  <c r="T2066" i="1"/>
  <c r="U2066" i="1"/>
  <c r="T2067" i="1"/>
  <c r="U2067" i="1"/>
  <c r="T2068" i="1"/>
  <c r="U2068" i="1"/>
  <c r="T2069" i="1"/>
  <c r="U2069" i="1"/>
  <c r="T2070" i="1"/>
  <c r="U2070" i="1"/>
  <c r="T2071" i="1"/>
  <c r="U2071" i="1"/>
  <c r="T2072" i="1"/>
  <c r="U2072" i="1"/>
  <c r="T2073" i="1"/>
  <c r="U2073" i="1"/>
  <c r="T2074" i="1"/>
  <c r="U2074" i="1"/>
  <c r="T2075" i="1"/>
  <c r="U2075" i="1"/>
  <c r="T2076" i="1"/>
  <c r="U2076" i="1"/>
  <c r="T2077" i="1"/>
  <c r="U2077" i="1"/>
  <c r="T2078" i="1"/>
  <c r="U2078" i="1"/>
  <c r="T2079" i="1"/>
  <c r="U2079" i="1"/>
  <c r="T2080" i="1"/>
  <c r="U2080" i="1"/>
  <c r="T2081" i="1"/>
  <c r="U2081" i="1"/>
  <c r="T2082" i="1"/>
  <c r="U2082" i="1"/>
  <c r="T2083" i="1"/>
  <c r="U2083" i="1"/>
  <c r="T2084" i="1"/>
  <c r="U2084" i="1"/>
  <c r="T2085" i="1"/>
  <c r="U2085" i="1"/>
  <c r="T2086" i="1"/>
  <c r="U2086" i="1"/>
  <c r="T2087" i="1"/>
  <c r="U2087" i="1"/>
  <c r="T2088" i="1"/>
  <c r="U2088" i="1"/>
  <c r="T2089" i="1"/>
  <c r="U2089" i="1"/>
  <c r="T2090" i="1"/>
  <c r="U2090" i="1"/>
  <c r="T2091" i="1"/>
  <c r="U2091" i="1"/>
  <c r="T2092" i="1"/>
  <c r="U2092" i="1"/>
  <c r="T2093" i="1"/>
  <c r="U2093" i="1"/>
  <c r="T2094" i="1"/>
  <c r="U2094" i="1"/>
  <c r="T2095" i="1"/>
  <c r="U2095" i="1"/>
  <c r="T2096" i="1"/>
  <c r="U2096" i="1"/>
  <c r="T2097" i="1"/>
  <c r="U2097" i="1"/>
  <c r="T2098" i="1"/>
  <c r="U2098" i="1"/>
  <c r="T2099" i="1"/>
  <c r="U2099" i="1"/>
  <c r="T2100" i="1"/>
  <c r="U2100" i="1"/>
  <c r="T2101" i="1"/>
  <c r="U2101" i="1"/>
  <c r="T2102" i="1"/>
  <c r="U2102" i="1"/>
  <c r="T2103" i="1"/>
  <c r="U2103" i="1"/>
  <c r="T2104" i="1"/>
  <c r="U2104" i="1"/>
  <c r="T2105" i="1"/>
  <c r="U2105" i="1"/>
  <c r="T2106" i="1"/>
  <c r="U2106" i="1"/>
  <c r="T2107" i="1"/>
  <c r="U2107" i="1"/>
  <c r="T2108" i="1"/>
  <c r="U2108" i="1"/>
  <c r="T2109" i="1"/>
  <c r="U2109" i="1"/>
  <c r="T2110" i="1"/>
  <c r="U2110" i="1"/>
  <c r="T2111" i="1"/>
  <c r="U2111" i="1"/>
  <c r="T2112" i="1"/>
  <c r="U2112" i="1"/>
  <c r="T2113" i="1"/>
  <c r="U2113" i="1"/>
  <c r="T2114" i="1"/>
  <c r="U2114" i="1"/>
  <c r="T2115" i="1"/>
  <c r="U2115" i="1"/>
  <c r="T2116" i="1"/>
  <c r="U2116" i="1"/>
  <c r="T2117" i="1"/>
  <c r="U2117" i="1"/>
  <c r="T2118" i="1"/>
  <c r="U2118" i="1"/>
  <c r="T2119" i="1"/>
  <c r="U2119" i="1"/>
  <c r="T2120" i="1"/>
  <c r="U2120" i="1"/>
  <c r="T2121" i="1"/>
  <c r="U2121" i="1"/>
  <c r="T2122" i="1"/>
  <c r="U2122" i="1"/>
  <c r="T2123" i="1"/>
  <c r="U2123" i="1"/>
  <c r="T2124" i="1"/>
  <c r="U2124" i="1"/>
  <c r="T2125" i="1"/>
  <c r="U2125" i="1"/>
  <c r="T2126" i="1"/>
  <c r="U2126" i="1"/>
  <c r="T2127" i="1"/>
  <c r="U2127" i="1"/>
  <c r="T2128" i="1"/>
  <c r="U2128" i="1"/>
  <c r="T2129" i="1"/>
  <c r="U2129" i="1"/>
  <c r="T2130" i="1"/>
  <c r="U2130" i="1"/>
  <c r="T2131" i="1"/>
  <c r="U2131" i="1"/>
  <c r="T2132" i="1"/>
  <c r="U2132" i="1"/>
  <c r="T2133" i="1"/>
  <c r="U2133" i="1"/>
  <c r="T2134" i="1"/>
  <c r="U2134" i="1"/>
  <c r="T2135" i="1"/>
  <c r="U2135" i="1"/>
  <c r="T2136" i="1"/>
  <c r="U2136" i="1"/>
  <c r="T2137" i="1"/>
  <c r="U2137" i="1"/>
  <c r="T2138" i="1"/>
  <c r="U2138" i="1"/>
  <c r="T2139" i="1"/>
  <c r="U2139" i="1"/>
  <c r="T2140" i="1"/>
  <c r="U2140" i="1"/>
  <c r="T2141" i="1"/>
  <c r="U2141" i="1"/>
  <c r="T2142" i="1"/>
  <c r="U2142" i="1"/>
  <c r="T2143" i="1"/>
  <c r="U2143" i="1"/>
  <c r="T2144" i="1"/>
  <c r="U2144" i="1"/>
  <c r="T2145" i="1"/>
  <c r="U2145" i="1"/>
  <c r="T2146" i="1"/>
  <c r="U2146" i="1"/>
  <c r="T2147" i="1"/>
  <c r="U2147" i="1"/>
  <c r="T2148" i="1"/>
  <c r="U2148" i="1"/>
  <c r="T2149" i="1"/>
  <c r="U2149" i="1"/>
  <c r="T2150" i="1"/>
  <c r="U2150" i="1"/>
  <c r="T2151" i="1"/>
  <c r="U2151" i="1"/>
  <c r="T2152" i="1"/>
  <c r="U2152" i="1"/>
  <c r="T2153" i="1"/>
  <c r="U2153" i="1"/>
  <c r="T2154" i="1"/>
  <c r="U2154" i="1"/>
  <c r="T2155" i="1"/>
  <c r="U2155" i="1"/>
  <c r="T2156" i="1"/>
  <c r="U2156" i="1"/>
  <c r="T2157" i="1"/>
  <c r="U2157" i="1"/>
  <c r="T2158" i="1"/>
  <c r="U2158" i="1"/>
  <c r="T2159" i="1"/>
  <c r="U2159" i="1"/>
  <c r="T2160" i="1"/>
  <c r="U2160" i="1"/>
  <c r="T2161" i="1"/>
  <c r="U2161" i="1"/>
  <c r="T2162" i="1"/>
  <c r="U2162" i="1"/>
  <c r="T2163" i="1"/>
  <c r="U2163" i="1"/>
  <c r="T2164" i="1"/>
  <c r="U2164" i="1"/>
  <c r="T2165" i="1"/>
  <c r="U2165" i="1"/>
  <c r="T2166" i="1"/>
  <c r="U2166" i="1"/>
  <c r="T2167" i="1"/>
  <c r="U2167" i="1"/>
  <c r="T2168" i="1"/>
  <c r="U2168" i="1"/>
  <c r="T2169" i="1"/>
  <c r="U2169" i="1"/>
  <c r="T2170" i="1"/>
  <c r="U2170" i="1"/>
  <c r="T2171" i="1"/>
  <c r="U2171" i="1"/>
  <c r="T2172" i="1"/>
  <c r="U2172" i="1"/>
  <c r="T2173" i="1"/>
  <c r="U2173" i="1"/>
  <c r="T2174" i="1"/>
  <c r="U2174" i="1"/>
  <c r="T2175" i="1"/>
  <c r="U2175" i="1"/>
  <c r="T2176" i="1"/>
  <c r="U2176" i="1"/>
  <c r="T2177" i="1"/>
  <c r="U2177" i="1"/>
  <c r="T2178" i="1"/>
  <c r="U2178" i="1"/>
  <c r="T2179" i="1"/>
  <c r="U2179" i="1"/>
  <c r="T2180" i="1"/>
  <c r="U2180" i="1"/>
  <c r="T2181" i="1"/>
  <c r="U2181" i="1"/>
  <c r="T2182" i="1"/>
  <c r="U2182" i="1"/>
  <c r="T2183" i="1"/>
  <c r="U2183" i="1"/>
  <c r="T2184" i="1"/>
  <c r="U2184" i="1"/>
  <c r="T2185" i="1"/>
  <c r="U2185" i="1"/>
  <c r="T2186" i="1"/>
  <c r="U2186" i="1"/>
  <c r="T2187" i="1"/>
  <c r="U2187" i="1"/>
  <c r="T2188" i="1"/>
  <c r="U2188" i="1"/>
  <c r="T2189" i="1"/>
  <c r="U2189" i="1"/>
  <c r="T2190" i="1"/>
  <c r="U2190" i="1"/>
  <c r="T2191" i="1"/>
  <c r="U2191" i="1"/>
  <c r="T2192" i="1"/>
  <c r="U2192" i="1"/>
  <c r="T2193" i="1"/>
  <c r="U2193" i="1"/>
  <c r="T2194" i="1"/>
  <c r="U2194" i="1"/>
  <c r="T2195" i="1"/>
  <c r="U2195" i="1"/>
  <c r="T2196" i="1"/>
  <c r="U2196" i="1"/>
  <c r="T2197" i="1"/>
  <c r="U2197" i="1"/>
  <c r="T2198" i="1"/>
  <c r="U2198" i="1"/>
  <c r="T2199" i="1"/>
  <c r="U2199" i="1"/>
  <c r="T2200" i="1"/>
  <c r="U2200" i="1"/>
  <c r="T2201" i="1"/>
  <c r="U2201" i="1"/>
  <c r="T2202" i="1"/>
  <c r="U2202" i="1"/>
  <c r="T2203" i="1"/>
  <c r="U2203" i="1"/>
  <c r="T2204" i="1"/>
  <c r="U2204" i="1"/>
  <c r="T2205" i="1"/>
  <c r="U2205" i="1"/>
  <c r="T2206" i="1"/>
  <c r="U2206" i="1"/>
  <c r="T2207" i="1"/>
  <c r="U2207" i="1"/>
  <c r="T2208" i="1"/>
  <c r="U2208" i="1"/>
  <c r="T2209" i="1"/>
  <c r="U2209" i="1"/>
  <c r="T2210" i="1"/>
  <c r="U2210" i="1"/>
  <c r="T2211" i="1"/>
  <c r="U2211" i="1"/>
  <c r="T2212" i="1"/>
  <c r="U2212" i="1"/>
  <c r="T2213" i="1"/>
  <c r="U2213" i="1"/>
  <c r="T2214" i="1"/>
  <c r="U2214" i="1"/>
  <c r="T2215" i="1"/>
  <c r="U2215" i="1"/>
  <c r="T2216" i="1"/>
  <c r="U2216" i="1"/>
  <c r="T2217" i="1"/>
  <c r="U2217" i="1"/>
  <c r="T2218" i="1"/>
  <c r="U2218" i="1"/>
  <c r="T2219" i="1"/>
  <c r="U2219" i="1"/>
  <c r="T2220" i="1"/>
  <c r="U2220" i="1"/>
  <c r="T2221" i="1"/>
  <c r="U2221" i="1"/>
  <c r="T2222" i="1"/>
  <c r="U2222" i="1"/>
  <c r="T2223" i="1"/>
  <c r="U2223" i="1"/>
  <c r="T2224" i="1"/>
  <c r="U2224" i="1"/>
  <c r="T2225" i="1"/>
  <c r="U2225" i="1"/>
  <c r="T2226" i="1"/>
  <c r="U2226" i="1"/>
  <c r="T2227" i="1"/>
  <c r="U2227" i="1"/>
  <c r="T2228" i="1"/>
  <c r="U2228" i="1"/>
  <c r="T2229" i="1"/>
  <c r="U2229" i="1"/>
  <c r="T2230" i="1"/>
  <c r="U2230" i="1"/>
  <c r="T2231" i="1"/>
  <c r="U2231" i="1"/>
  <c r="T2232" i="1"/>
  <c r="U2232" i="1"/>
  <c r="T2233" i="1"/>
  <c r="U2233" i="1"/>
  <c r="T2234" i="1"/>
  <c r="U2234" i="1"/>
  <c r="T2235" i="1"/>
  <c r="U2235" i="1"/>
  <c r="T2236" i="1"/>
  <c r="U2236" i="1"/>
  <c r="T2237" i="1"/>
  <c r="U2237" i="1"/>
  <c r="T2238" i="1"/>
  <c r="U2238" i="1"/>
  <c r="T2239" i="1"/>
  <c r="U2239" i="1"/>
  <c r="T2240" i="1"/>
  <c r="U2240" i="1"/>
  <c r="T2241" i="1"/>
  <c r="U2241" i="1"/>
  <c r="T2242" i="1"/>
  <c r="U2242" i="1"/>
  <c r="T2243" i="1"/>
  <c r="U2243" i="1"/>
  <c r="T2244" i="1"/>
  <c r="U2244" i="1"/>
  <c r="T2245" i="1"/>
  <c r="U2245" i="1"/>
  <c r="T2246" i="1"/>
  <c r="U2246" i="1"/>
  <c r="T2247" i="1"/>
  <c r="U2247" i="1"/>
  <c r="T2248" i="1"/>
  <c r="U2248" i="1"/>
  <c r="T2249" i="1"/>
  <c r="U2249" i="1"/>
  <c r="T2250" i="1"/>
  <c r="U2250" i="1"/>
  <c r="T2251" i="1"/>
  <c r="U2251" i="1"/>
  <c r="T2252" i="1"/>
  <c r="U2252" i="1"/>
  <c r="T2253" i="1"/>
  <c r="U2253" i="1"/>
  <c r="T2254" i="1"/>
  <c r="U2254" i="1"/>
  <c r="T2255" i="1"/>
  <c r="U2255" i="1"/>
  <c r="T2256" i="1"/>
  <c r="U2256" i="1"/>
  <c r="T2257" i="1"/>
  <c r="U2257" i="1"/>
  <c r="T2258" i="1"/>
  <c r="U2258" i="1"/>
  <c r="T2259" i="1"/>
  <c r="U2259" i="1"/>
  <c r="T2260" i="1"/>
  <c r="U2260" i="1"/>
  <c r="T2261" i="1"/>
  <c r="U2261" i="1"/>
  <c r="T2262" i="1"/>
  <c r="U2262" i="1"/>
  <c r="T2263" i="1"/>
  <c r="U2263" i="1"/>
  <c r="T2264" i="1"/>
  <c r="U2264" i="1"/>
  <c r="T2265" i="1"/>
  <c r="U2265" i="1"/>
  <c r="T2266" i="1"/>
  <c r="U2266" i="1"/>
  <c r="T2267" i="1"/>
  <c r="U2267" i="1"/>
  <c r="T2268" i="1"/>
  <c r="U2268" i="1"/>
  <c r="T2269" i="1"/>
  <c r="U2269" i="1"/>
  <c r="T2270" i="1"/>
  <c r="U2270" i="1"/>
  <c r="T2271" i="1"/>
  <c r="U2271" i="1"/>
  <c r="T2272" i="1"/>
  <c r="U2272" i="1"/>
  <c r="T2273" i="1"/>
  <c r="U2273" i="1"/>
  <c r="T2274" i="1"/>
  <c r="U2274" i="1"/>
  <c r="T2275" i="1"/>
  <c r="U2275" i="1"/>
  <c r="T2276" i="1"/>
  <c r="U2276" i="1"/>
  <c r="T2277" i="1"/>
  <c r="U2277" i="1"/>
  <c r="T2278" i="1"/>
  <c r="U2278" i="1"/>
  <c r="T2279" i="1"/>
  <c r="U2279" i="1"/>
  <c r="T2280" i="1"/>
  <c r="U2280" i="1"/>
  <c r="T2281" i="1"/>
  <c r="U2281" i="1"/>
  <c r="T2282" i="1"/>
  <c r="U2282" i="1"/>
  <c r="T2283" i="1"/>
  <c r="U2283" i="1"/>
  <c r="T2284" i="1"/>
  <c r="U2284" i="1"/>
  <c r="T2285" i="1"/>
  <c r="U2285" i="1"/>
  <c r="T2286" i="1"/>
  <c r="U2286" i="1"/>
  <c r="T2287" i="1"/>
  <c r="U2287" i="1"/>
  <c r="T2288" i="1"/>
  <c r="U2288" i="1"/>
  <c r="T2289" i="1"/>
  <c r="U2289" i="1"/>
  <c r="T2290" i="1"/>
  <c r="U2290" i="1"/>
  <c r="T2291" i="1"/>
  <c r="U2291" i="1"/>
  <c r="T2292" i="1"/>
  <c r="U2292" i="1"/>
  <c r="T2293" i="1"/>
  <c r="U2293" i="1"/>
  <c r="T2294" i="1"/>
  <c r="U2294" i="1"/>
  <c r="T2295" i="1"/>
  <c r="U2295" i="1"/>
  <c r="T2296" i="1"/>
  <c r="U2296" i="1"/>
  <c r="T2297" i="1"/>
  <c r="U2297" i="1"/>
  <c r="T2298" i="1"/>
  <c r="U2298" i="1"/>
  <c r="T2299" i="1"/>
  <c r="U2299" i="1"/>
  <c r="T2300" i="1"/>
  <c r="U2300" i="1"/>
  <c r="T2301" i="1"/>
  <c r="U2301" i="1"/>
  <c r="T2302" i="1"/>
  <c r="U2302" i="1"/>
  <c r="T2303" i="1"/>
  <c r="U2303" i="1"/>
  <c r="T2304" i="1"/>
  <c r="U2304" i="1"/>
  <c r="T2305" i="1"/>
  <c r="U2305" i="1"/>
  <c r="T2306" i="1"/>
  <c r="U2306" i="1"/>
  <c r="T2307" i="1"/>
  <c r="U2307" i="1"/>
  <c r="T2308" i="1"/>
  <c r="U2308" i="1"/>
  <c r="T2309" i="1"/>
  <c r="U2309" i="1"/>
  <c r="T2310" i="1"/>
  <c r="U2310" i="1"/>
  <c r="T2311" i="1"/>
  <c r="U2311" i="1"/>
  <c r="T2312" i="1"/>
  <c r="U2312" i="1"/>
  <c r="T2313" i="1"/>
  <c r="U2313" i="1"/>
  <c r="T2314" i="1"/>
  <c r="U2314" i="1"/>
  <c r="T2315" i="1"/>
  <c r="U2315" i="1"/>
  <c r="T2316" i="1"/>
  <c r="U2316" i="1"/>
  <c r="T2317" i="1"/>
  <c r="U2317" i="1"/>
  <c r="T2318" i="1"/>
  <c r="U2318" i="1"/>
  <c r="T2319" i="1"/>
  <c r="U2319" i="1"/>
  <c r="T2320" i="1"/>
  <c r="U2320" i="1"/>
  <c r="T2321" i="1"/>
  <c r="U2321" i="1"/>
  <c r="T2322" i="1"/>
  <c r="U2322" i="1"/>
  <c r="T2323" i="1"/>
  <c r="U2323" i="1"/>
  <c r="T2324" i="1"/>
  <c r="U2324" i="1"/>
  <c r="T2325" i="1"/>
  <c r="U2325" i="1"/>
  <c r="T2326" i="1"/>
  <c r="U2326" i="1"/>
  <c r="T2327" i="1"/>
  <c r="U2327" i="1"/>
  <c r="T2328" i="1"/>
  <c r="U2328" i="1"/>
  <c r="T2329" i="1"/>
  <c r="U2329" i="1"/>
  <c r="T2330" i="1"/>
  <c r="U2330" i="1"/>
  <c r="T2331" i="1"/>
  <c r="U2331" i="1"/>
  <c r="T2332" i="1"/>
  <c r="U2332" i="1"/>
  <c r="T2333" i="1"/>
  <c r="U2333" i="1"/>
  <c r="T2334" i="1"/>
  <c r="U2334" i="1"/>
  <c r="T2335" i="1"/>
  <c r="U2335" i="1"/>
  <c r="T2336" i="1"/>
  <c r="U2336" i="1"/>
  <c r="T2337" i="1"/>
  <c r="U2337" i="1"/>
  <c r="T2338" i="1"/>
  <c r="U2338" i="1"/>
  <c r="T2339" i="1"/>
  <c r="U2339" i="1"/>
  <c r="T2340" i="1"/>
  <c r="U2340" i="1"/>
  <c r="T2341" i="1"/>
  <c r="U2341" i="1"/>
  <c r="T2342" i="1"/>
  <c r="U2342" i="1"/>
  <c r="T2343" i="1"/>
  <c r="U2343" i="1"/>
  <c r="T2344" i="1"/>
  <c r="U2344" i="1"/>
  <c r="T2345" i="1"/>
  <c r="U2345" i="1"/>
  <c r="T2346" i="1"/>
  <c r="U2346" i="1"/>
  <c r="T2347" i="1"/>
  <c r="U2347" i="1"/>
  <c r="T2348" i="1"/>
  <c r="U2348" i="1"/>
  <c r="T2349" i="1"/>
  <c r="U2349" i="1"/>
  <c r="T2350" i="1"/>
  <c r="U2350" i="1"/>
  <c r="T2351" i="1"/>
  <c r="U2351" i="1"/>
  <c r="T2352" i="1"/>
  <c r="U2352" i="1"/>
  <c r="T2353" i="1"/>
  <c r="U2353" i="1"/>
  <c r="T2354" i="1"/>
  <c r="U2354" i="1"/>
  <c r="T2355" i="1"/>
  <c r="U2355" i="1"/>
  <c r="T2356" i="1"/>
  <c r="U2356" i="1"/>
  <c r="T2357" i="1"/>
  <c r="U2357" i="1"/>
  <c r="T2358" i="1"/>
  <c r="U2358" i="1"/>
  <c r="T2359" i="1"/>
  <c r="U2359" i="1"/>
  <c r="T2360" i="1"/>
  <c r="U2360" i="1"/>
  <c r="T2361" i="1"/>
  <c r="U2361" i="1"/>
  <c r="T2362" i="1"/>
  <c r="U2362" i="1"/>
  <c r="T2363" i="1"/>
  <c r="U2363" i="1"/>
  <c r="T2364" i="1"/>
  <c r="U2364" i="1"/>
  <c r="T2365" i="1"/>
  <c r="U2365" i="1"/>
  <c r="T2366" i="1"/>
  <c r="U2366" i="1"/>
  <c r="T2367" i="1"/>
  <c r="U2367" i="1"/>
  <c r="T2368" i="1"/>
  <c r="U2368" i="1"/>
  <c r="T2369" i="1"/>
  <c r="U2369" i="1"/>
  <c r="T2370" i="1"/>
  <c r="U2370" i="1"/>
  <c r="T2371" i="1"/>
  <c r="U2371" i="1"/>
  <c r="T2372" i="1"/>
  <c r="U2372" i="1"/>
  <c r="T2373" i="1"/>
  <c r="U2373" i="1"/>
  <c r="T2374" i="1"/>
  <c r="U2374" i="1"/>
  <c r="T2375" i="1"/>
  <c r="U2375" i="1"/>
  <c r="T2376" i="1"/>
  <c r="U2376" i="1"/>
  <c r="T2377" i="1"/>
  <c r="U2377" i="1"/>
  <c r="T2378" i="1"/>
  <c r="U2378" i="1"/>
  <c r="T2379" i="1"/>
  <c r="U2379" i="1"/>
  <c r="T2380" i="1"/>
  <c r="U2380" i="1"/>
  <c r="T2381" i="1"/>
  <c r="U2381" i="1"/>
  <c r="T2382" i="1"/>
  <c r="U2382" i="1"/>
  <c r="T2383" i="1"/>
  <c r="U2383" i="1"/>
  <c r="T2384" i="1"/>
  <c r="U2384" i="1"/>
  <c r="T2385" i="1"/>
  <c r="U2385" i="1"/>
  <c r="T2386" i="1"/>
  <c r="U2386" i="1"/>
  <c r="T2387" i="1"/>
  <c r="U2387" i="1"/>
  <c r="T2388" i="1"/>
  <c r="U2388" i="1"/>
  <c r="T2389" i="1"/>
  <c r="U2389" i="1"/>
  <c r="T2390" i="1"/>
  <c r="U2390" i="1"/>
  <c r="T2391" i="1"/>
  <c r="U2391" i="1"/>
  <c r="T2392" i="1"/>
  <c r="U2392" i="1"/>
  <c r="T2393" i="1"/>
  <c r="U2393" i="1"/>
  <c r="T2394" i="1"/>
  <c r="U2394" i="1"/>
  <c r="T2395" i="1"/>
  <c r="U2395" i="1"/>
  <c r="T2396" i="1"/>
  <c r="U2396" i="1"/>
  <c r="T2397" i="1"/>
  <c r="U2397" i="1"/>
  <c r="T2398" i="1"/>
  <c r="U2398" i="1"/>
  <c r="T2399" i="1"/>
  <c r="U2399" i="1"/>
  <c r="T2400" i="1"/>
  <c r="U2400" i="1"/>
  <c r="T2401" i="1"/>
  <c r="U2401" i="1"/>
  <c r="T2402" i="1"/>
  <c r="U2402" i="1"/>
  <c r="T2403" i="1"/>
  <c r="U2403" i="1"/>
  <c r="T2404" i="1"/>
  <c r="U2404" i="1"/>
  <c r="T2405" i="1"/>
  <c r="U2405" i="1"/>
  <c r="T2406" i="1"/>
  <c r="U2406" i="1"/>
  <c r="T2407" i="1"/>
  <c r="U2407" i="1"/>
  <c r="T2408" i="1"/>
  <c r="U2408" i="1"/>
  <c r="T2409" i="1"/>
  <c r="U2409" i="1"/>
  <c r="T2410" i="1"/>
  <c r="U2410" i="1"/>
  <c r="T2411" i="1"/>
  <c r="U2411" i="1"/>
  <c r="T2412" i="1"/>
  <c r="U2412" i="1"/>
  <c r="T2413" i="1"/>
  <c r="U2413" i="1"/>
  <c r="T2414" i="1"/>
  <c r="U2414" i="1"/>
  <c r="T2415" i="1"/>
  <c r="U2415" i="1"/>
  <c r="T2416" i="1"/>
  <c r="U2416" i="1"/>
  <c r="T2417" i="1"/>
  <c r="U2417" i="1"/>
  <c r="T2418" i="1"/>
  <c r="U2418" i="1"/>
  <c r="T2419" i="1"/>
  <c r="U2419" i="1"/>
  <c r="T2420" i="1"/>
  <c r="U2420" i="1"/>
  <c r="T2421" i="1"/>
  <c r="U2421" i="1"/>
  <c r="T2422" i="1"/>
  <c r="U2422" i="1"/>
  <c r="T2423" i="1"/>
  <c r="U2423" i="1"/>
  <c r="T2424" i="1"/>
  <c r="U2424" i="1"/>
  <c r="T2425" i="1"/>
  <c r="U2425" i="1"/>
  <c r="T2426" i="1"/>
  <c r="U2426" i="1"/>
  <c r="T2427" i="1"/>
  <c r="U2427" i="1"/>
  <c r="T2428" i="1"/>
  <c r="U2428" i="1"/>
  <c r="T2429" i="1"/>
  <c r="U2429" i="1"/>
  <c r="T2430" i="1"/>
  <c r="U2430" i="1"/>
  <c r="T2431" i="1"/>
  <c r="U2431" i="1"/>
  <c r="T2432" i="1"/>
  <c r="U2432" i="1"/>
  <c r="T2433" i="1"/>
  <c r="U2433" i="1"/>
  <c r="T2434" i="1"/>
  <c r="U2434" i="1"/>
  <c r="T2435" i="1"/>
  <c r="U2435" i="1"/>
  <c r="T2436" i="1"/>
  <c r="U2436" i="1"/>
  <c r="T2437" i="1"/>
  <c r="U2437" i="1"/>
  <c r="T2438" i="1"/>
  <c r="U2438" i="1"/>
  <c r="T2439" i="1"/>
  <c r="U2439" i="1"/>
  <c r="T2440" i="1"/>
  <c r="U2440" i="1"/>
  <c r="T2441" i="1"/>
  <c r="U2441" i="1"/>
  <c r="T2442" i="1"/>
  <c r="U2442" i="1"/>
  <c r="T2443" i="1"/>
  <c r="U2443" i="1"/>
  <c r="T2444" i="1"/>
  <c r="U2444" i="1"/>
  <c r="T2445" i="1"/>
  <c r="U2445" i="1"/>
  <c r="T2446" i="1"/>
  <c r="U2446" i="1"/>
  <c r="T2447" i="1"/>
  <c r="U2447" i="1"/>
  <c r="T2448" i="1"/>
  <c r="U2448" i="1"/>
  <c r="T2449" i="1"/>
  <c r="U2449" i="1"/>
  <c r="T2450" i="1"/>
  <c r="U2450" i="1"/>
  <c r="T2451" i="1"/>
  <c r="U2451" i="1"/>
  <c r="T2452" i="1"/>
  <c r="U2452" i="1"/>
  <c r="T2453" i="1"/>
  <c r="U2453" i="1"/>
  <c r="T2454" i="1"/>
  <c r="U2454" i="1"/>
  <c r="T2455" i="1"/>
  <c r="U2455" i="1"/>
  <c r="T2456" i="1"/>
  <c r="U2456" i="1"/>
  <c r="T2457" i="1"/>
  <c r="U2457" i="1"/>
  <c r="T2458" i="1"/>
  <c r="U2458" i="1"/>
  <c r="T2459" i="1"/>
  <c r="U2459" i="1"/>
  <c r="T2460" i="1"/>
  <c r="U2460" i="1"/>
  <c r="T2461" i="1"/>
  <c r="U2461" i="1"/>
  <c r="T2462" i="1"/>
  <c r="U2462" i="1"/>
  <c r="T2463" i="1"/>
  <c r="U2463" i="1"/>
  <c r="T2464" i="1"/>
  <c r="U2464" i="1"/>
  <c r="T2465" i="1"/>
  <c r="U2465" i="1"/>
  <c r="T2466" i="1"/>
  <c r="U2466" i="1"/>
  <c r="T2467" i="1"/>
  <c r="U2467" i="1"/>
  <c r="T2468" i="1"/>
  <c r="U2468" i="1"/>
  <c r="T2469" i="1"/>
  <c r="U2469" i="1"/>
  <c r="T2470" i="1"/>
  <c r="U2470" i="1"/>
  <c r="T2471" i="1"/>
  <c r="U2471" i="1"/>
  <c r="T2472" i="1"/>
  <c r="U2472" i="1"/>
  <c r="T2473" i="1"/>
  <c r="U2473" i="1"/>
  <c r="T2474" i="1"/>
  <c r="U2474" i="1"/>
  <c r="T2475" i="1"/>
  <c r="U2475" i="1"/>
  <c r="T2476" i="1"/>
  <c r="U2476" i="1"/>
  <c r="T2477" i="1"/>
  <c r="U2477" i="1"/>
  <c r="T2478" i="1"/>
  <c r="U2478" i="1"/>
  <c r="T2479" i="1"/>
  <c r="U2479" i="1"/>
  <c r="T2480" i="1"/>
  <c r="U2480" i="1"/>
  <c r="T2481" i="1"/>
  <c r="U2481" i="1"/>
  <c r="T2482" i="1"/>
  <c r="U2482" i="1"/>
  <c r="T2483" i="1"/>
  <c r="U2483" i="1"/>
  <c r="T2484" i="1"/>
  <c r="U2484" i="1"/>
  <c r="T2485" i="1"/>
  <c r="U2485" i="1"/>
  <c r="T2486" i="1"/>
  <c r="U2486" i="1"/>
  <c r="T2487" i="1"/>
  <c r="U2487" i="1"/>
  <c r="T2488" i="1"/>
  <c r="U2488" i="1"/>
  <c r="T2489" i="1"/>
  <c r="U2489" i="1"/>
  <c r="T2490" i="1"/>
  <c r="U2490" i="1"/>
  <c r="T2491" i="1"/>
  <c r="U2491" i="1"/>
  <c r="T2492" i="1"/>
  <c r="U2492" i="1"/>
  <c r="T2493" i="1"/>
  <c r="U2493" i="1"/>
  <c r="T2494" i="1"/>
  <c r="U2494" i="1"/>
  <c r="T2495" i="1"/>
  <c r="U2495" i="1"/>
  <c r="T2496" i="1"/>
  <c r="U2496" i="1"/>
  <c r="T2497" i="1"/>
  <c r="U2497" i="1"/>
  <c r="T2498" i="1"/>
  <c r="U2498" i="1"/>
  <c r="T2499" i="1"/>
  <c r="U2499" i="1"/>
  <c r="T2500" i="1"/>
  <c r="U2500" i="1"/>
  <c r="T2501" i="1"/>
  <c r="U2501" i="1"/>
  <c r="T2502" i="1"/>
  <c r="U2502" i="1"/>
  <c r="T2503" i="1"/>
  <c r="U2503" i="1"/>
  <c r="T2504" i="1"/>
  <c r="U2504" i="1"/>
  <c r="T2505" i="1"/>
  <c r="U2505" i="1"/>
  <c r="T2506" i="1"/>
  <c r="U2506" i="1"/>
  <c r="T2507" i="1"/>
  <c r="U2507" i="1"/>
  <c r="T2508" i="1"/>
  <c r="U2508" i="1"/>
  <c r="T2509" i="1"/>
  <c r="U2509" i="1"/>
  <c r="T2510" i="1"/>
  <c r="U2510" i="1"/>
  <c r="T2511" i="1"/>
  <c r="U2511" i="1"/>
  <c r="T2512" i="1"/>
  <c r="U2512" i="1"/>
  <c r="T2513" i="1"/>
  <c r="U2513" i="1"/>
  <c r="T2514" i="1"/>
  <c r="U2514" i="1"/>
  <c r="T2515" i="1"/>
  <c r="U2515" i="1"/>
  <c r="T2516" i="1"/>
  <c r="U2516" i="1"/>
  <c r="T2517" i="1"/>
  <c r="U2517" i="1"/>
  <c r="T2518" i="1"/>
  <c r="U2518" i="1"/>
  <c r="T2519" i="1"/>
  <c r="U2519" i="1"/>
  <c r="T2520" i="1"/>
  <c r="U2520" i="1"/>
  <c r="T2521" i="1"/>
  <c r="U2521" i="1"/>
  <c r="T2522" i="1"/>
  <c r="U2522" i="1"/>
  <c r="T2523" i="1"/>
  <c r="U2523" i="1"/>
  <c r="T2524" i="1"/>
  <c r="U2524" i="1"/>
  <c r="T2525" i="1"/>
  <c r="U2525" i="1"/>
  <c r="T2526" i="1"/>
  <c r="U2526" i="1"/>
  <c r="T2527" i="1"/>
  <c r="U2527" i="1"/>
  <c r="T2528" i="1"/>
  <c r="U2528" i="1"/>
  <c r="T2529" i="1"/>
  <c r="U2529" i="1"/>
  <c r="T2530" i="1"/>
  <c r="U2530" i="1"/>
  <c r="T2531" i="1"/>
  <c r="U2531" i="1"/>
  <c r="T2532" i="1"/>
  <c r="U2532" i="1"/>
  <c r="T2533" i="1"/>
  <c r="U2533" i="1"/>
  <c r="T2534" i="1"/>
  <c r="U2534" i="1"/>
  <c r="T2535" i="1"/>
  <c r="U2535" i="1"/>
  <c r="T2536" i="1"/>
  <c r="U2536" i="1"/>
  <c r="T2537" i="1"/>
  <c r="U2537" i="1"/>
  <c r="T2538" i="1"/>
  <c r="U2538" i="1"/>
  <c r="T2539" i="1"/>
  <c r="U2539" i="1"/>
  <c r="T2540" i="1"/>
  <c r="U2540" i="1"/>
  <c r="T2541" i="1"/>
  <c r="U2541" i="1"/>
  <c r="T2542" i="1"/>
  <c r="U2542" i="1"/>
  <c r="T2543" i="1"/>
  <c r="U2543" i="1"/>
  <c r="T2544" i="1"/>
  <c r="U2544" i="1"/>
  <c r="T2545" i="1"/>
  <c r="U2545" i="1"/>
  <c r="T2546" i="1"/>
  <c r="U2546" i="1"/>
  <c r="T2547" i="1"/>
  <c r="U2547" i="1"/>
  <c r="T2548" i="1"/>
  <c r="U2548" i="1"/>
  <c r="T2549" i="1"/>
  <c r="U2549" i="1"/>
  <c r="T2550" i="1"/>
  <c r="U2550" i="1"/>
  <c r="T2551" i="1"/>
  <c r="U2551" i="1"/>
  <c r="T2552" i="1"/>
  <c r="U2552" i="1"/>
  <c r="T2553" i="1"/>
  <c r="U2553" i="1"/>
  <c r="T2554" i="1"/>
  <c r="U2554" i="1"/>
  <c r="T2555" i="1"/>
  <c r="U2555" i="1"/>
  <c r="T2556" i="1"/>
  <c r="U2556" i="1"/>
  <c r="T2557" i="1"/>
  <c r="U2557" i="1"/>
  <c r="T2558" i="1"/>
  <c r="U2558" i="1"/>
  <c r="T2559" i="1"/>
  <c r="U2559" i="1"/>
  <c r="T2560" i="1"/>
  <c r="U2560" i="1"/>
  <c r="T2561" i="1"/>
  <c r="U2561" i="1"/>
  <c r="T2562" i="1"/>
  <c r="U2562" i="1"/>
  <c r="T2563" i="1"/>
  <c r="U2563" i="1"/>
  <c r="T2564" i="1"/>
  <c r="U2564" i="1"/>
  <c r="T2565" i="1"/>
  <c r="U2565" i="1"/>
  <c r="T2566" i="1"/>
  <c r="U2566" i="1"/>
  <c r="T2567" i="1"/>
  <c r="U2567" i="1"/>
  <c r="T2568" i="1"/>
  <c r="U2568" i="1"/>
  <c r="T2569" i="1"/>
  <c r="U2569" i="1"/>
  <c r="T2570" i="1"/>
  <c r="U2570" i="1"/>
  <c r="T2571" i="1"/>
  <c r="U2571" i="1"/>
  <c r="T2572" i="1"/>
  <c r="U2572" i="1"/>
  <c r="T2573" i="1"/>
  <c r="U2573" i="1"/>
  <c r="T2574" i="1"/>
  <c r="U2574" i="1"/>
  <c r="T2575" i="1"/>
  <c r="U2575" i="1"/>
  <c r="T2576" i="1"/>
  <c r="U2576" i="1"/>
  <c r="T2577" i="1"/>
  <c r="U2577" i="1"/>
  <c r="T2578" i="1"/>
  <c r="U2578" i="1"/>
  <c r="T2579" i="1"/>
  <c r="U2579" i="1"/>
  <c r="T2580" i="1"/>
  <c r="U2580" i="1"/>
  <c r="T2581" i="1"/>
  <c r="U2581" i="1"/>
  <c r="T2582" i="1"/>
  <c r="U2582" i="1"/>
  <c r="T2583" i="1"/>
  <c r="U2583" i="1"/>
  <c r="T2584" i="1"/>
  <c r="U2584" i="1"/>
  <c r="T2585" i="1"/>
  <c r="U2585" i="1"/>
  <c r="T2586" i="1"/>
  <c r="U2586" i="1"/>
  <c r="T2587" i="1"/>
  <c r="U2587" i="1"/>
  <c r="T2588" i="1"/>
  <c r="U2588" i="1"/>
  <c r="T2589" i="1"/>
  <c r="U2589" i="1"/>
  <c r="T2590" i="1"/>
  <c r="U2590" i="1"/>
  <c r="T2591" i="1"/>
  <c r="U2591" i="1"/>
  <c r="T2592" i="1"/>
  <c r="U2592" i="1"/>
  <c r="T2593" i="1"/>
  <c r="U2593" i="1"/>
  <c r="T2594" i="1"/>
  <c r="U2594" i="1"/>
  <c r="T2595" i="1"/>
  <c r="U2595" i="1"/>
  <c r="T2596" i="1"/>
  <c r="U2596" i="1"/>
  <c r="T2597" i="1"/>
  <c r="U2597" i="1"/>
  <c r="T2598" i="1"/>
  <c r="U2598" i="1"/>
  <c r="T2599" i="1"/>
  <c r="U2599" i="1"/>
  <c r="T2600" i="1"/>
  <c r="U2600" i="1"/>
  <c r="T2601" i="1"/>
  <c r="U2601" i="1"/>
  <c r="T2602" i="1"/>
  <c r="U2602" i="1"/>
  <c r="T2603" i="1"/>
  <c r="U2603" i="1"/>
  <c r="T2604" i="1"/>
  <c r="U2604" i="1"/>
  <c r="T2605" i="1"/>
  <c r="U2605" i="1"/>
  <c r="T2606" i="1"/>
  <c r="U2606" i="1"/>
  <c r="T2607" i="1"/>
  <c r="U2607" i="1"/>
  <c r="T2608" i="1"/>
  <c r="U2608" i="1"/>
  <c r="T2609" i="1"/>
  <c r="U2609" i="1"/>
  <c r="T2610" i="1"/>
  <c r="U2610" i="1"/>
  <c r="T2611" i="1"/>
  <c r="U2611" i="1"/>
  <c r="T2612" i="1"/>
  <c r="U2612" i="1"/>
  <c r="T2613" i="1"/>
  <c r="U2613" i="1"/>
  <c r="T2614" i="1"/>
  <c r="U2614" i="1"/>
  <c r="T2615" i="1"/>
  <c r="U2615" i="1"/>
  <c r="T2616" i="1"/>
  <c r="U2616" i="1"/>
  <c r="T2617" i="1"/>
  <c r="U2617" i="1"/>
  <c r="T2618" i="1"/>
  <c r="U2618" i="1"/>
  <c r="T2619" i="1"/>
  <c r="U2619" i="1"/>
  <c r="T2620" i="1"/>
  <c r="U2620" i="1"/>
  <c r="T2621" i="1"/>
  <c r="U2621" i="1"/>
  <c r="T2622" i="1"/>
  <c r="U2622" i="1"/>
  <c r="T2623" i="1"/>
  <c r="U2623" i="1"/>
  <c r="T2624" i="1"/>
  <c r="U2624" i="1"/>
  <c r="T2625" i="1"/>
  <c r="U2625" i="1"/>
  <c r="T2626" i="1"/>
  <c r="U2626" i="1"/>
  <c r="T2627" i="1"/>
  <c r="U2627" i="1"/>
  <c r="T2628" i="1"/>
  <c r="U2628" i="1"/>
  <c r="T2629" i="1"/>
  <c r="U2629" i="1"/>
  <c r="T2630" i="1"/>
  <c r="U2630" i="1"/>
  <c r="T2631" i="1"/>
  <c r="U2631" i="1"/>
  <c r="T2632" i="1"/>
  <c r="U2632" i="1"/>
  <c r="T2633" i="1"/>
  <c r="U2633" i="1"/>
  <c r="T2634" i="1"/>
  <c r="U2634" i="1"/>
  <c r="T2635" i="1"/>
  <c r="U2635" i="1"/>
  <c r="T2636" i="1"/>
  <c r="U2636" i="1"/>
  <c r="T2637" i="1"/>
  <c r="U2637" i="1"/>
  <c r="T2638" i="1"/>
  <c r="U2638" i="1"/>
  <c r="T2639" i="1"/>
  <c r="U2639" i="1"/>
  <c r="T2640" i="1"/>
  <c r="U2640" i="1"/>
  <c r="T2641" i="1"/>
  <c r="U2641" i="1"/>
  <c r="T2642" i="1"/>
  <c r="U2642" i="1"/>
  <c r="T2643" i="1"/>
  <c r="U2643" i="1"/>
  <c r="T2644" i="1"/>
  <c r="U2644" i="1"/>
  <c r="T2645" i="1"/>
  <c r="U2645" i="1"/>
  <c r="T2646" i="1"/>
  <c r="U2646" i="1"/>
  <c r="T2647" i="1"/>
  <c r="U2647" i="1"/>
  <c r="T2648" i="1"/>
  <c r="U2648" i="1"/>
  <c r="T2649" i="1"/>
  <c r="U2649" i="1"/>
  <c r="T2650" i="1"/>
  <c r="U2650" i="1"/>
  <c r="T2651" i="1"/>
  <c r="U2651" i="1"/>
  <c r="T2652" i="1"/>
  <c r="U2652" i="1"/>
  <c r="T2653" i="1"/>
  <c r="U2653" i="1"/>
  <c r="T2654" i="1"/>
  <c r="U2654" i="1"/>
  <c r="T2655" i="1"/>
  <c r="U2655" i="1"/>
  <c r="T2656" i="1"/>
  <c r="U2656" i="1"/>
  <c r="T2657" i="1"/>
  <c r="U2657" i="1"/>
  <c r="T2658" i="1"/>
  <c r="U2658" i="1"/>
  <c r="T2659" i="1"/>
  <c r="U2659" i="1"/>
  <c r="T2660" i="1"/>
  <c r="U2660" i="1"/>
  <c r="T2661" i="1"/>
  <c r="U2661" i="1"/>
  <c r="T2662" i="1"/>
  <c r="U2662" i="1"/>
  <c r="T2663" i="1"/>
  <c r="U2663" i="1"/>
  <c r="T2664" i="1"/>
  <c r="U2664" i="1"/>
  <c r="T2665" i="1"/>
  <c r="U2665" i="1"/>
  <c r="T2666" i="1"/>
  <c r="U2666" i="1"/>
  <c r="T2667" i="1"/>
  <c r="U2667" i="1"/>
  <c r="T2668" i="1"/>
  <c r="U2668" i="1"/>
  <c r="T2669" i="1"/>
  <c r="U2669" i="1"/>
  <c r="T2670" i="1"/>
  <c r="U2670" i="1"/>
  <c r="T2671" i="1"/>
  <c r="U2671" i="1"/>
  <c r="T2672" i="1"/>
  <c r="U2672" i="1"/>
  <c r="T2673" i="1"/>
  <c r="U2673" i="1"/>
  <c r="T2674" i="1"/>
  <c r="U2674" i="1"/>
  <c r="T2675" i="1"/>
  <c r="U2675" i="1"/>
  <c r="T2676" i="1"/>
  <c r="U2676" i="1"/>
  <c r="T2677" i="1"/>
  <c r="U2677" i="1"/>
  <c r="T2678" i="1"/>
  <c r="U2678" i="1"/>
  <c r="T2679" i="1"/>
  <c r="U2679" i="1"/>
  <c r="T2680" i="1"/>
  <c r="U2680" i="1"/>
  <c r="T2681" i="1"/>
  <c r="U2681" i="1"/>
  <c r="T2682" i="1"/>
  <c r="U2682" i="1"/>
  <c r="T2683" i="1"/>
  <c r="U2683" i="1"/>
  <c r="T2684" i="1"/>
  <c r="U2684" i="1"/>
  <c r="T2685" i="1"/>
  <c r="U2685" i="1"/>
  <c r="T2686" i="1"/>
  <c r="U2686" i="1"/>
  <c r="T2687" i="1"/>
  <c r="U2687" i="1"/>
  <c r="T2688" i="1"/>
  <c r="U2688" i="1"/>
  <c r="T2689" i="1"/>
  <c r="U2689" i="1"/>
  <c r="T2690" i="1"/>
  <c r="U2690" i="1"/>
  <c r="T2691" i="1"/>
  <c r="U2691" i="1"/>
  <c r="T2692" i="1"/>
  <c r="U2692" i="1"/>
  <c r="T2693" i="1"/>
  <c r="U2693" i="1"/>
  <c r="T2694" i="1"/>
  <c r="U2694" i="1"/>
  <c r="T2695" i="1"/>
  <c r="U2695" i="1"/>
  <c r="T2696" i="1"/>
  <c r="U2696" i="1"/>
  <c r="T2697" i="1"/>
  <c r="U2697" i="1"/>
  <c r="T2698" i="1"/>
  <c r="U2698" i="1"/>
  <c r="T2699" i="1"/>
  <c r="U2699" i="1"/>
  <c r="T2700" i="1"/>
  <c r="U2700" i="1"/>
  <c r="T2701" i="1"/>
  <c r="U2701" i="1"/>
  <c r="T2702" i="1"/>
  <c r="U2702" i="1"/>
  <c r="T2703" i="1"/>
  <c r="U2703" i="1"/>
  <c r="T2704" i="1"/>
  <c r="U2704" i="1"/>
  <c r="T2705" i="1"/>
  <c r="U2705" i="1"/>
  <c r="T2706" i="1"/>
  <c r="U2706" i="1"/>
  <c r="T2707" i="1"/>
  <c r="U2707" i="1"/>
  <c r="T2708" i="1"/>
  <c r="U2708" i="1"/>
  <c r="T2709" i="1"/>
  <c r="U2709" i="1"/>
  <c r="T2710" i="1"/>
  <c r="U2710" i="1"/>
  <c r="T2711" i="1"/>
  <c r="U2711" i="1"/>
  <c r="T2712" i="1"/>
  <c r="U2712" i="1"/>
  <c r="T2713" i="1"/>
  <c r="U2713" i="1"/>
  <c r="T2714" i="1"/>
  <c r="U2714" i="1"/>
  <c r="T2715" i="1"/>
  <c r="U2715" i="1"/>
  <c r="T2716" i="1"/>
  <c r="U2716" i="1"/>
  <c r="T2717" i="1"/>
  <c r="U2717" i="1"/>
  <c r="T2718" i="1"/>
  <c r="U2718" i="1"/>
  <c r="T2719" i="1"/>
  <c r="U2719" i="1"/>
  <c r="T2720" i="1"/>
  <c r="U2720" i="1"/>
  <c r="T2721" i="1"/>
  <c r="U2721" i="1"/>
  <c r="T2722" i="1"/>
  <c r="U2722" i="1"/>
  <c r="T2723" i="1"/>
  <c r="U2723" i="1"/>
  <c r="T2724" i="1"/>
  <c r="U2724" i="1"/>
  <c r="T2725" i="1"/>
  <c r="U2725" i="1"/>
  <c r="T2726" i="1"/>
  <c r="U2726" i="1"/>
  <c r="T2727" i="1"/>
  <c r="U2727" i="1"/>
  <c r="T2728" i="1"/>
  <c r="U2728" i="1"/>
  <c r="T2729" i="1"/>
  <c r="U2729" i="1"/>
  <c r="T2730" i="1"/>
  <c r="U2730" i="1"/>
  <c r="T2731" i="1"/>
  <c r="U2731" i="1"/>
  <c r="T2732" i="1"/>
  <c r="U2732" i="1"/>
  <c r="T2733" i="1"/>
  <c r="U2733" i="1"/>
  <c r="T2734" i="1"/>
  <c r="U2734" i="1"/>
  <c r="T2735" i="1"/>
  <c r="U2735" i="1"/>
  <c r="T2736" i="1"/>
  <c r="U2736" i="1"/>
  <c r="T2737" i="1"/>
  <c r="U2737" i="1"/>
  <c r="T2738" i="1"/>
  <c r="U2738" i="1"/>
  <c r="T2739" i="1"/>
  <c r="U2739" i="1"/>
  <c r="T2740" i="1"/>
  <c r="U2740" i="1"/>
  <c r="T2741" i="1"/>
  <c r="U2741" i="1"/>
  <c r="T2742" i="1"/>
  <c r="U2742" i="1"/>
  <c r="T2743" i="1"/>
  <c r="U2743" i="1"/>
  <c r="T2744" i="1"/>
  <c r="U2744" i="1"/>
  <c r="T2745" i="1"/>
  <c r="U2745" i="1"/>
  <c r="T2746" i="1"/>
  <c r="U2746" i="1"/>
  <c r="T2747" i="1"/>
  <c r="U2747" i="1"/>
  <c r="T2748" i="1"/>
  <c r="U2748" i="1"/>
  <c r="T2749" i="1"/>
  <c r="U2749" i="1"/>
  <c r="T2750" i="1"/>
  <c r="U2750" i="1"/>
  <c r="T2751" i="1"/>
  <c r="U2751" i="1"/>
  <c r="T2752" i="1"/>
  <c r="U2752" i="1"/>
  <c r="T2753" i="1"/>
  <c r="U2753" i="1"/>
  <c r="T2754" i="1"/>
  <c r="U2754" i="1"/>
  <c r="T2755" i="1"/>
  <c r="U2755" i="1"/>
  <c r="T2756" i="1"/>
  <c r="U2756" i="1"/>
  <c r="T2757" i="1"/>
  <c r="U2757" i="1"/>
  <c r="T2758" i="1"/>
  <c r="U2758" i="1"/>
  <c r="T2759" i="1"/>
  <c r="U2759" i="1"/>
  <c r="T2760" i="1"/>
  <c r="U2760" i="1"/>
  <c r="T2761" i="1"/>
  <c r="U2761" i="1"/>
  <c r="T2762" i="1"/>
  <c r="U2762" i="1"/>
  <c r="T2763" i="1"/>
  <c r="U2763" i="1"/>
  <c r="T2764" i="1"/>
  <c r="U2764" i="1"/>
  <c r="T2765" i="1"/>
  <c r="U2765" i="1"/>
  <c r="T2766" i="1"/>
  <c r="U2766" i="1"/>
  <c r="T2767" i="1"/>
  <c r="U2767" i="1"/>
  <c r="T2768" i="1"/>
  <c r="U2768" i="1"/>
  <c r="T2769" i="1"/>
  <c r="U2769" i="1"/>
  <c r="T2770" i="1"/>
  <c r="U2770" i="1"/>
  <c r="T2771" i="1"/>
  <c r="U2771" i="1"/>
  <c r="T2772" i="1"/>
  <c r="U2772" i="1"/>
  <c r="T2773" i="1"/>
  <c r="U2773" i="1"/>
  <c r="T2774" i="1"/>
  <c r="U2774" i="1"/>
  <c r="T2775" i="1"/>
  <c r="U2775" i="1"/>
  <c r="T2776" i="1"/>
  <c r="U2776" i="1"/>
  <c r="T2777" i="1"/>
  <c r="U2777" i="1"/>
  <c r="T2778" i="1"/>
  <c r="U2778" i="1"/>
  <c r="T2779" i="1"/>
  <c r="U2779" i="1"/>
  <c r="T2780" i="1"/>
  <c r="U2780" i="1"/>
  <c r="T2781" i="1"/>
  <c r="U2781" i="1"/>
  <c r="T2782" i="1"/>
  <c r="U2782" i="1"/>
  <c r="T2783" i="1"/>
  <c r="U2783" i="1"/>
  <c r="T2784" i="1"/>
  <c r="U2784" i="1"/>
  <c r="T2785" i="1"/>
  <c r="U2785" i="1"/>
  <c r="T2786" i="1"/>
  <c r="U2786" i="1"/>
  <c r="T2787" i="1"/>
  <c r="U2787" i="1"/>
  <c r="T2788" i="1"/>
  <c r="U2788" i="1"/>
  <c r="U10" i="1"/>
  <c r="T10" i="1"/>
  <c r="AB2724" i="1" l="1"/>
  <c r="AK2724" i="1" s="1"/>
  <c r="AD2718" i="1"/>
  <c r="AM2718" i="1" s="1"/>
  <c r="AB2712" i="1"/>
  <c r="AK2712" i="1" s="1"/>
  <c r="AB2706" i="1"/>
  <c r="AK2706" i="1" s="1"/>
  <c r="AB2688" i="1"/>
  <c r="AK2688" i="1" s="1"/>
  <c r="AB2676" i="1"/>
  <c r="AK2676" i="1" s="1"/>
  <c r="AB2670" i="1"/>
  <c r="AK2670" i="1" s="1"/>
  <c r="AB2652" i="1"/>
  <c r="AK2652" i="1" s="1"/>
  <c r="X2634" i="1"/>
  <c r="AG2634" i="1" s="1"/>
  <c r="AD2628" i="1"/>
  <c r="AM2628" i="1" s="1"/>
  <c r="W2622" i="1"/>
  <c r="AF2622" i="1" s="1"/>
  <c r="AD2592" i="1"/>
  <c r="AM2592" i="1" s="1"/>
  <c r="W2586" i="1"/>
  <c r="AF2586" i="1" s="1"/>
  <c r="AD2574" i="1"/>
  <c r="AM2574" i="1" s="1"/>
  <c r="W2568" i="1"/>
  <c r="AF2568" i="1" s="1"/>
  <c r="AD2556" i="1"/>
  <c r="AM2556" i="1" s="1"/>
  <c r="W2550" i="1"/>
  <c r="AF2550" i="1" s="1"/>
  <c r="W2532" i="1"/>
  <c r="AF2532" i="1" s="1"/>
  <c r="AD2520" i="1"/>
  <c r="AM2520" i="1" s="1"/>
  <c r="W2514" i="1"/>
  <c r="AF2514" i="1" s="1"/>
  <c r="AD2502" i="1"/>
  <c r="AM2502" i="1" s="1"/>
  <c r="AD2484" i="1"/>
  <c r="AM2484" i="1" s="1"/>
  <c r="AD2466" i="1"/>
  <c r="AM2466" i="1" s="1"/>
  <c r="W2436" i="1"/>
  <c r="AF2436" i="1" s="1"/>
  <c r="W2382" i="1"/>
  <c r="AF2382" i="1" s="1"/>
  <c r="W2364" i="1"/>
  <c r="AF2364" i="1" s="1"/>
  <c r="W2328" i="1"/>
  <c r="AF2328" i="1" s="1"/>
  <c r="W2274" i="1"/>
  <c r="AF2274" i="1" s="1"/>
  <c r="W2220" i="1"/>
  <c r="AF2220" i="1" s="1"/>
  <c r="AB2202" i="1"/>
  <c r="AK2202" i="1" s="1"/>
  <c r="AB2028" i="1"/>
  <c r="AK2028" i="1" s="1"/>
  <c r="X1976" i="1"/>
  <c r="AG1976" i="1" s="1"/>
  <c r="X1856" i="1"/>
  <c r="AG1856" i="1" s="1"/>
  <c r="AD2736" i="1"/>
  <c r="AM2736" i="1" s="1"/>
  <c r="Z2699" i="1"/>
  <c r="AI2699" i="1" s="1"/>
  <c r="Z2681" i="1"/>
  <c r="AI2681" i="1" s="1"/>
  <c r="Z2663" i="1"/>
  <c r="AI2663" i="1" s="1"/>
  <c r="Z2645" i="1"/>
  <c r="AI2645" i="1" s="1"/>
  <c r="W2427" i="1"/>
  <c r="AF2427" i="1" s="1"/>
  <c r="W2409" i="1"/>
  <c r="AF2409" i="1" s="1"/>
  <c r="W2373" i="1"/>
  <c r="AF2373" i="1" s="1"/>
  <c r="W2355" i="1"/>
  <c r="AF2355" i="1" s="1"/>
  <c r="W2319" i="1"/>
  <c r="AF2319" i="1" s="1"/>
  <c r="W2301" i="1"/>
  <c r="AF2301" i="1" s="1"/>
  <c r="W2265" i="1"/>
  <c r="AF2265" i="1" s="1"/>
  <c r="W2247" i="1"/>
  <c r="AF2247" i="1" s="1"/>
  <c r="AA2778" i="1"/>
  <c r="AJ2778" i="1" s="1"/>
  <c r="AA2742" i="1"/>
  <c r="AJ2742" i="1" s="1"/>
  <c r="AA2760" i="1"/>
  <c r="AJ2760" i="1" s="1"/>
  <c r="AA2730" i="1"/>
  <c r="AJ2730" i="1" s="1"/>
  <c r="AA2754" i="1"/>
  <c r="AJ2754" i="1" s="1"/>
  <c r="X2687" i="1"/>
  <c r="AG2687" i="1" s="1"/>
  <c r="X2651" i="1"/>
  <c r="AG2651" i="1" s="1"/>
  <c r="AA2531" i="1"/>
  <c r="AJ2531" i="1" s="1"/>
  <c r="AA2513" i="1"/>
  <c r="AJ2513" i="1" s="1"/>
  <c r="X2021" i="1"/>
  <c r="AG2021" i="1" s="1"/>
  <c r="X1967" i="1"/>
  <c r="AG1967" i="1" s="1"/>
  <c r="X1913" i="1"/>
  <c r="AG1913" i="1" s="1"/>
  <c r="AA2772" i="1"/>
  <c r="AJ2772" i="1" s="1"/>
  <c r="AB2748" i="1"/>
  <c r="AK2748" i="1" s="1"/>
  <c r="Z2717" i="1"/>
  <c r="AI2717" i="1" s="1"/>
  <c r="X2669" i="1"/>
  <c r="AG2669" i="1" s="1"/>
  <c r="AA2549" i="1"/>
  <c r="AJ2549" i="1" s="1"/>
  <c r="Y2783" i="1"/>
  <c r="AH2783" i="1" s="1"/>
  <c r="Y2765" i="1"/>
  <c r="AH2765" i="1" s="1"/>
  <c r="X2717" i="1"/>
  <c r="AG2717" i="1" s="1"/>
  <c r="AA2763" i="1"/>
  <c r="AJ2763" i="1" s="1"/>
  <c r="AB2721" i="1"/>
  <c r="AK2721" i="1" s="1"/>
  <c r="AB2679" i="1"/>
  <c r="AK2679" i="1" s="1"/>
  <c r="AD2637" i="1"/>
  <c r="AM2637" i="1" s="1"/>
  <c r="W2499" i="1"/>
  <c r="AF2499" i="1" s="1"/>
  <c r="W2481" i="1"/>
  <c r="AF2481" i="1" s="1"/>
  <c r="W2463" i="1"/>
  <c r="AF2463" i="1" s="1"/>
  <c r="AB2739" i="1"/>
  <c r="AK2739" i="1" s="1"/>
  <c r="AB2703" i="1"/>
  <c r="AK2703" i="1" s="1"/>
  <c r="AD2673" i="1"/>
  <c r="AM2673" i="1" s="1"/>
  <c r="X2643" i="1"/>
  <c r="AG2643" i="1" s="1"/>
  <c r="W2535" i="1"/>
  <c r="AF2535" i="1" s="1"/>
  <c r="AA2769" i="1"/>
  <c r="AJ2769" i="1" s="1"/>
  <c r="AB2727" i="1"/>
  <c r="AK2727" i="1" s="1"/>
  <c r="AB2685" i="1"/>
  <c r="AK2685" i="1" s="1"/>
  <c r="AB2649" i="1"/>
  <c r="AK2649" i="1" s="1"/>
  <c r="W2607" i="1"/>
  <c r="AF2607" i="1" s="1"/>
  <c r="W2571" i="1"/>
  <c r="AF2571" i="1" s="1"/>
  <c r="AB2775" i="1"/>
  <c r="AK2775" i="1" s="1"/>
  <c r="AB2715" i="1"/>
  <c r="AK2715" i="1" s="1"/>
  <c r="AB2661" i="1"/>
  <c r="AK2661" i="1" s="1"/>
  <c r="AC2757" i="1"/>
  <c r="AL2757" i="1" s="1"/>
  <c r="AD2709" i="1"/>
  <c r="AM2709" i="1" s="1"/>
  <c r="AD2655" i="1"/>
  <c r="AM2655" i="1" s="1"/>
  <c r="W2589" i="1"/>
  <c r="AF2589" i="1" s="1"/>
  <c r="Z2557" i="1"/>
  <c r="AI2557" i="1" s="1"/>
  <c r="AA2437" i="1"/>
  <c r="AJ2437" i="1" s="1"/>
  <c r="AA2383" i="1"/>
  <c r="AJ2383" i="1" s="1"/>
  <c r="AA2329" i="1"/>
  <c r="AJ2329" i="1" s="1"/>
  <c r="AA2275" i="1"/>
  <c r="AJ2275" i="1" s="1"/>
  <c r="AA2221" i="1"/>
  <c r="AJ2221" i="1" s="1"/>
  <c r="AB2751" i="1"/>
  <c r="AK2751" i="1" s="1"/>
  <c r="AB2697" i="1"/>
  <c r="AK2697" i="1" s="1"/>
  <c r="AB2667" i="1"/>
  <c r="AK2667" i="1" s="1"/>
  <c r="W2553" i="1"/>
  <c r="AF2553" i="1" s="1"/>
  <c r="AA2781" i="1"/>
  <c r="AJ2781" i="1" s="1"/>
  <c r="AA2787" i="1"/>
  <c r="AJ2787" i="1" s="1"/>
  <c r="AD2745" i="1"/>
  <c r="AM2745" i="1" s="1"/>
  <c r="AD2733" i="1"/>
  <c r="AM2733" i="1" s="1"/>
  <c r="Z2632" i="1"/>
  <c r="AI2632" i="1" s="1"/>
  <c r="Z2614" i="1"/>
  <c r="AI2614" i="1" s="1"/>
  <c r="Z2596" i="1"/>
  <c r="AI2596" i="1" s="1"/>
  <c r="Z2578" i="1"/>
  <c r="AI2578" i="1" s="1"/>
  <c r="Z2524" i="1"/>
  <c r="AI2524" i="1" s="1"/>
  <c r="Z2506" i="1"/>
  <c r="AI2506" i="1" s="1"/>
  <c r="Z2488" i="1"/>
  <c r="AI2488" i="1" s="1"/>
  <c r="Z2470" i="1"/>
  <c r="AI2470" i="1" s="1"/>
  <c r="AA2428" i="1"/>
  <c r="AJ2428" i="1" s="1"/>
  <c r="AA2410" i="1"/>
  <c r="AJ2410" i="1" s="1"/>
  <c r="AA2374" i="1"/>
  <c r="AJ2374" i="1" s="1"/>
  <c r="AA2356" i="1"/>
  <c r="AJ2356" i="1" s="1"/>
  <c r="AA2320" i="1"/>
  <c r="AJ2320" i="1" s="1"/>
  <c r="AA2302" i="1"/>
  <c r="AJ2302" i="1" s="1"/>
  <c r="AA2266" i="1"/>
  <c r="AJ2266" i="1" s="1"/>
  <c r="AA2248" i="1"/>
  <c r="AJ2248" i="1" s="1"/>
  <c r="AC2206" i="1"/>
  <c r="AL2206" i="1" s="1"/>
  <c r="X2699" i="1"/>
  <c r="AG2699" i="1" s="1"/>
  <c r="X2681" i="1"/>
  <c r="AG2681" i="1" s="1"/>
  <c r="X2663" i="1"/>
  <c r="AG2663" i="1" s="1"/>
  <c r="W2645" i="1"/>
  <c r="AF2645" i="1" s="1"/>
  <c r="AA2621" i="1"/>
  <c r="AJ2621" i="1" s="1"/>
  <c r="W2783" i="1"/>
  <c r="AF2783" i="1" s="1"/>
  <c r="Y2759" i="1"/>
  <c r="AH2759" i="1" s="1"/>
  <c r="X2723" i="1"/>
  <c r="AG2723" i="1" s="1"/>
  <c r="AB2470" i="1"/>
  <c r="AK2470" i="1" s="1"/>
  <c r="Y2777" i="1"/>
  <c r="AH2777" i="1" s="1"/>
  <c r="W2765" i="1"/>
  <c r="AF2765" i="1" s="1"/>
  <c r="X2705" i="1"/>
  <c r="AG2705" i="1" s="1"/>
  <c r="AD2787" i="1"/>
  <c r="AM2787" i="1" s="1"/>
  <c r="AC2787" i="1"/>
  <c r="AL2787" i="1" s="1"/>
  <c r="AA2634" i="1"/>
  <c r="AJ2634" i="1" s="1"/>
  <c r="Z2783" i="1"/>
  <c r="AI2783" i="1" s="1"/>
  <c r="AD2778" i="1"/>
  <c r="AM2778" i="1" s="1"/>
  <c r="AB2578" i="1"/>
  <c r="AK2578" i="1" s="1"/>
  <c r="W2756" i="1"/>
  <c r="AF2756" i="1" s="1"/>
  <c r="W2744" i="1"/>
  <c r="AF2744" i="1" s="1"/>
  <c r="X2738" i="1"/>
  <c r="AG2738" i="1" s="1"/>
  <c r="Z2732" i="1"/>
  <c r="AI2732" i="1" s="1"/>
  <c r="X2726" i="1"/>
  <c r="AG2726" i="1" s="1"/>
  <c r="X2714" i="1"/>
  <c r="AG2714" i="1" s="1"/>
  <c r="X2708" i="1"/>
  <c r="AG2708" i="1" s="1"/>
  <c r="X2696" i="1"/>
  <c r="AG2696" i="1" s="1"/>
  <c r="X2690" i="1"/>
  <c r="AG2690" i="1" s="1"/>
  <c r="X2678" i="1"/>
  <c r="AG2678" i="1" s="1"/>
  <c r="X2660" i="1"/>
  <c r="AG2660" i="1" s="1"/>
  <c r="X2654" i="1"/>
  <c r="AG2654" i="1" s="1"/>
  <c r="Z2648" i="1"/>
  <c r="AI2648" i="1" s="1"/>
  <c r="AB2630" i="1"/>
  <c r="AK2630" i="1" s="1"/>
  <c r="AA2618" i="1"/>
  <c r="AJ2618" i="1" s="1"/>
  <c r="AA2528" i="1"/>
  <c r="AJ2528" i="1" s="1"/>
  <c r="AA2510" i="1"/>
  <c r="AJ2510" i="1" s="1"/>
  <c r="AA2492" i="1"/>
  <c r="AJ2492" i="1" s="1"/>
  <c r="AD2769" i="1"/>
  <c r="AM2769" i="1" s="1"/>
  <c r="W2774" i="1"/>
  <c r="AF2774" i="1" s="1"/>
  <c r="AB2599" i="1"/>
  <c r="AK2599" i="1" s="1"/>
  <c r="AB2491" i="1"/>
  <c r="AK2491" i="1" s="1"/>
  <c r="AC2769" i="1"/>
  <c r="AL2769" i="1" s="1"/>
  <c r="W2768" i="1"/>
  <c r="AF2768" i="1" s="1"/>
  <c r="Z2765" i="1"/>
  <c r="AI2765" i="1" s="1"/>
  <c r="AD2535" i="1"/>
  <c r="AM2535" i="1" s="1"/>
  <c r="W2786" i="1"/>
  <c r="AF2786" i="1" s="1"/>
  <c r="X2762" i="1"/>
  <c r="AG2762" i="1" s="1"/>
  <c r="AD2760" i="1"/>
  <c r="AM2760" i="1" s="1"/>
  <c r="AA2750" i="1"/>
  <c r="AJ2750" i="1" s="1"/>
  <c r="AB2750" i="1"/>
  <c r="AK2750" i="1" s="1"/>
  <c r="AC2750" i="1"/>
  <c r="AL2750" i="1" s="1"/>
  <c r="AD2750" i="1"/>
  <c r="AM2750" i="1" s="1"/>
  <c r="Y2750" i="1"/>
  <c r="AH2750" i="1" s="1"/>
  <c r="AA2720" i="1"/>
  <c r="AJ2720" i="1" s="1"/>
  <c r="AB2720" i="1"/>
  <c r="AK2720" i="1" s="1"/>
  <c r="AC2720" i="1"/>
  <c r="AL2720" i="1" s="1"/>
  <c r="AD2720" i="1"/>
  <c r="AM2720" i="1" s="1"/>
  <c r="W2720" i="1"/>
  <c r="AF2720" i="1" s="1"/>
  <c r="Y2720" i="1"/>
  <c r="AH2720" i="1" s="1"/>
  <c r="AA2666" i="1"/>
  <c r="AJ2666" i="1" s="1"/>
  <c r="AB2666" i="1"/>
  <c r="AK2666" i="1" s="1"/>
  <c r="AC2666" i="1"/>
  <c r="AL2666" i="1" s="1"/>
  <c r="AD2666" i="1"/>
  <c r="AM2666" i="1" s="1"/>
  <c r="W2666" i="1"/>
  <c r="AF2666" i="1" s="1"/>
  <c r="Y2666" i="1"/>
  <c r="AH2666" i="1" s="1"/>
  <c r="W2600" i="1"/>
  <c r="AF2600" i="1" s="1"/>
  <c r="X2600" i="1"/>
  <c r="AG2600" i="1" s="1"/>
  <c r="Y2600" i="1"/>
  <c r="AH2600" i="1" s="1"/>
  <c r="AB2600" i="1"/>
  <c r="AK2600" i="1" s="1"/>
  <c r="AC2600" i="1"/>
  <c r="AL2600" i="1" s="1"/>
  <c r="AD2600" i="1"/>
  <c r="AM2600" i="1" s="1"/>
  <c r="Z2600" i="1"/>
  <c r="AI2600" i="1" s="1"/>
  <c r="W2546" i="1"/>
  <c r="AF2546" i="1" s="1"/>
  <c r="X2546" i="1"/>
  <c r="AG2546" i="1" s="1"/>
  <c r="Y2546" i="1"/>
  <c r="AH2546" i="1" s="1"/>
  <c r="AB2546" i="1"/>
  <c r="AK2546" i="1" s="1"/>
  <c r="AC2546" i="1"/>
  <c r="AL2546" i="1" s="1"/>
  <c r="AD2546" i="1"/>
  <c r="AM2546" i="1" s="1"/>
  <c r="Z2546" i="1"/>
  <c r="AI2546" i="1" s="1"/>
  <c r="W2486" i="1"/>
  <c r="AF2486" i="1" s="1"/>
  <c r="X2486" i="1"/>
  <c r="AG2486" i="1" s="1"/>
  <c r="Y2486" i="1"/>
  <c r="AH2486" i="1" s="1"/>
  <c r="AB2486" i="1"/>
  <c r="AK2486" i="1" s="1"/>
  <c r="AC2486" i="1"/>
  <c r="AL2486" i="1" s="1"/>
  <c r="Z2486" i="1"/>
  <c r="AI2486" i="1" s="1"/>
  <c r="AA2486" i="1"/>
  <c r="AJ2486" i="1" s="1"/>
  <c r="AD2486" i="1"/>
  <c r="AM2486" i="1" s="1"/>
  <c r="W2438" i="1"/>
  <c r="AF2438" i="1" s="1"/>
  <c r="X2438" i="1"/>
  <c r="AG2438" i="1" s="1"/>
  <c r="Y2438" i="1"/>
  <c r="AH2438" i="1" s="1"/>
  <c r="Z2438" i="1"/>
  <c r="AI2438" i="1" s="1"/>
  <c r="AA2438" i="1"/>
  <c r="AJ2438" i="1" s="1"/>
  <c r="AB2438" i="1"/>
  <c r="AK2438" i="1" s="1"/>
  <c r="AC2438" i="1"/>
  <c r="AL2438" i="1" s="1"/>
  <c r="AD2438" i="1"/>
  <c r="AM2438" i="1" s="1"/>
  <c r="W2384" i="1"/>
  <c r="AF2384" i="1" s="1"/>
  <c r="X2384" i="1"/>
  <c r="AG2384" i="1" s="1"/>
  <c r="Y2384" i="1"/>
  <c r="AH2384" i="1" s="1"/>
  <c r="Z2384" i="1"/>
  <c r="AI2384" i="1" s="1"/>
  <c r="AA2384" i="1"/>
  <c r="AJ2384" i="1" s="1"/>
  <c r="AB2384" i="1"/>
  <c r="AK2384" i="1" s="1"/>
  <c r="AC2384" i="1"/>
  <c r="AL2384" i="1" s="1"/>
  <c r="AD2384" i="1"/>
  <c r="AM2384" i="1" s="1"/>
  <c r="W2330" i="1"/>
  <c r="AF2330" i="1" s="1"/>
  <c r="X2330" i="1"/>
  <c r="AG2330" i="1" s="1"/>
  <c r="Y2330" i="1"/>
  <c r="AH2330" i="1" s="1"/>
  <c r="Z2330" i="1"/>
  <c r="AI2330" i="1" s="1"/>
  <c r="AA2330" i="1"/>
  <c r="AJ2330" i="1" s="1"/>
  <c r="AB2330" i="1"/>
  <c r="AK2330" i="1" s="1"/>
  <c r="AC2330" i="1"/>
  <c r="AL2330" i="1" s="1"/>
  <c r="AD2330" i="1"/>
  <c r="AM2330" i="1" s="1"/>
  <c r="W2270" i="1"/>
  <c r="AF2270" i="1" s="1"/>
  <c r="X2270" i="1"/>
  <c r="AG2270" i="1" s="1"/>
  <c r="Y2270" i="1"/>
  <c r="AH2270" i="1" s="1"/>
  <c r="Z2270" i="1"/>
  <c r="AI2270" i="1" s="1"/>
  <c r="AA2270" i="1"/>
  <c r="AJ2270" i="1" s="1"/>
  <c r="AB2270" i="1"/>
  <c r="AK2270" i="1" s="1"/>
  <c r="AC2270" i="1"/>
  <c r="AL2270" i="1" s="1"/>
  <c r="AD2270" i="1"/>
  <c r="AM2270" i="1" s="1"/>
  <c r="Y2216" i="1"/>
  <c r="AH2216" i="1" s="1"/>
  <c r="Z2216" i="1"/>
  <c r="AI2216" i="1" s="1"/>
  <c r="AC2216" i="1"/>
  <c r="AL2216" i="1" s="1"/>
  <c r="AD2216" i="1"/>
  <c r="AM2216" i="1" s="1"/>
  <c r="W2216" i="1"/>
  <c r="AF2216" i="1" s="1"/>
  <c r="X2216" i="1"/>
  <c r="AG2216" i="1" s="1"/>
  <c r="AA2216" i="1"/>
  <c r="AJ2216" i="1" s="1"/>
  <c r="AB2216" i="1"/>
  <c r="AK2216" i="1" s="1"/>
  <c r="Y2156" i="1"/>
  <c r="AH2156" i="1" s="1"/>
  <c r="Z2156" i="1"/>
  <c r="AI2156" i="1" s="1"/>
  <c r="AA2156" i="1"/>
  <c r="AJ2156" i="1" s="1"/>
  <c r="AB2156" i="1"/>
  <c r="AK2156" i="1" s="1"/>
  <c r="AC2156" i="1"/>
  <c r="AL2156" i="1" s="1"/>
  <c r="AD2156" i="1"/>
  <c r="AM2156" i="1" s="1"/>
  <c r="W2156" i="1"/>
  <c r="AF2156" i="1" s="1"/>
  <c r="X2156" i="1"/>
  <c r="AG2156" i="1" s="1"/>
  <c r="Y2096" i="1"/>
  <c r="AH2096" i="1" s="1"/>
  <c r="Z2096" i="1"/>
  <c r="AI2096" i="1" s="1"/>
  <c r="AA2096" i="1"/>
  <c r="AJ2096" i="1" s="1"/>
  <c r="AB2096" i="1"/>
  <c r="AK2096" i="1" s="1"/>
  <c r="AC2096" i="1"/>
  <c r="AL2096" i="1" s="1"/>
  <c r="AD2096" i="1"/>
  <c r="AM2096" i="1" s="1"/>
  <c r="W2096" i="1"/>
  <c r="AF2096" i="1" s="1"/>
  <c r="X2096" i="1"/>
  <c r="AG2096" i="1" s="1"/>
  <c r="Y2036" i="1"/>
  <c r="AH2036" i="1" s="1"/>
  <c r="Z2036" i="1"/>
  <c r="AI2036" i="1" s="1"/>
  <c r="AA2036" i="1"/>
  <c r="AJ2036" i="1" s="1"/>
  <c r="AB2036" i="1"/>
  <c r="AK2036" i="1" s="1"/>
  <c r="AC2036" i="1"/>
  <c r="AL2036" i="1" s="1"/>
  <c r="AD2036" i="1"/>
  <c r="AM2036" i="1" s="1"/>
  <c r="W2036" i="1"/>
  <c r="AF2036" i="1" s="1"/>
  <c r="X2036" i="1"/>
  <c r="AG2036" i="1" s="1"/>
  <c r="Y1982" i="1"/>
  <c r="AH1982" i="1" s="1"/>
  <c r="Z1982" i="1"/>
  <c r="AI1982" i="1" s="1"/>
  <c r="AA1982" i="1"/>
  <c r="AJ1982" i="1" s="1"/>
  <c r="AB1982" i="1"/>
  <c r="AK1982" i="1" s="1"/>
  <c r="AC1982" i="1"/>
  <c r="AL1982" i="1" s="1"/>
  <c r="AD1982" i="1"/>
  <c r="AM1982" i="1" s="1"/>
  <c r="W1982" i="1"/>
  <c r="AF1982" i="1" s="1"/>
  <c r="X1982" i="1"/>
  <c r="AG1982" i="1" s="1"/>
  <c r="Y1922" i="1"/>
  <c r="AH1922" i="1" s="1"/>
  <c r="Z1922" i="1"/>
  <c r="AI1922" i="1" s="1"/>
  <c r="AA1922" i="1"/>
  <c r="AJ1922" i="1" s="1"/>
  <c r="AB1922" i="1"/>
  <c r="AK1922" i="1" s="1"/>
  <c r="AC1922" i="1"/>
  <c r="AL1922" i="1" s="1"/>
  <c r="AD1922" i="1"/>
  <c r="AM1922" i="1" s="1"/>
  <c r="W1922" i="1"/>
  <c r="AF1922" i="1" s="1"/>
  <c r="W1868" i="1"/>
  <c r="AF1868" i="1" s="1"/>
  <c r="AC1868" i="1"/>
  <c r="AL1868" i="1" s="1"/>
  <c r="AD1868" i="1"/>
  <c r="AM1868" i="1" s="1"/>
  <c r="X1868" i="1"/>
  <c r="AG1868" i="1" s="1"/>
  <c r="Y1868" i="1"/>
  <c r="AH1868" i="1" s="1"/>
  <c r="Z1868" i="1"/>
  <c r="AI1868" i="1" s="1"/>
  <c r="AA1868" i="1"/>
  <c r="AJ1868" i="1" s="1"/>
  <c r="AB1868" i="1"/>
  <c r="AK1868" i="1" s="1"/>
  <c r="W1820" i="1"/>
  <c r="AF1820" i="1" s="1"/>
  <c r="Z1820" i="1"/>
  <c r="AI1820" i="1" s="1"/>
  <c r="AA1820" i="1"/>
  <c r="AJ1820" i="1" s="1"/>
  <c r="X1820" i="1"/>
  <c r="AG1820" i="1" s="1"/>
  <c r="Y1820" i="1"/>
  <c r="AH1820" i="1" s="1"/>
  <c r="AB1820" i="1"/>
  <c r="AK1820" i="1" s="1"/>
  <c r="AC1820" i="1"/>
  <c r="AL1820" i="1" s="1"/>
  <c r="AD1820" i="1"/>
  <c r="AM1820" i="1" s="1"/>
  <c r="W1772" i="1"/>
  <c r="AF1772" i="1" s="1"/>
  <c r="Z1772" i="1"/>
  <c r="AI1772" i="1" s="1"/>
  <c r="AA1772" i="1"/>
  <c r="AJ1772" i="1" s="1"/>
  <c r="X1772" i="1"/>
  <c r="AG1772" i="1" s="1"/>
  <c r="Y1772" i="1"/>
  <c r="AH1772" i="1" s="1"/>
  <c r="AB1772" i="1"/>
  <c r="AK1772" i="1" s="1"/>
  <c r="AC1772" i="1"/>
  <c r="AL1772" i="1" s="1"/>
  <c r="AD1772" i="1"/>
  <c r="AM1772" i="1" s="1"/>
  <c r="W1712" i="1"/>
  <c r="AF1712" i="1" s="1"/>
  <c r="Z1712" i="1"/>
  <c r="AI1712" i="1" s="1"/>
  <c r="AA1712" i="1"/>
  <c r="AJ1712" i="1" s="1"/>
  <c r="X1712" i="1"/>
  <c r="AG1712" i="1" s="1"/>
  <c r="Y1712" i="1"/>
  <c r="AH1712" i="1" s="1"/>
  <c r="AB1712" i="1"/>
  <c r="AK1712" i="1" s="1"/>
  <c r="AC1712" i="1"/>
  <c r="AL1712" i="1" s="1"/>
  <c r="AD1712" i="1"/>
  <c r="AM1712" i="1" s="1"/>
  <c r="W1670" i="1"/>
  <c r="AF1670" i="1" s="1"/>
  <c r="Y1670" i="1"/>
  <c r="AH1670" i="1" s="1"/>
  <c r="Z1670" i="1"/>
  <c r="AI1670" i="1" s="1"/>
  <c r="AA1670" i="1"/>
  <c r="AJ1670" i="1" s="1"/>
  <c r="X1670" i="1"/>
  <c r="AG1670" i="1" s="1"/>
  <c r="AB1670" i="1"/>
  <c r="AK1670" i="1" s="1"/>
  <c r="AC1670" i="1"/>
  <c r="AL1670" i="1" s="1"/>
  <c r="AD1670" i="1"/>
  <c r="AM1670" i="1" s="1"/>
  <c r="W1616" i="1"/>
  <c r="AF1616" i="1" s="1"/>
  <c r="Y1616" i="1"/>
  <c r="AH1616" i="1" s="1"/>
  <c r="Z1616" i="1"/>
  <c r="AI1616" i="1" s="1"/>
  <c r="AA1616" i="1"/>
  <c r="AJ1616" i="1" s="1"/>
  <c r="X1616" i="1"/>
  <c r="AG1616" i="1" s="1"/>
  <c r="AB1616" i="1"/>
  <c r="AK1616" i="1" s="1"/>
  <c r="AC1616" i="1"/>
  <c r="AL1616" i="1" s="1"/>
  <c r="AD1616" i="1"/>
  <c r="AM1616" i="1" s="1"/>
  <c r="AD1574" i="1"/>
  <c r="AM1574" i="1" s="1"/>
  <c r="W1574" i="1"/>
  <c r="AF1574" i="1" s="1"/>
  <c r="X1574" i="1"/>
  <c r="AG1574" i="1" s="1"/>
  <c r="Y1574" i="1"/>
  <c r="AH1574" i="1" s="1"/>
  <c r="Z1574" i="1"/>
  <c r="AI1574" i="1" s="1"/>
  <c r="AA1574" i="1"/>
  <c r="AJ1574" i="1" s="1"/>
  <c r="AB1574" i="1"/>
  <c r="AK1574" i="1" s="1"/>
  <c r="AC1574" i="1"/>
  <c r="AL1574" i="1" s="1"/>
  <c r="AD1526" i="1"/>
  <c r="AM1526" i="1" s="1"/>
  <c r="W1526" i="1"/>
  <c r="AF1526" i="1" s="1"/>
  <c r="X1526" i="1"/>
  <c r="AG1526" i="1" s="1"/>
  <c r="Y1526" i="1"/>
  <c r="AH1526" i="1" s="1"/>
  <c r="Z1526" i="1"/>
  <c r="AI1526" i="1" s="1"/>
  <c r="AA1526" i="1"/>
  <c r="AJ1526" i="1" s="1"/>
  <c r="AB1526" i="1"/>
  <c r="AK1526" i="1" s="1"/>
  <c r="AC1526" i="1"/>
  <c r="AL1526" i="1" s="1"/>
  <c r="AD1478" i="1"/>
  <c r="AM1478" i="1" s="1"/>
  <c r="W1478" i="1"/>
  <c r="AF1478" i="1" s="1"/>
  <c r="X1478" i="1"/>
  <c r="AG1478" i="1" s="1"/>
  <c r="Y1478" i="1"/>
  <c r="AH1478" i="1" s="1"/>
  <c r="Z1478" i="1"/>
  <c r="AI1478" i="1" s="1"/>
  <c r="AA1478" i="1"/>
  <c r="AJ1478" i="1" s="1"/>
  <c r="AB1478" i="1"/>
  <c r="AK1478" i="1" s="1"/>
  <c r="AC1478" i="1"/>
  <c r="AL1478" i="1" s="1"/>
  <c r="AC1424" i="1"/>
  <c r="AL1424" i="1" s="1"/>
  <c r="AD1424" i="1"/>
  <c r="AM1424" i="1" s="1"/>
  <c r="W1424" i="1"/>
  <c r="AF1424" i="1" s="1"/>
  <c r="X1424" i="1"/>
  <c r="AG1424" i="1" s="1"/>
  <c r="Y1424" i="1"/>
  <c r="AH1424" i="1" s="1"/>
  <c r="Z1424" i="1"/>
  <c r="AI1424" i="1" s="1"/>
  <c r="AA1424" i="1"/>
  <c r="AJ1424" i="1" s="1"/>
  <c r="AB1424" i="1"/>
  <c r="AK1424" i="1" s="1"/>
  <c r="AC1370" i="1"/>
  <c r="AL1370" i="1" s="1"/>
  <c r="AD1370" i="1"/>
  <c r="AM1370" i="1" s="1"/>
  <c r="W1370" i="1"/>
  <c r="AF1370" i="1" s="1"/>
  <c r="Z1370" i="1"/>
  <c r="AI1370" i="1" s="1"/>
  <c r="X1370" i="1"/>
  <c r="AG1370" i="1" s="1"/>
  <c r="Y1370" i="1"/>
  <c r="AH1370" i="1" s="1"/>
  <c r="AA1370" i="1"/>
  <c r="AJ1370" i="1" s="1"/>
  <c r="AB1370" i="1"/>
  <c r="AK1370" i="1" s="1"/>
  <c r="AC1328" i="1"/>
  <c r="AL1328" i="1" s="1"/>
  <c r="AD1328" i="1"/>
  <c r="AM1328" i="1" s="1"/>
  <c r="W1328" i="1"/>
  <c r="AF1328" i="1" s="1"/>
  <c r="Y1328" i="1"/>
  <c r="AH1328" i="1" s="1"/>
  <c r="Z1328" i="1"/>
  <c r="AI1328" i="1" s="1"/>
  <c r="X1328" i="1"/>
  <c r="AG1328" i="1" s="1"/>
  <c r="AA1328" i="1"/>
  <c r="AJ1328" i="1" s="1"/>
  <c r="AB1328" i="1"/>
  <c r="AK1328" i="1" s="1"/>
  <c r="AC1280" i="1"/>
  <c r="AL1280" i="1" s="1"/>
  <c r="AD1280" i="1"/>
  <c r="AM1280" i="1" s="1"/>
  <c r="W1280" i="1"/>
  <c r="AF1280" i="1" s="1"/>
  <c r="Y1280" i="1"/>
  <c r="AH1280" i="1" s="1"/>
  <c r="Z1280" i="1"/>
  <c r="AI1280" i="1" s="1"/>
  <c r="X1280" i="1"/>
  <c r="AG1280" i="1" s="1"/>
  <c r="AA1280" i="1"/>
  <c r="AJ1280" i="1" s="1"/>
  <c r="AB1280" i="1"/>
  <c r="AK1280" i="1" s="1"/>
  <c r="AC1238" i="1"/>
  <c r="AL1238" i="1" s="1"/>
  <c r="AD1238" i="1"/>
  <c r="AM1238" i="1" s="1"/>
  <c r="W1238" i="1"/>
  <c r="AF1238" i="1" s="1"/>
  <c r="X1238" i="1"/>
  <c r="AG1238" i="1" s="1"/>
  <c r="Y1238" i="1"/>
  <c r="AH1238" i="1" s="1"/>
  <c r="Z1238" i="1"/>
  <c r="AI1238" i="1" s="1"/>
  <c r="AA1238" i="1"/>
  <c r="AJ1238" i="1" s="1"/>
  <c r="AB1238" i="1"/>
  <c r="AK1238" i="1" s="1"/>
  <c r="AC1196" i="1"/>
  <c r="AL1196" i="1" s="1"/>
  <c r="AD1196" i="1"/>
  <c r="AM1196" i="1" s="1"/>
  <c r="W1196" i="1"/>
  <c r="AF1196" i="1" s="1"/>
  <c r="X1196" i="1"/>
  <c r="AG1196" i="1" s="1"/>
  <c r="Y1196" i="1"/>
  <c r="AH1196" i="1" s="1"/>
  <c r="Z1196" i="1"/>
  <c r="AI1196" i="1" s="1"/>
  <c r="AA1196" i="1"/>
  <c r="AJ1196" i="1" s="1"/>
  <c r="AB1196" i="1"/>
  <c r="AK1196" i="1" s="1"/>
  <c r="AC1142" i="1"/>
  <c r="AL1142" i="1" s="1"/>
  <c r="AD1142" i="1"/>
  <c r="AM1142" i="1" s="1"/>
  <c r="W1142" i="1"/>
  <c r="AF1142" i="1" s="1"/>
  <c r="X1142" i="1"/>
  <c r="AG1142" i="1" s="1"/>
  <c r="Y1142" i="1"/>
  <c r="AH1142" i="1" s="1"/>
  <c r="Z1142" i="1"/>
  <c r="AI1142" i="1" s="1"/>
  <c r="AA1142" i="1"/>
  <c r="AJ1142" i="1" s="1"/>
  <c r="AB1142" i="1"/>
  <c r="AK1142" i="1" s="1"/>
  <c r="AC1094" i="1"/>
  <c r="AL1094" i="1" s="1"/>
  <c r="AD1094" i="1"/>
  <c r="AM1094" i="1" s="1"/>
  <c r="W1094" i="1"/>
  <c r="AF1094" i="1" s="1"/>
  <c r="X1094" i="1"/>
  <c r="AG1094" i="1" s="1"/>
  <c r="Y1094" i="1"/>
  <c r="AH1094" i="1" s="1"/>
  <c r="Z1094" i="1"/>
  <c r="AI1094" i="1" s="1"/>
  <c r="AA1094" i="1"/>
  <c r="AJ1094" i="1" s="1"/>
  <c r="AB1094" i="1"/>
  <c r="AK1094" i="1" s="1"/>
  <c r="W1052" i="1"/>
  <c r="AF1052" i="1" s="1"/>
  <c r="X1052" i="1"/>
  <c r="AG1052" i="1" s="1"/>
  <c r="Z1052" i="1"/>
  <c r="AI1052" i="1" s="1"/>
  <c r="AB1052" i="1"/>
  <c r="AK1052" i="1" s="1"/>
  <c r="Y1052" i="1"/>
  <c r="AH1052" i="1" s="1"/>
  <c r="AA1052" i="1"/>
  <c r="AJ1052" i="1" s="1"/>
  <c r="AC1052" i="1"/>
  <c r="AL1052" i="1" s="1"/>
  <c r="AD1052" i="1"/>
  <c r="AM1052" i="1" s="1"/>
  <c r="W1004" i="1"/>
  <c r="AF1004" i="1" s="1"/>
  <c r="X1004" i="1"/>
  <c r="AG1004" i="1" s="1"/>
  <c r="Z1004" i="1"/>
  <c r="AI1004" i="1" s="1"/>
  <c r="AB1004" i="1"/>
  <c r="AK1004" i="1" s="1"/>
  <c r="Y1004" i="1"/>
  <c r="AH1004" i="1" s="1"/>
  <c r="AA1004" i="1"/>
  <c r="AJ1004" i="1" s="1"/>
  <c r="AC1004" i="1"/>
  <c r="AL1004" i="1" s="1"/>
  <c r="AD1004" i="1"/>
  <c r="AM1004" i="1" s="1"/>
  <c r="W956" i="1"/>
  <c r="AF956" i="1" s="1"/>
  <c r="X956" i="1"/>
  <c r="AG956" i="1" s="1"/>
  <c r="Z956" i="1"/>
  <c r="AI956" i="1" s="1"/>
  <c r="AB956" i="1"/>
  <c r="AK956" i="1" s="1"/>
  <c r="Y956" i="1"/>
  <c r="AH956" i="1" s="1"/>
  <c r="AA956" i="1"/>
  <c r="AJ956" i="1" s="1"/>
  <c r="AC956" i="1"/>
  <c r="AL956" i="1" s="1"/>
  <c r="AD956" i="1"/>
  <c r="AM956" i="1" s="1"/>
  <c r="W908" i="1"/>
  <c r="AF908" i="1" s="1"/>
  <c r="X908" i="1"/>
  <c r="AG908" i="1" s="1"/>
  <c r="Y908" i="1"/>
  <c r="AH908" i="1" s="1"/>
  <c r="Z908" i="1"/>
  <c r="AI908" i="1" s="1"/>
  <c r="AA908" i="1"/>
  <c r="AJ908" i="1" s="1"/>
  <c r="AB908" i="1"/>
  <c r="AK908" i="1" s="1"/>
  <c r="AC908" i="1"/>
  <c r="AL908" i="1" s="1"/>
  <c r="AD908" i="1"/>
  <c r="AM908" i="1" s="1"/>
  <c r="W854" i="1"/>
  <c r="AF854" i="1" s="1"/>
  <c r="X854" i="1"/>
  <c r="AG854" i="1" s="1"/>
  <c r="Y854" i="1"/>
  <c r="AH854" i="1" s="1"/>
  <c r="Z854" i="1"/>
  <c r="AI854" i="1" s="1"/>
  <c r="AA854" i="1"/>
  <c r="AJ854" i="1" s="1"/>
  <c r="AB854" i="1"/>
  <c r="AK854" i="1" s="1"/>
  <c r="AC854" i="1"/>
  <c r="AL854" i="1" s="1"/>
  <c r="AD854" i="1"/>
  <c r="AM854" i="1" s="1"/>
  <c r="W800" i="1"/>
  <c r="AF800" i="1" s="1"/>
  <c r="X800" i="1"/>
  <c r="AG800" i="1" s="1"/>
  <c r="Y800" i="1"/>
  <c r="AH800" i="1" s="1"/>
  <c r="Z800" i="1"/>
  <c r="AI800" i="1" s="1"/>
  <c r="AA800" i="1"/>
  <c r="AJ800" i="1" s="1"/>
  <c r="AB800" i="1"/>
  <c r="AK800" i="1" s="1"/>
  <c r="AC800" i="1"/>
  <c r="AL800" i="1" s="1"/>
  <c r="AD800" i="1"/>
  <c r="AM800" i="1" s="1"/>
  <c r="W758" i="1"/>
  <c r="AF758" i="1" s="1"/>
  <c r="X758" i="1"/>
  <c r="AG758" i="1" s="1"/>
  <c r="Y758" i="1"/>
  <c r="AH758" i="1" s="1"/>
  <c r="Z758" i="1"/>
  <c r="AI758" i="1" s="1"/>
  <c r="AA758" i="1"/>
  <c r="AJ758" i="1" s="1"/>
  <c r="AB758" i="1"/>
  <c r="AK758" i="1" s="1"/>
  <c r="AC758" i="1"/>
  <c r="AL758" i="1" s="1"/>
  <c r="AD758" i="1"/>
  <c r="AM758" i="1" s="1"/>
  <c r="W722" i="1"/>
  <c r="AF722" i="1" s="1"/>
  <c r="X722" i="1"/>
  <c r="AG722" i="1" s="1"/>
  <c r="Y722" i="1"/>
  <c r="AH722" i="1" s="1"/>
  <c r="Z722" i="1"/>
  <c r="AI722" i="1" s="1"/>
  <c r="AA722" i="1"/>
  <c r="AJ722" i="1" s="1"/>
  <c r="AB722" i="1"/>
  <c r="AK722" i="1" s="1"/>
  <c r="AC722" i="1"/>
  <c r="AL722" i="1" s="1"/>
  <c r="AD722" i="1"/>
  <c r="AM722" i="1" s="1"/>
  <c r="W674" i="1"/>
  <c r="AF674" i="1" s="1"/>
  <c r="X674" i="1"/>
  <c r="AG674" i="1" s="1"/>
  <c r="Y674" i="1"/>
  <c r="AH674" i="1" s="1"/>
  <c r="AA674" i="1"/>
  <c r="AJ674" i="1" s="1"/>
  <c r="AB674" i="1"/>
  <c r="AK674" i="1" s="1"/>
  <c r="AD674" i="1"/>
  <c r="AM674" i="1" s="1"/>
  <c r="Z674" i="1"/>
  <c r="AI674" i="1" s="1"/>
  <c r="AC674" i="1"/>
  <c r="AL674" i="1" s="1"/>
  <c r="W632" i="1"/>
  <c r="AF632" i="1" s="1"/>
  <c r="X632" i="1"/>
  <c r="AG632" i="1" s="1"/>
  <c r="Y632" i="1"/>
  <c r="AH632" i="1" s="1"/>
  <c r="AA632" i="1"/>
  <c r="AJ632" i="1" s="1"/>
  <c r="AB632" i="1"/>
  <c r="AK632" i="1" s="1"/>
  <c r="AD632" i="1"/>
  <c r="AM632" i="1" s="1"/>
  <c r="Z632" i="1"/>
  <c r="AI632" i="1" s="1"/>
  <c r="AC632" i="1"/>
  <c r="AL632" i="1" s="1"/>
  <c r="W584" i="1"/>
  <c r="AF584" i="1" s="1"/>
  <c r="X584" i="1"/>
  <c r="AG584" i="1" s="1"/>
  <c r="Y584" i="1"/>
  <c r="AH584" i="1" s="1"/>
  <c r="AA584" i="1"/>
  <c r="AJ584" i="1" s="1"/>
  <c r="AB584" i="1"/>
  <c r="AK584" i="1" s="1"/>
  <c r="AD584" i="1"/>
  <c r="AM584" i="1" s="1"/>
  <c r="Z584" i="1"/>
  <c r="AI584" i="1" s="1"/>
  <c r="AC584" i="1"/>
  <c r="AL584" i="1" s="1"/>
  <c r="W536" i="1"/>
  <c r="AF536" i="1" s="1"/>
  <c r="X536" i="1"/>
  <c r="AG536" i="1" s="1"/>
  <c r="Y536" i="1"/>
  <c r="AH536" i="1" s="1"/>
  <c r="AA536" i="1"/>
  <c r="AJ536" i="1" s="1"/>
  <c r="AB536" i="1"/>
  <c r="AK536" i="1" s="1"/>
  <c r="AC536" i="1"/>
  <c r="AL536" i="1" s="1"/>
  <c r="AD536" i="1"/>
  <c r="AM536" i="1" s="1"/>
  <c r="Z536" i="1"/>
  <c r="AI536" i="1" s="1"/>
  <c r="W494" i="1"/>
  <c r="AF494" i="1" s="1"/>
  <c r="X494" i="1"/>
  <c r="AG494" i="1" s="1"/>
  <c r="Y494" i="1"/>
  <c r="AH494" i="1" s="1"/>
  <c r="Z494" i="1"/>
  <c r="AI494" i="1" s="1"/>
  <c r="AA494" i="1"/>
  <c r="AJ494" i="1" s="1"/>
  <c r="AB494" i="1"/>
  <c r="AK494" i="1" s="1"/>
  <c r="AC494" i="1"/>
  <c r="AL494" i="1" s="1"/>
  <c r="AD494" i="1"/>
  <c r="AM494" i="1" s="1"/>
  <c r="W446" i="1"/>
  <c r="AF446" i="1" s="1"/>
  <c r="X446" i="1"/>
  <c r="AG446" i="1" s="1"/>
  <c r="Y446" i="1"/>
  <c r="AH446" i="1" s="1"/>
  <c r="Z446" i="1"/>
  <c r="AI446" i="1" s="1"/>
  <c r="AA446" i="1"/>
  <c r="AJ446" i="1" s="1"/>
  <c r="AB446" i="1"/>
  <c r="AK446" i="1" s="1"/>
  <c r="AC446" i="1"/>
  <c r="AL446" i="1" s="1"/>
  <c r="AD446" i="1"/>
  <c r="AM446" i="1" s="1"/>
  <c r="W398" i="1"/>
  <c r="AF398" i="1" s="1"/>
  <c r="X398" i="1"/>
  <c r="AG398" i="1" s="1"/>
  <c r="Y398" i="1"/>
  <c r="AH398" i="1" s="1"/>
  <c r="Z398" i="1"/>
  <c r="AI398" i="1" s="1"/>
  <c r="AA398" i="1"/>
  <c r="AJ398" i="1" s="1"/>
  <c r="AB398" i="1"/>
  <c r="AK398" i="1" s="1"/>
  <c r="AC398" i="1"/>
  <c r="AL398" i="1" s="1"/>
  <c r="AD398" i="1"/>
  <c r="AM398" i="1" s="1"/>
  <c r="AC350" i="1"/>
  <c r="AL350" i="1" s="1"/>
  <c r="W350" i="1"/>
  <c r="AF350" i="1" s="1"/>
  <c r="X350" i="1"/>
  <c r="AG350" i="1" s="1"/>
  <c r="Y350" i="1"/>
  <c r="AH350" i="1" s="1"/>
  <c r="Z350" i="1"/>
  <c r="AI350" i="1" s="1"/>
  <c r="AA350" i="1"/>
  <c r="AJ350" i="1" s="1"/>
  <c r="AB350" i="1"/>
  <c r="AK350" i="1" s="1"/>
  <c r="AD350" i="1"/>
  <c r="AM350" i="1" s="1"/>
  <c r="AC308" i="1"/>
  <c r="AL308" i="1" s="1"/>
  <c r="AD308" i="1"/>
  <c r="AM308" i="1" s="1"/>
  <c r="W308" i="1"/>
  <c r="AF308" i="1" s="1"/>
  <c r="X308" i="1"/>
  <c r="AG308" i="1" s="1"/>
  <c r="Y308" i="1"/>
  <c r="AH308" i="1" s="1"/>
  <c r="Z308" i="1"/>
  <c r="AI308" i="1" s="1"/>
  <c r="AA308" i="1"/>
  <c r="AJ308" i="1" s="1"/>
  <c r="AB308" i="1"/>
  <c r="AK308" i="1" s="1"/>
  <c r="AC266" i="1"/>
  <c r="AL266" i="1" s="1"/>
  <c r="AD266" i="1"/>
  <c r="AM266" i="1" s="1"/>
  <c r="Z266" i="1"/>
  <c r="AI266" i="1" s="1"/>
  <c r="AA266" i="1"/>
  <c r="AJ266" i="1" s="1"/>
  <c r="AB266" i="1"/>
  <c r="AK266" i="1" s="1"/>
  <c r="W266" i="1"/>
  <c r="AF266" i="1" s="1"/>
  <c r="X266" i="1"/>
  <c r="AG266" i="1" s="1"/>
  <c r="Y266" i="1"/>
  <c r="AH266" i="1" s="1"/>
  <c r="AC224" i="1"/>
  <c r="AL224" i="1" s="1"/>
  <c r="AD224" i="1"/>
  <c r="AM224" i="1" s="1"/>
  <c r="W224" i="1"/>
  <c r="AF224" i="1" s="1"/>
  <c r="X224" i="1"/>
  <c r="AG224" i="1" s="1"/>
  <c r="Y224" i="1"/>
  <c r="AH224" i="1" s="1"/>
  <c r="Z224" i="1"/>
  <c r="AI224" i="1" s="1"/>
  <c r="AA224" i="1"/>
  <c r="AJ224" i="1" s="1"/>
  <c r="AB224" i="1"/>
  <c r="AK224" i="1" s="1"/>
  <c r="AB176" i="1"/>
  <c r="AK176" i="1" s="1"/>
  <c r="AC176" i="1"/>
  <c r="AL176" i="1" s="1"/>
  <c r="AD176" i="1"/>
  <c r="AM176" i="1" s="1"/>
  <c r="W176" i="1"/>
  <c r="AF176" i="1" s="1"/>
  <c r="X176" i="1"/>
  <c r="AG176" i="1" s="1"/>
  <c r="Y176" i="1"/>
  <c r="AH176" i="1" s="1"/>
  <c r="Z176" i="1"/>
  <c r="AI176" i="1" s="1"/>
  <c r="AA176" i="1"/>
  <c r="AJ176" i="1" s="1"/>
  <c r="AB128" i="1"/>
  <c r="AK128" i="1" s="1"/>
  <c r="AC128" i="1"/>
  <c r="AL128" i="1" s="1"/>
  <c r="AD128" i="1"/>
  <c r="AM128" i="1" s="1"/>
  <c r="W128" i="1"/>
  <c r="AF128" i="1" s="1"/>
  <c r="X128" i="1"/>
  <c r="AG128" i="1" s="1"/>
  <c r="Y128" i="1"/>
  <c r="AH128" i="1" s="1"/>
  <c r="Z128" i="1"/>
  <c r="AI128" i="1" s="1"/>
  <c r="AA128" i="1"/>
  <c r="AJ128" i="1" s="1"/>
  <c r="AB80" i="1"/>
  <c r="AK80" i="1" s="1"/>
  <c r="AC80" i="1"/>
  <c r="AL80" i="1" s="1"/>
  <c r="AD80" i="1"/>
  <c r="AM80" i="1" s="1"/>
  <c r="W80" i="1"/>
  <c r="AF80" i="1" s="1"/>
  <c r="X80" i="1"/>
  <c r="AG80" i="1" s="1"/>
  <c r="Y80" i="1"/>
  <c r="AH80" i="1" s="1"/>
  <c r="Z80" i="1"/>
  <c r="AI80" i="1" s="1"/>
  <c r="AA80" i="1"/>
  <c r="AJ80" i="1" s="1"/>
  <c r="W20" i="1"/>
  <c r="AF20" i="1" s="1"/>
  <c r="X20" i="1"/>
  <c r="AG20" i="1" s="1"/>
  <c r="AA20" i="1"/>
  <c r="AJ20" i="1" s="1"/>
  <c r="AB20" i="1"/>
  <c r="AK20" i="1" s="1"/>
  <c r="AC20" i="1"/>
  <c r="AL20" i="1" s="1"/>
  <c r="Z20" i="1"/>
  <c r="AI20" i="1" s="1"/>
  <c r="AD20" i="1"/>
  <c r="AM20" i="1" s="1"/>
  <c r="Y20" i="1"/>
  <c r="AH20" i="1" s="1"/>
  <c r="Z2756" i="1"/>
  <c r="AI2756" i="1" s="1"/>
  <c r="Z2708" i="1"/>
  <c r="AI2708" i="1" s="1"/>
  <c r="AC2778" i="1"/>
  <c r="AL2778" i="1" s="1"/>
  <c r="Y2774" i="1"/>
  <c r="AH2774" i="1" s="1"/>
  <c r="X2756" i="1"/>
  <c r="AG2756" i="1" s="1"/>
  <c r="X2744" i="1"/>
  <c r="AG2744" i="1" s="1"/>
  <c r="X2732" i="1"/>
  <c r="AG2732" i="1" s="1"/>
  <c r="W2785" i="1"/>
  <c r="AF2785" i="1" s="1"/>
  <c r="X2785" i="1"/>
  <c r="AG2785" i="1" s="1"/>
  <c r="Y2785" i="1"/>
  <c r="AH2785" i="1" s="1"/>
  <c r="Z2785" i="1"/>
  <c r="AI2785" i="1" s="1"/>
  <c r="AA2785" i="1"/>
  <c r="AJ2785" i="1" s="1"/>
  <c r="AB2785" i="1"/>
  <c r="AK2785" i="1" s="1"/>
  <c r="AC2785" i="1"/>
  <c r="AL2785" i="1" s="1"/>
  <c r="AD2785" i="1"/>
  <c r="AM2785" i="1" s="1"/>
  <c r="W2779" i="1"/>
  <c r="AF2779" i="1" s="1"/>
  <c r="X2779" i="1"/>
  <c r="AG2779" i="1" s="1"/>
  <c r="Y2779" i="1"/>
  <c r="AH2779" i="1" s="1"/>
  <c r="Z2779" i="1"/>
  <c r="AI2779" i="1" s="1"/>
  <c r="AA2779" i="1"/>
  <c r="AJ2779" i="1" s="1"/>
  <c r="AB2779" i="1"/>
  <c r="AK2779" i="1" s="1"/>
  <c r="AC2779" i="1"/>
  <c r="AL2779" i="1" s="1"/>
  <c r="AD2779" i="1"/>
  <c r="AM2779" i="1" s="1"/>
  <c r="W2773" i="1"/>
  <c r="AF2773" i="1" s="1"/>
  <c r="X2773" i="1"/>
  <c r="AG2773" i="1" s="1"/>
  <c r="Y2773" i="1"/>
  <c r="AH2773" i="1" s="1"/>
  <c r="Z2773" i="1"/>
  <c r="AI2773" i="1" s="1"/>
  <c r="AA2773" i="1"/>
  <c r="AJ2773" i="1" s="1"/>
  <c r="AB2773" i="1"/>
  <c r="AK2773" i="1" s="1"/>
  <c r="AC2773" i="1"/>
  <c r="AL2773" i="1" s="1"/>
  <c r="AD2773" i="1"/>
  <c r="AM2773" i="1" s="1"/>
  <c r="W2767" i="1"/>
  <c r="AF2767" i="1" s="1"/>
  <c r="X2767" i="1"/>
  <c r="AG2767" i="1" s="1"/>
  <c r="Y2767" i="1"/>
  <c r="AH2767" i="1" s="1"/>
  <c r="Z2767" i="1"/>
  <c r="AI2767" i="1" s="1"/>
  <c r="AA2767" i="1"/>
  <c r="AJ2767" i="1" s="1"/>
  <c r="AB2767" i="1"/>
  <c r="AK2767" i="1" s="1"/>
  <c r="AC2767" i="1"/>
  <c r="AL2767" i="1" s="1"/>
  <c r="AD2767" i="1"/>
  <c r="AM2767" i="1" s="1"/>
  <c r="W2761" i="1"/>
  <c r="AF2761" i="1" s="1"/>
  <c r="X2761" i="1"/>
  <c r="AG2761" i="1" s="1"/>
  <c r="Y2761" i="1"/>
  <c r="AH2761" i="1" s="1"/>
  <c r="Z2761" i="1"/>
  <c r="AI2761" i="1" s="1"/>
  <c r="AA2761" i="1"/>
  <c r="AJ2761" i="1" s="1"/>
  <c r="AB2761" i="1"/>
  <c r="AK2761" i="1" s="1"/>
  <c r="AC2761" i="1"/>
  <c r="AL2761" i="1" s="1"/>
  <c r="AD2761" i="1"/>
  <c r="AM2761" i="1" s="1"/>
  <c r="W2755" i="1"/>
  <c r="AF2755" i="1" s="1"/>
  <c r="X2755" i="1"/>
  <c r="AG2755" i="1" s="1"/>
  <c r="Y2755" i="1"/>
  <c r="AH2755" i="1" s="1"/>
  <c r="Z2755" i="1"/>
  <c r="AI2755" i="1" s="1"/>
  <c r="AA2755" i="1"/>
  <c r="AJ2755" i="1" s="1"/>
  <c r="AB2755" i="1"/>
  <c r="AK2755" i="1" s="1"/>
  <c r="AC2755" i="1"/>
  <c r="AL2755" i="1" s="1"/>
  <c r="AD2755" i="1"/>
  <c r="AM2755" i="1" s="1"/>
  <c r="W2749" i="1"/>
  <c r="AF2749" i="1" s="1"/>
  <c r="X2749" i="1"/>
  <c r="AG2749" i="1" s="1"/>
  <c r="Y2749" i="1"/>
  <c r="AH2749" i="1" s="1"/>
  <c r="Z2749" i="1"/>
  <c r="AI2749" i="1" s="1"/>
  <c r="AA2749" i="1"/>
  <c r="AJ2749" i="1" s="1"/>
  <c r="AB2749" i="1"/>
  <c r="AK2749" i="1" s="1"/>
  <c r="AC2749" i="1"/>
  <c r="AL2749" i="1" s="1"/>
  <c r="AD2749" i="1"/>
  <c r="AM2749" i="1" s="1"/>
  <c r="W2743" i="1"/>
  <c r="AF2743" i="1" s="1"/>
  <c r="X2743" i="1"/>
  <c r="AG2743" i="1" s="1"/>
  <c r="Y2743" i="1"/>
  <c r="AH2743" i="1" s="1"/>
  <c r="Z2743" i="1"/>
  <c r="AI2743" i="1" s="1"/>
  <c r="AA2743" i="1"/>
  <c r="AJ2743" i="1" s="1"/>
  <c r="AB2743" i="1"/>
  <c r="AK2743" i="1" s="1"/>
  <c r="AC2743" i="1"/>
  <c r="AL2743" i="1" s="1"/>
  <c r="AD2743" i="1"/>
  <c r="AM2743" i="1" s="1"/>
  <c r="W2737" i="1"/>
  <c r="AF2737" i="1" s="1"/>
  <c r="X2737" i="1"/>
  <c r="AG2737" i="1" s="1"/>
  <c r="Y2737" i="1"/>
  <c r="AH2737" i="1" s="1"/>
  <c r="Z2737" i="1"/>
  <c r="AI2737" i="1" s="1"/>
  <c r="AA2737" i="1"/>
  <c r="AJ2737" i="1" s="1"/>
  <c r="AB2737" i="1"/>
  <c r="AK2737" i="1" s="1"/>
  <c r="AC2737" i="1"/>
  <c r="AL2737" i="1" s="1"/>
  <c r="AD2737" i="1"/>
  <c r="AM2737" i="1" s="1"/>
  <c r="W2731" i="1"/>
  <c r="AF2731" i="1" s="1"/>
  <c r="X2731" i="1"/>
  <c r="AG2731" i="1" s="1"/>
  <c r="Y2731" i="1"/>
  <c r="AH2731" i="1" s="1"/>
  <c r="Z2731" i="1"/>
  <c r="AI2731" i="1" s="1"/>
  <c r="AA2731" i="1"/>
  <c r="AJ2731" i="1" s="1"/>
  <c r="AB2731" i="1"/>
  <c r="AK2731" i="1" s="1"/>
  <c r="AC2731" i="1"/>
  <c r="AL2731" i="1" s="1"/>
  <c r="AD2731" i="1"/>
  <c r="AM2731" i="1" s="1"/>
  <c r="W2725" i="1"/>
  <c r="AF2725" i="1" s="1"/>
  <c r="X2725" i="1"/>
  <c r="AG2725" i="1" s="1"/>
  <c r="Y2725" i="1"/>
  <c r="AH2725" i="1" s="1"/>
  <c r="Z2725" i="1"/>
  <c r="AI2725" i="1" s="1"/>
  <c r="AA2725" i="1"/>
  <c r="AJ2725" i="1" s="1"/>
  <c r="AB2725" i="1"/>
  <c r="AK2725" i="1" s="1"/>
  <c r="AC2725" i="1"/>
  <c r="AL2725" i="1" s="1"/>
  <c r="AD2725" i="1"/>
  <c r="AM2725" i="1" s="1"/>
  <c r="W2719" i="1"/>
  <c r="AF2719" i="1" s="1"/>
  <c r="X2719" i="1"/>
  <c r="AG2719" i="1" s="1"/>
  <c r="Y2719" i="1"/>
  <c r="AH2719" i="1" s="1"/>
  <c r="Z2719" i="1"/>
  <c r="AI2719" i="1" s="1"/>
  <c r="AA2719" i="1"/>
  <c r="AJ2719" i="1" s="1"/>
  <c r="AB2719" i="1"/>
  <c r="AK2719" i="1" s="1"/>
  <c r="AC2719" i="1"/>
  <c r="AL2719" i="1" s="1"/>
  <c r="AD2719" i="1"/>
  <c r="AM2719" i="1" s="1"/>
  <c r="W2713" i="1"/>
  <c r="AF2713" i="1" s="1"/>
  <c r="X2713" i="1"/>
  <c r="AG2713" i="1" s="1"/>
  <c r="Y2713" i="1"/>
  <c r="AH2713" i="1" s="1"/>
  <c r="Z2713" i="1"/>
  <c r="AI2713" i="1" s="1"/>
  <c r="AA2713" i="1"/>
  <c r="AJ2713" i="1" s="1"/>
  <c r="AB2713" i="1"/>
  <c r="AK2713" i="1" s="1"/>
  <c r="AC2713" i="1"/>
  <c r="AL2713" i="1" s="1"/>
  <c r="AD2713" i="1"/>
  <c r="AM2713" i="1" s="1"/>
  <c r="W2707" i="1"/>
  <c r="AF2707" i="1" s="1"/>
  <c r="X2707" i="1"/>
  <c r="AG2707" i="1" s="1"/>
  <c r="Y2707" i="1"/>
  <c r="AH2707" i="1" s="1"/>
  <c r="Z2707" i="1"/>
  <c r="AI2707" i="1" s="1"/>
  <c r="AA2707" i="1"/>
  <c r="AJ2707" i="1" s="1"/>
  <c r="AB2707" i="1"/>
  <c r="AK2707" i="1" s="1"/>
  <c r="AC2707" i="1"/>
  <c r="AL2707" i="1" s="1"/>
  <c r="AD2707" i="1"/>
  <c r="AM2707" i="1" s="1"/>
  <c r="W2701" i="1"/>
  <c r="AF2701" i="1" s="1"/>
  <c r="X2701" i="1"/>
  <c r="AG2701" i="1" s="1"/>
  <c r="Y2701" i="1"/>
  <c r="AH2701" i="1" s="1"/>
  <c r="Z2701" i="1"/>
  <c r="AI2701" i="1" s="1"/>
  <c r="AA2701" i="1"/>
  <c r="AJ2701" i="1" s="1"/>
  <c r="AB2701" i="1"/>
  <c r="AK2701" i="1" s="1"/>
  <c r="AC2701" i="1"/>
  <c r="AL2701" i="1" s="1"/>
  <c r="AD2701" i="1"/>
  <c r="AM2701" i="1" s="1"/>
  <c r="W2695" i="1"/>
  <c r="AF2695" i="1" s="1"/>
  <c r="X2695" i="1"/>
  <c r="AG2695" i="1" s="1"/>
  <c r="Y2695" i="1"/>
  <c r="AH2695" i="1" s="1"/>
  <c r="Z2695" i="1"/>
  <c r="AI2695" i="1" s="1"/>
  <c r="AA2695" i="1"/>
  <c r="AJ2695" i="1" s="1"/>
  <c r="AB2695" i="1"/>
  <c r="AK2695" i="1" s="1"/>
  <c r="AC2695" i="1"/>
  <c r="AL2695" i="1" s="1"/>
  <c r="AD2695" i="1"/>
  <c r="AM2695" i="1" s="1"/>
  <c r="W2689" i="1"/>
  <c r="AF2689" i="1" s="1"/>
  <c r="X2689" i="1"/>
  <c r="AG2689" i="1" s="1"/>
  <c r="Y2689" i="1"/>
  <c r="AH2689" i="1" s="1"/>
  <c r="Z2689" i="1"/>
  <c r="AI2689" i="1" s="1"/>
  <c r="AA2689" i="1"/>
  <c r="AJ2689" i="1" s="1"/>
  <c r="AB2689" i="1"/>
  <c r="AK2689" i="1" s="1"/>
  <c r="AC2689" i="1"/>
  <c r="AL2689" i="1" s="1"/>
  <c r="AD2689" i="1"/>
  <c r="AM2689" i="1" s="1"/>
  <c r="W2683" i="1"/>
  <c r="AF2683" i="1" s="1"/>
  <c r="X2683" i="1"/>
  <c r="AG2683" i="1" s="1"/>
  <c r="Y2683" i="1"/>
  <c r="AH2683" i="1" s="1"/>
  <c r="Z2683" i="1"/>
  <c r="AI2683" i="1" s="1"/>
  <c r="AA2683" i="1"/>
  <c r="AJ2683" i="1" s="1"/>
  <c r="AB2683" i="1"/>
  <c r="AK2683" i="1" s="1"/>
  <c r="AC2683" i="1"/>
  <c r="AL2683" i="1" s="1"/>
  <c r="AD2683" i="1"/>
  <c r="AM2683" i="1" s="1"/>
  <c r="W2677" i="1"/>
  <c r="AF2677" i="1" s="1"/>
  <c r="X2677" i="1"/>
  <c r="AG2677" i="1" s="1"/>
  <c r="Y2677" i="1"/>
  <c r="AH2677" i="1" s="1"/>
  <c r="Z2677" i="1"/>
  <c r="AI2677" i="1" s="1"/>
  <c r="AA2677" i="1"/>
  <c r="AJ2677" i="1" s="1"/>
  <c r="AB2677" i="1"/>
  <c r="AK2677" i="1" s="1"/>
  <c r="AC2677" i="1"/>
  <c r="AL2677" i="1" s="1"/>
  <c r="AD2677" i="1"/>
  <c r="AM2677" i="1" s="1"/>
  <c r="W2671" i="1"/>
  <c r="AF2671" i="1" s="1"/>
  <c r="X2671" i="1"/>
  <c r="AG2671" i="1" s="1"/>
  <c r="Y2671" i="1"/>
  <c r="AH2671" i="1" s="1"/>
  <c r="Z2671" i="1"/>
  <c r="AI2671" i="1" s="1"/>
  <c r="AA2671" i="1"/>
  <c r="AJ2671" i="1" s="1"/>
  <c r="AB2671" i="1"/>
  <c r="AK2671" i="1" s="1"/>
  <c r="AC2671" i="1"/>
  <c r="AL2671" i="1" s="1"/>
  <c r="AD2671" i="1"/>
  <c r="AM2671" i="1" s="1"/>
  <c r="W2665" i="1"/>
  <c r="AF2665" i="1" s="1"/>
  <c r="X2665" i="1"/>
  <c r="AG2665" i="1" s="1"/>
  <c r="Y2665" i="1"/>
  <c r="AH2665" i="1" s="1"/>
  <c r="Z2665" i="1"/>
  <c r="AI2665" i="1" s="1"/>
  <c r="AA2665" i="1"/>
  <c r="AJ2665" i="1" s="1"/>
  <c r="AB2665" i="1"/>
  <c r="AK2665" i="1" s="1"/>
  <c r="AC2665" i="1"/>
  <c r="AL2665" i="1" s="1"/>
  <c r="AD2665" i="1"/>
  <c r="AM2665" i="1" s="1"/>
  <c r="W2659" i="1"/>
  <c r="AF2659" i="1" s="1"/>
  <c r="X2659" i="1"/>
  <c r="AG2659" i="1" s="1"/>
  <c r="Y2659" i="1"/>
  <c r="AH2659" i="1" s="1"/>
  <c r="Z2659" i="1"/>
  <c r="AI2659" i="1" s="1"/>
  <c r="AA2659" i="1"/>
  <c r="AJ2659" i="1" s="1"/>
  <c r="AB2659" i="1"/>
  <c r="AK2659" i="1" s="1"/>
  <c r="AC2659" i="1"/>
  <c r="AL2659" i="1" s="1"/>
  <c r="AD2659" i="1"/>
  <c r="AM2659" i="1" s="1"/>
  <c r="W2653" i="1"/>
  <c r="AF2653" i="1" s="1"/>
  <c r="X2653" i="1"/>
  <c r="AG2653" i="1" s="1"/>
  <c r="Y2653" i="1"/>
  <c r="AH2653" i="1" s="1"/>
  <c r="Z2653" i="1"/>
  <c r="AI2653" i="1" s="1"/>
  <c r="AA2653" i="1"/>
  <c r="AJ2653" i="1" s="1"/>
  <c r="AB2653" i="1"/>
  <c r="AK2653" i="1" s="1"/>
  <c r="AC2653" i="1"/>
  <c r="AL2653" i="1" s="1"/>
  <c r="AD2653" i="1"/>
  <c r="AM2653" i="1" s="1"/>
  <c r="W2647" i="1"/>
  <c r="AF2647" i="1" s="1"/>
  <c r="X2647" i="1"/>
  <c r="AG2647" i="1" s="1"/>
  <c r="Y2647" i="1"/>
  <c r="AH2647" i="1" s="1"/>
  <c r="Z2647" i="1"/>
  <c r="AI2647" i="1" s="1"/>
  <c r="AA2647" i="1"/>
  <c r="AJ2647" i="1" s="1"/>
  <c r="AB2647" i="1"/>
  <c r="AK2647" i="1" s="1"/>
  <c r="AC2647" i="1"/>
  <c r="AL2647" i="1" s="1"/>
  <c r="AD2647" i="1"/>
  <c r="AM2647" i="1" s="1"/>
  <c r="AC2641" i="1"/>
  <c r="AL2641" i="1" s="1"/>
  <c r="AD2641" i="1"/>
  <c r="AM2641" i="1" s="1"/>
  <c r="W2641" i="1"/>
  <c r="AF2641" i="1" s="1"/>
  <c r="X2641" i="1"/>
  <c r="AG2641" i="1" s="1"/>
  <c r="Y2641" i="1"/>
  <c r="AH2641" i="1" s="1"/>
  <c r="AA2641" i="1"/>
  <c r="AJ2641" i="1" s="1"/>
  <c r="AC2635" i="1"/>
  <c r="AL2635" i="1" s="1"/>
  <c r="W2635" i="1"/>
  <c r="AF2635" i="1" s="1"/>
  <c r="X2635" i="1"/>
  <c r="AG2635" i="1" s="1"/>
  <c r="Y2635" i="1"/>
  <c r="AH2635" i="1" s="1"/>
  <c r="Z2635" i="1"/>
  <c r="AI2635" i="1" s="1"/>
  <c r="AA2635" i="1"/>
  <c r="AJ2635" i="1" s="1"/>
  <c r="AB2635" i="1"/>
  <c r="AK2635" i="1" s="1"/>
  <c r="AD2635" i="1"/>
  <c r="AM2635" i="1" s="1"/>
  <c r="AC2629" i="1"/>
  <c r="AL2629" i="1" s="1"/>
  <c r="Y2629" i="1"/>
  <c r="AH2629" i="1" s="1"/>
  <c r="Z2629" i="1"/>
  <c r="AI2629" i="1" s="1"/>
  <c r="AA2629" i="1"/>
  <c r="AJ2629" i="1" s="1"/>
  <c r="AB2629" i="1"/>
  <c r="AK2629" i="1" s="1"/>
  <c r="AD2629" i="1"/>
  <c r="AM2629" i="1" s="1"/>
  <c r="W2629" i="1"/>
  <c r="AF2629" i="1" s="1"/>
  <c r="AC2623" i="1"/>
  <c r="AL2623" i="1" s="1"/>
  <c r="AD2623" i="1"/>
  <c r="AM2623" i="1" s="1"/>
  <c r="X2623" i="1"/>
  <c r="AG2623" i="1" s="1"/>
  <c r="Y2623" i="1"/>
  <c r="AH2623" i="1" s="1"/>
  <c r="W2623" i="1"/>
  <c r="AF2623" i="1" s="1"/>
  <c r="Z2623" i="1"/>
  <c r="AI2623" i="1" s="1"/>
  <c r="AA2623" i="1"/>
  <c r="AJ2623" i="1" s="1"/>
  <c r="AB2623" i="1"/>
  <c r="AK2623" i="1" s="1"/>
  <c r="AC2617" i="1"/>
  <c r="AL2617" i="1" s="1"/>
  <c r="AD2617" i="1"/>
  <c r="AM2617" i="1" s="1"/>
  <c r="X2617" i="1"/>
  <c r="AG2617" i="1" s="1"/>
  <c r="Y2617" i="1"/>
  <c r="AH2617" i="1" s="1"/>
  <c r="W2617" i="1"/>
  <c r="AF2617" i="1" s="1"/>
  <c r="Z2617" i="1"/>
  <c r="AI2617" i="1" s="1"/>
  <c r="AA2617" i="1"/>
  <c r="AJ2617" i="1" s="1"/>
  <c r="AC2611" i="1"/>
  <c r="AL2611" i="1" s="1"/>
  <c r="AD2611" i="1"/>
  <c r="AM2611" i="1" s="1"/>
  <c r="X2611" i="1"/>
  <c r="AG2611" i="1" s="1"/>
  <c r="Y2611" i="1"/>
  <c r="AH2611" i="1" s="1"/>
  <c r="AA2611" i="1"/>
  <c r="AJ2611" i="1" s="1"/>
  <c r="AB2611" i="1"/>
  <c r="AK2611" i="1" s="1"/>
  <c r="W2611" i="1"/>
  <c r="AF2611" i="1" s="1"/>
  <c r="AC2605" i="1"/>
  <c r="AL2605" i="1" s="1"/>
  <c r="AD2605" i="1"/>
  <c r="AM2605" i="1" s="1"/>
  <c r="X2605" i="1"/>
  <c r="AG2605" i="1" s="1"/>
  <c r="Y2605" i="1"/>
  <c r="AH2605" i="1" s="1"/>
  <c r="W2605" i="1"/>
  <c r="AF2605" i="1" s="1"/>
  <c r="Z2605" i="1"/>
  <c r="AI2605" i="1" s="1"/>
  <c r="AA2605" i="1"/>
  <c r="AJ2605" i="1" s="1"/>
  <c r="AB2605" i="1"/>
  <c r="AK2605" i="1" s="1"/>
  <c r="AC2599" i="1"/>
  <c r="AL2599" i="1" s="1"/>
  <c r="AD2599" i="1"/>
  <c r="AM2599" i="1" s="1"/>
  <c r="X2599" i="1"/>
  <c r="AG2599" i="1" s="1"/>
  <c r="Y2599" i="1"/>
  <c r="AH2599" i="1" s="1"/>
  <c r="W2599" i="1"/>
  <c r="AF2599" i="1" s="1"/>
  <c r="Z2599" i="1"/>
  <c r="AI2599" i="1" s="1"/>
  <c r="AA2599" i="1"/>
  <c r="AJ2599" i="1" s="1"/>
  <c r="AC2593" i="1"/>
  <c r="AL2593" i="1" s="1"/>
  <c r="AD2593" i="1"/>
  <c r="AM2593" i="1" s="1"/>
  <c r="X2593" i="1"/>
  <c r="AG2593" i="1" s="1"/>
  <c r="Y2593" i="1"/>
  <c r="AH2593" i="1" s="1"/>
  <c r="AA2593" i="1"/>
  <c r="AJ2593" i="1" s="1"/>
  <c r="AB2593" i="1"/>
  <c r="AK2593" i="1" s="1"/>
  <c r="W2593" i="1"/>
  <c r="AF2593" i="1" s="1"/>
  <c r="AC2587" i="1"/>
  <c r="AL2587" i="1" s="1"/>
  <c r="AD2587" i="1"/>
  <c r="AM2587" i="1" s="1"/>
  <c r="X2587" i="1"/>
  <c r="AG2587" i="1" s="1"/>
  <c r="Y2587" i="1"/>
  <c r="AH2587" i="1" s="1"/>
  <c r="W2587" i="1"/>
  <c r="AF2587" i="1" s="1"/>
  <c r="Z2587" i="1"/>
  <c r="AI2587" i="1" s="1"/>
  <c r="AA2587" i="1"/>
  <c r="AJ2587" i="1" s="1"/>
  <c r="AB2587" i="1"/>
  <c r="AK2587" i="1" s="1"/>
  <c r="AC2581" i="1"/>
  <c r="AL2581" i="1" s="1"/>
  <c r="AD2581" i="1"/>
  <c r="AM2581" i="1" s="1"/>
  <c r="X2581" i="1"/>
  <c r="AG2581" i="1" s="1"/>
  <c r="Y2581" i="1"/>
  <c r="AH2581" i="1" s="1"/>
  <c r="W2581" i="1"/>
  <c r="AF2581" i="1" s="1"/>
  <c r="Z2581" i="1"/>
  <c r="AI2581" i="1" s="1"/>
  <c r="AA2581" i="1"/>
  <c r="AJ2581" i="1" s="1"/>
  <c r="AC2575" i="1"/>
  <c r="AL2575" i="1" s="1"/>
  <c r="AD2575" i="1"/>
  <c r="AM2575" i="1" s="1"/>
  <c r="X2575" i="1"/>
  <c r="AG2575" i="1" s="1"/>
  <c r="Y2575" i="1"/>
  <c r="AH2575" i="1" s="1"/>
  <c r="AA2575" i="1"/>
  <c r="AJ2575" i="1" s="1"/>
  <c r="AB2575" i="1"/>
  <c r="AK2575" i="1" s="1"/>
  <c r="W2575" i="1"/>
  <c r="AF2575" i="1" s="1"/>
  <c r="AC2569" i="1"/>
  <c r="AL2569" i="1" s="1"/>
  <c r="AD2569" i="1"/>
  <c r="AM2569" i="1" s="1"/>
  <c r="X2569" i="1"/>
  <c r="AG2569" i="1" s="1"/>
  <c r="Y2569" i="1"/>
  <c r="AH2569" i="1" s="1"/>
  <c r="W2569" i="1"/>
  <c r="AF2569" i="1" s="1"/>
  <c r="Z2569" i="1"/>
  <c r="AI2569" i="1" s="1"/>
  <c r="AA2569" i="1"/>
  <c r="AJ2569" i="1" s="1"/>
  <c r="AB2569" i="1"/>
  <c r="AK2569" i="1" s="1"/>
  <c r="AC2563" i="1"/>
  <c r="AL2563" i="1" s="1"/>
  <c r="AD2563" i="1"/>
  <c r="AM2563" i="1" s="1"/>
  <c r="X2563" i="1"/>
  <c r="AG2563" i="1" s="1"/>
  <c r="Y2563" i="1"/>
  <c r="AH2563" i="1" s="1"/>
  <c r="W2563" i="1"/>
  <c r="AF2563" i="1" s="1"/>
  <c r="Z2563" i="1"/>
  <c r="AI2563" i="1" s="1"/>
  <c r="AA2563" i="1"/>
  <c r="AJ2563" i="1" s="1"/>
  <c r="AC2557" i="1"/>
  <c r="AL2557" i="1" s="1"/>
  <c r="AD2557" i="1"/>
  <c r="AM2557" i="1" s="1"/>
  <c r="X2557" i="1"/>
  <c r="AG2557" i="1" s="1"/>
  <c r="Y2557" i="1"/>
  <c r="AH2557" i="1" s="1"/>
  <c r="AA2557" i="1"/>
  <c r="AJ2557" i="1" s="1"/>
  <c r="AB2557" i="1"/>
  <c r="AK2557" i="1" s="1"/>
  <c r="W2557" i="1"/>
  <c r="AF2557" i="1" s="1"/>
  <c r="AC2551" i="1"/>
  <c r="AL2551" i="1" s="1"/>
  <c r="AD2551" i="1"/>
  <c r="AM2551" i="1" s="1"/>
  <c r="X2551" i="1"/>
  <c r="AG2551" i="1" s="1"/>
  <c r="Y2551" i="1"/>
  <c r="AH2551" i="1" s="1"/>
  <c r="W2551" i="1"/>
  <c r="AF2551" i="1" s="1"/>
  <c r="Z2551" i="1"/>
  <c r="AI2551" i="1" s="1"/>
  <c r="AA2551" i="1"/>
  <c r="AJ2551" i="1" s="1"/>
  <c r="AB2551" i="1"/>
  <c r="AK2551" i="1" s="1"/>
  <c r="AC2545" i="1"/>
  <c r="AL2545" i="1" s="1"/>
  <c r="AD2545" i="1"/>
  <c r="AM2545" i="1" s="1"/>
  <c r="X2545" i="1"/>
  <c r="AG2545" i="1" s="1"/>
  <c r="Y2545" i="1"/>
  <c r="AH2545" i="1" s="1"/>
  <c r="W2545" i="1"/>
  <c r="AF2545" i="1" s="1"/>
  <c r="Z2545" i="1"/>
  <c r="AI2545" i="1" s="1"/>
  <c r="AA2545" i="1"/>
  <c r="AJ2545" i="1" s="1"/>
  <c r="AC2539" i="1"/>
  <c r="AL2539" i="1" s="1"/>
  <c r="AD2539" i="1"/>
  <c r="AM2539" i="1" s="1"/>
  <c r="X2539" i="1"/>
  <c r="AG2539" i="1" s="1"/>
  <c r="Y2539" i="1"/>
  <c r="AH2539" i="1" s="1"/>
  <c r="AA2539" i="1"/>
  <c r="AJ2539" i="1" s="1"/>
  <c r="AB2539" i="1"/>
  <c r="AK2539" i="1" s="1"/>
  <c r="W2539" i="1"/>
  <c r="AF2539" i="1" s="1"/>
  <c r="AC2533" i="1"/>
  <c r="AL2533" i="1" s="1"/>
  <c r="AD2533" i="1"/>
  <c r="AM2533" i="1" s="1"/>
  <c r="X2533" i="1"/>
  <c r="AG2533" i="1" s="1"/>
  <c r="Y2533" i="1"/>
  <c r="AH2533" i="1" s="1"/>
  <c r="W2533" i="1"/>
  <c r="AF2533" i="1" s="1"/>
  <c r="Z2533" i="1"/>
  <c r="AI2533" i="1" s="1"/>
  <c r="AA2533" i="1"/>
  <c r="AJ2533" i="1" s="1"/>
  <c r="AB2533" i="1"/>
  <c r="AK2533" i="1" s="1"/>
  <c r="AC2527" i="1"/>
  <c r="AL2527" i="1" s="1"/>
  <c r="AD2527" i="1"/>
  <c r="AM2527" i="1" s="1"/>
  <c r="X2527" i="1"/>
  <c r="AG2527" i="1" s="1"/>
  <c r="Y2527" i="1"/>
  <c r="AH2527" i="1" s="1"/>
  <c r="W2527" i="1"/>
  <c r="AF2527" i="1" s="1"/>
  <c r="Z2527" i="1"/>
  <c r="AI2527" i="1" s="1"/>
  <c r="AA2527" i="1"/>
  <c r="AJ2527" i="1" s="1"/>
  <c r="AC2521" i="1"/>
  <c r="AL2521" i="1" s="1"/>
  <c r="AD2521" i="1"/>
  <c r="AM2521" i="1" s="1"/>
  <c r="X2521" i="1"/>
  <c r="AG2521" i="1" s="1"/>
  <c r="Y2521" i="1"/>
  <c r="AH2521" i="1" s="1"/>
  <c r="AA2521" i="1"/>
  <c r="AJ2521" i="1" s="1"/>
  <c r="AB2521" i="1"/>
  <c r="AK2521" i="1" s="1"/>
  <c r="W2521" i="1"/>
  <c r="AF2521" i="1" s="1"/>
  <c r="AC2515" i="1"/>
  <c r="AL2515" i="1" s="1"/>
  <c r="AD2515" i="1"/>
  <c r="AM2515" i="1" s="1"/>
  <c r="X2515" i="1"/>
  <c r="AG2515" i="1" s="1"/>
  <c r="Y2515" i="1"/>
  <c r="AH2515" i="1" s="1"/>
  <c r="W2515" i="1"/>
  <c r="AF2515" i="1" s="1"/>
  <c r="Z2515" i="1"/>
  <c r="AI2515" i="1" s="1"/>
  <c r="AA2515" i="1"/>
  <c r="AJ2515" i="1" s="1"/>
  <c r="AB2515" i="1"/>
  <c r="AK2515" i="1" s="1"/>
  <c r="AC2509" i="1"/>
  <c r="AL2509" i="1" s="1"/>
  <c r="AD2509" i="1"/>
  <c r="AM2509" i="1" s="1"/>
  <c r="X2509" i="1"/>
  <c r="AG2509" i="1" s="1"/>
  <c r="Y2509" i="1"/>
  <c r="AH2509" i="1" s="1"/>
  <c r="W2509" i="1"/>
  <c r="AF2509" i="1" s="1"/>
  <c r="Z2509" i="1"/>
  <c r="AI2509" i="1" s="1"/>
  <c r="AA2509" i="1"/>
  <c r="AJ2509" i="1" s="1"/>
  <c r="AC2503" i="1"/>
  <c r="AL2503" i="1" s="1"/>
  <c r="AD2503" i="1"/>
  <c r="AM2503" i="1" s="1"/>
  <c r="X2503" i="1"/>
  <c r="AG2503" i="1" s="1"/>
  <c r="Y2503" i="1"/>
  <c r="AH2503" i="1" s="1"/>
  <c r="AA2503" i="1"/>
  <c r="AJ2503" i="1" s="1"/>
  <c r="AB2503" i="1"/>
  <c r="AK2503" i="1" s="1"/>
  <c r="W2503" i="1"/>
  <c r="AF2503" i="1" s="1"/>
  <c r="AC2497" i="1"/>
  <c r="AL2497" i="1" s="1"/>
  <c r="AD2497" i="1"/>
  <c r="AM2497" i="1" s="1"/>
  <c r="X2497" i="1"/>
  <c r="AG2497" i="1" s="1"/>
  <c r="Y2497" i="1"/>
  <c r="AH2497" i="1" s="1"/>
  <c r="W2497" i="1"/>
  <c r="AF2497" i="1" s="1"/>
  <c r="Z2497" i="1"/>
  <c r="AI2497" i="1" s="1"/>
  <c r="AA2497" i="1"/>
  <c r="AJ2497" i="1" s="1"/>
  <c r="AB2497" i="1"/>
  <c r="AK2497" i="1" s="1"/>
  <c r="AC2491" i="1"/>
  <c r="AL2491" i="1" s="1"/>
  <c r="AD2491" i="1"/>
  <c r="AM2491" i="1" s="1"/>
  <c r="X2491" i="1"/>
  <c r="AG2491" i="1" s="1"/>
  <c r="Y2491" i="1"/>
  <c r="AH2491" i="1" s="1"/>
  <c r="W2491" i="1"/>
  <c r="AF2491" i="1" s="1"/>
  <c r="Z2491" i="1"/>
  <c r="AI2491" i="1" s="1"/>
  <c r="AA2491" i="1"/>
  <c r="AJ2491" i="1" s="1"/>
  <c r="AC2485" i="1"/>
  <c r="AL2485" i="1" s="1"/>
  <c r="AD2485" i="1"/>
  <c r="AM2485" i="1" s="1"/>
  <c r="X2485" i="1"/>
  <c r="AG2485" i="1" s="1"/>
  <c r="Y2485" i="1"/>
  <c r="AH2485" i="1" s="1"/>
  <c r="AA2485" i="1"/>
  <c r="AJ2485" i="1" s="1"/>
  <c r="AB2485" i="1"/>
  <c r="AK2485" i="1" s="1"/>
  <c r="W2485" i="1"/>
  <c r="AF2485" i="1" s="1"/>
  <c r="AC2479" i="1"/>
  <c r="AL2479" i="1" s="1"/>
  <c r="AD2479" i="1"/>
  <c r="AM2479" i="1" s="1"/>
  <c r="X2479" i="1"/>
  <c r="AG2479" i="1" s="1"/>
  <c r="Y2479" i="1"/>
  <c r="AH2479" i="1" s="1"/>
  <c r="W2479" i="1"/>
  <c r="AF2479" i="1" s="1"/>
  <c r="Z2479" i="1"/>
  <c r="AI2479" i="1" s="1"/>
  <c r="AA2479" i="1"/>
  <c r="AJ2479" i="1" s="1"/>
  <c r="AB2479" i="1"/>
  <c r="AK2479" i="1" s="1"/>
  <c r="AC2473" i="1"/>
  <c r="AL2473" i="1" s="1"/>
  <c r="AD2473" i="1"/>
  <c r="AM2473" i="1" s="1"/>
  <c r="X2473" i="1"/>
  <c r="AG2473" i="1" s="1"/>
  <c r="Y2473" i="1"/>
  <c r="AH2473" i="1" s="1"/>
  <c r="W2473" i="1"/>
  <c r="AF2473" i="1" s="1"/>
  <c r="Z2473" i="1"/>
  <c r="AI2473" i="1" s="1"/>
  <c r="AA2473" i="1"/>
  <c r="AJ2473" i="1" s="1"/>
  <c r="AC2467" i="1"/>
  <c r="AL2467" i="1" s="1"/>
  <c r="AD2467" i="1"/>
  <c r="AM2467" i="1" s="1"/>
  <c r="X2467" i="1"/>
  <c r="AG2467" i="1" s="1"/>
  <c r="Y2467" i="1"/>
  <c r="AH2467" i="1" s="1"/>
  <c r="AA2467" i="1"/>
  <c r="AJ2467" i="1" s="1"/>
  <c r="AB2467" i="1"/>
  <c r="AK2467" i="1" s="1"/>
  <c r="W2467" i="1"/>
  <c r="AF2467" i="1" s="1"/>
  <c r="AC2461" i="1"/>
  <c r="AL2461" i="1" s="1"/>
  <c r="AD2461" i="1"/>
  <c r="AM2461" i="1" s="1"/>
  <c r="X2461" i="1"/>
  <c r="AG2461" i="1" s="1"/>
  <c r="Y2461" i="1"/>
  <c r="AH2461" i="1" s="1"/>
  <c r="W2461" i="1"/>
  <c r="AF2461" i="1" s="1"/>
  <c r="Z2461" i="1"/>
  <c r="AI2461" i="1" s="1"/>
  <c r="AA2461" i="1"/>
  <c r="AJ2461" i="1" s="1"/>
  <c r="AB2461" i="1"/>
  <c r="AK2461" i="1" s="1"/>
  <c r="AC2455" i="1"/>
  <c r="AL2455" i="1" s="1"/>
  <c r="AD2455" i="1"/>
  <c r="AM2455" i="1" s="1"/>
  <c r="W2455" i="1"/>
  <c r="AF2455" i="1" s="1"/>
  <c r="X2455" i="1"/>
  <c r="AG2455" i="1" s="1"/>
  <c r="Y2455" i="1"/>
  <c r="AH2455" i="1" s="1"/>
  <c r="AB2455" i="1"/>
  <c r="AK2455" i="1" s="1"/>
  <c r="Z2455" i="1"/>
  <c r="AI2455" i="1" s="1"/>
  <c r="AB2449" i="1"/>
  <c r="AK2449" i="1" s="1"/>
  <c r="AC2449" i="1"/>
  <c r="AL2449" i="1" s="1"/>
  <c r="AD2449" i="1"/>
  <c r="AM2449" i="1" s="1"/>
  <c r="W2449" i="1"/>
  <c r="AF2449" i="1" s="1"/>
  <c r="X2449" i="1"/>
  <c r="AG2449" i="1" s="1"/>
  <c r="Y2449" i="1"/>
  <c r="AH2449" i="1" s="1"/>
  <c r="Z2449" i="1"/>
  <c r="AI2449" i="1" s="1"/>
  <c r="AA2449" i="1"/>
  <c r="AJ2449" i="1" s="1"/>
  <c r="AB2443" i="1"/>
  <c r="AK2443" i="1" s="1"/>
  <c r="AC2443" i="1"/>
  <c r="AL2443" i="1" s="1"/>
  <c r="AD2443" i="1"/>
  <c r="AM2443" i="1" s="1"/>
  <c r="W2443" i="1"/>
  <c r="AF2443" i="1" s="1"/>
  <c r="X2443" i="1"/>
  <c r="AG2443" i="1" s="1"/>
  <c r="Y2443" i="1"/>
  <c r="AH2443" i="1" s="1"/>
  <c r="Z2443" i="1"/>
  <c r="AI2443" i="1" s="1"/>
  <c r="AA2443" i="1"/>
  <c r="AJ2443" i="1" s="1"/>
  <c r="AB2437" i="1"/>
  <c r="AK2437" i="1" s="1"/>
  <c r="AC2437" i="1"/>
  <c r="AL2437" i="1" s="1"/>
  <c r="AD2437" i="1"/>
  <c r="AM2437" i="1" s="1"/>
  <c r="W2437" i="1"/>
  <c r="AF2437" i="1" s="1"/>
  <c r="X2437" i="1"/>
  <c r="AG2437" i="1" s="1"/>
  <c r="Y2437" i="1"/>
  <c r="AH2437" i="1" s="1"/>
  <c r="Z2437" i="1"/>
  <c r="AI2437" i="1" s="1"/>
  <c r="AB2431" i="1"/>
  <c r="AK2431" i="1" s="1"/>
  <c r="AC2431" i="1"/>
  <c r="AL2431" i="1" s="1"/>
  <c r="AD2431" i="1"/>
  <c r="AM2431" i="1" s="1"/>
  <c r="W2431" i="1"/>
  <c r="AF2431" i="1" s="1"/>
  <c r="X2431" i="1"/>
  <c r="AG2431" i="1" s="1"/>
  <c r="Y2431" i="1"/>
  <c r="AH2431" i="1" s="1"/>
  <c r="Z2431" i="1"/>
  <c r="AI2431" i="1" s="1"/>
  <c r="AA2431" i="1"/>
  <c r="AJ2431" i="1" s="1"/>
  <c r="AB2425" i="1"/>
  <c r="AK2425" i="1" s="1"/>
  <c r="AC2425" i="1"/>
  <c r="AL2425" i="1" s="1"/>
  <c r="AD2425" i="1"/>
  <c r="AM2425" i="1" s="1"/>
  <c r="W2425" i="1"/>
  <c r="AF2425" i="1" s="1"/>
  <c r="X2425" i="1"/>
  <c r="AG2425" i="1" s="1"/>
  <c r="Y2425" i="1"/>
  <c r="AH2425" i="1" s="1"/>
  <c r="Z2425" i="1"/>
  <c r="AI2425" i="1" s="1"/>
  <c r="AA2425" i="1"/>
  <c r="AJ2425" i="1" s="1"/>
  <c r="AB2419" i="1"/>
  <c r="AK2419" i="1" s="1"/>
  <c r="AC2419" i="1"/>
  <c r="AL2419" i="1" s="1"/>
  <c r="AD2419" i="1"/>
  <c r="AM2419" i="1" s="1"/>
  <c r="W2419" i="1"/>
  <c r="AF2419" i="1" s="1"/>
  <c r="X2419" i="1"/>
  <c r="AG2419" i="1" s="1"/>
  <c r="Y2419" i="1"/>
  <c r="AH2419" i="1" s="1"/>
  <c r="Z2419" i="1"/>
  <c r="AI2419" i="1" s="1"/>
  <c r="AB2413" i="1"/>
  <c r="AK2413" i="1" s="1"/>
  <c r="AC2413" i="1"/>
  <c r="AL2413" i="1" s="1"/>
  <c r="AD2413" i="1"/>
  <c r="AM2413" i="1" s="1"/>
  <c r="W2413" i="1"/>
  <c r="AF2413" i="1" s="1"/>
  <c r="X2413" i="1"/>
  <c r="AG2413" i="1" s="1"/>
  <c r="Y2413" i="1"/>
  <c r="AH2413" i="1" s="1"/>
  <c r="Z2413" i="1"/>
  <c r="AI2413" i="1" s="1"/>
  <c r="AA2413" i="1"/>
  <c r="AJ2413" i="1" s="1"/>
  <c r="AB2407" i="1"/>
  <c r="AK2407" i="1" s="1"/>
  <c r="AC2407" i="1"/>
  <c r="AL2407" i="1" s="1"/>
  <c r="AD2407" i="1"/>
  <c r="AM2407" i="1" s="1"/>
  <c r="W2407" i="1"/>
  <c r="AF2407" i="1" s="1"/>
  <c r="X2407" i="1"/>
  <c r="AG2407" i="1" s="1"/>
  <c r="Y2407" i="1"/>
  <c r="AH2407" i="1" s="1"/>
  <c r="Z2407" i="1"/>
  <c r="AI2407" i="1" s="1"/>
  <c r="AA2407" i="1"/>
  <c r="AJ2407" i="1" s="1"/>
  <c r="AB2401" i="1"/>
  <c r="AK2401" i="1" s="1"/>
  <c r="AC2401" i="1"/>
  <c r="AL2401" i="1" s="1"/>
  <c r="AD2401" i="1"/>
  <c r="AM2401" i="1" s="1"/>
  <c r="W2401" i="1"/>
  <c r="AF2401" i="1" s="1"/>
  <c r="X2401" i="1"/>
  <c r="AG2401" i="1" s="1"/>
  <c r="Y2401" i="1"/>
  <c r="AH2401" i="1" s="1"/>
  <c r="Z2401" i="1"/>
  <c r="AI2401" i="1" s="1"/>
  <c r="AB2395" i="1"/>
  <c r="AK2395" i="1" s="1"/>
  <c r="AC2395" i="1"/>
  <c r="AL2395" i="1" s="1"/>
  <c r="AD2395" i="1"/>
  <c r="AM2395" i="1" s="1"/>
  <c r="W2395" i="1"/>
  <c r="AF2395" i="1" s="1"/>
  <c r="X2395" i="1"/>
  <c r="AG2395" i="1" s="1"/>
  <c r="Y2395" i="1"/>
  <c r="AH2395" i="1" s="1"/>
  <c r="Z2395" i="1"/>
  <c r="AI2395" i="1" s="1"/>
  <c r="AA2395" i="1"/>
  <c r="AJ2395" i="1" s="1"/>
  <c r="AB2389" i="1"/>
  <c r="AK2389" i="1" s="1"/>
  <c r="AC2389" i="1"/>
  <c r="AL2389" i="1" s="1"/>
  <c r="AD2389" i="1"/>
  <c r="AM2389" i="1" s="1"/>
  <c r="W2389" i="1"/>
  <c r="AF2389" i="1" s="1"/>
  <c r="X2389" i="1"/>
  <c r="AG2389" i="1" s="1"/>
  <c r="Y2389" i="1"/>
  <c r="AH2389" i="1" s="1"/>
  <c r="Z2389" i="1"/>
  <c r="AI2389" i="1" s="1"/>
  <c r="AA2389" i="1"/>
  <c r="AJ2389" i="1" s="1"/>
  <c r="AB2383" i="1"/>
  <c r="AK2383" i="1" s="1"/>
  <c r="AC2383" i="1"/>
  <c r="AL2383" i="1" s="1"/>
  <c r="AD2383" i="1"/>
  <c r="AM2383" i="1" s="1"/>
  <c r="W2383" i="1"/>
  <c r="AF2383" i="1" s="1"/>
  <c r="X2383" i="1"/>
  <c r="AG2383" i="1" s="1"/>
  <c r="Y2383" i="1"/>
  <c r="AH2383" i="1" s="1"/>
  <c r="Z2383" i="1"/>
  <c r="AI2383" i="1" s="1"/>
  <c r="AB2377" i="1"/>
  <c r="AK2377" i="1" s="1"/>
  <c r="AC2377" i="1"/>
  <c r="AL2377" i="1" s="1"/>
  <c r="AD2377" i="1"/>
  <c r="AM2377" i="1" s="1"/>
  <c r="W2377" i="1"/>
  <c r="AF2377" i="1" s="1"/>
  <c r="X2377" i="1"/>
  <c r="AG2377" i="1" s="1"/>
  <c r="Y2377" i="1"/>
  <c r="AH2377" i="1" s="1"/>
  <c r="Z2377" i="1"/>
  <c r="AI2377" i="1" s="1"/>
  <c r="AA2377" i="1"/>
  <c r="AJ2377" i="1" s="1"/>
  <c r="AB2371" i="1"/>
  <c r="AK2371" i="1" s="1"/>
  <c r="AC2371" i="1"/>
  <c r="AL2371" i="1" s="1"/>
  <c r="AD2371" i="1"/>
  <c r="AM2371" i="1" s="1"/>
  <c r="W2371" i="1"/>
  <c r="AF2371" i="1" s="1"/>
  <c r="X2371" i="1"/>
  <c r="AG2371" i="1" s="1"/>
  <c r="Y2371" i="1"/>
  <c r="AH2371" i="1" s="1"/>
  <c r="Z2371" i="1"/>
  <c r="AI2371" i="1" s="1"/>
  <c r="AA2371" i="1"/>
  <c r="AJ2371" i="1" s="1"/>
  <c r="AB2365" i="1"/>
  <c r="AK2365" i="1" s="1"/>
  <c r="AC2365" i="1"/>
  <c r="AL2365" i="1" s="1"/>
  <c r="AD2365" i="1"/>
  <c r="AM2365" i="1" s="1"/>
  <c r="W2365" i="1"/>
  <c r="AF2365" i="1" s="1"/>
  <c r="X2365" i="1"/>
  <c r="AG2365" i="1" s="1"/>
  <c r="Y2365" i="1"/>
  <c r="AH2365" i="1" s="1"/>
  <c r="Z2365" i="1"/>
  <c r="AI2365" i="1" s="1"/>
  <c r="AB2359" i="1"/>
  <c r="AK2359" i="1" s="1"/>
  <c r="AC2359" i="1"/>
  <c r="AL2359" i="1" s="1"/>
  <c r="AD2359" i="1"/>
  <c r="AM2359" i="1" s="1"/>
  <c r="W2359" i="1"/>
  <c r="AF2359" i="1" s="1"/>
  <c r="X2359" i="1"/>
  <c r="AG2359" i="1" s="1"/>
  <c r="Y2359" i="1"/>
  <c r="AH2359" i="1" s="1"/>
  <c r="Z2359" i="1"/>
  <c r="AI2359" i="1" s="1"/>
  <c r="AA2359" i="1"/>
  <c r="AJ2359" i="1" s="1"/>
  <c r="AB2353" i="1"/>
  <c r="AK2353" i="1" s="1"/>
  <c r="AC2353" i="1"/>
  <c r="AL2353" i="1" s="1"/>
  <c r="AD2353" i="1"/>
  <c r="AM2353" i="1" s="1"/>
  <c r="W2353" i="1"/>
  <c r="AF2353" i="1" s="1"/>
  <c r="X2353" i="1"/>
  <c r="AG2353" i="1" s="1"/>
  <c r="Y2353" i="1"/>
  <c r="AH2353" i="1" s="1"/>
  <c r="Z2353" i="1"/>
  <c r="AI2353" i="1" s="1"/>
  <c r="AA2353" i="1"/>
  <c r="AJ2353" i="1" s="1"/>
  <c r="AB2347" i="1"/>
  <c r="AK2347" i="1" s="1"/>
  <c r="AC2347" i="1"/>
  <c r="AL2347" i="1" s="1"/>
  <c r="AD2347" i="1"/>
  <c r="AM2347" i="1" s="1"/>
  <c r="W2347" i="1"/>
  <c r="AF2347" i="1" s="1"/>
  <c r="X2347" i="1"/>
  <c r="AG2347" i="1" s="1"/>
  <c r="Y2347" i="1"/>
  <c r="AH2347" i="1" s="1"/>
  <c r="Z2347" i="1"/>
  <c r="AI2347" i="1" s="1"/>
  <c r="AB2341" i="1"/>
  <c r="AK2341" i="1" s="1"/>
  <c r="AC2341" i="1"/>
  <c r="AL2341" i="1" s="1"/>
  <c r="AD2341" i="1"/>
  <c r="AM2341" i="1" s="1"/>
  <c r="W2341" i="1"/>
  <c r="AF2341" i="1" s="1"/>
  <c r="X2341" i="1"/>
  <c r="AG2341" i="1" s="1"/>
  <c r="Y2341" i="1"/>
  <c r="AH2341" i="1" s="1"/>
  <c r="Z2341" i="1"/>
  <c r="AI2341" i="1" s="1"/>
  <c r="AA2341" i="1"/>
  <c r="AJ2341" i="1" s="1"/>
  <c r="AB2335" i="1"/>
  <c r="AK2335" i="1" s="1"/>
  <c r="AC2335" i="1"/>
  <c r="AL2335" i="1" s="1"/>
  <c r="AD2335" i="1"/>
  <c r="AM2335" i="1" s="1"/>
  <c r="W2335" i="1"/>
  <c r="AF2335" i="1" s="1"/>
  <c r="X2335" i="1"/>
  <c r="AG2335" i="1" s="1"/>
  <c r="Y2335" i="1"/>
  <c r="AH2335" i="1" s="1"/>
  <c r="Z2335" i="1"/>
  <c r="AI2335" i="1" s="1"/>
  <c r="AA2335" i="1"/>
  <c r="AJ2335" i="1" s="1"/>
  <c r="AB2329" i="1"/>
  <c r="AK2329" i="1" s="1"/>
  <c r="AC2329" i="1"/>
  <c r="AL2329" i="1" s="1"/>
  <c r="AD2329" i="1"/>
  <c r="AM2329" i="1" s="1"/>
  <c r="W2329" i="1"/>
  <c r="AF2329" i="1" s="1"/>
  <c r="X2329" i="1"/>
  <c r="AG2329" i="1" s="1"/>
  <c r="Y2329" i="1"/>
  <c r="AH2329" i="1" s="1"/>
  <c r="Z2329" i="1"/>
  <c r="AI2329" i="1" s="1"/>
  <c r="AB2323" i="1"/>
  <c r="AK2323" i="1" s="1"/>
  <c r="AC2323" i="1"/>
  <c r="AL2323" i="1" s="1"/>
  <c r="AD2323" i="1"/>
  <c r="AM2323" i="1" s="1"/>
  <c r="W2323" i="1"/>
  <c r="AF2323" i="1" s="1"/>
  <c r="X2323" i="1"/>
  <c r="AG2323" i="1" s="1"/>
  <c r="Y2323" i="1"/>
  <c r="AH2323" i="1" s="1"/>
  <c r="Z2323" i="1"/>
  <c r="AI2323" i="1" s="1"/>
  <c r="AA2323" i="1"/>
  <c r="AJ2323" i="1" s="1"/>
  <c r="AB2317" i="1"/>
  <c r="AK2317" i="1" s="1"/>
  <c r="AC2317" i="1"/>
  <c r="AL2317" i="1" s="1"/>
  <c r="AD2317" i="1"/>
  <c r="AM2317" i="1" s="1"/>
  <c r="W2317" i="1"/>
  <c r="AF2317" i="1" s="1"/>
  <c r="X2317" i="1"/>
  <c r="AG2317" i="1" s="1"/>
  <c r="Y2317" i="1"/>
  <c r="AH2317" i="1" s="1"/>
  <c r="Z2317" i="1"/>
  <c r="AI2317" i="1" s="1"/>
  <c r="AA2317" i="1"/>
  <c r="AJ2317" i="1" s="1"/>
  <c r="AB2311" i="1"/>
  <c r="AK2311" i="1" s="1"/>
  <c r="AC2311" i="1"/>
  <c r="AL2311" i="1" s="1"/>
  <c r="AD2311" i="1"/>
  <c r="AM2311" i="1" s="1"/>
  <c r="W2311" i="1"/>
  <c r="AF2311" i="1" s="1"/>
  <c r="X2311" i="1"/>
  <c r="AG2311" i="1" s="1"/>
  <c r="Y2311" i="1"/>
  <c r="AH2311" i="1" s="1"/>
  <c r="Z2311" i="1"/>
  <c r="AI2311" i="1" s="1"/>
  <c r="AB2305" i="1"/>
  <c r="AK2305" i="1" s="1"/>
  <c r="AC2305" i="1"/>
  <c r="AL2305" i="1" s="1"/>
  <c r="AD2305" i="1"/>
  <c r="AM2305" i="1" s="1"/>
  <c r="W2305" i="1"/>
  <c r="AF2305" i="1" s="1"/>
  <c r="X2305" i="1"/>
  <c r="AG2305" i="1" s="1"/>
  <c r="Y2305" i="1"/>
  <c r="AH2305" i="1" s="1"/>
  <c r="Z2305" i="1"/>
  <c r="AI2305" i="1" s="1"/>
  <c r="AA2305" i="1"/>
  <c r="AJ2305" i="1" s="1"/>
  <c r="AB2299" i="1"/>
  <c r="AK2299" i="1" s="1"/>
  <c r="AC2299" i="1"/>
  <c r="AL2299" i="1" s="1"/>
  <c r="AD2299" i="1"/>
  <c r="AM2299" i="1" s="1"/>
  <c r="W2299" i="1"/>
  <c r="AF2299" i="1" s="1"/>
  <c r="X2299" i="1"/>
  <c r="AG2299" i="1" s="1"/>
  <c r="Y2299" i="1"/>
  <c r="AH2299" i="1" s="1"/>
  <c r="Z2299" i="1"/>
  <c r="AI2299" i="1" s="1"/>
  <c r="AA2299" i="1"/>
  <c r="AJ2299" i="1" s="1"/>
  <c r="AB2293" i="1"/>
  <c r="AK2293" i="1" s="1"/>
  <c r="AC2293" i="1"/>
  <c r="AL2293" i="1" s="1"/>
  <c r="AD2293" i="1"/>
  <c r="AM2293" i="1" s="1"/>
  <c r="W2293" i="1"/>
  <c r="AF2293" i="1" s="1"/>
  <c r="X2293" i="1"/>
  <c r="AG2293" i="1" s="1"/>
  <c r="Y2293" i="1"/>
  <c r="AH2293" i="1" s="1"/>
  <c r="Z2293" i="1"/>
  <c r="AI2293" i="1" s="1"/>
  <c r="AB2287" i="1"/>
  <c r="AK2287" i="1" s="1"/>
  <c r="AC2287" i="1"/>
  <c r="AL2287" i="1" s="1"/>
  <c r="AD2287" i="1"/>
  <c r="AM2287" i="1" s="1"/>
  <c r="W2287" i="1"/>
  <c r="AF2287" i="1" s="1"/>
  <c r="X2287" i="1"/>
  <c r="AG2287" i="1" s="1"/>
  <c r="Y2287" i="1"/>
  <c r="AH2287" i="1" s="1"/>
  <c r="Z2287" i="1"/>
  <c r="AI2287" i="1" s="1"/>
  <c r="AA2287" i="1"/>
  <c r="AJ2287" i="1" s="1"/>
  <c r="AB2281" i="1"/>
  <c r="AK2281" i="1" s="1"/>
  <c r="AC2281" i="1"/>
  <c r="AL2281" i="1" s="1"/>
  <c r="AD2281" i="1"/>
  <c r="AM2281" i="1" s="1"/>
  <c r="W2281" i="1"/>
  <c r="AF2281" i="1" s="1"/>
  <c r="X2281" i="1"/>
  <c r="AG2281" i="1" s="1"/>
  <c r="Y2281" i="1"/>
  <c r="AH2281" i="1" s="1"/>
  <c r="Z2281" i="1"/>
  <c r="AI2281" i="1" s="1"/>
  <c r="AA2281" i="1"/>
  <c r="AJ2281" i="1" s="1"/>
  <c r="AB2275" i="1"/>
  <c r="AK2275" i="1" s="1"/>
  <c r="AC2275" i="1"/>
  <c r="AL2275" i="1" s="1"/>
  <c r="AD2275" i="1"/>
  <c r="AM2275" i="1" s="1"/>
  <c r="W2275" i="1"/>
  <c r="AF2275" i="1" s="1"/>
  <c r="X2275" i="1"/>
  <c r="AG2275" i="1" s="1"/>
  <c r="Y2275" i="1"/>
  <c r="AH2275" i="1" s="1"/>
  <c r="Z2275" i="1"/>
  <c r="AI2275" i="1" s="1"/>
  <c r="AB2269" i="1"/>
  <c r="AK2269" i="1" s="1"/>
  <c r="AC2269" i="1"/>
  <c r="AL2269" i="1" s="1"/>
  <c r="AD2269" i="1"/>
  <c r="AM2269" i="1" s="1"/>
  <c r="W2269" i="1"/>
  <c r="AF2269" i="1" s="1"/>
  <c r="X2269" i="1"/>
  <c r="AG2269" i="1" s="1"/>
  <c r="Y2269" i="1"/>
  <c r="AH2269" i="1" s="1"/>
  <c r="Z2269" i="1"/>
  <c r="AI2269" i="1" s="1"/>
  <c r="AA2269" i="1"/>
  <c r="AJ2269" i="1" s="1"/>
  <c r="AB2263" i="1"/>
  <c r="AK2263" i="1" s="1"/>
  <c r="AC2263" i="1"/>
  <c r="AL2263" i="1" s="1"/>
  <c r="AD2263" i="1"/>
  <c r="AM2263" i="1" s="1"/>
  <c r="W2263" i="1"/>
  <c r="AF2263" i="1" s="1"/>
  <c r="X2263" i="1"/>
  <c r="AG2263" i="1" s="1"/>
  <c r="Y2263" i="1"/>
  <c r="AH2263" i="1" s="1"/>
  <c r="Z2263" i="1"/>
  <c r="AI2263" i="1" s="1"/>
  <c r="AA2263" i="1"/>
  <c r="AJ2263" i="1" s="1"/>
  <c r="AB2257" i="1"/>
  <c r="AK2257" i="1" s="1"/>
  <c r="AC2257" i="1"/>
  <c r="AL2257" i="1" s="1"/>
  <c r="AD2257" i="1"/>
  <c r="AM2257" i="1" s="1"/>
  <c r="W2257" i="1"/>
  <c r="AF2257" i="1" s="1"/>
  <c r="X2257" i="1"/>
  <c r="AG2257" i="1" s="1"/>
  <c r="Y2257" i="1"/>
  <c r="AH2257" i="1" s="1"/>
  <c r="Z2257" i="1"/>
  <c r="AI2257" i="1" s="1"/>
  <c r="AB2251" i="1"/>
  <c r="AK2251" i="1" s="1"/>
  <c r="AC2251" i="1"/>
  <c r="AL2251" i="1" s="1"/>
  <c r="AD2251" i="1"/>
  <c r="AM2251" i="1" s="1"/>
  <c r="W2251" i="1"/>
  <c r="AF2251" i="1" s="1"/>
  <c r="X2251" i="1"/>
  <c r="AG2251" i="1" s="1"/>
  <c r="Y2251" i="1"/>
  <c r="AH2251" i="1" s="1"/>
  <c r="Z2251" i="1"/>
  <c r="AI2251" i="1" s="1"/>
  <c r="AA2251" i="1"/>
  <c r="AJ2251" i="1" s="1"/>
  <c r="AB2245" i="1"/>
  <c r="AK2245" i="1" s="1"/>
  <c r="AC2245" i="1"/>
  <c r="AL2245" i="1" s="1"/>
  <c r="AD2245" i="1"/>
  <c r="AM2245" i="1" s="1"/>
  <c r="W2245" i="1"/>
  <c r="AF2245" i="1" s="1"/>
  <c r="X2245" i="1"/>
  <c r="AG2245" i="1" s="1"/>
  <c r="Y2245" i="1"/>
  <c r="AH2245" i="1" s="1"/>
  <c r="Z2245" i="1"/>
  <c r="AI2245" i="1" s="1"/>
  <c r="AA2245" i="1"/>
  <c r="AJ2245" i="1" s="1"/>
  <c r="AB2239" i="1"/>
  <c r="AK2239" i="1" s="1"/>
  <c r="AC2239" i="1"/>
  <c r="AL2239" i="1" s="1"/>
  <c r="AD2239" i="1"/>
  <c r="AM2239" i="1" s="1"/>
  <c r="W2239" i="1"/>
  <c r="AF2239" i="1" s="1"/>
  <c r="X2239" i="1"/>
  <c r="AG2239" i="1" s="1"/>
  <c r="Y2239" i="1"/>
  <c r="AH2239" i="1" s="1"/>
  <c r="Z2239" i="1"/>
  <c r="AI2239" i="1" s="1"/>
  <c r="AB2233" i="1"/>
  <c r="AK2233" i="1" s="1"/>
  <c r="AC2233" i="1"/>
  <c r="AL2233" i="1" s="1"/>
  <c r="AD2233" i="1"/>
  <c r="AM2233" i="1" s="1"/>
  <c r="W2233" i="1"/>
  <c r="AF2233" i="1" s="1"/>
  <c r="X2233" i="1"/>
  <c r="AG2233" i="1" s="1"/>
  <c r="Y2233" i="1"/>
  <c r="AH2233" i="1" s="1"/>
  <c r="Z2233" i="1"/>
  <c r="AI2233" i="1" s="1"/>
  <c r="AA2233" i="1"/>
  <c r="AJ2233" i="1" s="1"/>
  <c r="AB2227" i="1"/>
  <c r="AK2227" i="1" s="1"/>
  <c r="AC2227" i="1"/>
  <c r="AL2227" i="1" s="1"/>
  <c r="AD2227" i="1"/>
  <c r="AM2227" i="1" s="1"/>
  <c r="W2227" i="1"/>
  <c r="AF2227" i="1" s="1"/>
  <c r="X2227" i="1"/>
  <c r="AG2227" i="1" s="1"/>
  <c r="Y2227" i="1"/>
  <c r="AH2227" i="1" s="1"/>
  <c r="Z2227" i="1"/>
  <c r="AI2227" i="1" s="1"/>
  <c r="AA2227" i="1"/>
  <c r="AJ2227" i="1" s="1"/>
  <c r="AB2221" i="1"/>
  <c r="AK2221" i="1" s="1"/>
  <c r="AC2221" i="1"/>
  <c r="AL2221" i="1" s="1"/>
  <c r="AD2221" i="1"/>
  <c r="AM2221" i="1" s="1"/>
  <c r="W2221" i="1"/>
  <c r="AF2221" i="1" s="1"/>
  <c r="X2221" i="1"/>
  <c r="AG2221" i="1" s="1"/>
  <c r="Y2221" i="1"/>
  <c r="AH2221" i="1" s="1"/>
  <c r="Z2221" i="1"/>
  <c r="AI2221" i="1" s="1"/>
  <c r="Y2215" i="1"/>
  <c r="AH2215" i="1" s="1"/>
  <c r="Z2215" i="1"/>
  <c r="AI2215" i="1" s="1"/>
  <c r="AA2215" i="1"/>
  <c r="AJ2215" i="1" s="1"/>
  <c r="W2215" i="1"/>
  <c r="AF2215" i="1" s="1"/>
  <c r="X2215" i="1"/>
  <c r="AG2215" i="1" s="1"/>
  <c r="AB2215" i="1"/>
  <c r="AK2215" i="1" s="1"/>
  <c r="AC2215" i="1"/>
  <c r="AL2215" i="1" s="1"/>
  <c r="AD2215" i="1"/>
  <c r="AM2215" i="1" s="1"/>
  <c r="X2209" i="1"/>
  <c r="AG2209" i="1" s="1"/>
  <c r="Y2209" i="1"/>
  <c r="AH2209" i="1" s="1"/>
  <c r="Z2209" i="1"/>
  <c r="AI2209" i="1" s="1"/>
  <c r="AA2209" i="1"/>
  <c r="AJ2209" i="1" s="1"/>
  <c r="AD2209" i="1"/>
  <c r="AM2209" i="1" s="1"/>
  <c r="W2209" i="1"/>
  <c r="AF2209" i="1" s="1"/>
  <c r="AB2209" i="1"/>
  <c r="AK2209" i="1" s="1"/>
  <c r="AC2209" i="1"/>
  <c r="AL2209" i="1" s="1"/>
  <c r="W2203" i="1"/>
  <c r="AF2203" i="1" s="1"/>
  <c r="X2203" i="1"/>
  <c r="AG2203" i="1" s="1"/>
  <c r="Y2203" i="1"/>
  <c r="AH2203" i="1" s="1"/>
  <c r="Z2203" i="1"/>
  <c r="AI2203" i="1" s="1"/>
  <c r="AA2203" i="1"/>
  <c r="AJ2203" i="1" s="1"/>
  <c r="AD2203" i="1"/>
  <c r="AM2203" i="1" s="1"/>
  <c r="AB2203" i="1"/>
  <c r="AK2203" i="1" s="1"/>
  <c r="AC2203" i="1"/>
  <c r="AL2203" i="1" s="1"/>
  <c r="W2197" i="1"/>
  <c r="AF2197" i="1" s="1"/>
  <c r="X2197" i="1"/>
  <c r="AG2197" i="1" s="1"/>
  <c r="Y2197" i="1"/>
  <c r="AH2197" i="1" s="1"/>
  <c r="Z2197" i="1"/>
  <c r="AI2197" i="1" s="1"/>
  <c r="AA2197" i="1"/>
  <c r="AJ2197" i="1" s="1"/>
  <c r="AC2197" i="1"/>
  <c r="AL2197" i="1" s="1"/>
  <c r="AD2197" i="1"/>
  <c r="AM2197" i="1" s="1"/>
  <c r="AB2197" i="1"/>
  <c r="AK2197" i="1" s="1"/>
  <c r="W2191" i="1"/>
  <c r="AF2191" i="1" s="1"/>
  <c r="X2191" i="1"/>
  <c r="AG2191" i="1" s="1"/>
  <c r="Y2191" i="1"/>
  <c r="AH2191" i="1" s="1"/>
  <c r="Z2191" i="1"/>
  <c r="AI2191" i="1" s="1"/>
  <c r="AA2191" i="1"/>
  <c r="AJ2191" i="1" s="1"/>
  <c r="AC2191" i="1"/>
  <c r="AL2191" i="1" s="1"/>
  <c r="AD2191" i="1"/>
  <c r="AM2191" i="1" s="1"/>
  <c r="AB2191" i="1"/>
  <c r="AK2191" i="1" s="1"/>
  <c r="W2185" i="1"/>
  <c r="AF2185" i="1" s="1"/>
  <c r="X2185" i="1"/>
  <c r="AG2185" i="1" s="1"/>
  <c r="Y2185" i="1"/>
  <c r="AH2185" i="1" s="1"/>
  <c r="Z2185" i="1"/>
  <c r="AI2185" i="1" s="1"/>
  <c r="AA2185" i="1"/>
  <c r="AJ2185" i="1" s="1"/>
  <c r="AC2185" i="1"/>
  <c r="AL2185" i="1" s="1"/>
  <c r="AD2185" i="1"/>
  <c r="AM2185" i="1" s="1"/>
  <c r="AB2185" i="1"/>
  <c r="AK2185" i="1" s="1"/>
  <c r="W2179" i="1"/>
  <c r="AF2179" i="1" s="1"/>
  <c r="X2179" i="1"/>
  <c r="AG2179" i="1" s="1"/>
  <c r="Y2179" i="1"/>
  <c r="AH2179" i="1" s="1"/>
  <c r="Z2179" i="1"/>
  <c r="AI2179" i="1" s="1"/>
  <c r="AA2179" i="1"/>
  <c r="AJ2179" i="1" s="1"/>
  <c r="AC2179" i="1"/>
  <c r="AL2179" i="1" s="1"/>
  <c r="AD2179" i="1"/>
  <c r="AM2179" i="1" s="1"/>
  <c r="AB2179" i="1"/>
  <c r="AK2179" i="1" s="1"/>
  <c r="W2173" i="1"/>
  <c r="AF2173" i="1" s="1"/>
  <c r="X2173" i="1"/>
  <c r="AG2173" i="1" s="1"/>
  <c r="Y2173" i="1"/>
  <c r="AH2173" i="1" s="1"/>
  <c r="Z2173" i="1"/>
  <c r="AI2173" i="1" s="1"/>
  <c r="AA2173" i="1"/>
  <c r="AJ2173" i="1" s="1"/>
  <c r="AC2173" i="1"/>
  <c r="AL2173" i="1" s="1"/>
  <c r="AD2173" i="1"/>
  <c r="AM2173" i="1" s="1"/>
  <c r="AB2173" i="1"/>
  <c r="AK2173" i="1" s="1"/>
  <c r="W2167" i="1"/>
  <c r="AF2167" i="1" s="1"/>
  <c r="X2167" i="1"/>
  <c r="AG2167" i="1" s="1"/>
  <c r="Y2167" i="1"/>
  <c r="AH2167" i="1" s="1"/>
  <c r="Z2167" i="1"/>
  <c r="AI2167" i="1" s="1"/>
  <c r="AA2167" i="1"/>
  <c r="AJ2167" i="1" s="1"/>
  <c r="AC2167" i="1"/>
  <c r="AL2167" i="1" s="1"/>
  <c r="AD2167" i="1"/>
  <c r="AM2167" i="1" s="1"/>
  <c r="AB2167" i="1"/>
  <c r="AK2167" i="1" s="1"/>
  <c r="W2161" i="1"/>
  <c r="AF2161" i="1" s="1"/>
  <c r="X2161" i="1"/>
  <c r="AG2161" i="1" s="1"/>
  <c r="Y2161" i="1"/>
  <c r="AH2161" i="1" s="1"/>
  <c r="Z2161" i="1"/>
  <c r="AI2161" i="1" s="1"/>
  <c r="AA2161" i="1"/>
  <c r="AJ2161" i="1" s="1"/>
  <c r="AC2161" i="1"/>
  <c r="AL2161" i="1" s="1"/>
  <c r="AD2161" i="1"/>
  <c r="AM2161" i="1" s="1"/>
  <c r="AB2161" i="1"/>
  <c r="AK2161" i="1" s="1"/>
  <c r="W2155" i="1"/>
  <c r="AF2155" i="1" s="1"/>
  <c r="X2155" i="1"/>
  <c r="AG2155" i="1" s="1"/>
  <c r="Y2155" i="1"/>
  <c r="AH2155" i="1" s="1"/>
  <c r="Z2155" i="1"/>
  <c r="AI2155" i="1" s="1"/>
  <c r="AA2155" i="1"/>
  <c r="AJ2155" i="1" s="1"/>
  <c r="AC2155" i="1"/>
  <c r="AL2155" i="1" s="1"/>
  <c r="AD2155" i="1"/>
  <c r="AM2155" i="1" s="1"/>
  <c r="AB2155" i="1"/>
  <c r="AK2155" i="1" s="1"/>
  <c r="W2149" i="1"/>
  <c r="AF2149" i="1" s="1"/>
  <c r="X2149" i="1"/>
  <c r="AG2149" i="1" s="1"/>
  <c r="Y2149" i="1"/>
  <c r="AH2149" i="1" s="1"/>
  <c r="Z2149" i="1"/>
  <c r="AI2149" i="1" s="1"/>
  <c r="AA2149" i="1"/>
  <c r="AJ2149" i="1" s="1"/>
  <c r="AC2149" i="1"/>
  <c r="AL2149" i="1" s="1"/>
  <c r="AD2149" i="1"/>
  <c r="AM2149" i="1" s="1"/>
  <c r="AB2149" i="1"/>
  <c r="AK2149" i="1" s="1"/>
  <c r="W2143" i="1"/>
  <c r="AF2143" i="1" s="1"/>
  <c r="X2143" i="1"/>
  <c r="AG2143" i="1" s="1"/>
  <c r="Y2143" i="1"/>
  <c r="AH2143" i="1" s="1"/>
  <c r="Z2143" i="1"/>
  <c r="AI2143" i="1" s="1"/>
  <c r="AA2143" i="1"/>
  <c r="AJ2143" i="1" s="1"/>
  <c r="AC2143" i="1"/>
  <c r="AL2143" i="1" s="1"/>
  <c r="AD2143" i="1"/>
  <c r="AM2143" i="1" s="1"/>
  <c r="AB2143" i="1"/>
  <c r="AK2143" i="1" s="1"/>
  <c r="W2137" i="1"/>
  <c r="AF2137" i="1" s="1"/>
  <c r="X2137" i="1"/>
  <c r="AG2137" i="1" s="1"/>
  <c r="Y2137" i="1"/>
  <c r="AH2137" i="1" s="1"/>
  <c r="Z2137" i="1"/>
  <c r="AI2137" i="1" s="1"/>
  <c r="AA2137" i="1"/>
  <c r="AJ2137" i="1" s="1"/>
  <c r="AC2137" i="1"/>
  <c r="AL2137" i="1" s="1"/>
  <c r="AD2137" i="1"/>
  <c r="AM2137" i="1" s="1"/>
  <c r="AB2137" i="1"/>
  <c r="AK2137" i="1" s="1"/>
  <c r="W2131" i="1"/>
  <c r="AF2131" i="1" s="1"/>
  <c r="X2131" i="1"/>
  <c r="AG2131" i="1" s="1"/>
  <c r="Y2131" i="1"/>
  <c r="AH2131" i="1" s="1"/>
  <c r="Z2131" i="1"/>
  <c r="AI2131" i="1" s="1"/>
  <c r="AA2131" i="1"/>
  <c r="AJ2131" i="1" s="1"/>
  <c r="AC2131" i="1"/>
  <c r="AL2131" i="1" s="1"/>
  <c r="AD2131" i="1"/>
  <c r="AM2131" i="1" s="1"/>
  <c r="AB2131" i="1"/>
  <c r="AK2131" i="1" s="1"/>
  <c r="W2125" i="1"/>
  <c r="AF2125" i="1" s="1"/>
  <c r="X2125" i="1"/>
  <c r="AG2125" i="1" s="1"/>
  <c r="Y2125" i="1"/>
  <c r="AH2125" i="1" s="1"/>
  <c r="Z2125" i="1"/>
  <c r="AI2125" i="1" s="1"/>
  <c r="AA2125" i="1"/>
  <c r="AJ2125" i="1" s="1"/>
  <c r="AC2125" i="1"/>
  <c r="AL2125" i="1" s="1"/>
  <c r="AD2125" i="1"/>
  <c r="AM2125" i="1" s="1"/>
  <c r="AB2125" i="1"/>
  <c r="AK2125" i="1" s="1"/>
  <c r="W2119" i="1"/>
  <c r="AF2119" i="1" s="1"/>
  <c r="X2119" i="1"/>
  <c r="AG2119" i="1" s="1"/>
  <c r="Y2119" i="1"/>
  <c r="AH2119" i="1" s="1"/>
  <c r="Z2119" i="1"/>
  <c r="AI2119" i="1" s="1"/>
  <c r="AA2119" i="1"/>
  <c r="AJ2119" i="1" s="1"/>
  <c r="AC2119" i="1"/>
  <c r="AL2119" i="1" s="1"/>
  <c r="AD2119" i="1"/>
  <c r="AM2119" i="1" s="1"/>
  <c r="AB2119" i="1"/>
  <c r="AK2119" i="1" s="1"/>
  <c r="W2113" i="1"/>
  <c r="AF2113" i="1" s="1"/>
  <c r="X2113" i="1"/>
  <c r="AG2113" i="1" s="1"/>
  <c r="Y2113" i="1"/>
  <c r="AH2113" i="1" s="1"/>
  <c r="Z2113" i="1"/>
  <c r="AI2113" i="1" s="1"/>
  <c r="AA2113" i="1"/>
  <c r="AJ2113" i="1" s="1"/>
  <c r="AC2113" i="1"/>
  <c r="AL2113" i="1" s="1"/>
  <c r="AD2113" i="1"/>
  <c r="AM2113" i="1" s="1"/>
  <c r="AB2113" i="1"/>
  <c r="AK2113" i="1" s="1"/>
  <c r="W2107" i="1"/>
  <c r="AF2107" i="1" s="1"/>
  <c r="X2107" i="1"/>
  <c r="AG2107" i="1" s="1"/>
  <c r="Y2107" i="1"/>
  <c r="AH2107" i="1" s="1"/>
  <c r="Z2107" i="1"/>
  <c r="AI2107" i="1" s="1"/>
  <c r="AA2107" i="1"/>
  <c r="AJ2107" i="1" s="1"/>
  <c r="AC2107" i="1"/>
  <c r="AL2107" i="1" s="1"/>
  <c r="AD2107" i="1"/>
  <c r="AM2107" i="1" s="1"/>
  <c r="AB2107" i="1"/>
  <c r="AK2107" i="1" s="1"/>
  <c r="W2101" i="1"/>
  <c r="AF2101" i="1" s="1"/>
  <c r="X2101" i="1"/>
  <c r="AG2101" i="1" s="1"/>
  <c r="Y2101" i="1"/>
  <c r="AH2101" i="1" s="1"/>
  <c r="Z2101" i="1"/>
  <c r="AI2101" i="1" s="1"/>
  <c r="AA2101" i="1"/>
  <c r="AJ2101" i="1" s="1"/>
  <c r="AC2101" i="1"/>
  <c r="AL2101" i="1" s="1"/>
  <c r="AD2101" i="1"/>
  <c r="AM2101" i="1" s="1"/>
  <c r="AB2101" i="1"/>
  <c r="AK2101" i="1" s="1"/>
  <c r="W2095" i="1"/>
  <c r="AF2095" i="1" s="1"/>
  <c r="X2095" i="1"/>
  <c r="AG2095" i="1" s="1"/>
  <c r="Y2095" i="1"/>
  <c r="AH2095" i="1" s="1"/>
  <c r="Z2095" i="1"/>
  <c r="AI2095" i="1" s="1"/>
  <c r="AA2095" i="1"/>
  <c r="AJ2095" i="1" s="1"/>
  <c r="AC2095" i="1"/>
  <c r="AL2095" i="1" s="1"/>
  <c r="AD2095" i="1"/>
  <c r="AM2095" i="1" s="1"/>
  <c r="AB2095" i="1"/>
  <c r="AK2095" i="1" s="1"/>
  <c r="W2089" i="1"/>
  <c r="AF2089" i="1" s="1"/>
  <c r="X2089" i="1"/>
  <c r="AG2089" i="1" s="1"/>
  <c r="Y2089" i="1"/>
  <c r="AH2089" i="1" s="1"/>
  <c r="Z2089" i="1"/>
  <c r="AI2089" i="1" s="1"/>
  <c r="AA2089" i="1"/>
  <c r="AJ2089" i="1" s="1"/>
  <c r="AC2089" i="1"/>
  <c r="AL2089" i="1" s="1"/>
  <c r="AD2089" i="1"/>
  <c r="AM2089" i="1" s="1"/>
  <c r="AB2089" i="1"/>
  <c r="AK2089" i="1" s="1"/>
  <c r="W2083" i="1"/>
  <c r="AF2083" i="1" s="1"/>
  <c r="X2083" i="1"/>
  <c r="AG2083" i="1" s="1"/>
  <c r="Y2083" i="1"/>
  <c r="AH2083" i="1" s="1"/>
  <c r="Z2083" i="1"/>
  <c r="AI2083" i="1" s="1"/>
  <c r="AA2083" i="1"/>
  <c r="AJ2083" i="1" s="1"/>
  <c r="AC2083" i="1"/>
  <c r="AL2083" i="1" s="1"/>
  <c r="AD2083" i="1"/>
  <c r="AM2083" i="1" s="1"/>
  <c r="AB2083" i="1"/>
  <c r="AK2083" i="1" s="1"/>
  <c r="W2077" i="1"/>
  <c r="AF2077" i="1" s="1"/>
  <c r="X2077" i="1"/>
  <c r="AG2077" i="1" s="1"/>
  <c r="Y2077" i="1"/>
  <c r="AH2077" i="1" s="1"/>
  <c r="Z2077" i="1"/>
  <c r="AI2077" i="1" s="1"/>
  <c r="AA2077" i="1"/>
  <c r="AJ2077" i="1" s="1"/>
  <c r="AC2077" i="1"/>
  <c r="AL2077" i="1" s="1"/>
  <c r="AD2077" i="1"/>
  <c r="AM2077" i="1" s="1"/>
  <c r="AB2077" i="1"/>
  <c r="AK2077" i="1" s="1"/>
  <c r="W2071" i="1"/>
  <c r="AF2071" i="1" s="1"/>
  <c r="X2071" i="1"/>
  <c r="AG2071" i="1" s="1"/>
  <c r="Y2071" i="1"/>
  <c r="AH2071" i="1" s="1"/>
  <c r="Z2071" i="1"/>
  <c r="AI2071" i="1" s="1"/>
  <c r="AA2071" i="1"/>
  <c r="AJ2071" i="1" s="1"/>
  <c r="AC2071" i="1"/>
  <c r="AL2071" i="1" s="1"/>
  <c r="AD2071" i="1"/>
  <c r="AM2071" i="1" s="1"/>
  <c r="AB2071" i="1"/>
  <c r="AK2071" i="1" s="1"/>
  <c r="W2065" i="1"/>
  <c r="AF2065" i="1" s="1"/>
  <c r="X2065" i="1"/>
  <c r="AG2065" i="1" s="1"/>
  <c r="Y2065" i="1"/>
  <c r="AH2065" i="1" s="1"/>
  <c r="Z2065" i="1"/>
  <c r="AI2065" i="1" s="1"/>
  <c r="AA2065" i="1"/>
  <c r="AJ2065" i="1" s="1"/>
  <c r="AC2065" i="1"/>
  <c r="AL2065" i="1" s="1"/>
  <c r="AD2065" i="1"/>
  <c r="AM2065" i="1" s="1"/>
  <c r="AB2065" i="1"/>
  <c r="AK2065" i="1" s="1"/>
  <c r="W2059" i="1"/>
  <c r="AF2059" i="1" s="1"/>
  <c r="X2059" i="1"/>
  <c r="AG2059" i="1" s="1"/>
  <c r="Y2059" i="1"/>
  <c r="AH2059" i="1" s="1"/>
  <c r="Z2059" i="1"/>
  <c r="AI2059" i="1" s="1"/>
  <c r="AA2059" i="1"/>
  <c r="AJ2059" i="1" s="1"/>
  <c r="AC2059" i="1"/>
  <c r="AL2059" i="1" s="1"/>
  <c r="AD2059" i="1"/>
  <c r="AM2059" i="1" s="1"/>
  <c r="AB2059" i="1"/>
  <c r="AK2059" i="1" s="1"/>
  <c r="W2053" i="1"/>
  <c r="AF2053" i="1" s="1"/>
  <c r="X2053" i="1"/>
  <c r="AG2053" i="1" s="1"/>
  <c r="Y2053" i="1"/>
  <c r="AH2053" i="1" s="1"/>
  <c r="Z2053" i="1"/>
  <c r="AI2053" i="1" s="1"/>
  <c r="AA2053" i="1"/>
  <c r="AJ2053" i="1" s="1"/>
  <c r="AC2053" i="1"/>
  <c r="AL2053" i="1" s="1"/>
  <c r="AD2053" i="1"/>
  <c r="AM2053" i="1" s="1"/>
  <c r="AB2053" i="1"/>
  <c r="AK2053" i="1" s="1"/>
  <c r="W2047" i="1"/>
  <c r="AF2047" i="1" s="1"/>
  <c r="X2047" i="1"/>
  <c r="AG2047" i="1" s="1"/>
  <c r="Y2047" i="1"/>
  <c r="AH2047" i="1" s="1"/>
  <c r="Z2047" i="1"/>
  <c r="AI2047" i="1" s="1"/>
  <c r="AA2047" i="1"/>
  <c r="AJ2047" i="1" s="1"/>
  <c r="AC2047" i="1"/>
  <c r="AL2047" i="1" s="1"/>
  <c r="AD2047" i="1"/>
  <c r="AM2047" i="1" s="1"/>
  <c r="AB2047" i="1"/>
  <c r="AK2047" i="1" s="1"/>
  <c r="W2041" i="1"/>
  <c r="AF2041" i="1" s="1"/>
  <c r="X2041" i="1"/>
  <c r="AG2041" i="1" s="1"/>
  <c r="Y2041" i="1"/>
  <c r="AH2041" i="1" s="1"/>
  <c r="Z2041" i="1"/>
  <c r="AI2041" i="1" s="1"/>
  <c r="AA2041" i="1"/>
  <c r="AJ2041" i="1" s="1"/>
  <c r="AC2041" i="1"/>
  <c r="AL2041" i="1" s="1"/>
  <c r="AD2041" i="1"/>
  <c r="AM2041" i="1" s="1"/>
  <c r="AB2041" i="1"/>
  <c r="AK2041" i="1" s="1"/>
  <c r="W2035" i="1"/>
  <c r="AF2035" i="1" s="1"/>
  <c r="X2035" i="1"/>
  <c r="AG2035" i="1" s="1"/>
  <c r="Y2035" i="1"/>
  <c r="AH2035" i="1" s="1"/>
  <c r="Z2035" i="1"/>
  <c r="AI2035" i="1" s="1"/>
  <c r="AA2035" i="1"/>
  <c r="AJ2035" i="1" s="1"/>
  <c r="AC2035" i="1"/>
  <c r="AL2035" i="1" s="1"/>
  <c r="AD2035" i="1"/>
  <c r="AM2035" i="1" s="1"/>
  <c r="AB2035" i="1"/>
  <c r="AK2035" i="1" s="1"/>
  <c r="W2029" i="1"/>
  <c r="AF2029" i="1" s="1"/>
  <c r="X2029" i="1"/>
  <c r="AG2029" i="1" s="1"/>
  <c r="Y2029" i="1"/>
  <c r="AH2029" i="1" s="1"/>
  <c r="Z2029" i="1"/>
  <c r="AI2029" i="1" s="1"/>
  <c r="AA2029" i="1"/>
  <c r="AJ2029" i="1" s="1"/>
  <c r="AC2029" i="1"/>
  <c r="AL2029" i="1" s="1"/>
  <c r="AD2029" i="1"/>
  <c r="AM2029" i="1" s="1"/>
  <c r="AB2029" i="1"/>
  <c r="AK2029" i="1" s="1"/>
  <c r="W2023" i="1"/>
  <c r="AF2023" i="1" s="1"/>
  <c r="X2023" i="1"/>
  <c r="AG2023" i="1" s="1"/>
  <c r="Y2023" i="1"/>
  <c r="AH2023" i="1" s="1"/>
  <c r="Z2023" i="1"/>
  <c r="AI2023" i="1" s="1"/>
  <c r="AA2023" i="1"/>
  <c r="AJ2023" i="1" s="1"/>
  <c r="AB2023" i="1"/>
  <c r="AK2023" i="1" s="1"/>
  <c r="AC2023" i="1"/>
  <c r="AL2023" i="1" s="1"/>
  <c r="AD2023" i="1"/>
  <c r="AM2023" i="1" s="1"/>
  <c r="W2017" i="1"/>
  <c r="AF2017" i="1" s="1"/>
  <c r="X2017" i="1"/>
  <c r="AG2017" i="1" s="1"/>
  <c r="Y2017" i="1"/>
  <c r="AH2017" i="1" s="1"/>
  <c r="Z2017" i="1"/>
  <c r="AI2017" i="1" s="1"/>
  <c r="AA2017" i="1"/>
  <c r="AJ2017" i="1" s="1"/>
  <c r="AB2017" i="1"/>
  <c r="AK2017" i="1" s="1"/>
  <c r="AC2017" i="1"/>
  <c r="AL2017" i="1" s="1"/>
  <c r="AD2017" i="1"/>
  <c r="AM2017" i="1" s="1"/>
  <c r="W2011" i="1"/>
  <c r="AF2011" i="1" s="1"/>
  <c r="X2011" i="1"/>
  <c r="AG2011" i="1" s="1"/>
  <c r="Y2011" i="1"/>
  <c r="AH2011" i="1" s="1"/>
  <c r="Z2011" i="1"/>
  <c r="AI2011" i="1" s="1"/>
  <c r="AA2011" i="1"/>
  <c r="AJ2011" i="1" s="1"/>
  <c r="AB2011" i="1"/>
  <c r="AK2011" i="1" s="1"/>
  <c r="AC2011" i="1"/>
  <c r="AL2011" i="1" s="1"/>
  <c r="AD2011" i="1"/>
  <c r="AM2011" i="1" s="1"/>
  <c r="W2005" i="1"/>
  <c r="AF2005" i="1" s="1"/>
  <c r="X2005" i="1"/>
  <c r="AG2005" i="1" s="1"/>
  <c r="Y2005" i="1"/>
  <c r="AH2005" i="1" s="1"/>
  <c r="Z2005" i="1"/>
  <c r="AI2005" i="1" s="1"/>
  <c r="AA2005" i="1"/>
  <c r="AJ2005" i="1" s="1"/>
  <c r="AB2005" i="1"/>
  <c r="AK2005" i="1" s="1"/>
  <c r="AC2005" i="1"/>
  <c r="AL2005" i="1" s="1"/>
  <c r="AD2005" i="1"/>
  <c r="AM2005" i="1" s="1"/>
  <c r="W1999" i="1"/>
  <c r="AF1999" i="1" s="1"/>
  <c r="X1999" i="1"/>
  <c r="AG1999" i="1" s="1"/>
  <c r="Y1999" i="1"/>
  <c r="AH1999" i="1" s="1"/>
  <c r="Z1999" i="1"/>
  <c r="AI1999" i="1" s="1"/>
  <c r="AA1999" i="1"/>
  <c r="AJ1999" i="1" s="1"/>
  <c r="AB1999" i="1"/>
  <c r="AK1999" i="1" s="1"/>
  <c r="AC1999" i="1"/>
  <c r="AL1999" i="1" s="1"/>
  <c r="AD1999" i="1"/>
  <c r="AM1999" i="1" s="1"/>
  <c r="W1993" i="1"/>
  <c r="AF1993" i="1" s="1"/>
  <c r="X1993" i="1"/>
  <c r="AG1993" i="1" s="1"/>
  <c r="Y1993" i="1"/>
  <c r="AH1993" i="1" s="1"/>
  <c r="Z1993" i="1"/>
  <c r="AI1993" i="1" s="1"/>
  <c r="AA1993" i="1"/>
  <c r="AJ1993" i="1" s="1"/>
  <c r="AB1993" i="1"/>
  <c r="AK1993" i="1" s="1"/>
  <c r="AC1993" i="1"/>
  <c r="AL1993" i="1" s="1"/>
  <c r="AD1993" i="1"/>
  <c r="AM1993" i="1" s="1"/>
  <c r="W1987" i="1"/>
  <c r="AF1987" i="1" s="1"/>
  <c r="X1987" i="1"/>
  <c r="AG1987" i="1" s="1"/>
  <c r="Y1987" i="1"/>
  <c r="AH1987" i="1" s="1"/>
  <c r="Z1987" i="1"/>
  <c r="AI1987" i="1" s="1"/>
  <c r="AA1987" i="1"/>
  <c r="AJ1987" i="1" s="1"/>
  <c r="AB1987" i="1"/>
  <c r="AK1987" i="1" s="1"/>
  <c r="AC1987" i="1"/>
  <c r="AL1987" i="1" s="1"/>
  <c r="AD1987" i="1"/>
  <c r="AM1987" i="1" s="1"/>
  <c r="W1981" i="1"/>
  <c r="AF1981" i="1" s="1"/>
  <c r="X1981" i="1"/>
  <c r="AG1981" i="1" s="1"/>
  <c r="Y1981" i="1"/>
  <c r="AH1981" i="1" s="1"/>
  <c r="Z1981" i="1"/>
  <c r="AI1981" i="1" s="1"/>
  <c r="AA1981" i="1"/>
  <c r="AJ1981" i="1" s="1"/>
  <c r="AB1981" i="1"/>
  <c r="AK1981" i="1" s="1"/>
  <c r="AC1981" i="1"/>
  <c r="AL1981" i="1" s="1"/>
  <c r="AD1981" i="1"/>
  <c r="AM1981" i="1" s="1"/>
  <c r="W1975" i="1"/>
  <c r="AF1975" i="1" s="1"/>
  <c r="X1975" i="1"/>
  <c r="AG1975" i="1" s="1"/>
  <c r="Y1975" i="1"/>
  <c r="AH1975" i="1" s="1"/>
  <c r="Z1975" i="1"/>
  <c r="AI1975" i="1" s="1"/>
  <c r="AA1975" i="1"/>
  <c r="AJ1975" i="1" s="1"/>
  <c r="AB1975" i="1"/>
  <c r="AK1975" i="1" s="1"/>
  <c r="AC1975" i="1"/>
  <c r="AL1975" i="1" s="1"/>
  <c r="AD1975" i="1"/>
  <c r="AM1975" i="1" s="1"/>
  <c r="W1969" i="1"/>
  <c r="AF1969" i="1" s="1"/>
  <c r="X1969" i="1"/>
  <c r="AG1969" i="1" s="1"/>
  <c r="Y1969" i="1"/>
  <c r="AH1969" i="1" s="1"/>
  <c r="Z1969" i="1"/>
  <c r="AI1969" i="1" s="1"/>
  <c r="AA1969" i="1"/>
  <c r="AJ1969" i="1" s="1"/>
  <c r="AB1969" i="1"/>
  <c r="AK1969" i="1" s="1"/>
  <c r="AC1969" i="1"/>
  <c r="AL1969" i="1" s="1"/>
  <c r="AD1969" i="1"/>
  <c r="AM1969" i="1" s="1"/>
  <c r="W1963" i="1"/>
  <c r="AF1963" i="1" s="1"/>
  <c r="X1963" i="1"/>
  <c r="AG1963" i="1" s="1"/>
  <c r="Y1963" i="1"/>
  <c r="AH1963" i="1" s="1"/>
  <c r="Z1963" i="1"/>
  <c r="AI1963" i="1" s="1"/>
  <c r="AA1963" i="1"/>
  <c r="AJ1963" i="1" s="1"/>
  <c r="AB1963" i="1"/>
  <c r="AK1963" i="1" s="1"/>
  <c r="AC1963" i="1"/>
  <c r="AL1963" i="1" s="1"/>
  <c r="AD1963" i="1"/>
  <c r="AM1963" i="1" s="1"/>
  <c r="W1957" i="1"/>
  <c r="AF1957" i="1" s="1"/>
  <c r="X1957" i="1"/>
  <c r="AG1957" i="1" s="1"/>
  <c r="Y1957" i="1"/>
  <c r="AH1957" i="1" s="1"/>
  <c r="Z1957" i="1"/>
  <c r="AI1957" i="1" s="1"/>
  <c r="AA1957" i="1"/>
  <c r="AJ1957" i="1" s="1"/>
  <c r="AB1957" i="1"/>
  <c r="AK1957" i="1" s="1"/>
  <c r="AC1957" i="1"/>
  <c r="AL1957" i="1" s="1"/>
  <c r="AD1957" i="1"/>
  <c r="AM1957" i="1" s="1"/>
  <c r="W1951" i="1"/>
  <c r="AF1951" i="1" s="1"/>
  <c r="X1951" i="1"/>
  <c r="AG1951" i="1" s="1"/>
  <c r="Y1951" i="1"/>
  <c r="AH1951" i="1" s="1"/>
  <c r="Z1951" i="1"/>
  <c r="AI1951" i="1" s="1"/>
  <c r="AA1951" i="1"/>
  <c r="AJ1951" i="1" s="1"/>
  <c r="AB1951" i="1"/>
  <c r="AK1951" i="1" s="1"/>
  <c r="AC1951" i="1"/>
  <c r="AL1951" i="1" s="1"/>
  <c r="AD1951" i="1"/>
  <c r="AM1951" i="1" s="1"/>
  <c r="W1945" i="1"/>
  <c r="AF1945" i="1" s="1"/>
  <c r="X1945" i="1"/>
  <c r="AG1945" i="1" s="1"/>
  <c r="Y1945" i="1"/>
  <c r="AH1945" i="1" s="1"/>
  <c r="Z1945" i="1"/>
  <c r="AI1945" i="1" s="1"/>
  <c r="AA1945" i="1"/>
  <c r="AJ1945" i="1" s="1"/>
  <c r="AB1945" i="1"/>
  <c r="AK1945" i="1" s="1"/>
  <c r="AC1945" i="1"/>
  <c r="AL1945" i="1" s="1"/>
  <c r="AD1945" i="1"/>
  <c r="AM1945" i="1" s="1"/>
  <c r="W1939" i="1"/>
  <c r="AF1939" i="1" s="1"/>
  <c r="X1939" i="1"/>
  <c r="AG1939" i="1" s="1"/>
  <c r="Y1939" i="1"/>
  <c r="AH1939" i="1" s="1"/>
  <c r="Z1939" i="1"/>
  <c r="AI1939" i="1" s="1"/>
  <c r="AA1939" i="1"/>
  <c r="AJ1939" i="1" s="1"/>
  <c r="AB1939" i="1"/>
  <c r="AK1939" i="1" s="1"/>
  <c r="AC1939" i="1"/>
  <c r="AL1939" i="1" s="1"/>
  <c r="AD1939" i="1"/>
  <c r="AM1939" i="1" s="1"/>
  <c r="W1933" i="1"/>
  <c r="AF1933" i="1" s="1"/>
  <c r="X1933" i="1"/>
  <c r="AG1933" i="1" s="1"/>
  <c r="Y1933" i="1"/>
  <c r="AH1933" i="1" s="1"/>
  <c r="Z1933" i="1"/>
  <c r="AI1933" i="1" s="1"/>
  <c r="AA1933" i="1"/>
  <c r="AJ1933" i="1" s="1"/>
  <c r="AB1933" i="1"/>
  <c r="AK1933" i="1" s="1"/>
  <c r="AC1933" i="1"/>
  <c r="AL1933" i="1" s="1"/>
  <c r="AD1933" i="1"/>
  <c r="AM1933" i="1" s="1"/>
  <c r="W1927" i="1"/>
  <c r="AF1927" i="1" s="1"/>
  <c r="X1927" i="1"/>
  <c r="AG1927" i="1" s="1"/>
  <c r="Y1927" i="1"/>
  <c r="AH1927" i="1" s="1"/>
  <c r="Z1927" i="1"/>
  <c r="AI1927" i="1" s="1"/>
  <c r="AA1927" i="1"/>
  <c r="AJ1927" i="1" s="1"/>
  <c r="AB1927" i="1"/>
  <c r="AK1927" i="1" s="1"/>
  <c r="AC1927" i="1"/>
  <c r="AL1927" i="1" s="1"/>
  <c r="AD1927" i="1"/>
  <c r="AM1927" i="1" s="1"/>
  <c r="W1921" i="1"/>
  <c r="AF1921" i="1" s="1"/>
  <c r="X1921" i="1"/>
  <c r="AG1921" i="1" s="1"/>
  <c r="Y1921" i="1"/>
  <c r="AH1921" i="1" s="1"/>
  <c r="Z1921" i="1"/>
  <c r="AI1921" i="1" s="1"/>
  <c r="AA1921" i="1"/>
  <c r="AJ1921" i="1" s="1"/>
  <c r="AB1921" i="1"/>
  <c r="AK1921" i="1" s="1"/>
  <c r="AC1921" i="1"/>
  <c r="AL1921" i="1" s="1"/>
  <c r="AD1921" i="1"/>
  <c r="AM1921" i="1" s="1"/>
  <c r="W1915" i="1"/>
  <c r="AF1915" i="1" s="1"/>
  <c r="X1915" i="1"/>
  <c r="AG1915" i="1" s="1"/>
  <c r="Y1915" i="1"/>
  <c r="AH1915" i="1" s="1"/>
  <c r="Z1915" i="1"/>
  <c r="AI1915" i="1" s="1"/>
  <c r="AA1915" i="1"/>
  <c r="AJ1915" i="1" s="1"/>
  <c r="AB1915" i="1"/>
  <c r="AK1915" i="1" s="1"/>
  <c r="AC1915" i="1"/>
  <c r="AL1915" i="1" s="1"/>
  <c r="AD1915" i="1"/>
  <c r="AM1915" i="1" s="1"/>
  <c r="W1909" i="1"/>
  <c r="AF1909" i="1" s="1"/>
  <c r="X1909" i="1"/>
  <c r="AG1909" i="1" s="1"/>
  <c r="Y1909" i="1"/>
  <c r="AH1909" i="1" s="1"/>
  <c r="Z1909" i="1"/>
  <c r="AI1909" i="1" s="1"/>
  <c r="AA1909" i="1"/>
  <c r="AJ1909" i="1" s="1"/>
  <c r="AB1909" i="1"/>
  <c r="AK1909" i="1" s="1"/>
  <c r="AC1909" i="1"/>
  <c r="AL1909" i="1" s="1"/>
  <c r="AD1909" i="1"/>
  <c r="AM1909" i="1" s="1"/>
  <c r="W1903" i="1"/>
  <c r="AF1903" i="1" s="1"/>
  <c r="X1903" i="1"/>
  <c r="AG1903" i="1" s="1"/>
  <c r="Y1903" i="1"/>
  <c r="AH1903" i="1" s="1"/>
  <c r="Z1903" i="1"/>
  <c r="AI1903" i="1" s="1"/>
  <c r="AA1903" i="1"/>
  <c r="AJ1903" i="1" s="1"/>
  <c r="AB1903" i="1"/>
  <c r="AK1903" i="1" s="1"/>
  <c r="AC1903" i="1"/>
  <c r="AL1903" i="1" s="1"/>
  <c r="AD1903" i="1"/>
  <c r="AM1903" i="1" s="1"/>
  <c r="W1897" i="1"/>
  <c r="AF1897" i="1" s="1"/>
  <c r="X1897" i="1"/>
  <c r="AG1897" i="1" s="1"/>
  <c r="Y1897" i="1"/>
  <c r="AH1897" i="1" s="1"/>
  <c r="Z1897" i="1"/>
  <c r="AI1897" i="1" s="1"/>
  <c r="AA1897" i="1"/>
  <c r="AJ1897" i="1" s="1"/>
  <c r="AB1897" i="1"/>
  <c r="AK1897" i="1" s="1"/>
  <c r="AC1897" i="1"/>
  <c r="AL1897" i="1" s="1"/>
  <c r="AD1897" i="1"/>
  <c r="AM1897" i="1" s="1"/>
  <c r="W1891" i="1"/>
  <c r="AF1891" i="1" s="1"/>
  <c r="X1891" i="1"/>
  <c r="AG1891" i="1" s="1"/>
  <c r="Y1891" i="1"/>
  <c r="AH1891" i="1" s="1"/>
  <c r="Z1891" i="1"/>
  <c r="AI1891" i="1" s="1"/>
  <c r="AA1891" i="1"/>
  <c r="AJ1891" i="1" s="1"/>
  <c r="AB1891" i="1"/>
  <c r="AK1891" i="1" s="1"/>
  <c r="AC1891" i="1"/>
  <c r="AL1891" i="1" s="1"/>
  <c r="AD1891" i="1"/>
  <c r="AM1891" i="1" s="1"/>
  <c r="W1885" i="1"/>
  <c r="AF1885" i="1" s="1"/>
  <c r="X1885" i="1"/>
  <c r="AG1885" i="1" s="1"/>
  <c r="Y1885" i="1"/>
  <c r="AH1885" i="1" s="1"/>
  <c r="Z1885" i="1"/>
  <c r="AI1885" i="1" s="1"/>
  <c r="AA1885" i="1"/>
  <c r="AJ1885" i="1" s="1"/>
  <c r="AB1885" i="1"/>
  <c r="AK1885" i="1" s="1"/>
  <c r="AC1885" i="1"/>
  <c r="AL1885" i="1" s="1"/>
  <c r="AD1885" i="1"/>
  <c r="AM1885" i="1" s="1"/>
  <c r="W1879" i="1"/>
  <c r="AF1879" i="1" s="1"/>
  <c r="X1879" i="1"/>
  <c r="AG1879" i="1" s="1"/>
  <c r="Y1879" i="1"/>
  <c r="AH1879" i="1" s="1"/>
  <c r="Z1879" i="1"/>
  <c r="AI1879" i="1" s="1"/>
  <c r="AA1879" i="1"/>
  <c r="AJ1879" i="1" s="1"/>
  <c r="AB1879" i="1"/>
  <c r="AK1879" i="1" s="1"/>
  <c r="AC1879" i="1"/>
  <c r="AL1879" i="1" s="1"/>
  <c r="AD1879" i="1"/>
  <c r="AM1879" i="1" s="1"/>
  <c r="AA1873" i="1"/>
  <c r="AJ1873" i="1" s="1"/>
  <c r="W1873" i="1"/>
  <c r="AF1873" i="1" s="1"/>
  <c r="X1873" i="1"/>
  <c r="AG1873" i="1" s="1"/>
  <c r="Y1873" i="1"/>
  <c r="AH1873" i="1" s="1"/>
  <c r="Z1873" i="1"/>
  <c r="AI1873" i="1" s="1"/>
  <c r="AB1873" i="1"/>
  <c r="AK1873" i="1" s="1"/>
  <c r="AC1873" i="1"/>
  <c r="AL1873" i="1" s="1"/>
  <c r="AD1873" i="1"/>
  <c r="AM1873" i="1" s="1"/>
  <c r="AA1867" i="1"/>
  <c r="AJ1867" i="1" s="1"/>
  <c r="W1867" i="1"/>
  <c r="AF1867" i="1" s="1"/>
  <c r="X1867" i="1"/>
  <c r="AG1867" i="1" s="1"/>
  <c r="Y1867" i="1"/>
  <c r="AH1867" i="1" s="1"/>
  <c r="Z1867" i="1"/>
  <c r="AI1867" i="1" s="1"/>
  <c r="AB1867" i="1"/>
  <c r="AK1867" i="1" s="1"/>
  <c r="AC1867" i="1"/>
  <c r="AL1867" i="1" s="1"/>
  <c r="AD1867" i="1"/>
  <c r="AM1867" i="1" s="1"/>
  <c r="AA1861" i="1"/>
  <c r="AJ1861" i="1" s="1"/>
  <c r="AB1861" i="1"/>
  <c r="AK1861" i="1" s="1"/>
  <c r="AC1861" i="1"/>
  <c r="AL1861" i="1" s="1"/>
  <c r="AD1861" i="1"/>
  <c r="AM1861" i="1" s="1"/>
  <c r="W1861" i="1"/>
  <c r="AF1861" i="1" s="1"/>
  <c r="X1861" i="1"/>
  <c r="AG1861" i="1" s="1"/>
  <c r="Y1861" i="1"/>
  <c r="AH1861" i="1" s="1"/>
  <c r="Z1861" i="1"/>
  <c r="AI1861" i="1" s="1"/>
  <c r="AA1855" i="1"/>
  <c r="AJ1855" i="1" s="1"/>
  <c r="W1855" i="1"/>
  <c r="AF1855" i="1" s="1"/>
  <c r="X1855" i="1"/>
  <c r="AG1855" i="1" s="1"/>
  <c r="Y1855" i="1"/>
  <c r="AH1855" i="1" s="1"/>
  <c r="Z1855" i="1"/>
  <c r="AI1855" i="1" s="1"/>
  <c r="AB1855" i="1"/>
  <c r="AK1855" i="1" s="1"/>
  <c r="AC1855" i="1"/>
  <c r="AL1855" i="1" s="1"/>
  <c r="AD1855" i="1"/>
  <c r="AM1855" i="1" s="1"/>
  <c r="AA1849" i="1"/>
  <c r="AJ1849" i="1" s="1"/>
  <c r="W1849" i="1"/>
  <c r="AF1849" i="1" s="1"/>
  <c r="X1849" i="1"/>
  <c r="AG1849" i="1" s="1"/>
  <c r="Y1849" i="1"/>
  <c r="AH1849" i="1" s="1"/>
  <c r="Z1849" i="1"/>
  <c r="AI1849" i="1" s="1"/>
  <c r="AB1849" i="1"/>
  <c r="AK1849" i="1" s="1"/>
  <c r="AC1849" i="1"/>
  <c r="AL1849" i="1" s="1"/>
  <c r="AD1849" i="1"/>
  <c r="AM1849" i="1" s="1"/>
  <c r="AA1843" i="1"/>
  <c r="AJ1843" i="1" s="1"/>
  <c r="AD1843" i="1"/>
  <c r="AM1843" i="1" s="1"/>
  <c r="Z1843" i="1"/>
  <c r="AI1843" i="1" s="1"/>
  <c r="AB1843" i="1"/>
  <c r="AK1843" i="1" s="1"/>
  <c r="AC1843" i="1"/>
  <c r="AL1843" i="1" s="1"/>
  <c r="W1843" i="1"/>
  <c r="AF1843" i="1" s="1"/>
  <c r="X1843" i="1"/>
  <c r="AG1843" i="1" s="1"/>
  <c r="Y1843" i="1"/>
  <c r="AH1843" i="1" s="1"/>
  <c r="AA1837" i="1"/>
  <c r="AJ1837" i="1" s="1"/>
  <c r="AC1837" i="1"/>
  <c r="AL1837" i="1" s="1"/>
  <c r="AD1837" i="1"/>
  <c r="AM1837" i="1" s="1"/>
  <c r="W1837" i="1"/>
  <c r="AF1837" i="1" s="1"/>
  <c r="X1837" i="1"/>
  <c r="AG1837" i="1" s="1"/>
  <c r="Y1837" i="1"/>
  <c r="AH1837" i="1" s="1"/>
  <c r="Z1837" i="1"/>
  <c r="AI1837" i="1" s="1"/>
  <c r="AB1837" i="1"/>
  <c r="AK1837" i="1" s="1"/>
  <c r="AA1831" i="1"/>
  <c r="AJ1831" i="1" s="1"/>
  <c r="AC1831" i="1"/>
  <c r="AL1831" i="1" s="1"/>
  <c r="AD1831" i="1"/>
  <c r="AM1831" i="1" s="1"/>
  <c r="W1831" i="1"/>
  <c r="AF1831" i="1" s="1"/>
  <c r="X1831" i="1"/>
  <c r="AG1831" i="1" s="1"/>
  <c r="Y1831" i="1"/>
  <c r="AH1831" i="1" s="1"/>
  <c r="Z1831" i="1"/>
  <c r="AI1831" i="1" s="1"/>
  <c r="AB1831" i="1"/>
  <c r="AK1831" i="1" s="1"/>
  <c r="AA1825" i="1"/>
  <c r="AJ1825" i="1" s="1"/>
  <c r="AC1825" i="1"/>
  <c r="AL1825" i="1" s="1"/>
  <c r="AD1825" i="1"/>
  <c r="AM1825" i="1" s="1"/>
  <c r="W1825" i="1"/>
  <c r="AF1825" i="1" s="1"/>
  <c r="X1825" i="1"/>
  <c r="AG1825" i="1" s="1"/>
  <c r="Y1825" i="1"/>
  <c r="AH1825" i="1" s="1"/>
  <c r="Z1825" i="1"/>
  <c r="AI1825" i="1" s="1"/>
  <c r="AB1825" i="1"/>
  <c r="AK1825" i="1" s="1"/>
  <c r="AA1819" i="1"/>
  <c r="AJ1819" i="1" s="1"/>
  <c r="AC1819" i="1"/>
  <c r="AL1819" i="1" s="1"/>
  <c r="AD1819" i="1"/>
  <c r="AM1819" i="1" s="1"/>
  <c r="W1819" i="1"/>
  <c r="AF1819" i="1" s="1"/>
  <c r="X1819" i="1"/>
  <c r="AG1819" i="1" s="1"/>
  <c r="Y1819" i="1"/>
  <c r="AH1819" i="1" s="1"/>
  <c r="Z1819" i="1"/>
  <c r="AI1819" i="1" s="1"/>
  <c r="AB1819" i="1"/>
  <c r="AK1819" i="1" s="1"/>
  <c r="AA1813" i="1"/>
  <c r="AJ1813" i="1" s="1"/>
  <c r="AC1813" i="1"/>
  <c r="AL1813" i="1" s="1"/>
  <c r="AD1813" i="1"/>
  <c r="AM1813" i="1" s="1"/>
  <c r="W1813" i="1"/>
  <c r="AF1813" i="1" s="1"/>
  <c r="X1813" i="1"/>
  <c r="AG1813" i="1" s="1"/>
  <c r="Y1813" i="1"/>
  <c r="AH1813" i="1" s="1"/>
  <c r="Z1813" i="1"/>
  <c r="AI1813" i="1" s="1"/>
  <c r="AB1813" i="1"/>
  <c r="AK1813" i="1" s="1"/>
  <c r="AA1807" i="1"/>
  <c r="AJ1807" i="1" s="1"/>
  <c r="AC1807" i="1"/>
  <c r="AL1807" i="1" s="1"/>
  <c r="AD1807" i="1"/>
  <c r="AM1807" i="1" s="1"/>
  <c r="W1807" i="1"/>
  <c r="AF1807" i="1" s="1"/>
  <c r="X1807" i="1"/>
  <c r="AG1807" i="1" s="1"/>
  <c r="Y1807" i="1"/>
  <c r="AH1807" i="1" s="1"/>
  <c r="Z1807" i="1"/>
  <c r="AI1807" i="1" s="1"/>
  <c r="AB1807" i="1"/>
  <c r="AK1807" i="1" s="1"/>
  <c r="AA1801" i="1"/>
  <c r="AJ1801" i="1" s="1"/>
  <c r="AB1801" i="1"/>
  <c r="AK1801" i="1" s="1"/>
  <c r="AC1801" i="1"/>
  <c r="AL1801" i="1" s="1"/>
  <c r="AD1801" i="1"/>
  <c r="AM1801" i="1" s="1"/>
  <c r="W1801" i="1"/>
  <c r="AF1801" i="1" s="1"/>
  <c r="X1801" i="1"/>
  <c r="AG1801" i="1" s="1"/>
  <c r="Y1801" i="1"/>
  <c r="AH1801" i="1" s="1"/>
  <c r="Z1801" i="1"/>
  <c r="AI1801" i="1" s="1"/>
  <c r="AA1795" i="1"/>
  <c r="AJ1795" i="1" s="1"/>
  <c r="AB1795" i="1"/>
  <c r="AK1795" i="1" s="1"/>
  <c r="AC1795" i="1"/>
  <c r="AL1795" i="1" s="1"/>
  <c r="AD1795" i="1"/>
  <c r="AM1795" i="1" s="1"/>
  <c r="W1795" i="1"/>
  <c r="AF1795" i="1" s="1"/>
  <c r="X1795" i="1"/>
  <c r="AG1795" i="1" s="1"/>
  <c r="Y1795" i="1"/>
  <c r="AH1795" i="1" s="1"/>
  <c r="Z1795" i="1"/>
  <c r="AI1795" i="1" s="1"/>
  <c r="AA1789" i="1"/>
  <c r="AJ1789" i="1" s="1"/>
  <c r="AB1789" i="1"/>
  <c r="AK1789" i="1" s="1"/>
  <c r="AC1789" i="1"/>
  <c r="AL1789" i="1" s="1"/>
  <c r="AD1789" i="1"/>
  <c r="AM1789" i="1" s="1"/>
  <c r="W1789" i="1"/>
  <c r="AF1789" i="1" s="1"/>
  <c r="X1789" i="1"/>
  <c r="AG1789" i="1" s="1"/>
  <c r="Y1789" i="1"/>
  <c r="AH1789" i="1" s="1"/>
  <c r="Z1789" i="1"/>
  <c r="AI1789" i="1" s="1"/>
  <c r="AA1783" i="1"/>
  <c r="AJ1783" i="1" s="1"/>
  <c r="AB1783" i="1"/>
  <c r="AK1783" i="1" s="1"/>
  <c r="AC1783" i="1"/>
  <c r="AL1783" i="1" s="1"/>
  <c r="AD1783" i="1"/>
  <c r="AM1783" i="1" s="1"/>
  <c r="W1783" i="1"/>
  <c r="AF1783" i="1" s="1"/>
  <c r="X1783" i="1"/>
  <c r="AG1783" i="1" s="1"/>
  <c r="Y1783" i="1"/>
  <c r="AH1783" i="1" s="1"/>
  <c r="Z1783" i="1"/>
  <c r="AI1783" i="1" s="1"/>
  <c r="AA1777" i="1"/>
  <c r="AJ1777" i="1" s="1"/>
  <c r="AB1777" i="1"/>
  <c r="AK1777" i="1" s="1"/>
  <c r="AC1777" i="1"/>
  <c r="AL1777" i="1" s="1"/>
  <c r="AD1777" i="1"/>
  <c r="AM1777" i="1" s="1"/>
  <c r="W1777" i="1"/>
  <c r="AF1777" i="1" s="1"/>
  <c r="X1777" i="1"/>
  <c r="AG1777" i="1" s="1"/>
  <c r="Y1777" i="1"/>
  <c r="AH1777" i="1" s="1"/>
  <c r="Z1777" i="1"/>
  <c r="AI1777" i="1" s="1"/>
  <c r="AA1771" i="1"/>
  <c r="AJ1771" i="1" s="1"/>
  <c r="AB1771" i="1"/>
  <c r="AK1771" i="1" s="1"/>
  <c r="AC1771" i="1"/>
  <c r="AL1771" i="1" s="1"/>
  <c r="AD1771" i="1"/>
  <c r="AM1771" i="1" s="1"/>
  <c r="W1771" i="1"/>
  <c r="AF1771" i="1" s="1"/>
  <c r="X1771" i="1"/>
  <c r="AG1771" i="1" s="1"/>
  <c r="Y1771" i="1"/>
  <c r="AH1771" i="1" s="1"/>
  <c r="Z1771" i="1"/>
  <c r="AI1771" i="1" s="1"/>
  <c r="AA1765" i="1"/>
  <c r="AJ1765" i="1" s="1"/>
  <c r="AB1765" i="1"/>
  <c r="AK1765" i="1" s="1"/>
  <c r="AC1765" i="1"/>
  <c r="AL1765" i="1" s="1"/>
  <c r="AD1765" i="1"/>
  <c r="AM1765" i="1" s="1"/>
  <c r="W1765" i="1"/>
  <c r="AF1765" i="1" s="1"/>
  <c r="X1765" i="1"/>
  <c r="AG1765" i="1" s="1"/>
  <c r="Y1765" i="1"/>
  <c r="AH1765" i="1" s="1"/>
  <c r="Z1765" i="1"/>
  <c r="AI1765" i="1" s="1"/>
  <c r="AA1759" i="1"/>
  <c r="AJ1759" i="1" s="1"/>
  <c r="AB1759" i="1"/>
  <c r="AK1759" i="1" s="1"/>
  <c r="AC1759" i="1"/>
  <c r="AL1759" i="1" s="1"/>
  <c r="AD1759" i="1"/>
  <c r="AM1759" i="1" s="1"/>
  <c r="W1759" i="1"/>
  <c r="AF1759" i="1" s="1"/>
  <c r="X1759" i="1"/>
  <c r="AG1759" i="1" s="1"/>
  <c r="Y1759" i="1"/>
  <c r="AH1759" i="1" s="1"/>
  <c r="Z1759" i="1"/>
  <c r="AI1759" i="1" s="1"/>
  <c r="AA1753" i="1"/>
  <c r="AJ1753" i="1" s="1"/>
  <c r="AB1753" i="1"/>
  <c r="AK1753" i="1" s="1"/>
  <c r="AC1753" i="1"/>
  <c r="AL1753" i="1" s="1"/>
  <c r="AD1753" i="1"/>
  <c r="AM1753" i="1" s="1"/>
  <c r="W1753" i="1"/>
  <c r="AF1753" i="1" s="1"/>
  <c r="X1753" i="1"/>
  <c r="AG1753" i="1" s="1"/>
  <c r="Y1753" i="1"/>
  <c r="AH1753" i="1" s="1"/>
  <c r="Z1753" i="1"/>
  <c r="AI1753" i="1" s="1"/>
  <c r="AA1747" i="1"/>
  <c r="AJ1747" i="1" s="1"/>
  <c r="AB1747" i="1"/>
  <c r="AK1747" i="1" s="1"/>
  <c r="AC1747" i="1"/>
  <c r="AL1747" i="1" s="1"/>
  <c r="AD1747" i="1"/>
  <c r="AM1747" i="1" s="1"/>
  <c r="W1747" i="1"/>
  <c r="AF1747" i="1" s="1"/>
  <c r="X1747" i="1"/>
  <c r="AG1747" i="1" s="1"/>
  <c r="Y1747" i="1"/>
  <c r="AH1747" i="1" s="1"/>
  <c r="Z1747" i="1"/>
  <c r="AI1747" i="1" s="1"/>
  <c r="AA1741" i="1"/>
  <c r="AJ1741" i="1" s="1"/>
  <c r="AB1741" i="1"/>
  <c r="AK1741" i="1" s="1"/>
  <c r="AC1741" i="1"/>
  <c r="AL1741" i="1" s="1"/>
  <c r="AD1741" i="1"/>
  <c r="AM1741" i="1" s="1"/>
  <c r="W1741" i="1"/>
  <c r="AF1741" i="1" s="1"/>
  <c r="X1741" i="1"/>
  <c r="AG1741" i="1" s="1"/>
  <c r="Y1741" i="1"/>
  <c r="AH1741" i="1" s="1"/>
  <c r="Z1741" i="1"/>
  <c r="AI1741" i="1" s="1"/>
  <c r="AA1735" i="1"/>
  <c r="AJ1735" i="1" s="1"/>
  <c r="AB1735" i="1"/>
  <c r="AK1735" i="1" s="1"/>
  <c r="AC1735" i="1"/>
  <c r="AL1735" i="1" s="1"/>
  <c r="AD1735" i="1"/>
  <c r="AM1735" i="1" s="1"/>
  <c r="W1735" i="1"/>
  <c r="AF1735" i="1" s="1"/>
  <c r="X1735" i="1"/>
  <c r="AG1735" i="1" s="1"/>
  <c r="Y1735" i="1"/>
  <c r="AH1735" i="1" s="1"/>
  <c r="Z1735" i="1"/>
  <c r="AI1735" i="1" s="1"/>
  <c r="AA1729" i="1"/>
  <c r="AJ1729" i="1" s="1"/>
  <c r="AB1729" i="1"/>
  <c r="AK1729" i="1" s="1"/>
  <c r="AC1729" i="1"/>
  <c r="AL1729" i="1" s="1"/>
  <c r="AD1729" i="1"/>
  <c r="AM1729" i="1" s="1"/>
  <c r="W1729" i="1"/>
  <c r="AF1729" i="1" s="1"/>
  <c r="X1729" i="1"/>
  <c r="AG1729" i="1" s="1"/>
  <c r="Y1729" i="1"/>
  <c r="AH1729" i="1" s="1"/>
  <c r="Z1729" i="1"/>
  <c r="AI1729" i="1" s="1"/>
  <c r="AA1723" i="1"/>
  <c r="AJ1723" i="1" s="1"/>
  <c r="AB1723" i="1"/>
  <c r="AK1723" i="1" s="1"/>
  <c r="AC1723" i="1"/>
  <c r="AL1723" i="1" s="1"/>
  <c r="AD1723" i="1"/>
  <c r="AM1723" i="1" s="1"/>
  <c r="W1723" i="1"/>
  <c r="AF1723" i="1" s="1"/>
  <c r="X1723" i="1"/>
  <c r="AG1723" i="1" s="1"/>
  <c r="Y1723" i="1"/>
  <c r="AH1723" i="1" s="1"/>
  <c r="Z1723" i="1"/>
  <c r="AI1723" i="1" s="1"/>
  <c r="AA1717" i="1"/>
  <c r="AJ1717" i="1" s="1"/>
  <c r="AB1717" i="1"/>
  <c r="AK1717" i="1" s="1"/>
  <c r="AC1717" i="1"/>
  <c r="AL1717" i="1" s="1"/>
  <c r="AD1717" i="1"/>
  <c r="AM1717" i="1" s="1"/>
  <c r="W1717" i="1"/>
  <c r="AF1717" i="1" s="1"/>
  <c r="X1717" i="1"/>
  <c r="AG1717" i="1" s="1"/>
  <c r="Y1717" i="1"/>
  <c r="AH1717" i="1" s="1"/>
  <c r="Z1717" i="1"/>
  <c r="AI1717" i="1" s="1"/>
  <c r="AA1711" i="1"/>
  <c r="AJ1711" i="1" s="1"/>
  <c r="AB1711" i="1"/>
  <c r="AK1711" i="1" s="1"/>
  <c r="AC1711" i="1"/>
  <c r="AL1711" i="1" s="1"/>
  <c r="AD1711" i="1"/>
  <c r="AM1711" i="1" s="1"/>
  <c r="W1711" i="1"/>
  <c r="AF1711" i="1" s="1"/>
  <c r="X1711" i="1"/>
  <c r="AG1711" i="1" s="1"/>
  <c r="Y1711" i="1"/>
  <c r="AH1711" i="1" s="1"/>
  <c r="Z1711" i="1"/>
  <c r="AI1711" i="1" s="1"/>
  <c r="AA1705" i="1"/>
  <c r="AJ1705" i="1" s="1"/>
  <c r="AB1705" i="1"/>
  <c r="AK1705" i="1" s="1"/>
  <c r="AC1705" i="1"/>
  <c r="AL1705" i="1" s="1"/>
  <c r="AD1705" i="1"/>
  <c r="AM1705" i="1" s="1"/>
  <c r="W1705" i="1"/>
  <c r="AF1705" i="1" s="1"/>
  <c r="X1705" i="1"/>
  <c r="AG1705" i="1" s="1"/>
  <c r="Y1705" i="1"/>
  <c r="AH1705" i="1" s="1"/>
  <c r="Z1705" i="1"/>
  <c r="AI1705" i="1" s="1"/>
  <c r="AA1699" i="1"/>
  <c r="AJ1699" i="1" s="1"/>
  <c r="AB1699" i="1"/>
  <c r="AK1699" i="1" s="1"/>
  <c r="AC1699" i="1"/>
  <c r="AL1699" i="1" s="1"/>
  <c r="AD1699" i="1"/>
  <c r="AM1699" i="1" s="1"/>
  <c r="W1699" i="1"/>
  <c r="AF1699" i="1" s="1"/>
  <c r="X1699" i="1"/>
  <c r="AG1699" i="1" s="1"/>
  <c r="Y1699" i="1"/>
  <c r="AH1699" i="1" s="1"/>
  <c r="Z1699" i="1"/>
  <c r="AI1699" i="1" s="1"/>
  <c r="AA1693" i="1"/>
  <c r="AJ1693" i="1" s="1"/>
  <c r="AB1693" i="1"/>
  <c r="AK1693" i="1" s="1"/>
  <c r="AC1693" i="1"/>
  <c r="AL1693" i="1" s="1"/>
  <c r="AD1693" i="1"/>
  <c r="AM1693" i="1" s="1"/>
  <c r="W1693" i="1"/>
  <c r="AF1693" i="1" s="1"/>
  <c r="X1693" i="1"/>
  <c r="AG1693" i="1" s="1"/>
  <c r="Y1693" i="1"/>
  <c r="AH1693" i="1" s="1"/>
  <c r="Z1693" i="1"/>
  <c r="AI1693" i="1" s="1"/>
  <c r="AA1687" i="1"/>
  <c r="AJ1687" i="1" s="1"/>
  <c r="AB1687" i="1"/>
  <c r="AK1687" i="1" s="1"/>
  <c r="AC1687" i="1"/>
  <c r="AL1687" i="1" s="1"/>
  <c r="AD1687" i="1"/>
  <c r="AM1687" i="1" s="1"/>
  <c r="W1687" i="1"/>
  <c r="AF1687" i="1" s="1"/>
  <c r="X1687" i="1"/>
  <c r="AG1687" i="1" s="1"/>
  <c r="Y1687" i="1"/>
  <c r="AH1687" i="1" s="1"/>
  <c r="Z1687" i="1"/>
  <c r="AI1687" i="1" s="1"/>
  <c r="AA1681" i="1"/>
  <c r="AJ1681" i="1" s="1"/>
  <c r="AB1681" i="1"/>
  <c r="AK1681" i="1" s="1"/>
  <c r="AC1681" i="1"/>
  <c r="AL1681" i="1" s="1"/>
  <c r="AD1681" i="1"/>
  <c r="AM1681" i="1" s="1"/>
  <c r="W1681" i="1"/>
  <c r="AF1681" i="1" s="1"/>
  <c r="X1681" i="1"/>
  <c r="AG1681" i="1" s="1"/>
  <c r="Y1681" i="1"/>
  <c r="AH1681" i="1" s="1"/>
  <c r="Z1681" i="1"/>
  <c r="AI1681" i="1" s="1"/>
  <c r="AA1675" i="1"/>
  <c r="AJ1675" i="1" s="1"/>
  <c r="AB1675" i="1"/>
  <c r="AK1675" i="1" s="1"/>
  <c r="AC1675" i="1"/>
  <c r="AL1675" i="1" s="1"/>
  <c r="AD1675" i="1"/>
  <c r="AM1675" i="1" s="1"/>
  <c r="W1675" i="1"/>
  <c r="AF1675" i="1" s="1"/>
  <c r="X1675" i="1"/>
  <c r="AG1675" i="1" s="1"/>
  <c r="Y1675" i="1"/>
  <c r="AH1675" i="1" s="1"/>
  <c r="Z1675" i="1"/>
  <c r="AI1675" i="1" s="1"/>
  <c r="AA1669" i="1"/>
  <c r="AJ1669" i="1" s="1"/>
  <c r="AB1669" i="1"/>
  <c r="AK1669" i="1" s="1"/>
  <c r="AC1669" i="1"/>
  <c r="AL1669" i="1" s="1"/>
  <c r="AD1669" i="1"/>
  <c r="AM1669" i="1" s="1"/>
  <c r="W1669" i="1"/>
  <c r="AF1669" i="1" s="1"/>
  <c r="X1669" i="1"/>
  <c r="AG1669" i="1" s="1"/>
  <c r="Y1669" i="1"/>
  <c r="AH1669" i="1" s="1"/>
  <c r="Z1669" i="1"/>
  <c r="AI1669" i="1" s="1"/>
  <c r="AA1663" i="1"/>
  <c r="AJ1663" i="1" s="1"/>
  <c r="AB1663" i="1"/>
  <c r="AK1663" i="1" s="1"/>
  <c r="AC1663" i="1"/>
  <c r="AL1663" i="1" s="1"/>
  <c r="AD1663" i="1"/>
  <c r="AM1663" i="1" s="1"/>
  <c r="W1663" i="1"/>
  <c r="AF1663" i="1" s="1"/>
  <c r="Z1663" i="1"/>
  <c r="AI1663" i="1" s="1"/>
  <c r="X1663" i="1"/>
  <c r="AG1663" i="1" s="1"/>
  <c r="Y1663" i="1"/>
  <c r="AH1663" i="1" s="1"/>
  <c r="AA1657" i="1"/>
  <c r="AJ1657" i="1" s="1"/>
  <c r="AB1657" i="1"/>
  <c r="AK1657" i="1" s="1"/>
  <c r="AC1657" i="1"/>
  <c r="AL1657" i="1" s="1"/>
  <c r="AD1657" i="1"/>
  <c r="AM1657" i="1" s="1"/>
  <c r="W1657" i="1"/>
  <c r="AF1657" i="1" s="1"/>
  <c r="X1657" i="1"/>
  <c r="AG1657" i="1" s="1"/>
  <c r="Y1657" i="1"/>
  <c r="AH1657" i="1" s="1"/>
  <c r="Z1657" i="1"/>
  <c r="AI1657" i="1" s="1"/>
  <c r="AA1651" i="1"/>
  <c r="AJ1651" i="1" s="1"/>
  <c r="AB1651" i="1"/>
  <c r="AK1651" i="1" s="1"/>
  <c r="AC1651" i="1"/>
  <c r="AL1651" i="1" s="1"/>
  <c r="AD1651" i="1"/>
  <c r="AM1651" i="1" s="1"/>
  <c r="W1651" i="1"/>
  <c r="AF1651" i="1" s="1"/>
  <c r="X1651" i="1"/>
  <c r="AG1651" i="1" s="1"/>
  <c r="Y1651" i="1"/>
  <c r="AH1651" i="1" s="1"/>
  <c r="Z1651" i="1"/>
  <c r="AI1651" i="1" s="1"/>
  <c r="AA1645" i="1"/>
  <c r="AJ1645" i="1" s="1"/>
  <c r="AB1645" i="1"/>
  <c r="AK1645" i="1" s="1"/>
  <c r="AC1645" i="1"/>
  <c r="AL1645" i="1" s="1"/>
  <c r="AD1645" i="1"/>
  <c r="AM1645" i="1" s="1"/>
  <c r="W1645" i="1"/>
  <c r="AF1645" i="1" s="1"/>
  <c r="Z1645" i="1"/>
  <c r="AI1645" i="1" s="1"/>
  <c r="X1645" i="1"/>
  <c r="AG1645" i="1" s="1"/>
  <c r="Y1645" i="1"/>
  <c r="AH1645" i="1" s="1"/>
  <c r="AA1639" i="1"/>
  <c r="AJ1639" i="1" s="1"/>
  <c r="AB1639" i="1"/>
  <c r="AK1639" i="1" s="1"/>
  <c r="AC1639" i="1"/>
  <c r="AL1639" i="1" s="1"/>
  <c r="AD1639" i="1"/>
  <c r="AM1639" i="1" s="1"/>
  <c r="W1639" i="1"/>
  <c r="AF1639" i="1" s="1"/>
  <c r="X1639" i="1"/>
  <c r="AG1639" i="1" s="1"/>
  <c r="Y1639" i="1"/>
  <c r="AH1639" i="1" s="1"/>
  <c r="Z1639" i="1"/>
  <c r="AI1639" i="1" s="1"/>
  <c r="AA1633" i="1"/>
  <c r="AJ1633" i="1" s="1"/>
  <c r="AB1633" i="1"/>
  <c r="AK1633" i="1" s="1"/>
  <c r="AC1633" i="1"/>
  <c r="AL1633" i="1" s="1"/>
  <c r="AD1633" i="1"/>
  <c r="AM1633" i="1" s="1"/>
  <c r="W1633" i="1"/>
  <c r="AF1633" i="1" s="1"/>
  <c r="X1633" i="1"/>
  <c r="AG1633" i="1" s="1"/>
  <c r="Y1633" i="1"/>
  <c r="AH1633" i="1" s="1"/>
  <c r="Z1633" i="1"/>
  <c r="AI1633" i="1" s="1"/>
  <c r="AA1627" i="1"/>
  <c r="AJ1627" i="1" s="1"/>
  <c r="AB1627" i="1"/>
  <c r="AK1627" i="1" s="1"/>
  <c r="AC1627" i="1"/>
  <c r="AL1627" i="1" s="1"/>
  <c r="AD1627" i="1"/>
  <c r="AM1627" i="1" s="1"/>
  <c r="W1627" i="1"/>
  <c r="AF1627" i="1" s="1"/>
  <c r="Z1627" i="1"/>
  <c r="AI1627" i="1" s="1"/>
  <c r="X1627" i="1"/>
  <c r="AG1627" i="1" s="1"/>
  <c r="Y1627" i="1"/>
  <c r="AH1627" i="1" s="1"/>
  <c r="AA1621" i="1"/>
  <c r="AJ1621" i="1" s="1"/>
  <c r="AB1621" i="1"/>
  <c r="AK1621" i="1" s="1"/>
  <c r="AC1621" i="1"/>
  <c r="AL1621" i="1" s="1"/>
  <c r="AD1621" i="1"/>
  <c r="AM1621" i="1" s="1"/>
  <c r="W1621" i="1"/>
  <c r="AF1621" i="1" s="1"/>
  <c r="X1621" i="1"/>
  <c r="AG1621" i="1" s="1"/>
  <c r="Y1621" i="1"/>
  <c r="AH1621" i="1" s="1"/>
  <c r="Z1621" i="1"/>
  <c r="AI1621" i="1" s="1"/>
  <c r="AA1615" i="1"/>
  <c r="AJ1615" i="1" s="1"/>
  <c r="AB1615" i="1"/>
  <c r="AK1615" i="1" s="1"/>
  <c r="AC1615" i="1"/>
  <c r="AL1615" i="1" s="1"/>
  <c r="AD1615" i="1"/>
  <c r="AM1615" i="1" s="1"/>
  <c r="W1615" i="1"/>
  <c r="AF1615" i="1" s="1"/>
  <c r="X1615" i="1"/>
  <c r="AG1615" i="1" s="1"/>
  <c r="Y1615" i="1"/>
  <c r="AH1615" i="1" s="1"/>
  <c r="Z1615" i="1"/>
  <c r="AI1615" i="1" s="1"/>
  <c r="AA1609" i="1"/>
  <c r="AJ1609" i="1" s="1"/>
  <c r="AB1609" i="1"/>
  <c r="AK1609" i="1" s="1"/>
  <c r="AC1609" i="1"/>
  <c r="AL1609" i="1" s="1"/>
  <c r="AD1609" i="1"/>
  <c r="AM1609" i="1" s="1"/>
  <c r="W1609" i="1"/>
  <c r="AF1609" i="1" s="1"/>
  <c r="Z1609" i="1"/>
  <c r="AI1609" i="1" s="1"/>
  <c r="X1609" i="1"/>
  <c r="AG1609" i="1" s="1"/>
  <c r="Y1609" i="1"/>
  <c r="AH1609" i="1" s="1"/>
  <c r="Z1603" i="1"/>
  <c r="AI1603" i="1" s="1"/>
  <c r="AA1603" i="1"/>
  <c r="AJ1603" i="1" s="1"/>
  <c r="AB1603" i="1"/>
  <c r="AK1603" i="1" s="1"/>
  <c r="AC1603" i="1"/>
  <c r="AL1603" i="1" s="1"/>
  <c r="AD1603" i="1"/>
  <c r="AM1603" i="1" s="1"/>
  <c r="W1603" i="1"/>
  <c r="AF1603" i="1" s="1"/>
  <c r="X1603" i="1"/>
  <c r="AG1603" i="1" s="1"/>
  <c r="Z1597" i="1"/>
  <c r="AI1597" i="1" s="1"/>
  <c r="AA1597" i="1"/>
  <c r="AJ1597" i="1" s="1"/>
  <c r="AB1597" i="1"/>
  <c r="AK1597" i="1" s="1"/>
  <c r="AC1597" i="1"/>
  <c r="AL1597" i="1" s="1"/>
  <c r="AD1597" i="1"/>
  <c r="AM1597" i="1" s="1"/>
  <c r="W1597" i="1"/>
  <c r="AF1597" i="1" s="1"/>
  <c r="X1597" i="1"/>
  <c r="AG1597" i="1" s="1"/>
  <c r="Y1597" i="1"/>
  <c r="AH1597" i="1" s="1"/>
  <c r="Z1591" i="1"/>
  <c r="AI1591" i="1" s="1"/>
  <c r="AA1591" i="1"/>
  <c r="AJ1591" i="1" s="1"/>
  <c r="AB1591" i="1"/>
  <c r="AK1591" i="1" s="1"/>
  <c r="AC1591" i="1"/>
  <c r="AL1591" i="1" s="1"/>
  <c r="AD1591" i="1"/>
  <c r="AM1591" i="1" s="1"/>
  <c r="W1591" i="1"/>
  <c r="AF1591" i="1" s="1"/>
  <c r="X1591" i="1"/>
  <c r="AG1591" i="1" s="1"/>
  <c r="Y1591" i="1"/>
  <c r="AH1591" i="1" s="1"/>
  <c r="Z1585" i="1"/>
  <c r="AI1585" i="1" s="1"/>
  <c r="AA1585" i="1"/>
  <c r="AJ1585" i="1" s="1"/>
  <c r="AB1585" i="1"/>
  <c r="AK1585" i="1" s="1"/>
  <c r="AC1585" i="1"/>
  <c r="AL1585" i="1" s="1"/>
  <c r="AD1585" i="1"/>
  <c r="AM1585" i="1" s="1"/>
  <c r="W1585" i="1"/>
  <c r="AF1585" i="1" s="1"/>
  <c r="X1585" i="1"/>
  <c r="AG1585" i="1" s="1"/>
  <c r="Y1585" i="1"/>
  <c r="AH1585" i="1" s="1"/>
  <c r="Z1579" i="1"/>
  <c r="AI1579" i="1" s="1"/>
  <c r="AA1579" i="1"/>
  <c r="AJ1579" i="1" s="1"/>
  <c r="AB1579" i="1"/>
  <c r="AK1579" i="1" s="1"/>
  <c r="AC1579" i="1"/>
  <c r="AL1579" i="1" s="1"/>
  <c r="AD1579" i="1"/>
  <c r="AM1579" i="1" s="1"/>
  <c r="W1579" i="1"/>
  <c r="AF1579" i="1" s="1"/>
  <c r="X1579" i="1"/>
  <c r="AG1579" i="1" s="1"/>
  <c r="Y1579" i="1"/>
  <c r="AH1579" i="1" s="1"/>
  <c r="Z1573" i="1"/>
  <c r="AI1573" i="1" s="1"/>
  <c r="AA1573" i="1"/>
  <c r="AJ1573" i="1" s="1"/>
  <c r="AB1573" i="1"/>
  <c r="AK1573" i="1" s="1"/>
  <c r="AC1573" i="1"/>
  <c r="AL1573" i="1" s="1"/>
  <c r="AD1573" i="1"/>
  <c r="AM1573" i="1" s="1"/>
  <c r="W1573" i="1"/>
  <c r="AF1573" i="1" s="1"/>
  <c r="X1573" i="1"/>
  <c r="AG1573" i="1" s="1"/>
  <c r="Y1573" i="1"/>
  <c r="AH1573" i="1" s="1"/>
  <c r="Z1567" i="1"/>
  <c r="AI1567" i="1" s="1"/>
  <c r="AA1567" i="1"/>
  <c r="AJ1567" i="1" s="1"/>
  <c r="AB1567" i="1"/>
  <c r="AK1567" i="1" s="1"/>
  <c r="AC1567" i="1"/>
  <c r="AL1567" i="1" s="1"/>
  <c r="AD1567" i="1"/>
  <c r="AM1567" i="1" s="1"/>
  <c r="W1567" i="1"/>
  <c r="AF1567" i="1" s="1"/>
  <c r="X1567" i="1"/>
  <c r="AG1567" i="1" s="1"/>
  <c r="Y1567" i="1"/>
  <c r="AH1567" i="1" s="1"/>
  <c r="Z1561" i="1"/>
  <c r="AI1561" i="1" s="1"/>
  <c r="AA1561" i="1"/>
  <c r="AJ1561" i="1" s="1"/>
  <c r="AB1561" i="1"/>
  <c r="AK1561" i="1" s="1"/>
  <c r="AC1561" i="1"/>
  <c r="AL1561" i="1" s="1"/>
  <c r="AD1561" i="1"/>
  <c r="AM1561" i="1" s="1"/>
  <c r="W1561" i="1"/>
  <c r="AF1561" i="1" s="1"/>
  <c r="X1561" i="1"/>
  <c r="AG1561" i="1" s="1"/>
  <c r="Y1561" i="1"/>
  <c r="AH1561" i="1" s="1"/>
  <c r="Z1555" i="1"/>
  <c r="AI1555" i="1" s="1"/>
  <c r="AA1555" i="1"/>
  <c r="AJ1555" i="1" s="1"/>
  <c r="AB1555" i="1"/>
  <c r="AK1555" i="1" s="1"/>
  <c r="AC1555" i="1"/>
  <c r="AL1555" i="1" s="1"/>
  <c r="AD1555" i="1"/>
  <c r="AM1555" i="1" s="1"/>
  <c r="W1555" i="1"/>
  <c r="AF1555" i="1" s="1"/>
  <c r="X1555" i="1"/>
  <c r="AG1555" i="1" s="1"/>
  <c r="Y1555" i="1"/>
  <c r="AH1555" i="1" s="1"/>
  <c r="Z1549" i="1"/>
  <c r="AI1549" i="1" s="1"/>
  <c r="AA1549" i="1"/>
  <c r="AJ1549" i="1" s="1"/>
  <c r="AB1549" i="1"/>
  <c r="AK1549" i="1" s="1"/>
  <c r="AC1549" i="1"/>
  <c r="AL1549" i="1" s="1"/>
  <c r="AD1549" i="1"/>
  <c r="AM1549" i="1" s="1"/>
  <c r="W1549" i="1"/>
  <c r="AF1549" i="1" s="1"/>
  <c r="X1549" i="1"/>
  <c r="AG1549" i="1" s="1"/>
  <c r="Y1549" i="1"/>
  <c r="AH1549" i="1" s="1"/>
  <c r="Z1543" i="1"/>
  <c r="AI1543" i="1" s="1"/>
  <c r="AA1543" i="1"/>
  <c r="AJ1543" i="1" s="1"/>
  <c r="AB1543" i="1"/>
  <c r="AK1543" i="1" s="1"/>
  <c r="AC1543" i="1"/>
  <c r="AL1543" i="1" s="1"/>
  <c r="AD1543" i="1"/>
  <c r="AM1543" i="1" s="1"/>
  <c r="W1543" i="1"/>
  <c r="AF1543" i="1" s="1"/>
  <c r="X1543" i="1"/>
  <c r="AG1543" i="1" s="1"/>
  <c r="Y1543" i="1"/>
  <c r="AH1543" i="1" s="1"/>
  <c r="Z1537" i="1"/>
  <c r="AI1537" i="1" s="1"/>
  <c r="AA1537" i="1"/>
  <c r="AJ1537" i="1" s="1"/>
  <c r="AB1537" i="1"/>
  <c r="AK1537" i="1" s="1"/>
  <c r="AC1537" i="1"/>
  <c r="AL1537" i="1" s="1"/>
  <c r="AD1537" i="1"/>
  <c r="AM1537" i="1" s="1"/>
  <c r="W1537" i="1"/>
  <c r="AF1537" i="1" s="1"/>
  <c r="X1537" i="1"/>
  <c r="AG1537" i="1" s="1"/>
  <c r="Y1537" i="1"/>
  <c r="AH1537" i="1" s="1"/>
  <c r="Z1531" i="1"/>
  <c r="AI1531" i="1" s="1"/>
  <c r="AA1531" i="1"/>
  <c r="AJ1531" i="1" s="1"/>
  <c r="AB1531" i="1"/>
  <c r="AK1531" i="1" s="1"/>
  <c r="AC1531" i="1"/>
  <c r="AL1531" i="1" s="1"/>
  <c r="AD1531" i="1"/>
  <c r="AM1531" i="1" s="1"/>
  <c r="W1531" i="1"/>
  <c r="AF1531" i="1" s="1"/>
  <c r="X1531" i="1"/>
  <c r="AG1531" i="1" s="1"/>
  <c r="Y1531" i="1"/>
  <c r="AH1531" i="1" s="1"/>
  <c r="Z1525" i="1"/>
  <c r="AI1525" i="1" s="1"/>
  <c r="AA1525" i="1"/>
  <c r="AJ1525" i="1" s="1"/>
  <c r="AB1525" i="1"/>
  <c r="AK1525" i="1" s="1"/>
  <c r="AC1525" i="1"/>
  <c r="AL1525" i="1" s="1"/>
  <c r="AD1525" i="1"/>
  <c r="AM1525" i="1" s="1"/>
  <c r="W1525" i="1"/>
  <c r="AF1525" i="1" s="1"/>
  <c r="X1525" i="1"/>
  <c r="AG1525" i="1" s="1"/>
  <c r="Y1525" i="1"/>
  <c r="AH1525" i="1" s="1"/>
  <c r="Z1519" i="1"/>
  <c r="AI1519" i="1" s="1"/>
  <c r="AA1519" i="1"/>
  <c r="AJ1519" i="1" s="1"/>
  <c r="AB1519" i="1"/>
  <c r="AK1519" i="1" s="1"/>
  <c r="AC1519" i="1"/>
  <c r="AL1519" i="1" s="1"/>
  <c r="AD1519" i="1"/>
  <c r="AM1519" i="1" s="1"/>
  <c r="W1519" i="1"/>
  <c r="AF1519" i="1" s="1"/>
  <c r="X1519" i="1"/>
  <c r="AG1519" i="1" s="1"/>
  <c r="Y1519" i="1"/>
  <c r="AH1519" i="1" s="1"/>
  <c r="Z1513" i="1"/>
  <c r="AI1513" i="1" s="1"/>
  <c r="AA1513" i="1"/>
  <c r="AJ1513" i="1" s="1"/>
  <c r="AB1513" i="1"/>
  <c r="AK1513" i="1" s="1"/>
  <c r="AC1513" i="1"/>
  <c r="AL1513" i="1" s="1"/>
  <c r="AD1513" i="1"/>
  <c r="AM1513" i="1" s="1"/>
  <c r="W1513" i="1"/>
  <c r="AF1513" i="1" s="1"/>
  <c r="X1513" i="1"/>
  <c r="AG1513" i="1" s="1"/>
  <c r="Y1513" i="1"/>
  <c r="AH1513" i="1" s="1"/>
  <c r="Z1507" i="1"/>
  <c r="AI1507" i="1" s="1"/>
  <c r="AA1507" i="1"/>
  <c r="AJ1507" i="1" s="1"/>
  <c r="AB1507" i="1"/>
  <c r="AK1507" i="1" s="1"/>
  <c r="AC1507" i="1"/>
  <c r="AL1507" i="1" s="1"/>
  <c r="AD1507" i="1"/>
  <c r="AM1507" i="1" s="1"/>
  <c r="W1507" i="1"/>
  <c r="AF1507" i="1" s="1"/>
  <c r="X1507" i="1"/>
  <c r="AG1507" i="1" s="1"/>
  <c r="Y1507" i="1"/>
  <c r="AH1507" i="1" s="1"/>
  <c r="Z1501" i="1"/>
  <c r="AI1501" i="1" s="1"/>
  <c r="AA1501" i="1"/>
  <c r="AJ1501" i="1" s="1"/>
  <c r="AB1501" i="1"/>
  <c r="AK1501" i="1" s="1"/>
  <c r="AC1501" i="1"/>
  <c r="AL1501" i="1" s="1"/>
  <c r="AD1501" i="1"/>
  <c r="AM1501" i="1" s="1"/>
  <c r="W1501" i="1"/>
  <c r="AF1501" i="1" s="1"/>
  <c r="X1501" i="1"/>
  <c r="AG1501" i="1" s="1"/>
  <c r="Y1501" i="1"/>
  <c r="AH1501" i="1" s="1"/>
  <c r="Z1495" i="1"/>
  <c r="AI1495" i="1" s="1"/>
  <c r="AA1495" i="1"/>
  <c r="AJ1495" i="1" s="1"/>
  <c r="AB1495" i="1"/>
  <c r="AK1495" i="1" s="1"/>
  <c r="AC1495" i="1"/>
  <c r="AL1495" i="1" s="1"/>
  <c r="AD1495" i="1"/>
  <c r="AM1495" i="1" s="1"/>
  <c r="W1495" i="1"/>
  <c r="AF1495" i="1" s="1"/>
  <c r="X1495" i="1"/>
  <c r="AG1495" i="1" s="1"/>
  <c r="Y1495" i="1"/>
  <c r="AH1495" i="1" s="1"/>
  <c r="Z1489" i="1"/>
  <c r="AI1489" i="1" s="1"/>
  <c r="AA1489" i="1"/>
  <c r="AJ1489" i="1" s="1"/>
  <c r="AB1489" i="1"/>
  <c r="AK1489" i="1" s="1"/>
  <c r="AC1489" i="1"/>
  <c r="AL1489" i="1" s="1"/>
  <c r="AD1489" i="1"/>
  <c r="AM1489" i="1" s="1"/>
  <c r="W1489" i="1"/>
  <c r="AF1489" i="1" s="1"/>
  <c r="X1489" i="1"/>
  <c r="AG1489" i="1" s="1"/>
  <c r="Y1489" i="1"/>
  <c r="AH1489" i="1" s="1"/>
  <c r="Z1483" i="1"/>
  <c r="AI1483" i="1" s="1"/>
  <c r="AA1483" i="1"/>
  <c r="AJ1483" i="1" s="1"/>
  <c r="AB1483" i="1"/>
  <c r="AK1483" i="1" s="1"/>
  <c r="AC1483" i="1"/>
  <c r="AL1483" i="1" s="1"/>
  <c r="AD1483" i="1"/>
  <c r="AM1483" i="1" s="1"/>
  <c r="W1483" i="1"/>
  <c r="AF1483" i="1" s="1"/>
  <c r="X1483" i="1"/>
  <c r="AG1483" i="1" s="1"/>
  <c r="Y1483" i="1"/>
  <c r="AH1483" i="1" s="1"/>
  <c r="Z1477" i="1"/>
  <c r="AI1477" i="1" s="1"/>
  <c r="AA1477" i="1"/>
  <c r="AJ1477" i="1" s="1"/>
  <c r="AB1477" i="1"/>
  <c r="AK1477" i="1" s="1"/>
  <c r="AC1477" i="1"/>
  <c r="AL1477" i="1" s="1"/>
  <c r="AD1477" i="1"/>
  <c r="AM1477" i="1" s="1"/>
  <c r="W1477" i="1"/>
  <c r="AF1477" i="1" s="1"/>
  <c r="X1477" i="1"/>
  <c r="AG1477" i="1" s="1"/>
  <c r="Y1477" i="1"/>
  <c r="AH1477" i="1" s="1"/>
  <c r="Z1471" i="1"/>
  <c r="AI1471" i="1" s="1"/>
  <c r="AA1471" i="1"/>
  <c r="AJ1471" i="1" s="1"/>
  <c r="AB1471" i="1"/>
  <c r="AK1471" i="1" s="1"/>
  <c r="AC1471" i="1"/>
  <c r="AL1471" i="1" s="1"/>
  <c r="AD1471" i="1"/>
  <c r="AM1471" i="1" s="1"/>
  <c r="W1471" i="1"/>
  <c r="AF1471" i="1" s="1"/>
  <c r="X1471" i="1"/>
  <c r="AG1471" i="1" s="1"/>
  <c r="Y1471" i="1"/>
  <c r="AH1471" i="1" s="1"/>
  <c r="Z1465" i="1"/>
  <c r="AI1465" i="1" s="1"/>
  <c r="AA1465" i="1"/>
  <c r="AJ1465" i="1" s="1"/>
  <c r="AB1465" i="1"/>
  <c r="AK1465" i="1" s="1"/>
  <c r="AC1465" i="1"/>
  <c r="AL1465" i="1" s="1"/>
  <c r="AD1465" i="1"/>
  <c r="AM1465" i="1" s="1"/>
  <c r="W1465" i="1"/>
  <c r="AF1465" i="1" s="1"/>
  <c r="X1465" i="1"/>
  <c r="AG1465" i="1" s="1"/>
  <c r="Y1465" i="1"/>
  <c r="AH1465" i="1" s="1"/>
  <c r="Z1459" i="1"/>
  <c r="AI1459" i="1" s="1"/>
  <c r="AA1459" i="1"/>
  <c r="AJ1459" i="1" s="1"/>
  <c r="AB1459" i="1"/>
  <c r="AK1459" i="1" s="1"/>
  <c r="AC1459" i="1"/>
  <c r="AL1459" i="1" s="1"/>
  <c r="AD1459" i="1"/>
  <c r="AM1459" i="1" s="1"/>
  <c r="W1459" i="1"/>
  <c r="AF1459" i="1" s="1"/>
  <c r="X1459" i="1"/>
  <c r="AG1459" i="1" s="1"/>
  <c r="Y1459" i="1"/>
  <c r="AH1459" i="1" s="1"/>
  <c r="Z1453" i="1"/>
  <c r="AI1453" i="1" s="1"/>
  <c r="AD1453" i="1"/>
  <c r="AM1453" i="1" s="1"/>
  <c r="W1453" i="1"/>
  <c r="AF1453" i="1" s="1"/>
  <c r="X1453" i="1"/>
  <c r="AG1453" i="1" s="1"/>
  <c r="Y1453" i="1"/>
  <c r="AH1453" i="1" s="1"/>
  <c r="AA1453" i="1"/>
  <c r="AJ1453" i="1" s="1"/>
  <c r="AB1453" i="1"/>
  <c r="AK1453" i="1" s="1"/>
  <c r="AC1453" i="1"/>
  <c r="AL1453" i="1" s="1"/>
  <c r="Y1447" i="1"/>
  <c r="AH1447" i="1" s="1"/>
  <c r="Z1447" i="1"/>
  <c r="AI1447" i="1" s="1"/>
  <c r="AA1447" i="1"/>
  <c r="AJ1447" i="1" s="1"/>
  <c r="AC1447" i="1"/>
  <c r="AL1447" i="1" s="1"/>
  <c r="AD1447" i="1"/>
  <c r="AM1447" i="1" s="1"/>
  <c r="W1447" i="1"/>
  <c r="AF1447" i="1" s="1"/>
  <c r="X1447" i="1"/>
  <c r="AG1447" i="1" s="1"/>
  <c r="AB1447" i="1"/>
  <c r="AK1447" i="1" s="1"/>
  <c r="Y1441" i="1"/>
  <c r="AH1441" i="1" s="1"/>
  <c r="Z1441" i="1"/>
  <c r="AI1441" i="1" s="1"/>
  <c r="AA1441" i="1"/>
  <c r="AJ1441" i="1" s="1"/>
  <c r="AC1441" i="1"/>
  <c r="AL1441" i="1" s="1"/>
  <c r="AD1441" i="1"/>
  <c r="AM1441" i="1" s="1"/>
  <c r="W1441" i="1"/>
  <c r="AF1441" i="1" s="1"/>
  <c r="X1441" i="1"/>
  <c r="AG1441" i="1" s="1"/>
  <c r="AB1441" i="1"/>
  <c r="AK1441" i="1" s="1"/>
  <c r="Y1435" i="1"/>
  <c r="AH1435" i="1" s="1"/>
  <c r="Z1435" i="1"/>
  <c r="AI1435" i="1" s="1"/>
  <c r="AA1435" i="1"/>
  <c r="AJ1435" i="1" s="1"/>
  <c r="AC1435" i="1"/>
  <c r="AL1435" i="1" s="1"/>
  <c r="AD1435" i="1"/>
  <c r="AM1435" i="1" s="1"/>
  <c r="W1435" i="1"/>
  <c r="AF1435" i="1" s="1"/>
  <c r="X1435" i="1"/>
  <c r="AG1435" i="1" s="1"/>
  <c r="AB1435" i="1"/>
  <c r="AK1435" i="1" s="1"/>
  <c r="Y1429" i="1"/>
  <c r="AH1429" i="1" s="1"/>
  <c r="Z1429" i="1"/>
  <c r="AI1429" i="1" s="1"/>
  <c r="AA1429" i="1"/>
  <c r="AJ1429" i="1" s="1"/>
  <c r="AC1429" i="1"/>
  <c r="AL1429" i="1" s="1"/>
  <c r="AD1429" i="1"/>
  <c r="AM1429" i="1" s="1"/>
  <c r="W1429" i="1"/>
  <c r="AF1429" i="1" s="1"/>
  <c r="X1429" i="1"/>
  <c r="AG1429" i="1" s="1"/>
  <c r="AB1429" i="1"/>
  <c r="AK1429" i="1" s="1"/>
  <c r="Y1423" i="1"/>
  <c r="AH1423" i="1" s="1"/>
  <c r="Z1423" i="1"/>
  <c r="AI1423" i="1" s="1"/>
  <c r="AA1423" i="1"/>
  <c r="AJ1423" i="1" s="1"/>
  <c r="AC1423" i="1"/>
  <c r="AL1423" i="1" s="1"/>
  <c r="AD1423" i="1"/>
  <c r="AM1423" i="1" s="1"/>
  <c r="W1423" i="1"/>
  <c r="AF1423" i="1" s="1"/>
  <c r="X1423" i="1"/>
  <c r="AG1423" i="1" s="1"/>
  <c r="AB1423" i="1"/>
  <c r="AK1423" i="1" s="1"/>
  <c r="Y1417" i="1"/>
  <c r="AH1417" i="1" s="1"/>
  <c r="Z1417" i="1"/>
  <c r="AI1417" i="1" s="1"/>
  <c r="AA1417" i="1"/>
  <c r="AJ1417" i="1" s="1"/>
  <c r="AC1417" i="1"/>
  <c r="AL1417" i="1" s="1"/>
  <c r="AD1417" i="1"/>
  <c r="AM1417" i="1" s="1"/>
  <c r="W1417" i="1"/>
  <c r="AF1417" i="1" s="1"/>
  <c r="X1417" i="1"/>
  <c r="AG1417" i="1" s="1"/>
  <c r="AB1417" i="1"/>
  <c r="AK1417" i="1" s="1"/>
  <c r="Y1411" i="1"/>
  <c r="AH1411" i="1" s="1"/>
  <c r="Z1411" i="1"/>
  <c r="AI1411" i="1" s="1"/>
  <c r="AA1411" i="1"/>
  <c r="AJ1411" i="1" s="1"/>
  <c r="AC1411" i="1"/>
  <c r="AL1411" i="1" s="1"/>
  <c r="AD1411" i="1"/>
  <c r="AM1411" i="1" s="1"/>
  <c r="W1411" i="1"/>
  <c r="AF1411" i="1" s="1"/>
  <c r="X1411" i="1"/>
  <c r="AG1411" i="1" s="1"/>
  <c r="AB1411" i="1"/>
  <c r="AK1411" i="1" s="1"/>
  <c r="Y1405" i="1"/>
  <c r="AH1405" i="1" s="1"/>
  <c r="Z1405" i="1"/>
  <c r="AI1405" i="1" s="1"/>
  <c r="AA1405" i="1"/>
  <c r="AJ1405" i="1" s="1"/>
  <c r="AB1405" i="1"/>
  <c r="AK1405" i="1" s="1"/>
  <c r="AC1405" i="1"/>
  <c r="AL1405" i="1" s="1"/>
  <c r="AD1405" i="1"/>
  <c r="AM1405" i="1" s="1"/>
  <c r="W1405" i="1"/>
  <c r="AF1405" i="1" s="1"/>
  <c r="X1405" i="1"/>
  <c r="AG1405" i="1" s="1"/>
  <c r="Y1399" i="1"/>
  <c r="AH1399" i="1" s="1"/>
  <c r="Z1399" i="1"/>
  <c r="AI1399" i="1" s="1"/>
  <c r="AA1399" i="1"/>
  <c r="AJ1399" i="1" s="1"/>
  <c r="AB1399" i="1"/>
  <c r="AK1399" i="1" s="1"/>
  <c r="AC1399" i="1"/>
  <c r="AL1399" i="1" s="1"/>
  <c r="AD1399" i="1"/>
  <c r="AM1399" i="1" s="1"/>
  <c r="X1399" i="1"/>
  <c r="AG1399" i="1" s="1"/>
  <c r="W1399" i="1"/>
  <c r="AF1399" i="1" s="1"/>
  <c r="Y1393" i="1"/>
  <c r="AH1393" i="1" s="1"/>
  <c r="Z1393" i="1"/>
  <c r="AI1393" i="1" s="1"/>
  <c r="AA1393" i="1"/>
  <c r="AJ1393" i="1" s="1"/>
  <c r="AB1393" i="1"/>
  <c r="AK1393" i="1" s="1"/>
  <c r="AC1393" i="1"/>
  <c r="AL1393" i="1" s="1"/>
  <c r="AD1393" i="1"/>
  <c r="AM1393" i="1" s="1"/>
  <c r="W1393" i="1"/>
  <c r="AF1393" i="1" s="1"/>
  <c r="X1393" i="1"/>
  <c r="AG1393" i="1" s="1"/>
  <c r="Y1387" i="1"/>
  <c r="AH1387" i="1" s="1"/>
  <c r="Z1387" i="1"/>
  <c r="AI1387" i="1" s="1"/>
  <c r="AA1387" i="1"/>
  <c r="AJ1387" i="1" s="1"/>
  <c r="AB1387" i="1"/>
  <c r="AK1387" i="1" s="1"/>
  <c r="AC1387" i="1"/>
  <c r="AL1387" i="1" s="1"/>
  <c r="AD1387" i="1"/>
  <c r="AM1387" i="1" s="1"/>
  <c r="W1387" i="1"/>
  <c r="AF1387" i="1" s="1"/>
  <c r="X1387" i="1"/>
  <c r="AG1387" i="1" s="1"/>
  <c r="Y1381" i="1"/>
  <c r="AH1381" i="1" s="1"/>
  <c r="Z1381" i="1"/>
  <c r="AI1381" i="1" s="1"/>
  <c r="AA1381" i="1"/>
  <c r="AJ1381" i="1" s="1"/>
  <c r="AB1381" i="1"/>
  <c r="AK1381" i="1" s="1"/>
  <c r="AC1381" i="1"/>
  <c r="AL1381" i="1" s="1"/>
  <c r="AD1381" i="1"/>
  <c r="AM1381" i="1" s="1"/>
  <c r="X1381" i="1"/>
  <c r="AG1381" i="1" s="1"/>
  <c r="W1381" i="1"/>
  <c r="AF1381" i="1" s="1"/>
  <c r="Y1375" i="1"/>
  <c r="AH1375" i="1" s="1"/>
  <c r="Z1375" i="1"/>
  <c r="AI1375" i="1" s="1"/>
  <c r="AA1375" i="1"/>
  <c r="AJ1375" i="1" s="1"/>
  <c r="AB1375" i="1"/>
  <c r="AK1375" i="1" s="1"/>
  <c r="AC1375" i="1"/>
  <c r="AL1375" i="1" s="1"/>
  <c r="AD1375" i="1"/>
  <c r="AM1375" i="1" s="1"/>
  <c r="W1375" i="1"/>
  <c r="AF1375" i="1" s="1"/>
  <c r="X1375" i="1"/>
  <c r="AG1375" i="1" s="1"/>
  <c r="Y1369" i="1"/>
  <c r="AH1369" i="1" s="1"/>
  <c r="Z1369" i="1"/>
  <c r="AI1369" i="1" s="1"/>
  <c r="AA1369" i="1"/>
  <c r="AJ1369" i="1" s="1"/>
  <c r="AB1369" i="1"/>
  <c r="AK1369" i="1" s="1"/>
  <c r="AC1369" i="1"/>
  <c r="AL1369" i="1" s="1"/>
  <c r="AD1369" i="1"/>
  <c r="AM1369" i="1" s="1"/>
  <c r="W1369" i="1"/>
  <c r="AF1369" i="1" s="1"/>
  <c r="X1369" i="1"/>
  <c r="AG1369" i="1" s="1"/>
  <c r="Y1363" i="1"/>
  <c r="AH1363" i="1" s="1"/>
  <c r="Z1363" i="1"/>
  <c r="AI1363" i="1" s="1"/>
  <c r="AA1363" i="1"/>
  <c r="AJ1363" i="1" s="1"/>
  <c r="AB1363" i="1"/>
  <c r="AK1363" i="1" s="1"/>
  <c r="AC1363" i="1"/>
  <c r="AL1363" i="1" s="1"/>
  <c r="AD1363" i="1"/>
  <c r="AM1363" i="1" s="1"/>
  <c r="X1363" i="1"/>
  <c r="AG1363" i="1" s="1"/>
  <c r="W1363" i="1"/>
  <c r="AF1363" i="1" s="1"/>
  <c r="Y1357" i="1"/>
  <c r="AH1357" i="1" s="1"/>
  <c r="Z1357" i="1"/>
  <c r="AI1357" i="1" s="1"/>
  <c r="AA1357" i="1"/>
  <c r="AJ1357" i="1" s="1"/>
  <c r="AB1357" i="1"/>
  <c r="AK1357" i="1" s="1"/>
  <c r="AC1357" i="1"/>
  <c r="AL1357" i="1" s="1"/>
  <c r="AD1357" i="1"/>
  <c r="AM1357" i="1" s="1"/>
  <c r="W1357" i="1"/>
  <c r="AF1357" i="1" s="1"/>
  <c r="X1357" i="1"/>
  <c r="AG1357" i="1" s="1"/>
  <c r="Y1351" i="1"/>
  <c r="AH1351" i="1" s="1"/>
  <c r="Z1351" i="1"/>
  <c r="AI1351" i="1" s="1"/>
  <c r="AA1351" i="1"/>
  <c r="AJ1351" i="1" s="1"/>
  <c r="AB1351" i="1"/>
  <c r="AK1351" i="1" s="1"/>
  <c r="AC1351" i="1"/>
  <c r="AL1351" i="1" s="1"/>
  <c r="AD1351" i="1"/>
  <c r="AM1351" i="1" s="1"/>
  <c r="W1351" i="1"/>
  <c r="AF1351" i="1" s="1"/>
  <c r="X1351" i="1"/>
  <c r="AG1351" i="1" s="1"/>
  <c r="Y1345" i="1"/>
  <c r="AH1345" i="1" s="1"/>
  <c r="Z1345" i="1"/>
  <c r="AI1345" i="1" s="1"/>
  <c r="AA1345" i="1"/>
  <c r="AJ1345" i="1" s="1"/>
  <c r="AB1345" i="1"/>
  <c r="AK1345" i="1" s="1"/>
  <c r="AC1345" i="1"/>
  <c r="AL1345" i="1" s="1"/>
  <c r="AD1345" i="1"/>
  <c r="AM1345" i="1" s="1"/>
  <c r="X1345" i="1"/>
  <c r="AG1345" i="1" s="1"/>
  <c r="W1345" i="1"/>
  <c r="AF1345" i="1" s="1"/>
  <c r="Y1339" i="1"/>
  <c r="AH1339" i="1" s="1"/>
  <c r="Z1339" i="1"/>
  <c r="AI1339" i="1" s="1"/>
  <c r="AA1339" i="1"/>
  <c r="AJ1339" i="1" s="1"/>
  <c r="AB1339" i="1"/>
  <c r="AK1339" i="1" s="1"/>
  <c r="AC1339" i="1"/>
  <c r="AL1339" i="1" s="1"/>
  <c r="AD1339" i="1"/>
  <c r="AM1339" i="1" s="1"/>
  <c r="X1339" i="1"/>
  <c r="AG1339" i="1" s="1"/>
  <c r="W1339" i="1"/>
  <c r="AF1339" i="1" s="1"/>
  <c r="Y1333" i="1"/>
  <c r="AH1333" i="1" s="1"/>
  <c r="Z1333" i="1"/>
  <c r="AI1333" i="1" s="1"/>
  <c r="AA1333" i="1"/>
  <c r="AJ1333" i="1" s="1"/>
  <c r="AB1333" i="1"/>
  <c r="AK1333" i="1" s="1"/>
  <c r="AC1333" i="1"/>
  <c r="AL1333" i="1" s="1"/>
  <c r="AD1333" i="1"/>
  <c r="AM1333" i="1" s="1"/>
  <c r="X1333" i="1"/>
  <c r="AG1333" i="1" s="1"/>
  <c r="W1333" i="1"/>
  <c r="AF1333" i="1" s="1"/>
  <c r="Y1327" i="1"/>
  <c r="AH1327" i="1" s="1"/>
  <c r="Z1327" i="1"/>
  <c r="AI1327" i="1" s="1"/>
  <c r="AA1327" i="1"/>
  <c r="AJ1327" i="1" s="1"/>
  <c r="AB1327" i="1"/>
  <c r="AK1327" i="1" s="1"/>
  <c r="AC1327" i="1"/>
  <c r="AL1327" i="1" s="1"/>
  <c r="AD1327" i="1"/>
  <c r="AM1327" i="1" s="1"/>
  <c r="X1327" i="1"/>
  <c r="AG1327" i="1" s="1"/>
  <c r="W1327" i="1"/>
  <c r="AF1327" i="1" s="1"/>
  <c r="Y1321" i="1"/>
  <c r="AH1321" i="1" s="1"/>
  <c r="Z1321" i="1"/>
  <c r="AI1321" i="1" s="1"/>
  <c r="AA1321" i="1"/>
  <c r="AJ1321" i="1" s="1"/>
  <c r="AB1321" i="1"/>
  <c r="AK1321" i="1" s="1"/>
  <c r="AC1321" i="1"/>
  <c r="AL1321" i="1" s="1"/>
  <c r="AD1321" i="1"/>
  <c r="AM1321" i="1" s="1"/>
  <c r="X1321" i="1"/>
  <c r="AG1321" i="1" s="1"/>
  <c r="W1321" i="1"/>
  <c r="AF1321" i="1" s="1"/>
  <c r="Y1315" i="1"/>
  <c r="AH1315" i="1" s="1"/>
  <c r="Z1315" i="1"/>
  <c r="AI1315" i="1" s="1"/>
  <c r="AA1315" i="1"/>
  <c r="AJ1315" i="1" s="1"/>
  <c r="AB1315" i="1"/>
  <c r="AK1315" i="1" s="1"/>
  <c r="AC1315" i="1"/>
  <c r="AL1315" i="1" s="1"/>
  <c r="AD1315" i="1"/>
  <c r="AM1315" i="1" s="1"/>
  <c r="X1315" i="1"/>
  <c r="AG1315" i="1" s="1"/>
  <c r="W1315" i="1"/>
  <c r="AF1315" i="1" s="1"/>
  <c r="Y1309" i="1"/>
  <c r="AH1309" i="1" s="1"/>
  <c r="Z1309" i="1"/>
  <c r="AI1309" i="1" s="1"/>
  <c r="AA1309" i="1"/>
  <c r="AJ1309" i="1" s="1"/>
  <c r="AB1309" i="1"/>
  <c r="AK1309" i="1" s="1"/>
  <c r="AC1309" i="1"/>
  <c r="AL1309" i="1" s="1"/>
  <c r="AD1309" i="1"/>
  <c r="AM1309" i="1" s="1"/>
  <c r="X1309" i="1"/>
  <c r="AG1309" i="1" s="1"/>
  <c r="W1309" i="1"/>
  <c r="AF1309" i="1" s="1"/>
  <c r="Y1303" i="1"/>
  <c r="AH1303" i="1" s="1"/>
  <c r="Z1303" i="1"/>
  <c r="AI1303" i="1" s="1"/>
  <c r="AA1303" i="1"/>
  <c r="AJ1303" i="1" s="1"/>
  <c r="AB1303" i="1"/>
  <c r="AK1303" i="1" s="1"/>
  <c r="AC1303" i="1"/>
  <c r="AL1303" i="1" s="1"/>
  <c r="AD1303" i="1"/>
  <c r="AM1303" i="1" s="1"/>
  <c r="X1303" i="1"/>
  <c r="AG1303" i="1" s="1"/>
  <c r="W1303" i="1"/>
  <c r="AF1303" i="1" s="1"/>
  <c r="Y1297" i="1"/>
  <c r="AH1297" i="1" s="1"/>
  <c r="Z1297" i="1"/>
  <c r="AI1297" i="1" s="1"/>
  <c r="AA1297" i="1"/>
  <c r="AJ1297" i="1" s="1"/>
  <c r="AB1297" i="1"/>
  <c r="AK1297" i="1" s="1"/>
  <c r="AC1297" i="1"/>
  <c r="AL1297" i="1" s="1"/>
  <c r="AD1297" i="1"/>
  <c r="AM1297" i="1" s="1"/>
  <c r="X1297" i="1"/>
  <c r="AG1297" i="1" s="1"/>
  <c r="W1297" i="1"/>
  <c r="AF1297" i="1" s="1"/>
  <c r="Y1291" i="1"/>
  <c r="AH1291" i="1" s="1"/>
  <c r="Z1291" i="1"/>
  <c r="AI1291" i="1" s="1"/>
  <c r="AA1291" i="1"/>
  <c r="AJ1291" i="1" s="1"/>
  <c r="AB1291" i="1"/>
  <c r="AK1291" i="1" s="1"/>
  <c r="AC1291" i="1"/>
  <c r="AL1291" i="1" s="1"/>
  <c r="AD1291" i="1"/>
  <c r="AM1291" i="1" s="1"/>
  <c r="X1291" i="1"/>
  <c r="AG1291" i="1" s="1"/>
  <c r="W1291" i="1"/>
  <c r="AF1291" i="1" s="1"/>
  <c r="Y1285" i="1"/>
  <c r="AH1285" i="1" s="1"/>
  <c r="Z1285" i="1"/>
  <c r="AI1285" i="1" s="1"/>
  <c r="AA1285" i="1"/>
  <c r="AJ1285" i="1" s="1"/>
  <c r="AB1285" i="1"/>
  <c r="AK1285" i="1" s="1"/>
  <c r="AC1285" i="1"/>
  <c r="AL1285" i="1" s="1"/>
  <c r="AD1285" i="1"/>
  <c r="AM1285" i="1" s="1"/>
  <c r="X1285" i="1"/>
  <c r="AG1285" i="1" s="1"/>
  <c r="W1285" i="1"/>
  <c r="AF1285" i="1" s="1"/>
  <c r="Y1279" i="1"/>
  <c r="AH1279" i="1" s="1"/>
  <c r="Z1279" i="1"/>
  <c r="AI1279" i="1" s="1"/>
  <c r="AA1279" i="1"/>
  <c r="AJ1279" i="1" s="1"/>
  <c r="AB1279" i="1"/>
  <c r="AK1279" i="1" s="1"/>
  <c r="AC1279" i="1"/>
  <c r="AL1279" i="1" s="1"/>
  <c r="AD1279" i="1"/>
  <c r="AM1279" i="1" s="1"/>
  <c r="X1279" i="1"/>
  <c r="AG1279" i="1" s="1"/>
  <c r="W1279" i="1"/>
  <c r="AF1279" i="1" s="1"/>
  <c r="Y1273" i="1"/>
  <c r="AH1273" i="1" s="1"/>
  <c r="Z1273" i="1"/>
  <c r="AI1273" i="1" s="1"/>
  <c r="AA1273" i="1"/>
  <c r="AJ1273" i="1" s="1"/>
  <c r="AB1273" i="1"/>
  <c r="AK1273" i="1" s="1"/>
  <c r="AC1273" i="1"/>
  <c r="AL1273" i="1" s="1"/>
  <c r="AD1273" i="1"/>
  <c r="AM1273" i="1" s="1"/>
  <c r="X1273" i="1"/>
  <c r="AG1273" i="1" s="1"/>
  <c r="W1273" i="1"/>
  <c r="AF1273" i="1" s="1"/>
  <c r="Y1267" i="1"/>
  <c r="AH1267" i="1" s="1"/>
  <c r="Z1267" i="1"/>
  <c r="AI1267" i="1" s="1"/>
  <c r="AA1267" i="1"/>
  <c r="AJ1267" i="1" s="1"/>
  <c r="AB1267" i="1"/>
  <c r="AK1267" i="1" s="1"/>
  <c r="AC1267" i="1"/>
  <c r="AL1267" i="1" s="1"/>
  <c r="AD1267" i="1"/>
  <c r="AM1267" i="1" s="1"/>
  <c r="X1267" i="1"/>
  <c r="AG1267" i="1" s="1"/>
  <c r="W1267" i="1"/>
  <c r="AF1267" i="1" s="1"/>
  <c r="Y1261" i="1"/>
  <c r="AH1261" i="1" s="1"/>
  <c r="Z1261" i="1"/>
  <c r="AI1261" i="1" s="1"/>
  <c r="AA1261" i="1"/>
  <c r="AJ1261" i="1" s="1"/>
  <c r="AB1261" i="1"/>
  <c r="AK1261" i="1" s="1"/>
  <c r="AC1261" i="1"/>
  <c r="AL1261" i="1" s="1"/>
  <c r="AD1261" i="1"/>
  <c r="AM1261" i="1" s="1"/>
  <c r="X1261" i="1"/>
  <c r="AG1261" i="1" s="1"/>
  <c r="W1261" i="1"/>
  <c r="AF1261" i="1" s="1"/>
  <c r="Y1255" i="1"/>
  <c r="AH1255" i="1" s="1"/>
  <c r="Z1255" i="1"/>
  <c r="AI1255" i="1" s="1"/>
  <c r="AA1255" i="1"/>
  <c r="AJ1255" i="1" s="1"/>
  <c r="AB1255" i="1"/>
  <c r="AK1255" i="1" s="1"/>
  <c r="AC1255" i="1"/>
  <c r="AL1255" i="1" s="1"/>
  <c r="AD1255" i="1"/>
  <c r="AM1255" i="1" s="1"/>
  <c r="X1255" i="1"/>
  <c r="AG1255" i="1" s="1"/>
  <c r="W1255" i="1"/>
  <c r="AF1255" i="1" s="1"/>
  <c r="Y1249" i="1"/>
  <c r="AH1249" i="1" s="1"/>
  <c r="Z1249" i="1"/>
  <c r="AI1249" i="1" s="1"/>
  <c r="AA1249" i="1"/>
  <c r="AJ1249" i="1" s="1"/>
  <c r="AB1249" i="1"/>
  <c r="AK1249" i="1" s="1"/>
  <c r="AC1249" i="1"/>
  <c r="AL1249" i="1" s="1"/>
  <c r="AD1249" i="1"/>
  <c r="AM1249" i="1" s="1"/>
  <c r="X1249" i="1"/>
  <c r="AG1249" i="1" s="1"/>
  <c r="W1249" i="1"/>
  <c r="AF1249" i="1" s="1"/>
  <c r="Y1243" i="1"/>
  <c r="AH1243" i="1" s="1"/>
  <c r="Z1243" i="1"/>
  <c r="AI1243" i="1" s="1"/>
  <c r="AA1243" i="1"/>
  <c r="AJ1243" i="1" s="1"/>
  <c r="AB1243" i="1"/>
  <c r="AK1243" i="1" s="1"/>
  <c r="AC1243" i="1"/>
  <c r="AL1243" i="1" s="1"/>
  <c r="AD1243" i="1"/>
  <c r="AM1243" i="1" s="1"/>
  <c r="X1243" i="1"/>
  <c r="AG1243" i="1" s="1"/>
  <c r="W1243" i="1"/>
  <c r="AF1243" i="1" s="1"/>
  <c r="Y1237" i="1"/>
  <c r="AH1237" i="1" s="1"/>
  <c r="Z1237" i="1"/>
  <c r="AI1237" i="1" s="1"/>
  <c r="AA1237" i="1"/>
  <c r="AJ1237" i="1" s="1"/>
  <c r="AB1237" i="1"/>
  <c r="AK1237" i="1" s="1"/>
  <c r="AC1237" i="1"/>
  <c r="AL1237" i="1" s="1"/>
  <c r="AD1237" i="1"/>
  <c r="AM1237" i="1" s="1"/>
  <c r="W1237" i="1"/>
  <c r="AF1237" i="1" s="1"/>
  <c r="X1237" i="1"/>
  <c r="AG1237" i="1" s="1"/>
  <c r="Y1231" i="1"/>
  <c r="AH1231" i="1" s="1"/>
  <c r="Z1231" i="1"/>
  <c r="AI1231" i="1" s="1"/>
  <c r="AA1231" i="1"/>
  <c r="AJ1231" i="1" s="1"/>
  <c r="AB1231" i="1"/>
  <c r="AK1231" i="1" s="1"/>
  <c r="AC1231" i="1"/>
  <c r="AL1231" i="1" s="1"/>
  <c r="AD1231" i="1"/>
  <c r="AM1231" i="1" s="1"/>
  <c r="W1231" i="1"/>
  <c r="AF1231" i="1" s="1"/>
  <c r="X1231" i="1"/>
  <c r="AG1231" i="1" s="1"/>
  <c r="Y1225" i="1"/>
  <c r="AH1225" i="1" s="1"/>
  <c r="Z1225" i="1"/>
  <c r="AI1225" i="1" s="1"/>
  <c r="AA1225" i="1"/>
  <c r="AJ1225" i="1" s="1"/>
  <c r="AB1225" i="1"/>
  <c r="AK1225" i="1" s="1"/>
  <c r="AC1225" i="1"/>
  <c r="AL1225" i="1" s="1"/>
  <c r="AD1225" i="1"/>
  <c r="AM1225" i="1" s="1"/>
  <c r="W1225" i="1"/>
  <c r="AF1225" i="1" s="1"/>
  <c r="X1225" i="1"/>
  <c r="AG1225" i="1" s="1"/>
  <c r="Y1219" i="1"/>
  <c r="AH1219" i="1" s="1"/>
  <c r="Z1219" i="1"/>
  <c r="AI1219" i="1" s="1"/>
  <c r="AA1219" i="1"/>
  <c r="AJ1219" i="1" s="1"/>
  <c r="AB1219" i="1"/>
  <c r="AK1219" i="1" s="1"/>
  <c r="AC1219" i="1"/>
  <c r="AL1219" i="1" s="1"/>
  <c r="AD1219" i="1"/>
  <c r="AM1219" i="1" s="1"/>
  <c r="W1219" i="1"/>
  <c r="AF1219" i="1" s="1"/>
  <c r="X1219" i="1"/>
  <c r="AG1219" i="1" s="1"/>
  <c r="Y1213" i="1"/>
  <c r="AH1213" i="1" s="1"/>
  <c r="Z1213" i="1"/>
  <c r="AI1213" i="1" s="1"/>
  <c r="AA1213" i="1"/>
  <c r="AJ1213" i="1" s="1"/>
  <c r="AB1213" i="1"/>
  <c r="AK1213" i="1" s="1"/>
  <c r="AC1213" i="1"/>
  <c r="AL1213" i="1" s="1"/>
  <c r="AD1213" i="1"/>
  <c r="AM1213" i="1" s="1"/>
  <c r="W1213" i="1"/>
  <c r="AF1213" i="1" s="1"/>
  <c r="X1213" i="1"/>
  <c r="AG1213" i="1" s="1"/>
  <c r="Y1207" i="1"/>
  <c r="AH1207" i="1" s="1"/>
  <c r="Z1207" i="1"/>
  <c r="AI1207" i="1" s="1"/>
  <c r="AA1207" i="1"/>
  <c r="AJ1207" i="1" s="1"/>
  <c r="AB1207" i="1"/>
  <c r="AK1207" i="1" s="1"/>
  <c r="AC1207" i="1"/>
  <c r="AL1207" i="1" s="1"/>
  <c r="AD1207" i="1"/>
  <c r="AM1207" i="1" s="1"/>
  <c r="W1207" i="1"/>
  <c r="AF1207" i="1" s="1"/>
  <c r="X1207" i="1"/>
  <c r="AG1207" i="1" s="1"/>
  <c r="Y1201" i="1"/>
  <c r="AH1201" i="1" s="1"/>
  <c r="Z1201" i="1"/>
  <c r="AI1201" i="1" s="1"/>
  <c r="AA1201" i="1"/>
  <c r="AJ1201" i="1" s="1"/>
  <c r="AB1201" i="1"/>
  <c r="AK1201" i="1" s="1"/>
  <c r="AC1201" i="1"/>
  <c r="AL1201" i="1" s="1"/>
  <c r="AD1201" i="1"/>
  <c r="AM1201" i="1" s="1"/>
  <c r="W1201" i="1"/>
  <c r="AF1201" i="1" s="1"/>
  <c r="X1201" i="1"/>
  <c r="AG1201" i="1" s="1"/>
  <c r="Y1195" i="1"/>
  <c r="AH1195" i="1" s="1"/>
  <c r="Z1195" i="1"/>
  <c r="AI1195" i="1" s="1"/>
  <c r="AA1195" i="1"/>
  <c r="AJ1195" i="1" s="1"/>
  <c r="AB1195" i="1"/>
  <c r="AK1195" i="1" s="1"/>
  <c r="AC1195" i="1"/>
  <c r="AL1195" i="1" s="1"/>
  <c r="AD1195" i="1"/>
  <c r="AM1195" i="1" s="1"/>
  <c r="W1195" i="1"/>
  <c r="AF1195" i="1" s="1"/>
  <c r="X1195" i="1"/>
  <c r="AG1195" i="1" s="1"/>
  <c r="Y1189" i="1"/>
  <c r="AH1189" i="1" s="1"/>
  <c r="Z1189" i="1"/>
  <c r="AI1189" i="1" s="1"/>
  <c r="AA1189" i="1"/>
  <c r="AJ1189" i="1" s="1"/>
  <c r="AB1189" i="1"/>
  <c r="AK1189" i="1" s="1"/>
  <c r="AC1189" i="1"/>
  <c r="AL1189" i="1" s="1"/>
  <c r="AD1189" i="1"/>
  <c r="AM1189" i="1" s="1"/>
  <c r="W1189" i="1"/>
  <c r="AF1189" i="1" s="1"/>
  <c r="X1189" i="1"/>
  <c r="AG1189" i="1" s="1"/>
  <c r="Y1183" i="1"/>
  <c r="AH1183" i="1" s="1"/>
  <c r="Z1183" i="1"/>
  <c r="AI1183" i="1" s="1"/>
  <c r="AA1183" i="1"/>
  <c r="AJ1183" i="1" s="1"/>
  <c r="AB1183" i="1"/>
  <c r="AK1183" i="1" s="1"/>
  <c r="AC1183" i="1"/>
  <c r="AL1183" i="1" s="1"/>
  <c r="AD1183" i="1"/>
  <c r="AM1183" i="1" s="1"/>
  <c r="W1183" i="1"/>
  <c r="AF1183" i="1" s="1"/>
  <c r="X1183" i="1"/>
  <c r="AG1183" i="1" s="1"/>
  <c r="Y1177" i="1"/>
  <c r="AH1177" i="1" s="1"/>
  <c r="Z1177" i="1"/>
  <c r="AI1177" i="1" s="1"/>
  <c r="AA1177" i="1"/>
  <c r="AJ1177" i="1" s="1"/>
  <c r="AB1177" i="1"/>
  <c r="AK1177" i="1" s="1"/>
  <c r="AC1177" i="1"/>
  <c r="AL1177" i="1" s="1"/>
  <c r="AD1177" i="1"/>
  <c r="AM1177" i="1" s="1"/>
  <c r="W1177" i="1"/>
  <c r="AF1177" i="1" s="1"/>
  <c r="X1177" i="1"/>
  <c r="AG1177" i="1" s="1"/>
  <c r="Y1171" i="1"/>
  <c r="AH1171" i="1" s="1"/>
  <c r="Z1171" i="1"/>
  <c r="AI1171" i="1" s="1"/>
  <c r="AA1171" i="1"/>
  <c r="AJ1171" i="1" s="1"/>
  <c r="AB1171" i="1"/>
  <c r="AK1171" i="1" s="1"/>
  <c r="AC1171" i="1"/>
  <c r="AL1171" i="1" s="1"/>
  <c r="AD1171" i="1"/>
  <c r="AM1171" i="1" s="1"/>
  <c r="W1171" i="1"/>
  <c r="AF1171" i="1" s="1"/>
  <c r="X1171" i="1"/>
  <c r="AG1171" i="1" s="1"/>
  <c r="Y1165" i="1"/>
  <c r="AH1165" i="1" s="1"/>
  <c r="Z1165" i="1"/>
  <c r="AI1165" i="1" s="1"/>
  <c r="AA1165" i="1"/>
  <c r="AJ1165" i="1" s="1"/>
  <c r="AB1165" i="1"/>
  <c r="AK1165" i="1" s="1"/>
  <c r="AC1165" i="1"/>
  <c r="AL1165" i="1" s="1"/>
  <c r="AD1165" i="1"/>
  <c r="AM1165" i="1" s="1"/>
  <c r="W1165" i="1"/>
  <c r="AF1165" i="1" s="1"/>
  <c r="X1165" i="1"/>
  <c r="AG1165" i="1" s="1"/>
  <c r="Y1159" i="1"/>
  <c r="AH1159" i="1" s="1"/>
  <c r="Z1159" i="1"/>
  <c r="AI1159" i="1" s="1"/>
  <c r="AA1159" i="1"/>
  <c r="AJ1159" i="1" s="1"/>
  <c r="AB1159" i="1"/>
  <c r="AK1159" i="1" s="1"/>
  <c r="AC1159" i="1"/>
  <c r="AL1159" i="1" s="1"/>
  <c r="AD1159" i="1"/>
  <c r="AM1159" i="1" s="1"/>
  <c r="W1159" i="1"/>
  <c r="AF1159" i="1" s="1"/>
  <c r="X1159" i="1"/>
  <c r="AG1159" i="1" s="1"/>
  <c r="Y1153" i="1"/>
  <c r="AH1153" i="1" s="1"/>
  <c r="Z1153" i="1"/>
  <c r="AI1153" i="1" s="1"/>
  <c r="AA1153" i="1"/>
  <c r="AJ1153" i="1" s="1"/>
  <c r="AB1153" i="1"/>
  <c r="AK1153" i="1" s="1"/>
  <c r="AC1153" i="1"/>
  <c r="AL1153" i="1" s="1"/>
  <c r="AD1153" i="1"/>
  <c r="AM1153" i="1" s="1"/>
  <c r="W1153" i="1"/>
  <c r="AF1153" i="1" s="1"/>
  <c r="X1153" i="1"/>
  <c r="AG1153" i="1" s="1"/>
  <c r="Y1147" i="1"/>
  <c r="AH1147" i="1" s="1"/>
  <c r="Z1147" i="1"/>
  <c r="AI1147" i="1" s="1"/>
  <c r="AA1147" i="1"/>
  <c r="AJ1147" i="1" s="1"/>
  <c r="AB1147" i="1"/>
  <c r="AK1147" i="1" s="1"/>
  <c r="AC1147" i="1"/>
  <c r="AL1147" i="1" s="1"/>
  <c r="AD1147" i="1"/>
  <c r="AM1147" i="1" s="1"/>
  <c r="W1147" i="1"/>
  <c r="AF1147" i="1" s="1"/>
  <c r="X1147" i="1"/>
  <c r="AG1147" i="1" s="1"/>
  <c r="Y1141" i="1"/>
  <c r="AH1141" i="1" s="1"/>
  <c r="Z1141" i="1"/>
  <c r="AI1141" i="1" s="1"/>
  <c r="AA1141" i="1"/>
  <c r="AJ1141" i="1" s="1"/>
  <c r="AB1141" i="1"/>
  <c r="AK1141" i="1" s="1"/>
  <c r="AC1141" i="1"/>
  <c r="AL1141" i="1" s="1"/>
  <c r="AD1141" i="1"/>
  <c r="AM1141" i="1" s="1"/>
  <c r="W1141" i="1"/>
  <c r="AF1141" i="1" s="1"/>
  <c r="X1141" i="1"/>
  <c r="AG1141" i="1" s="1"/>
  <c r="Y1135" i="1"/>
  <c r="AH1135" i="1" s="1"/>
  <c r="Z1135" i="1"/>
  <c r="AI1135" i="1" s="1"/>
  <c r="AA1135" i="1"/>
  <c r="AJ1135" i="1" s="1"/>
  <c r="AB1135" i="1"/>
  <c r="AK1135" i="1" s="1"/>
  <c r="AC1135" i="1"/>
  <c r="AL1135" i="1" s="1"/>
  <c r="AD1135" i="1"/>
  <c r="AM1135" i="1" s="1"/>
  <c r="W1135" i="1"/>
  <c r="AF1135" i="1" s="1"/>
  <c r="X1135" i="1"/>
  <c r="AG1135" i="1" s="1"/>
  <c r="Y1129" i="1"/>
  <c r="AH1129" i="1" s="1"/>
  <c r="Z1129" i="1"/>
  <c r="AI1129" i="1" s="1"/>
  <c r="AA1129" i="1"/>
  <c r="AJ1129" i="1" s="1"/>
  <c r="AB1129" i="1"/>
  <c r="AK1129" i="1" s="1"/>
  <c r="AC1129" i="1"/>
  <c r="AL1129" i="1" s="1"/>
  <c r="AD1129" i="1"/>
  <c r="AM1129" i="1" s="1"/>
  <c r="W1129" i="1"/>
  <c r="AF1129" i="1" s="1"/>
  <c r="X1129" i="1"/>
  <c r="AG1129" i="1" s="1"/>
  <c r="Y1123" i="1"/>
  <c r="AH1123" i="1" s="1"/>
  <c r="Z1123" i="1"/>
  <c r="AI1123" i="1" s="1"/>
  <c r="AA1123" i="1"/>
  <c r="AJ1123" i="1" s="1"/>
  <c r="AB1123" i="1"/>
  <c r="AK1123" i="1" s="1"/>
  <c r="AC1123" i="1"/>
  <c r="AL1123" i="1" s="1"/>
  <c r="AD1123" i="1"/>
  <c r="AM1123" i="1" s="1"/>
  <c r="W1123" i="1"/>
  <c r="AF1123" i="1" s="1"/>
  <c r="X1123" i="1"/>
  <c r="AG1123" i="1" s="1"/>
  <c r="Y1117" i="1"/>
  <c r="AH1117" i="1" s="1"/>
  <c r="Z1117" i="1"/>
  <c r="AI1117" i="1" s="1"/>
  <c r="AA1117" i="1"/>
  <c r="AJ1117" i="1" s="1"/>
  <c r="AB1117" i="1"/>
  <c r="AK1117" i="1" s="1"/>
  <c r="AC1117" i="1"/>
  <c r="AL1117" i="1" s="1"/>
  <c r="AD1117" i="1"/>
  <c r="AM1117" i="1" s="1"/>
  <c r="W1117" i="1"/>
  <c r="AF1117" i="1" s="1"/>
  <c r="X1117" i="1"/>
  <c r="AG1117" i="1" s="1"/>
  <c r="Y1111" i="1"/>
  <c r="AH1111" i="1" s="1"/>
  <c r="Z1111" i="1"/>
  <c r="AI1111" i="1" s="1"/>
  <c r="AA1111" i="1"/>
  <c r="AJ1111" i="1" s="1"/>
  <c r="AB1111" i="1"/>
  <c r="AK1111" i="1" s="1"/>
  <c r="AC1111" i="1"/>
  <c r="AL1111" i="1" s="1"/>
  <c r="AD1111" i="1"/>
  <c r="AM1111" i="1" s="1"/>
  <c r="W1111" i="1"/>
  <c r="AF1111" i="1" s="1"/>
  <c r="X1111" i="1"/>
  <c r="AG1111" i="1" s="1"/>
  <c r="Y1105" i="1"/>
  <c r="AH1105" i="1" s="1"/>
  <c r="Z1105" i="1"/>
  <c r="AI1105" i="1" s="1"/>
  <c r="AA1105" i="1"/>
  <c r="AJ1105" i="1" s="1"/>
  <c r="AB1105" i="1"/>
  <c r="AK1105" i="1" s="1"/>
  <c r="AC1105" i="1"/>
  <c r="AL1105" i="1" s="1"/>
  <c r="AD1105" i="1"/>
  <c r="AM1105" i="1" s="1"/>
  <c r="W1105" i="1"/>
  <c r="AF1105" i="1" s="1"/>
  <c r="X1105" i="1"/>
  <c r="AG1105" i="1" s="1"/>
  <c r="Y1099" i="1"/>
  <c r="AH1099" i="1" s="1"/>
  <c r="Z1099" i="1"/>
  <c r="AI1099" i="1" s="1"/>
  <c r="AA1099" i="1"/>
  <c r="AJ1099" i="1" s="1"/>
  <c r="AB1099" i="1"/>
  <c r="AK1099" i="1" s="1"/>
  <c r="AC1099" i="1"/>
  <c r="AL1099" i="1" s="1"/>
  <c r="AD1099" i="1"/>
  <c r="AM1099" i="1" s="1"/>
  <c r="W1099" i="1"/>
  <c r="AF1099" i="1" s="1"/>
  <c r="X1099" i="1"/>
  <c r="AG1099" i="1" s="1"/>
  <c r="Y1093" i="1"/>
  <c r="AH1093" i="1" s="1"/>
  <c r="Z1093" i="1"/>
  <c r="AI1093" i="1" s="1"/>
  <c r="AA1093" i="1"/>
  <c r="AJ1093" i="1" s="1"/>
  <c r="AB1093" i="1"/>
  <c r="AK1093" i="1" s="1"/>
  <c r="AC1093" i="1"/>
  <c r="AL1093" i="1" s="1"/>
  <c r="AD1093" i="1"/>
  <c r="AM1093" i="1" s="1"/>
  <c r="W1093" i="1"/>
  <c r="AF1093" i="1" s="1"/>
  <c r="X1093" i="1"/>
  <c r="AG1093" i="1" s="1"/>
  <c r="AD1087" i="1"/>
  <c r="AM1087" i="1" s="1"/>
  <c r="X1087" i="1"/>
  <c r="AG1087" i="1" s="1"/>
  <c r="W1087" i="1"/>
  <c r="AF1087" i="1" s="1"/>
  <c r="Y1087" i="1"/>
  <c r="AH1087" i="1" s="1"/>
  <c r="Z1087" i="1"/>
  <c r="AI1087" i="1" s="1"/>
  <c r="AA1087" i="1"/>
  <c r="AJ1087" i="1" s="1"/>
  <c r="AB1087" i="1"/>
  <c r="AK1087" i="1" s="1"/>
  <c r="AC1087" i="1"/>
  <c r="AL1087" i="1" s="1"/>
  <c r="AC1081" i="1"/>
  <c r="AL1081" i="1" s="1"/>
  <c r="AD1081" i="1"/>
  <c r="AM1081" i="1" s="1"/>
  <c r="X1081" i="1"/>
  <c r="AG1081" i="1" s="1"/>
  <c r="W1081" i="1"/>
  <c r="AF1081" i="1" s="1"/>
  <c r="Y1081" i="1"/>
  <c r="AH1081" i="1" s="1"/>
  <c r="Z1081" i="1"/>
  <c r="AI1081" i="1" s="1"/>
  <c r="AA1081" i="1"/>
  <c r="AJ1081" i="1" s="1"/>
  <c r="AB1081" i="1"/>
  <c r="AK1081" i="1" s="1"/>
  <c r="AC1075" i="1"/>
  <c r="AL1075" i="1" s="1"/>
  <c r="AD1075" i="1"/>
  <c r="AM1075" i="1" s="1"/>
  <c r="X1075" i="1"/>
  <c r="AG1075" i="1" s="1"/>
  <c r="AB1075" i="1"/>
  <c r="AK1075" i="1" s="1"/>
  <c r="W1075" i="1"/>
  <c r="AF1075" i="1" s="1"/>
  <c r="Y1075" i="1"/>
  <c r="AH1075" i="1" s="1"/>
  <c r="Z1075" i="1"/>
  <c r="AI1075" i="1" s="1"/>
  <c r="AA1075" i="1"/>
  <c r="AJ1075" i="1" s="1"/>
  <c r="AC1069" i="1"/>
  <c r="AL1069" i="1" s="1"/>
  <c r="AD1069" i="1"/>
  <c r="AM1069" i="1" s="1"/>
  <c r="X1069" i="1"/>
  <c r="AG1069" i="1" s="1"/>
  <c r="W1069" i="1"/>
  <c r="AF1069" i="1" s="1"/>
  <c r="Y1069" i="1"/>
  <c r="AH1069" i="1" s="1"/>
  <c r="Z1069" i="1"/>
  <c r="AI1069" i="1" s="1"/>
  <c r="AA1069" i="1"/>
  <c r="AJ1069" i="1" s="1"/>
  <c r="AB1069" i="1"/>
  <c r="AK1069" i="1" s="1"/>
  <c r="AC1063" i="1"/>
  <c r="AL1063" i="1" s="1"/>
  <c r="AD1063" i="1"/>
  <c r="AM1063" i="1" s="1"/>
  <c r="X1063" i="1"/>
  <c r="AG1063" i="1" s="1"/>
  <c r="W1063" i="1"/>
  <c r="AF1063" i="1" s="1"/>
  <c r="Y1063" i="1"/>
  <c r="AH1063" i="1" s="1"/>
  <c r="Z1063" i="1"/>
  <c r="AI1063" i="1" s="1"/>
  <c r="AA1063" i="1"/>
  <c r="AJ1063" i="1" s="1"/>
  <c r="AB1063" i="1"/>
  <c r="AK1063" i="1" s="1"/>
  <c r="AC1057" i="1"/>
  <c r="AL1057" i="1" s="1"/>
  <c r="AD1057" i="1"/>
  <c r="AM1057" i="1" s="1"/>
  <c r="X1057" i="1"/>
  <c r="AG1057" i="1" s="1"/>
  <c r="W1057" i="1"/>
  <c r="AF1057" i="1" s="1"/>
  <c r="Y1057" i="1"/>
  <c r="AH1057" i="1" s="1"/>
  <c r="Z1057" i="1"/>
  <c r="AI1057" i="1" s="1"/>
  <c r="AA1057" i="1"/>
  <c r="AJ1057" i="1" s="1"/>
  <c r="AB1057" i="1"/>
  <c r="AK1057" i="1" s="1"/>
  <c r="AC1051" i="1"/>
  <c r="AL1051" i="1" s="1"/>
  <c r="AD1051" i="1"/>
  <c r="AM1051" i="1" s="1"/>
  <c r="X1051" i="1"/>
  <c r="AG1051" i="1" s="1"/>
  <c r="W1051" i="1"/>
  <c r="AF1051" i="1" s="1"/>
  <c r="Y1051" i="1"/>
  <c r="AH1051" i="1" s="1"/>
  <c r="Z1051" i="1"/>
  <c r="AI1051" i="1" s="1"/>
  <c r="AA1051" i="1"/>
  <c r="AJ1051" i="1" s="1"/>
  <c r="AB1051" i="1"/>
  <c r="AK1051" i="1" s="1"/>
  <c r="AC1045" i="1"/>
  <c r="AL1045" i="1" s="1"/>
  <c r="AD1045" i="1"/>
  <c r="AM1045" i="1" s="1"/>
  <c r="X1045" i="1"/>
  <c r="AG1045" i="1" s="1"/>
  <c r="W1045" i="1"/>
  <c r="AF1045" i="1" s="1"/>
  <c r="Y1045" i="1"/>
  <c r="AH1045" i="1" s="1"/>
  <c r="Z1045" i="1"/>
  <c r="AI1045" i="1" s="1"/>
  <c r="AA1045" i="1"/>
  <c r="AJ1045" i="1" s="1"/>
  <c r="AB1045" i="1"/>
  <c r="AK1045" i="1" s="1"/>
  <c r="AC1039" i="1"/>
  <c r="AL1039" i="1" s="1"/>
  <c r="AD1039" i="1"/>
  <c r="AM1039" i="1" s="1"/>
  <c r="X1039" i="1"/>
  <c r="AG1039" i="1" s="1"/>
  <c r="W1039" i="1"/>
  <c r="AF1039" i="1" s="1"/>
  <c r="Y1039" i="1"/>
  <c r="AH1039" i="1" s="1"/>
  <c r="Z1039" i="1"/>
  <c r="AI1039" i="1" s="1"/>
  <c r="AA1039" i="1"/>
  <c r="AJ1039" i="1" s="1"/>
  <c r="AB1039" i="1"/>
  <c r="AK1039" i="1" s="1"/>
  <c r="AC1033" i="1"/>
  <c r="AL1033" i="1" s="1"/>
  <c r="AD1033" i="1"/>
  <c r="AM1033" i="1" s="1"/>
  <c r="X1033" i="1"/>
  <c r="AG1033" i="1" s="1"/>
  <c r="W1033" i="1"/>
  <c r="AF1033" i="1" s="1"/>
  <c r="Y1033" i="1"/>
  <c r="AH1033" i="1" s="1"/>
  <c r="Z1033" i="1"/>
  <c r="AI1033" i="1" s="1"/>
  <c r="AA1033" i="1"/>
  <c r="AJ1033" i="1" s="1"/>
  <c r="AB1033" i="1"/>
  <c r="AK1033" i="1" s="1"/>
  <c r="AC1027" i="1"/>
  <c r="AL1027" i="1" s="1"/>
  <c r="AD1027" i="1"/>
  <c r="AM1027" i="1" s="1"/>
  <c r="X1027" i="1"/>
  <c r="AG1027" i="1" s="1"/>
  <c r="W1027" i="1"/>
  <c r="AF1027" i="1" s="1"/>
  <c r="Y1027" i="1"/>
  <c r="AH1027" i="1" s="1"/>
  <c r="Z1027" i="1"/>
  <c r="AI1027" i="1" s="1"/>
  <c r="AA1027" i="1"/>
  <c r="AJ1027" i="1" s="1"/>
  <c r="AB1027" i="1"/>
  <c r="AK1027" i="1" s="1"/>
  <c r="AC1021" i="1"/>
  <c r="AL1021" i="1" s="1"/>
  <c r="AD1021" i="1"/>
  <c r="AM1021" i="1" s="1"/>
  <c r="X1021" i="1"/>
  <c r="AG1021" i="1" s="1"/>
  <c r="W1021" i="1"/>
  <c r="AF1021" i="1" s="1"/>
  <c r="Y1021" i="1"/>
  <c r="AH1021" i="1" s="1"/>
  <c r="Z1021" i="1"/>
  <c r="AI1021" i="1" s="1"/>
  <c r="AA1021" i="1"/>
  <c r="AJ1021" i="1" s="1"/>
  <c r="AB1021" i="1"/>
  <c r="AK1021" i="1" s="1"/>
  <c r="AC1015" i="1"/>
  <c r="AL1015" i="1" s="1"/>
  <c r="AD1015" i="1"/>
  <c r="AM1015" i="1" s="1"/>
  <c r="X1015" i="1"/>
  <c r="AG1015" i="1" s="1"/>
  <c r="W1015" i="1"/>
  <c r="AF1015" i="1" s="1"/>
  <c r="Y1015" i="1"/>
  <c r="AH1015" i="1" s="1"/>
  <c r="Z1015" i="1"/>
  <c r="AI1015" i="1" s="1"/>
  <c r="AA1015" i="1"/>
  <c r="AJ1015" i="1" s="1"/>
  <c r="AB1015" i="1"/>
  <c r="AK1015" i="1" s="1"/>
  <c r="AC1009" i="1"/>
  <c r="AL1009" i="1" s="1"/>
  <c r="AD1009" i="1"/>
  <c r="AM1009" i="1" s="1"/>
  <c r="X1009" i="1"/>
  <c r="AG1009" i="1" s="1"/>
  <c r="W1009" i="1"/>
  <c r="AF1009" i="1" s="1"/>
  <c r="Y1009" i="1"/>
  <c r="AH1009" i="1" s="1"/>
  <c r="Z1009" i="1"/>
  <c r="AI1009" i="1" s="1"/>
  <c r="AA1009" i="1"/>
  <c r="AJ1009" i="1" s="1"/>
  <c r="AB1009" i="1"/>
  <c r="AK1009" i="1" s="1"/>
  <c r="AC1003" i="1"/>
  <c r="AL1003" i="1" s="1"/>
  <c r="AD1003" i="1"/>
  <c r="AM1003" i="1" s="1"/>
  <c r="X1003" i="1"/>
  <c r="AG1003" i="1" s="1"/>
  <c r="W1003" i="1"/>
  <c r="AF1003" i="1" s="1"/>
  <c r="Y1003" i="1"/>
  <c r="AH1003" i="1" s="1"/>
  <c r="Z1003" i="1"/>
  <c r="AI1003" i="1" s="1"/>
  <c r="AA1003" i="1"/>
  <c r="AJ1003" i="1" s="1"/>
  <c r="AB1003" i="1"/>
  <c r="AK1003" i="1" s="1"/>
  <c r="AC997" i="1"/>
  <c r="AL997" i="1" s="1"/>
  <c r="AD997" i="1"/>
  <c r="AM997" i="1" s="1"/>
  <c r="X997" i="1"/>
  <c r="AG997" i="1" s="1"/>
  <c r="W997" i="1"/>
  <c r="AF997" i="1" s="1"/>
  <c r="Y997" i="1"/>
  <c r="AH997" i="1" s="1"/>
  <c r="Z997" i="1"/>
  <c r="AI997" i="1" s="1"/>
  <c r="AA997" i="1"/>
  <c r="AJ997" i="1" s="1"/>
  <c r="AB997" i="1"/>
  <c r="AK997" i="1" s="1"/>
  <c r="AC991" i="1"/>
  <c r="AL991" i="1" s="1"/>
  <c r="AD991" i="1"/>
  <c r="AM991" i="1" s="1"/>
  <c r="X991" i="1"/>
  <c r="AG991" i="1" s="1"/>
  <c r="W991" i="1"/>
  <c r="AF991" i="1" s="1"/>
  <c r="Y991" i="1"/>
  <c r="AH991" i="1" s="1"/>
  <c r="Z991" i="1"/>
  <c r="AI991" i="1" s="1"/>
  <c r="AA991" i="1"/>
  <c r="AJ991" i="1" s="1"/>
  <c r="AB991" i="1"/>
  <c r="AK991" i="1" s="1"/>
  <c r="AC985" i="1"/>
  <c r="AL985" i="1" s="1"/>
  <c r="AD985" i="1"/>
  <c r="AM985" i="1" s="1"/>
  <c r="X985" i="1"/>
  <c r="AG985" i="1" s="1"/>
  <c r="W985" i="1"/>
  <c r="AF985" i="1" s="1"/>
  <c r="Y985" i="1"/>
  <c r="AH985" i="1" s="1"/>
  <c r="Z985" i="1"/>
  <c r="AI985" i="1" s="1"/>
  <c r="AA985" i="1"/>
  <c r="AJ985" i="1" s="1"/>
  <c r="AB985" i="1"/>
  <c r="AK985" i="1" s="1"/>
  <c r="AC979" i="1"/>
  <c r="AL979" i="1" s="1"/>
  <c r="AD979" i="1"/>
  <c r="AM979" i="1" s="1"/>
  <c r="X979" i="1"/>
  <c r="AG979" i="1" s="1"/>
  <c r="W979" i="1"/>
  <c r="AF979" i="1" s="1"/>
  <c r="Y979" i="1"/>
  <c r="AH979" i="1" s="1"/>
  <c r="Z979" i="1"/>
  <c r="AI979" i="1" s="1"/>
  <c r="AA979" i="1"/>
  <c r="AJ979" i="1" s="1"/>
  <c r="AB979" i="1"/>
  <c r="AK979" i="1" s="1"/>
  <c r="AC973" i="1"/>
  <c r="AL973" i="1" s="1"/>
  <c r="AD973" i="1"/>
  <c r="AM973" i="1" s="1"/>
  <c r="X973" i="1"/>
  <c r="AG973" i="1" s="1"/>
  <c r="W973" i="1"/>
  <c r="AF973" i="1" s="1"/>
  <c r="Y973" i="1"/>
  <c r="AH973" i="1" s="1"/>
  <c r="Z973" i="1"/>
  <c r="AI973" i="1" s="1"/>
  <c r="AA973" i="1"/>
  <c r="AJ973" i="1" s="1"/>
  <c r="AB973" i="1"/>
  <c r="AK973" i="1" s="1"/>
  <c r="AC967" i="1"/>
  <c r="AL967" i="1" s="1"/>
  <c r="AD967" i="1"/>
  <c r="AM967" i="1" s="1"/>
  <c r="X967" i="1"/>
  <c r="AG967" i="1" s="1"/>
  <c r="W967" i="1"/>
  <c r="AF967" i="1" s="1"/>
  <c r="Y967" i="1"/>
  <c r="AH967" i="1" s="1"/>
  <c r="Z967" i="1"/>
  <c r="AI967" i="1" s="1"/>
  <c r="AA967" i="1"/>
  <c r="AJ967" i="1" s="1"/>
  <c r="AB967" i="1"/>
  <c r="AK967" i="1" s="1"/>
  <c r="AC961" i="1"/>
  <c r="AL961" i="1" s="1"/>
  <c r="AD961" i="1"/>
  <c r="AM961" i="1" s="1"/>
  <c r="X961" i="1"/>
  <c r="AG961" i="1" s="1"/>
  <c r="W961" i="1"/>
  <c r="AF961" i="1" s="1"/>
  <c r="Y961" i="1"/>
  <c r="AH961" i="1" s="1"/>
  <c r="Z961" i="1"/>
  <c r="AI961" i="1" s="1"/>
  <c r="AA961" i="1"/>
  <c r="AJ961" i="1" s="1"/>
  <c r="AB961" i="1"/>
  <c r="AK961" i="1" s="1"/>
  <c r="AC955" i="1"/>
  <c r="AL955" i="1" s="1"/>
  <c r="AD955" i="1"/>
  <c r="AM955" i="1" s="1"/>
  <c r="X955" i="1"/>
  <c r="AG955" i="1" s="1"/>
  <c r="W955" i="1"/>
  <c r="AF955" i="1" s="1"/>
  <c r="Y955" i="1"/>
  <c r="AH955" i="1" s="1"/>
  <c r="Z955" i="1"/>
  <c r="AI955" i="1" s="1"/>
  <c r="AA955" i="1"/>
  <c r="AJ955" i="1" s="1"/>
  <c r="AB955" i="1"/>
  <c r="AK955" i="1" s="1"/>
  <c r="AC949" i="1"/>
  <c r="AL949" i="1" s="1"/>
  <c r="AD949" i="1"/>
  <c r="AM949" i="1" s="1"/>
  <c r="X949" i="1"/>
  <c r="AG949" i="1" s="1"/>
  <c r="W949" i="1"/>
  <c r="AF949" i="1" s="1"/>
  <c r="Y949" i="1"/>
  <c r="AH949" i="1" s="1"/>
  <c r="Z949" i="1"/>
  <c r="AI949" i="1" s="1"/>
  <c r="AA949" i="1"/>
  <c r="AJ949" i="1" s="1"/>
  <c r="AB949" i="1"/>
  <c r="AK949" i="1" s="1"/>
  <c r="AC943" i="1"/>
  <c r="AL943" i="1" s="1"/>
  <c r="AD943" i="1"/>
  <c r="AM943" i="1" s="1"/>
  <c r="X943" i="1"/>
  <c r="AG943" i="1" s="1"/>
  <c r="W943" i="1"/>
  <c r="AF943" i="1" s="1"/>
  <c r="Y943" i="1"/>
  <c r="AH943" i="1" s="1"/>
  <c r="Z943" i="1"/>
  <c r="AI943" i="1" s="1"/>
  <c r="AA943" i="1"/>
  <c r="AJ943" i="1" s="1"/>
  <c r="AB943" i="1"/>
  <c r="AK943" i="1" s="1"/>
  <c r="AC937" i="1"/>
  <c r="AL937" i="1" s="1"/>
  <c r="AD937" i="1"/>
  <c r="AM937" i="1" s="1"/>
  <c r="X937" i="1"/>
  <c r="AG937" i="1" s="1"/>
  <c r="W937" i="1"/>
  <c r="AF937" i="1" s="1"/>
  <c r="Y937" i="1"/>
  <c r="AH937" i="1" s="1"/>
  <c r="Z937" i="1"/>
  <c r="AI937" i="1" s="1"/>
  <c r="AA937" i="1"/>
  <c r="AJ937" i="1" s="1"/>
  <c r="AB937" i="1"/>
  <c r="AK937" i="1" s="1"/>
  <c r="AA931" i="1"/>
  <c r="AJ931" i="1" s="1"/>
  <c r="AB931" i="1"/>
  <c r="AK931" i="1" s="1"/>
  <c r="AC931" i="1"/>
  <c r="AL931" i="1" s="1"/>
  <c r="AD931" i="1"/>
  <c r="AM931" i="1" s="1"/>
  <c r="X931" i="1"/>
  <c r="AG931" i="1" s="1"/>
  <c r="Y931" i="1"/>
  <c r="AH931" i="1" s="1"/>
  <c r="Z931" i="1"/>
  <c r="AI931" i="1" s="1"/>
  <c r="W931" i="1"/>
  <c r="AF931" i="1" s="1"/>
  <c r="AA925" i="1"/>
  <c r="AJ925" i="1" s="1"/>
  <c r="AB925" i="1"/>
  <c r="AK925" i="1" s="1"/>
  <c r="AC925" i="1"/>
  <c r="AL925" i="1" s="1"/>
  <c r="AD925" i="1"/>
  <c r="AM925" i="1" s="1"/>
  <c r="X925" i="1"/>
  <c r="AG925" i="1" s="1"/>
  <c r="Y925" i="1"/>
  <c r="AH925" i="1" s="1"/>
  <c r="Z925" i="1"/>
  <c r="AI925" i="1" s="1"/>
  <c r="W925" i="1"/>
  <c r="AF925" i="1" s="1"/>
  <c r="AA919" i="1"/>
  <c r="AJ919" i="1" s="1"/>
  <c r="AB919" i="1"/>
  <c r="AK919" i="1" s="1"/>
  <c r="AC919" i="1"/>
  <c r="AL919" i="1" s="1"/>
  <c r="AD919" i="1"/>
  <c r="AM919" i="1" s="1"/>
  <c r="W919" i="1"/>
  <c r="AF919" i="1" s="1"/>
  <c r="X919" i="1"/>
  <c r="AG919" i="1" s="1"/>
  <c r="Y919" i="1"/>
  <c r="AH919" i="1" s="1"/>
  <c r="Z919" i="1"/>
  <c r="AI919" i="1" s="1"/>
  <c r="AA913" i="1"/>
  <c r="AJ913" i="1" s="1"/>
  <c r="AB913" i="1"/>
  <c r="AK913" i="1" s="1"/>
  <c r="AC913" i="1"/>
  <c r="AL913" i="1" s="1"/>
  <c r="AD913" i="1"/>
  <c r="AM913" i="1" s="1"/>
  <c r="W913" i="1"/>
  <c r="AF913" i="1" s="1"/>
  <c r="X913" i="1"/>
  <c r="AG913" i="1" s="1"/>
  <c r="Y913" i="1"/>
  <c r="AH913" i="1" s="1"/>
  <c r="Z913" i="1"/>
  <c r="AI913" i="1" s="1"/>
  <c r="AA907" i="1"/>
  <c r="AJ907" i="1" s="1"/>
  <c r="AB907" i="1"/>
  <c r="AK907" i="1" s="1"/>
  <c r="AC907" i="1"/>
  <c r="AL907" i="1" s="1"/>
  <c r="AD907" i="1"/>
  <c r="AM907" i="1" s="1"/>
  <c r="W907" i="1"/>
  <c r="AF907" i="1" s="1"/>
  <c r="X907" i="1"/>
  <c r="AG907" i="1" s="1"/>
  <c r="Y907" i="1"/>
  <c r="AH907" i="1" s="1"/>
  <c r="Z907" i="1"/>
  <c r="AI907" i="1" s="1"/>
  <c r="AA901" i="1"/>
  <c r="AJ901" i="1" s="1"/>
  <c r="AB901" i="1"/>
  <c r="AK901" i="1" s="1"/>
  <c r="AC901" i="1"/>
  <c r="AL901" i="1" s="1"/>
  <c r="AD901" i="1"/>
  <c r="AM901" i="1" s="1"/>
  <c r="W901" i="1"/>
  <c r="AF901" i="1" s="1"/>
  <c r="X901" i="1"/>
  <c r="AG901" i="1" s="1"/>
  <c r="Y901" i="1"/>
  <c r="AH901" i="1" s="1"/>
  <c r="Z901" i="1"/>
  <c r="AI901" i="1" s="1"/>
  <c r="AA895" i="1"/>
  <c r="AJ895" i="1" s="1"/>
  <c r="AB895" i="1"/>
  <c r="AK895" i="1" s="1"/>
  <c r="AC895" i="1"/>
  <c r="AL895" i="1" s="1"/>
  <c r="AD895" i="1"/>
  <c r="AM895" i="1" s="1"/>
  <c r="W895" i="1"/>
  <c r="AF895" i="1" s="1"/>
  <c r="X895" i="1"/>
  <c r="AG895" i="1" s="1"/>
  <c r="Y895" i="1"/>
  <c r="AH895" i="1" s="1"/>
  <c r="Z895" i="1"/>
  <c r="AI895" i="1" s="1"/>
  <c r="AA889" i="1"/>
  <c r="AJ889" i="1" s="1"/>
  <c r="AB889" i="1"/>
  <c r="AK889" i="1" s="1"/>
  <c r="AC889" i="1"/>
  <c r="AL889" i="1" s="1"/>
  <c r="AD889" i="1"/>
  <c r="AM889" i="1" s="1"/>
  <c r="W889" i="1"/>
  <c r="AF889" i="1" s="1"/>
  <c r="X889" i="1"/>
  <c r="AG889" i="1" s="1"/>
  <c r="Y889" i="1"/>
  <c r="AH889" i="1" s="1"/>
  <c r="Z889" i="1"/>
  <c r="AI889" i="1" s="1"/>
  <c r="AA883" i="1"/>
  <c r="AJ883" i="1" s="1"/>
  <c r="AB883" i="1"/>
  <c r="AK883" i="1" s="1"/>
  <c r="AC883" i="1"/>
  <c r="AL883" i="1" s="1"/>
  <c r="AD883" i="1"/>
  <c r="AM883" i="1" s="1"/>
  <c r="W883" i="1"/>
  <c r="AF883" i="1" s="1"/>
  <c r="X883" i="1"/>
  <c r="AG883" i="1" s="1"/>
  <c r="Y883" i="1"/>
  <c r="AH883" i="1" s="1"/>
  <c r="Z883" i="1"/>
  <c r="AI883" i="1" s="1"/>
  <c r="AA877" i="1"/>
  <c r="AJ877" i="1" s="1"/>
  <c r="AB877" i="1"/>
  <c r="AK877" i="1" s="1"/>
  <c r="AC877" i="1"/>
  <c r="AL877" i="1" s="1"/>
  <c r="AD877" i="1"/>
  <c r="AM877" i="1" s="1"/>
  <c r="W877" i="1"/>
  <c r="AF877" i="1" s="1"/>
  <c r="X877" i="1"/>
  <c r="AG877" i="1" s="1"/>
  <c r="Y877" i="1"/>
  <c r="AH877" i="1" s="1"/>
  <c r="Z877" i="1"/>
  <c r="AI877" i="1" s="1"/>
  <c r="AA871" i="1"/>
  <c r="AJ871" i="1" s="1"/>
  <c r="AB871" i="1"/>
  <c r="AK871" i="1" s="1"/>
  <c r="AC871" i="1"/>
  <c r="AL871" i="1" s="1"/>
  <c r="AD871" i="1"/>
  <c r="AM871" i="1" s="1"/>
  <c r="W871" i="1"/>
  <c r="AF871" i="1" s="1"/>
  <c r="X871" i="1"/>
  <c r="AG871" i="1" s="1"/>
  <c r="Y871" i="1"/>
  <c r="AH871" i="1" s="1"/>
  <c r="Z871" i="1"/>
  <c r="AI871" i="1" s="1"/>
  <c r="AA865" i="1"/>
  <c r="AJ865" i="1" s="1"/>
  <c r="AB865" i="1"/>
  <c r="AK865" i="1" s="1"/>
  <c r="AC865" i="1"/>
  <c r="AL865" i="1" s="1"/>
  <c r="AD865" i="1"/>
  <c r="AM865" i="1" s="1"/>
  <c r="W865" i="1"/>
  <c r="AF865" i="1" s="1"/>
  <c r="X865" i="1"/>
  <c r="AG865" i="1" s="1"/>
  <c r="Y865" i="1"/>
  <c r="AH865" i="1" s="1"/>
  <c r="Z865" i="1"/>
  <c r="AI865" i="1" s="1"/>
  <c r="AA859" i="1"/>
  <c r="AJ859" i="1" s="1"/>
  <c r="AB859" i="1"/>
  <c r="AK859" i="1" s="1"/>
  <c r="AC859" i="1"/>
  <c r="AL859" i="1" s="1"/>
  <c r="AD859" i="1"/>
  <c r="AM859" i="1" s="1"/>
  <c r="W859" i="1"/>
  <c r="AF859" i="1" s="1"/>
  <c r="X859" i="1"/>
  <c r="AG859" i="1" s="1"/>
  <c r="Y859" i="1"/>
  <c r="AH859" i="1" s="1"/>
  <c r="Z859" i="1"/>
  <c r="AI859" i="1" s="1"/>
  <c r="AA853" i="1"/>
  <c r="AJ853" i="1" s="1"/>
  <c r="AB853" i="1"/>
  <c r="AK853" i="1" s="1"/>
  <c r="AC853" i="1"/>
  <c r="AL853" i="1" s="1"/>
  <c r="AD853" i="1"/>
  <c r="AM853" i="1" s="1"/>
  <c r="W853" i="1"/>
  <c r="AF853" i="1" s="1"/>
  <c r="X853" i="1"/>
  <c r="AG853" i="1" s="1"/>
  <c r="Y853" i="1"/>
  <c r="AH853" i="1" s="1"/>
  <c r="Z853" i="1"/>
  <c r="AI853" i="1" s="1"/>
  <c r="AA847" i="1"/>
  <c r="AJ847" i="1" s="1"/>
  <c r="AB847" i="1"/>
  <c r="AK847" i="1" s="1"/>
  <c r="AC847" i="1"/>
  <c r="AL847" i="1" s="1"/>
  <c r="AD847" i="1"/>
  <c r="AM847" i="1" s="1"/>
  <c r="W847" i="1"/>
  <c r="AF847" i="1" s="1"/>
  <c r="X847" i="1"/>
  <c r="AG847" i="1" s="1"/>
  <c r="Y847" i="1"/>
  <c r="AH847" i="1" s="1"/>
  <c r="Z847" i="1"/>
  <c r="AI847" i="1" s="1"/>
  <c r="AA841" i="1"/>
  <c r="AJ841" i="1" s="1"/>
  <c r="AB841" i="1"/>
  <c r="AK841" i="1" s="1"/>
  <c r="AC841" i="1"/>
  <c r="AL841" i="1" s="1"/>
  <c r="AD841" i="1"/>
  <c r="AM841" i="1" s="1"/>
  <c r="W841" i="1"/>
  <c r="AF841" i="1" s="1"/>
  <c r="X841" i="1"/>
  <c r="AG841" i="1" s="1"/>
  <c r="Y841" i="1"/>
  <c r="AH841" i="1" s="1"/>
  <c r="Z841" i="1"/>
  <c r="AI841" i="1" s="1"/>
  <c r="AA835" i="1"/>
  <c r="AJ835" i="1" s="1"/>
  <c r="AB835" i="1"/>
  <c r="AK835" i="1" s="1"/>
  <c r="AC835" i="1"/>
  <c r="AL835" i="1" s="1"/>
  <c r="AD835" i="1"/>
  <c r="AM835" i="1" s="1"/>
  <c r="W835" i="1"/>
  <c r="AF835" i="1" s="1"/>
  <c r="X835" i="1"/>
  <c r="AG835" i="1" s="1"/>
  <c r="Y835" i="1"/>
  <c r="AH835" i="1" s="1"/>
  <c r="Z835" i="1"/>
  <c r="AI835" i="1" s="1"/>
  <c r="AA829" i="1"/>
  <c r="AJ829" i="1" s="1"/>
  <c r="AB829" i="1"/>
  <c r="AK829" i="1" s="1"/>
  <c r="AC829" i="1"/>
  <c r="AL829" i="1" s="1"/>
  <c r="AD829" i="1"/>
  <c r="AM829" i="1" s="1"/>
  <c r="W829" i="1"/>
  <c r="AF829" i="1" s="1"/>
  <c r="X829" i="1"/>
  <c r="AG829" i="1" s="1"/>
  <c r="Y829" i="1"/>
  <c r="AH829" i="1" s="1"/>
  <c r="Z829" i="1"/>
  <c r="AI829" i="1" s="1"/>
  <c r="AA823" i="1"/>
  <c r="AJ823" i="1" s="1"/>
  <c r="AB823" i="1"/>
  <c r="AK823" i="1" s="1"/>
  <c r="AC823" i="1"/>
  <c r="AL823" i="1" s="1"/>
  <c r="AD823" i="1"/>
  <c r="AM823" i="1" s="1"/>
  <c r="W823" i="1"/>
  <c r="AF823" i="1" s="1"/>
  <c r="X823" i="1"/>
  <c r="AG823" i="1" s="1"/>
  <c r="Y823" i="1"/>
  <c r="AH823" i="1" s="1"/>
  <c r="Z823" i="1"/>
  <c r="AI823" i="1" s="1"/>
  <c r="AA817" i="1"/>
  <c r="AJ817" i="1" s="1"/>
  <c r="AB817" i="1"/>
  <c r="AK817" i="1" s="1"/>
  <c r="AC817" i="1"/>
  <c r="AL817" i="1" s="1"/>
  <c r="AD817" i="1"/>
  <c r="AM817" i="1" s="1"/>
  <c r="W817" i="1"/>
  <c r="AF817" i="1" s="1"/>
  <c r="X817" i="1"/>
  <c r="AG817" i="1" s="1"/>
  <c r="Y817" i="1"/>
  <c r="AH817" i="1" s="1"/>
  <c r="Z817" i="1"/>
  <c r="AI817" i="1" s="1"/>
  <c r="AA811" i="1"/>
  <c r="AJ811" i="1" s="1"/>
  <c r="AB811" i="1"/>
  <c r="AK811" i="1" s="1"/>
  <c r="AC811" i="1"/>
  <c r="AL811" i="1" s="1"/>
  <c r="AD811" i="1"/>
  <c r="AM811" i="1" s="1"/>
  <c r="W811" i="1"/>
  <c r="AF811" i="1" s="1"/>
  <c r="X811" i="1"/>
  <c r="AG811" i="1" s="1"/>
  <c r="Y811" i="1"/>
  <c r="AH811" i="1" s="1"/>
  <c r="Z811" i="1"/>
  <c r="AI811" i="1" s="1"/>
  <c r="AA805" i="1"/>
  <c r="AJ805" i="1" s="1"/>
  <c r="AB805" i="1"/>
  <c r="AK805" i="1" s="1"/>
  <c r="AC805" i="1"/>
  <c r="AL805" i="1" s="1"/>
  <c r="AD805" i="1"/>
  <c r="AM805" i="1" s="1"/>
  <c r="W805" i="1"/>
  <c r="AF805" i="1" s="1"/>
  <c r="X805" i="1"/>
  <c r="AG805" i="1" s="1"/>
  <c r="Y805" i="1"/>
  <c r="AH805" i="1" s="1"/>
  <c r="Z805" i="1"/>
  <c r="AI805" i="1" s="1"/>
  <c r="AA799" i="1"/>
  <c r="AJ799" i="1" s="1"/>
  <c r="AB799" i="1"/>
  <c r="AK799" i="1" s="1"/>
  <c r="AC799" i="1"/>
  <c r="AL799" i="1" s="1"/>
  <c r="AD799" i="1"/>
  <c r="AM799" i="1" s="1"/>
  <c r="W799" i="1"/>
  <c r="AF799" i="1" s="1"/>
  <c r="X799" i="1"/>
  <c r="AG799" i="1" s="1"/>
  <c r="Y799" i="1"/>
  <c r="AH799" i="1" s="1"/>
  <c r="Z799" i="1"/>
  <c r="AI799" i="1" s="1"/>
  <c r="AA793" i="1"/>
  <c r="AJ793" i="1" s="1"/>
  <c r="AB793" i="1"/>
  <c r="AK793" i="1" s="1"/>
  <c r="AC793" i="1"/>
  <c r="AL793" i="1" s="1"/>
  <c r="AD793" i="1"/>
  <c r="AM793" i="1" s="1"/>
  <c r="W793" i="1"/>
  <c r="AF793" i="1" s="1"/>
  <c r="X793" i="1"/>
  <c r="AG793" i="1" s="1"/>
  <c r="Y793" i="1"/>
  <c r="AH793" i="1" s="1"/>
  <c r="Z793" i="1"/>
  <c r="AI793" i="1" s="1"/>
  <c r="AA787" i="1"/>
  <c r="AJ787" i="1" s="1"/>
  <c r="AB787" i="1"/>
  <c r="AK787" i="1" s="1"/>
  <c r="AC787" i="1"/>
  <c r="AL787" i="1" s="1"/>
  <c r="AD787" i="1"/>
  <c r="AM787" i="1" s="1"/>
  <c r="W787" i="1"/>
  <c r="AF787" i="1" s="1"/>
  <c r="X787" i="1"/>
  <c r="AG787" i="1" s="1"/>
  <c r="Y787" i="1"/>
  <c r="AH787" i="1" s="1"/>
  <c r="Z787" i="1"/>
  <c r="AI787" i="1" s="1"/>
  <c r="AA781" i="1"/>
  <c r="AJ781" i="1" s="1"/>
  <c r="AB781" i="1"/>
  <c r="AK781" i="1" s="1"/>
  <c r="AC781" i="1"/>
  <c r="AL781" i="1" s="1"/>
  <c r="AD781" i="1"/>
  <c r="AM781" i="1" s="1"/>
  <c r="W781" i="1"/>
  <c r="AF781" i="1" s="1"/>
  <c r="X781" i="1"/>
  <c r="AG781" i="1" s="1"/>
  <c r="Y781" i="1"/>
  <c r="AH781" i="1" s="1"/>
  <c r="Z781" i="1"/>
  <c r="AI781" i="1" s="1"/>
  <c r="AA775" i="1"/>
  <c r="AJ775" i="1" s="1"/>
  <c r="AB775" i="1"/>
  <c r="AK775" i="1" s="1"/>
  <c r="AC775" i="1"/>
  <c r="AL775" i="1" s="1"/>
  <c r="AD775" i="1"/>
  <c r="AM775" i="1" s="1"/>
  <c r="W775" i="1"/>
  <c r="AF775" i="1" s="1"/>
  <c r="X775" i="1"/>
  <c r="AG775" i="1" s="1"/>
  <c r="Y775" i="1"/>
  <c r="AH775" i="1" s="1"/>
  <c r="Z775" i="1"/>
  <c r="AI775" i="1" s="1"/>
  <c r="AA769" i="1"/>
  <c r="AJ769" i="1" s="1"/>
  <c r="AB769" i="1"/>
  <c r="AK769" i="1" s="1"/>
  <c r="AC769" i="1"/>
  <c r="AL769" i="1" s="1"/>
  <c r="AD769" i="1"/>
  <c r="AM769" i="1" s="1"/>
  <c r="W769" i="1"/>
  <c r="AF769" i="1" s="1"/>
  <c r="X769" i="1"/>
  <c r="AG769" i="1" s="1"/>
  <c r="Y769" i="1"/>
  <c r="AH769" i="1" s="1"/>
  <c r="Z769" i="1"/>
  <c r="AI769" i="1" s="1"/>
  <c r="AA763" i="1"/>
  <c r="AJ763" i="1" s="1"/>
  <c r="AB763" i="1"/>
  <c r="AK763" i="1" s="1"/>
  <c r="AC763" i="1"/>
  <c r="AL763" i="1" s="1"/>
  <c r="AD763" i="1"/>
  <c r="AM763" i="1" s="1"/>
  <c r="W763" i="1"/>
  <c r="AF763" i="1" s="1"/>
  <c r="X763" i="1"/>
  <c r="AG763" i="1" s="1"/>
  <c r="Y763" i="1"/>
  <c r="AH763" i="1" s="1"/>
  <c r="Z763" i="1"/>
  <c r="AI763" i="1" s="1"/>
  <c r="AA757" i="1"/>
  <c r="AJ757" i="1" s="1"/>
  <c r="AB757" i="1"/>
  <c r="AK757" i="1" s="1"/>
  <c r="AC757" i="1"/>
  <c r="AL757" i="1" s="1"/>
  <c r="AD757" i="1"/>
  <c r="AM757" i="1" s="1"/>
  <c r="W757" i="1"/>
  <c r="AF757" i="1" s="1"/>
  <c r="X757" i="1"/>
  <c r="AG757" i="1" s="1"/>
  <c r="Y757" i="1"/>
  <c r="AH757" i="1" s="1"/>
  <c r="Z757" i="1"/>
  <c r="AI757" i="1" s="1"/>
  <c r="AA751" i="1"/>
  <c r="AJ751" i="1" s="1"/>
  <c r="AB751" i="1"/>
  <c r="AK751" i="1" s="1"/>
  <c r="AC751" i="1"/>
  <c r="AL751" i="1" s="1"/>
  <c r="AD751" i="1"/>
  <c r="AM751" i="1" s="1"/>
  <c r="W751" i="1"/>
  <c r="AF751" i="1" s="1"/>
  <c r="X751" i="1"/>
  <c r="AG751" i="1" s="1"/>
  <c r="Y751" i="1"/>
  <c r="AH751" i="1" s="1"/>
  <c r="Z751" i="1"/>
  <c r="AI751" i="1" s="1"/>
  <c r="AA745" i="1"/>
  <c r="AJ745" i="1" s="1"/>
  <c r="AB745" i="1"/>
  <c r="AK745" i="1" s="1"/>
  <c r="AC745" i="1"/>
  <c r="AL745" i="1" s="1"/>
  <c r="AD745" i="1"/>
  <c r="AM745" i="1" s="1"/>
  <c r="W745" i="1"/>
  <c r="AF745" i="1" s="1"/>
  <c r="X745" i="1"/>
  <c r="AG745" i="1" s="1"/>
  <c r="Y745" i="1"/>
  <c r="AH745" i="1" s="1"/>
  <c r="Z745" i="1"/>
  <c r="AI745" i="1" s="1"/>
  <c r="AA739" i="1"/>
  <c r="AJ739" i="1" s="1"/>
  <c r="AB739" i="1"/>
  <c r="AK739" i="1" s="1"/>
  <c r="AC739" i="1"/>
  <c r="AL739" i="1" s="1"/>
  <c r="AD739" i="1"/>
  <c r="AM739" i="1" s="1"/>
  <c r="W739" i="1"/>
  <c r="AF739" i="1" s="1"/>
  <c r="X739" i="1"/>
  <c r="AG739" i="1" s="1"/>
  <c r="Y739" i="1"/>
  <c r="AH739" i="1" s="1"/>
  <c r="Z739" i="1"/>
  <c r="AI739" i="1" s="1"/>
  <c r="AA733" i="1"/>
  <c r="AJ733" i="1" s="1"/>
  <c r="AB733" i="1"/>
  <c r="AK733" i="1" s="1"/>
  <c r="AC733" i="1"/>
  <c r="AL733" i="1" s="1"/>
  <c r="AD733" i="1"/>
  <c r="AM733" i="1" s="1"/>
  <c r="W733" i="1"/>
  <c r="AF733" i="1" s="1"/>
  <c r="X733" i="1"/>
  <c r="AG733" i="1" s="1"/>
  <c r="Y733" i="1"/>
  <c r="AH733" i="1" s="1"/>
  <c r="Z733" i="1"/>
  <c r="AI733" i="1" s="1"/>
  <c r="AA727" i="1"/>
  <c r="AJ727" i="1" s="1"/>
  <c r="AB727" i="1"/>
  <c r="AK727" i="1" s="1"/>
  <c r="AC727" i="1"/>
  <c r="AL727" i="1" s="1"/>
  <c r="AD727" i="1"/>
  <c r="AM727" i="1" s="1"/>
  <c r="W727" i="1"/>
  <c r="AF727" i="1" s="1"/>
  <c r="X727" i="1"/>
  <c r="AG727" i="1" s="1"/>
  <c r="Y727" i="1"/>
  <c r="AH727" i="1" s="1"/>
  <c r="Z727" i="1"/>
  <c r="AI727" i="1" s="1"/>
  <c r="AA721" i="1"/>
  <c r="AJ721" i="1" s="1"/>
  <c r="AB721" i="1"/>
  <c r="AK721" i="1" s="1"/>
  <c r="AC721" i="1"/>
  <c r="AL721" i="1" s="1"/>
  <c r="AD721" i="1"/>
  <c r="AM721" i="1" s="1"/>
  <c r="W721" i="1"/>
  <c r="AF721" i="1" s="1"/>
  <c r="X721" i="1"/>
  <c r="AG721" i="1" s="1"/>
  <c r="Y721" i="1"/>
  <c r="AH721" i="1" s="1"/>
  <c r="Z721" i="1"/>
  <c r="AI721" i="1" s="1"/>
  <c r="AA715" i="1"/>
  <c r="AJ715" i="1" s="1"/>
  <c r="AB715" i="1"/>
  <c r="AK715" i="1" s="1"/>
  <c r="AC715" i="1"/>
  <c r="AL715" i="1" s="1"/>
  <c r="AD715" i="1"/>
  <c r="AM715" i="1" s="1"/>
  <c r="W715" i="1"/>
  <c r="AF715" i="1" s="1"/>
  <c r="X715" i="1"/>
  <c r="AG715" i="1" s="1"/>
  <c r="Y715" i="1"/>
  <c r="AH715" i="1" s="1"/>
  <c r="Z715" i="1"/>
  <c r="AI715" i="1" s="1"/>
  <c r="AD709" i="1"/>
  <c r="AM709" i="1" s="1"/>
  <c r="W709" i="1"/>
  <c r="AF709" i="1" s="1"/>
  <c r="X709" i="1"/>
  <c r="AG709" i="1" s="1"/>
  <c r="Z709" i="1"/>
  <c r="AI709" i="1" s="1"/>
  <c r="Y709" i="1"/>
  <c r="AH709" i="1" s="1"/>
  <c r="AA709" i="1"/>
  <c r="AJ709" i="1" s="1"/>
  <c r="AB709" i="1"/>
  <c r="AK709" i="1" s="1"/>
  <c r="AC709" i="1"/>
  <c r="AL709" i="1" s="1"/>
  <c r="AD703" i="1"/>
  <c r="AM703" i="1" s="1"/>
  <c r="W703" i="1"/>
  <c r="AF703" i="1" s="1"/>
  <c r="X703" i="1"/>
  <c r="AG703" i="1" s="1"/>
  <c r="Z703" i="1"/>
  <c r="AI703" i="1" s="1"/>
  <c r="Y703" i="1"/>
  <c r="AH703" i="1" s="1"/>
  <c r="AA703" i="1"/>
  <c r="AJ703" i="1" s="1"/>
  <c r="AB703" i="1"/>
  <c r="AK703" i="1" s="1"/>
  <c r="AC703" i="1"/>
  <c r="AL703" i="1" s="1"/>
  <c r="AD697" i="1"/>
  <c r="AM697" i="1" s="1"/>
  <c r="W697" i="1"/>
  <c r="AF697" i="1" s="1"/>
  <c r="X697" i="1"/>
  <c r="AG697" i="1" s="1"/>
  <c r="Z697" i="1"/>
  <c r="AI697" i="1" s="1"/>
  <c r="Y697" i="1"/>
  <c r="AH697" i="1" s="1"/>
  <c r="AA697" i="1"/>
  <c r="AJ697" i="1" s="1"/>
  <c r="AB697" i="1"/>
  <c r="AK697" i="1" s="1"/>
  <c r="AC697" i="1"/>
  <c r="AL697" i="1" s="1"/>
  <c r="AD691" i="1"/>
  <c r="AM691" i="1" s="1"/>
  <c r="W691" i="1"/>
  <c r="AF691" i="1" s="1"/>
  <c r="X691" i="1"/>
  <c r="AG691" i="1" s="1"/>
  <c r="Z691" i="1"/>
  <c r="AI691" i="1" s="1"/>
  <c r="Y691" i="1"/>
  <c r="AH691" i="1" s="1"/>
  <c r="AA691" i="1"/>
  <c r="AJ691" i="1" s="1"/>
  <c r="AB691" i="1"/>
  <c r="AK691" i="1" s="1"/>
  <c r="AC691" i="1"/>
  <c r="AL691" i="1" s="1"/>
  <c r="AD685" i="1"/>
  <c r="AM685" i="1" s="1"/>
  <c r="W685" i="1"/>
  <c r="AF685" i="1" s="1"/>
  <c r="X685" i="1"/>
  <c r="AG685" i="1" s="1"/>
  <c r="Z685" i="1"/>
  <c r="AI685" i="1" s="1"/>
  <c r="Y685" i="1"/>
  <c r="AH685" i="1" s="1"/>
  <c r="AA685" i="1"/>
  <c r="AJ685" i="1" s="1"/>
  <c r="AB685" i="1"/>
  <c r="AK685" i="1" s="1"/>
  <c r="AC685" i="1"/>
  <c r="AL685" i="1" s="1"/>
  <c r="AD679" i="1"/>
  <c r="AM679" i="1" s="1"/>
  <c r="W679" i="1"/>
  <c r="AF679" i="1" s="1"/>
  <c r="X679" i="1"/>
  <c r="AG679" i="1" s="1"/>
  <c r="Z679" i="1"/>
  <c r="AI679" i="1" s="1"/>
  <c r="Y679" i="1"/>
  <c r="AH679" i="1" s="1"/>
  <c r="AA679" i="1"/>
  <c r="AJ679" i="1" s="1"/>
  <c r="AB679" i="1"/>
  <c r="AK679" i="1" s="1"/>
  <c r="AC679" i="1"/>
  <c r="AL679" i="1" s="1"/>
  <c r="AD673" i="1"/>
  <c r="AM673" i="1" s="1"/>
  <c r="W673" i="1"/>
  <c r="AF673" i="1" s="1"/>
  <c r="X673" i="1"/>
  <c r="AG673" i="1" s="1"/>
  <c r="Z673" i="1"/>
  <c r="AI673" i="1" s="1"/>
  <c r="Y673" i="1"/>
  <c r="AH673" i="1" s="1"/>
  <c r="AA673" i="1"/>
  <c r="AJ673" i="1" s="1"/>
  <c r="AB673" i="1"/>
  <c r="AK673" i="1" s="1"/>
  <c r="AC673" i="1"/>
  <c r="AL673" i="1" s="1"/>
  <c r="AD667" i="1"/>
  <c r="AM667" i="1" s="1"/>
  <c r="W667" i="1"/>
  <c r="AF667" i="1" s="1"/>
  <c r="X667" i="1"/>
  <c r="AG667" i="1" s="1"/>
  <c r="Z667" i="1"/>
  <c r="AI667" i="1" s="1"/>
  <c r="Y667" i="1"/>
  <c r="AH667" i="1" s="1"/>
  <c r="AA667" i="1"/>
  <c r="AJ667" i="1" s="1"/>
  <c r="AB667" i="1"/>
  <c r="AK667" i="1" s="1"/>
  <c r="AC667" i="1"/>
  <c r="AL667" i="1" s="1"/>
  <c r="AD661" i="1"/>
  <c r="AM661" i="1" s="1"/>
  <c r="W661" i="1"/>
  <c r="AF661" i="1" s="1"/>
  <c r="X661" i="1"/>
  <c r="AG661" i="1" s="1"/>
  <c r="Z661" i="1"/>
  <c r="AI661" i="1" s="1"/>
  <c r="Y661" i="1"/>
  <c r="AH661" i="1" s="1"/>
  <c r="AA661" i="1"/>
  <c r="AJ661" i="1" s="1"/>
  <c r="AB661" i="1"/>
  <c r="AK661" i="1" s="1"/>
  <c r="AC661" i="1"/>
  <c r="AL661" i="1" s="1"/>
  <c r="AD655" i="1"/>
  <c r="AM655" i="1" s="1"/>
  <c r="W655" i="1"/>
  <c r="AF655" i="1" s="1"/>
  <c r="X655" i="1"/>
  <c r="AG655" i="1" s="1"/>
  <c r="Z655" i="1"/>
  <c r="AI655" i="1" s="1"/>
  <c r="Y655" i="1"/>
  <c r="AH655" i="1" s="1"/>
  <c r="AA655" i="1"/>
  <c r="AJ655" i="1" s="1"/>
  <c r="AB655" i="1"/>
  <c r="AK655" i="1" s="1"/>
  <c r="AC655" i="1"/>
  <c r="AL655" i="1" s="1"/>
  <c r="AD649" i="1"/>
  <c r="AM649" i="1" s="1"/>
  <c r="W649" i="1"/>
  <c r="AF649" i="1" s="1"/>
  <c r="X649" i="1"/>
  <c r="AG649" i="1" s="1"/>
  <c r="Z649" i="1"/>
  <c r="AI649" i="1" s="1"/>
  <c r="Y649" i="1"/>
  <c r="AH649" i="1" s="1"/>
  <c r="AA649" i="1"/>
  <c r="AJ649" i="1" s="1"/>
  <c r="AB649" i="1"/>
  <c r="AK649" i="1" s="1"/>
  <c r="AC649" i="1"/>
  <c r="AL649" i="1" s="1"/>
  <c r="AD643" i="1"/>
  <c r="AM643" i="1" s="1"/>
  <c r="W643" i="1"/>
  <c r="AF643" i="1" s="1"/>
  <c r="X643" i="1"/>
  <c r="AG643" i="1" s="1"/>
  <c r="Z643" i="1"/>
  <c r="AI643" i="1" s="1"/>
  <c r="Y643" i="1"/>
  <c r="AH643" i="1" s="1"/>
  <c r="AA643" i="1"/>
  <c r="AJ643" i="1" s="1"/>
  <c r="AB643" i="1"/>
  <c r="AK643" i="1" s="1"/>
  <c r="AC643" i="1"/>
  <c r="AL643" i="1" s="1"/>
  <c r="AD637" i="1"/>
  <c r="AM637" i="1" s="1"/>
  <c r="W637" i="1"/>
  <c r="AF637" i="1" s="1"/>
  <c r="X637" i="1"/>
  <c r="AG637" i="1" s="1"/>
  <c r="Z637" i="1"/>
  <c r="AI637" i="1" s="1"/>
  <c r="Y637" i="1"/>
  <c r="AH637" i="1" s="1"/>
  <c r="AA637" i="1"/>
  <c r="AJ637" i="1" s="1"/>
  <c r="AB637" i="1"/>
  <c r="AK637" i="1" s="1"/>
  <c r="AC637" i="1"/>
  <c r="AL637" i="1" s="1"/>
  <c r="AD631" i="1"/>
  <c r="AM631" i="1" s="1"/>
  <c r="W631" i="1"/>
  <c r="AF631" i="1" s="1"/>
  <c r="X631" i="1"/>
  <c r="AG631" i="1" s="1"/>
  <c r="Z631" i="1"/>
  <c r="AI631" i="1" s="1"/>
  <c r="Y631" i="1"/>
  <c r="AH631" i="1" s="1"/>
  <c r="AA631" i="1"/>
  <c r="AJ631" i="1" s="1"/>
  <c r="AB631" i="1"/>
  <c r="AK631" i="1" s="1"/>
  <c r="AC631" i="1"/>
  <c r="AL631" i="1" s="1"/>
  <c r="AD625" i="1"/>
  <c r="AM625" i="1" s="1"/>
  <c r="W625" i="1"/>
  <c r="AF625" i="1" s="1"/>
  <c r="X625" i="1"/>
  <c r="AG625" i="1" s="1"/>
  <c r="Z625" i="1"/>
  <c r="AI625" i="1" s="1"/>
  <c r="Y625" i="1"/>
  <c r="AH625" i="1" s="1"/>
  <c r="AA625" i="1"/>
  <c r="AJ625" i="1" s="1"/>
  <c r="AB625" i="1"/>
  <c r="AK625" i="1" s="1"/>
  <c r="AC625" i="1"/>
  <c r="AL625" i="1" s="1"/>
  <c r="AD619" i="1"/>
  <c r="AM619" i="1" s="1"/>
  <c r="W619" i="1"/>
  <c r="AF619" i="1" s="1"/>
  <c r="X619" i="1"/>
  <c r="AG619" i="1" s="1"/>
  <c r="Z619" i="1"/>
  <c r="AI619" i="1" s="1"/>
  <c r="Y619" i="1"/>
  <c r="AH619" i="1" s="1"/>
  <c r="AA619" i="1"/>
  <c r="AJ619" i="1" s="1"/>
  <c r="AB619" i="1"/>
  <c r="AK619" i="1" s="1"/>
  <c r="AC619" i="1"/>
  <c r="AL619" i="1" s="1"/>
  <c r="AD613" i="1"/>
  <c r="AM613" i="1" s="1"/>
  <c r="W613" i="1"/>
  <c r="AF613" i="1" s="1"/>
  <c r="X613" i="1"/>
  <c r="AG613" i="1" s="1"/>
  <c r="Z613" i="1"/>
  <c r="AI613" i="1" s="1"/>
  <c r="Y613" i="1"/>
  <c r="AH613" i="1" s="1"/>
  <c r="AA613" i="1"/>
  <c r="AJ613" i="1" s="1"/>
  <c r="AB613" i="1"/>
  <c r="AK613" i="1" s="1"/>
  <c r="AC613" i="1"/>
  <c r="AL613" i="1" s="1"/>
  <c r="AD607" i="1"/>
  <c r="AM607" i="1" s="1"/>
  <c r="W607" i="1"/>
  <c r="AF607" i="1" s="1"/>
  <c r="X607" i="1"/>
  <c r="AG607" i="1" s="1"/>
  <c r="Z607" i="1"/>
  <c r="AI607" i="1" s="1"/>
  <c r="Y607" i="1"/>
  <c r="AH607" i="1" s="1"/>
  <c r="AA607" i="1"/>
  <c r="AJ607" i="1" s="1"/>
  <c r="AB607" i="1"/>
  <c r="AK607" i="1" s="1"/>
  <c r="AC607" i="1"/>
  <c r="AL607" i="1" s="1"/>
  <c r="AD601" i="1"/>
  <c r="AM601" i="1" s="1"/>
  <c r="W601" i="1"/>
  <c r="AF601" i="1" s="1"/>
  <c r="X601" i="1"/>
  <c r="AG601" i="1" s="1"/>
  <c r="Z601" i="1"/>
  <c r="AI601" i="1" s="1"/>
  <c r="Y601" i="1"/>
  <c r="AH601" i="1" s="1"/>
  <c r="AA601" i="1"/>
  <c r="AJ601" i="1" s="1"/>
  <c r="AB601" i="1"/>
  <c r="AK601" i="1" s="1"/>
  <c r="AC601" i="1"/>
  <c r="AL601" i="1" s="1"/>
  <c r="AD595" i="1"/>
  <c r="AM595" i="1" s="1"/>
  <c r="W595" i="1"/>
  <c r="AF595" i="1" s="1"/>
  <c r="X595" i="1"/>
  <c r="AG595" i="1" s="1"/>
  <c r="Z595" i="1"/>
  <c r="AI595" i="1" s="1"/>
  <c r="Y595" i="1"/>
  <c r="AH595" i="1" s="1"/>
  <c r="AA595" i="1"/>
  <c r="AJ595" i="1" s="1"/>
  <c r="AB595" i="1"/>
  <c r="AK595" i="1" s="1"/>
  <c r="AC595" i="1"/>
  <c r="AL595" i="1" s="1"/>
  <c r="AD589" i="1"/>
  <c r="AM589" i="1" s="1"/>
  <c r="W589" i="1"/>
  <c r="AF589" i="1" s="1"/>
  <c r="X589" i="1"/>
  <c r="AG589" i="1" s="1"/>
  <c r="Z589" i="1"/>
  <c r="AI589" i="1" s="1"/>
  <c r="Y589" i="1"/>
  <c r="AH589" i="1" s="1"/>
  <c r="AA589" i="1"/>
  <c r="AJ589" i="1" s="1"/>
  <c r="AB589" i="1"/>
  <c r="AK589" i="1" s="1"/>
  <c r="AC589" i="1"/>
  <c r="AL589" i="1" s="1"/>
  <c r="AD583" i="1"/>
  <c r="AM583" i="1" s="1"/>
  <c r="W583" i="1"/>
  <c r="AF583" i="1" s="1"/>
  <c r="X583" i="1"/>
  <c r="AG583" i="1" s="1"/>
  <c r="Z583" i="1"/>
  <c r="AI583" i="1" s="1"/>
  <c r="Y583" i="1"/>
  <c r="AH583" i="1" s="1"/>
  <c r="AA583" i="1"/>
  <c r="AJ583" i="1" s="1"/>
  <c r="AB583" i="1"/>
  <c r="AK583" i="1" s="1"/>
  <c r="AC583" i="1"/>
  <c r="AL583" i="1" s="1"/>
  <c r="AD577" i="1"/>
  <c r="AM577" i="1" s="1"/>
  <c r="W577" i="1"/>
  <c r="AF577" i="1" s="1"/>
  <c r="X577" i="1"/>
  <c r="AG577" i="1" s="1"/>
  <c r="Z577" i="1"/>
  <c r="AI577" i="1" s="1"/>
  <c r="Y577" i="1"/>
  <c r="AH577" i="1" s="1"/>
  <c r="AA577" i="1"/>
  <c r="AJ577" i="1" s="1"/>
  <c r="AB577" i="1"/>
  <c r="AK577" i="1" s="1"/>
  <c r="AC577" i="1"/>
  <c r="AL577" i="1" s="1"/>
  <c r="AD571" i="1"/>
  <c r="AM571" i="1" s="1"/>
  <c r="W571" i="1"/>
  <c r="AF571" i="1" s="1"/>
  <c r="X571" i="1"/>
  <c r="AG571" i="1" s="1"/>
  <c r="Z571" i="1"/>
  <c r="AI571" i="1" s="1"/>
  <c r="Y571" i="1"/>
  <c r="AH571" i="1" s="1"/>
  <c r="AA571" i="1"/>
  <c r="AJ571" i="1" s="1"/>
  <c r="AB571" i="1"/>
  <c r="AK571" i="1" s="1"/>
  <c r="AC571" i="1"/>
  <c r="AL571" i="1" s="1"/>
  <c r="AD565" i="1"/>
  <c r="AM565" i="1" s="1"/>
  <c r="W565" i="1"/>
  <c r="AF565" i="1" s="1"/>
  <c r="X565" i="1"/>
  <c r="AG565" i="1" s="1"/>
  <c r="Z565" i="1"/>
  <c r="AI565" i="1" s="1"/>
  <c r="Y565" i="1"/>
  <c r="AH565" i="1" s="1"/>
  <c r="AA565" i="1"/>
  <c r="AJ565" i="1" s="1"/>
  <c r="AB565" i="1"/>
  <c r="AK565" i="1" s="1"/>
  <c r="AC565" i="1"/>
  <c r="AL565" i="1" s="1"/>
  <c r="AD559" i="1"/>
  <c r="AM559" i="1" s="1"/>
  <c r="W559" i="1"/>
  <c r="AF559" i="1" s="1"/>
  <c r="X559" i="1"/>
  <c r="AG559" i="1" s="1"/>
  <c r="Z559" i="1"/>
  <c r="AI559" i="1" s="1"/>
  <c r="Y559" i="1"/>
  <c r="AH559" i="1" s="1"/>
  <c r="AA559" i="1"/>
  <c r="AJ559" i="1" s="1"/>
  <c r="AB559" i="1"/>
  <c r="AK559" i="1" s="1"/>
  <c r="AC559" i="1"/>
  <c r="AL559" i="1" s="1"/>
  <c r="AD553" i="1"/>
  <c r="AM553" i="1" s="1"/>
  <c r="W553" i="1"/>
  <c r="AF553" i="1" s="1"/>
  <c r="X553" i="1"/>
  <c r="AG553" i="1" s="1"/>
  <c r="Z553" i="1"/>
  <c r="AI553" i="1" s="1"/>
  <c r="Y553" i="1"/>
  <c r="AH553" i="1" s="1"/>
  <c r="AA553" i="1"/>
  <c r="AJ553" i="1" s="1"/>
  <c r="AB553" i="1"/>
  <c r="AK553" i="1" s="1"/>
  <c r="AC553" i="1"/>
  <c r="AL553" i="1" s="1"/>
  <c r="AD547" i="1"/>
  <c r="AM547" i="1" s="1"/>
  <c r="W547" i="1"/>
  <c r="AF547" i="1" s="1"/>
  <c r="X547" i="1"/>
  <c r="AG547" i="1" s="1"/>
  <c r="Z547" i="1"/>
  <c r="AI547" i="1" s="1"/>
  <c r="Y547" i="1"/>
  <c r="AH547" i="1" s="1"/>
  <c r="AA547" i="1"/>
  <c r="AJ547" i="1" s="1"/>
  <c r="AB547" i="1"/>
  <c r="AK547" i="1" s="1"/>
  <c r="AC547" i="1"/>
  <c r="AL547" i="1" s="1"/>
  <c r="AD541" i="1"/>
  <c r="AM541" i="1" s="1"/>
  <c r="W541" i="1"/>
  <c r="AF541" i="1" s="1"/>
  <c r="X541" i="1"/>
  <c r="AG541" i="1" s="1"/>
  <c r="Z541" i="1"/>
  <c r="AI541" i="1" s="1"/>
  <c r="Y541" i="1"/>
  <c r="AH541" i="1" s="1"/>
  <c r="AA541" i="1"/>
  <c r="AJ541" i="1" s="1"/>
  <c r="AB541" i="1"/>
  <c r="AK541" i="1" s="1"/>
  <c r="AC541" i="1"/>
  <c r="AL541" i="1" s="1"/>
  <c r="AD535" i="1"/>
  <c r="AM535" i="1" s="1"/>
  <c r="W535" i="1"/>
  <c r="AF535" i="1" s="1"/>
  <c r="X535" i="1"/>
  <c r="AG535" i="1" s="1"/>
  <c r="Y535" i="1"/>
  <c r="AH535" i="1" s="1"/>
  <c r="Z535" i="1"/>
  <c r="AI535" i="1" s="1"/>
  <c r="AA535" i="1"/>
  <c r="AJ535" i="1" s="1"/>
  <c r="AB535" i="1"/>
  <c r="AK535" i="1" s="1"/>
  <c r="AC535" i="1"/>
  <c r="AL535" i="1" s="1"/>
  <c r="AD529" i="1"/>
  <c r="AM529" i="1" s="1"/>
  <c r="W529" i="1"/>
  <c r="AF529" i="1" s="1"/>
  <c r="X529" i="1"/>
  <c r="AG529" i="1" s="1"/>
  <c r="Y529" i="1"/>
  <c r="AH529" i="1" s="1"/>
  <c r="Z529" i="1"/>
  <c r="AI529" i="1" s="1"/>
  <c r="AA529" i="1"/>
  <c r="AJ529" i="1" s="1"/>
  <c r="AB529" i="1"/>
  <c r="AK529" i="1" s="1"/>
  <c r="AC529" i="1"/>
  <c r="AL529" i="1" s="1"/>
  <c r="AD523" i="1"/>
  <c r="AM523" i="1" s="1"/>
  <c r="W523" i="1"/>
  <c r="AF523" i="1" s="1"/>
  <c r="X523" i="1"/>
  <c r="AG523" i="1" s="1"/>
  <c r="Y523" i="1"/>
  <c r="AH523" i="1" s="1"/>
  <c r="Z523" i="1"/>
  <c r="AI523" i="1" s="1"/>
  <c r="AC523" i="1"/>
  <c r="AL523" i="1" s="1"/>
  <c r="AA523" i="1"/>
  <c r="AJ523" i="1" s="1"/>
  <c r="AB523" i="1"/>
  <c r="AK523" i="1" s="1"/>
  <c r="AD517" i="1"/>
  <c r="AM517" i="1" s="1"/>
  <c r="W517" i="1"/>
  <c r="AF517" i="1" s="1"/>
  <c r="X517" i="1"/>
  <c r="AG517" i="1" s="1"/>
  <c r="Y517" i="1"/>
  <c r="AH517" i="1" s="1"/>
  <c r="Z517" i="1"/>
  <c r="AI517" i="1" s="1"/>
  <c r="AA517" i="1"/>
  <c r="AJ517" i="1" s="1"/>
  <c r="AB517" i="1"/>
  <c r="AK517" i="1" s="1"/>
  <c r="AC517" i="1"/>
  <c r="AL517" i="1" s="1"/>
  <c r="AD511" i="1"/>
  <c r="AM511" i="1" s="1"/>
  <c r="W511" i="1"/>
  <c r="AF511" i="1" s="1"/>
  <c r="X511" i="1"/>
  <c r="AG511" i="1" s="1"/>
  <c r="Y511" i="1"/>
  <c r="AH511" i="1" s="1"/>
  <c r="Z511" i="1"/>
  <c r="AI511" i="1" s="1"/>
  <c r="AA511" i="1"/>
  <c r="AJ511" i="1" s="1"/>
  <c r="AB511" i="1"/>
  <c r="AK511" i="1" s="1"/>
  <c r="AC511" i="1"/>
  <c r="AL511" i="1" s="1"/>
  <c r="AD505" i="1"/>
  <c r="AM505" i="1" s="1"/>
  <c r="W505" i="1"/>
  <c r="AF505" i="1" s="1"/>
  <c r="X505" i="1"/>
  <c r="AG505" i="1" s="1"/>
  <c r="Y505" i="1"/>
  <c r="AH505" i="1" s="1"/>
  <c r="Z505" i="1"/>
  <c r="AI505" i="1" s="1"/>
  <c r="AC505" i="1"/>
  <c r="AL505" i="1" s="1"/>
  <c r="AA505" i="1"/>
  <c r="AJ505" i="1" s="1"/>
  <c r="AB505" i="1"/>
  <c r="AK505" i="1" s="1"/>
  <c r="AD499" i="1"/>
  <c r="AM499" i="1" s="1"/>
  <c r="W499" i="1"/>
  <c r="AF499" i="1" s="1"/>
  <c r="X499" i="1"/>
  <c r="AG499" i="1" s="1"/>
  <c r="Y499" i="1"/>
  <c r="AH499" i="1" s="1"/>
  <c r="Z499" i="1"/>
  <c r="AI499" i="1" s="1"/>
  <c r="AA499" i="1"/>
  <c r="AJ499" i="1" s="1"/>
  <c r="AB499" i="1"/>
  <c r="AK499" i="1" s="1"/>
  <c r="AC499" i="1"/>
  <c r="AL499" i="1" s="1"/>
  <c r="AC493" i="1"/>
  <c r="AL493" i="1" s="1"/>
  <c r="AD493" i="1"/>
  <c r="AM493" i="1" s="1"/>
  <c r="W493" i="1"/>
  <c r="AF493" i="1" s="1"/>
  <c r="X493" i="1"/>
  <c r="AG493" i="1" s="1"/>
  <c r="Y493" i="1"/>
  <c r="AH493" i="1" s="1"/>
  <c r="Z493" i="1"/>
  <c r="AI493" i="1" s="1"/>
  <c r="AA493" i="1"/>
  <c r="AJ493" i="1" s="1"/>
  <c r="AB493" i="1"/>
  <c r="AK493" i="1" s="1"/>
  <c r="AC487" i="1"/>
  <c r="AL487" i="1" s="1"/>
  <c r="AD487" i="1"/>
  <c r="AM487" i="1" s="1"/>
  <c r="W487" i="1"/>
  <c r="AF487" i="1" s="1"/>
  <c r="X487" i="1"/>
  <c r="AG487" i="1" s="1"/>
  <c r="Y487" i="1"/>
  <c r="AH487" i="1" s="1"/>
  <c r="Z487" i="1"/>
  <c r="AI487" i="1" s="1"/>
  <c r="AA487" i="1"/>
  <c r="AJ487" i="1" s="1"/>
  <c r="AB487" i="1"/>
  <c r="AK487" i="1" s="1"/>
  <c r="AC481" i="1"/>
  <c r="AL481" i="1" s="1"/>
  <c r="AD481" i="1"/>
  <c r="AM481" i="1" s="1"/>
  <c r="W481" i="1"/>
  <c r="AF481" i="1" s="1"/>
  <c r="X481" i="1"/>
  <c r="AG481" i="1" s="1"/>
  <c r="Y481" i="1"/>
  <c r="AH481" i="1" s="1"/>
  <c r="Z481" i="1"/>
  <c r="AI481" i="1" s="1"/>
  <c r="AA481" i="1"/>
  <c r="AJ481" i="1" s="1"/>
  <c r="AB481" i="1"/>
  <c r="AK481" i="1" s="1"/>
  <c r="AC475" i="1"/>
  <c r="AL475" i="1" s="1"/>
  <c r="AD475" i="1"/>
  <c r="AM475" i="1" s="1"/>
  <c r="W475" i="1"/>
  <c r="AF475" i="1" s="1"/>
  <c r="X475" i="1"/>
  <c r="AG475" i="1" s="1"/>
  <c r="Y475" i="1"/>
  <c r="AH475" i="1" s="1"/>
  <c r="Z475" i="1"/>
  <c r="AI475" i="1" s="1"/>
  <c r="AA475" i="1"/>
  <c r="AJ475" i="1" s="1"/>
  <c r="AB475" i="1"/>
  <c r="AK475" i="1" s="1"/>
  <c r="AC469" i="1"/>
  <c r="AL469" i="1" s="1"/>
  <c r="AD469" i="1"/>
  <c r="AM469" i="1" s="1"/>
  <c r="W469" i="1"/>
  <c r="AF469" i="1" s="1"/>
  <c r="X469" i="1"/>
  <c r="AG469" i="1" s="1"/>
  <c r="Y469" i="1"/>
  <c r="AH469" i="1" s="1"/>
  <c r="Z469" i="1"/>
  <c r="AI469" i="1" s="1"/>
  <c r="AA469" i="1"/>
  <c r="AJ469" i="1" s="1"/>
  <c r="AB469" i="1"/>
  <c r="AK469" i="1" s="1"/>
  <c r="AC463" i="1"/>
  <c r="AL463" i="1" s="1"/>
  <c r="AD463" i="1"/>
  <c r="AM463" i="1" s="1"/>
  <c r="W463" i="1"/>
  <c r="AF463" i="1" s="1"/>
  <c r="X463" i="1"/>
  <c r="AG463" i="1" s="1"/>
  <c r="Y463" i="1"/>
  <c r="AH463" i="1" s="1"/>
  <c r="Z463" i="1"/>
  <c r="AI463" i="1" s="1"/>
  <c r="AA463" i="1"/>
  <c r="AJ463" i="1" s="1"/>
  <c r="AB463" i="1"/>
  <c r="AK463" i="1" s="1"/>
  <c r="AC457" i="1"/>
  <c r="AL457" i="1" s="1"/>
  <c r="AD457" i="1"/>
  <c r="AM457" i="1" s="1"/>
  <c r="W457" i="1"/>
  <c r="AF457" i="1" s="1"/>
  <c r="X457" i="1"/>
  <c r="AG457" i="1" s="1"/>
  <c r="Y457" i="1"/>
  <c r="AH457" i="1" s="1"/>
  <c r="Z457" i="1"/>
  <c r="AI457" i="1" s="1"/>
  <c r="AA457" i="1"/>
  <c r="AJ457" i="1" s="1"/>
  <c r="AB457" i="1"/>
  <c r="AK457" i="1" s="1"/>
  <c r="AC451" i="1"/>
  <c r="AL451" i="1" s="1"/>
  <c r="AD451" i="1"/>
  <c r="AM451" i="1" s="1"/>
  <c r="W451" i="1"/>
  <c r="AF451" i="1" s="1"/>
  <c r="X451" i="1"/>
  <c r="AG451" i="1" s="1"/>
  <c r="Y451" i="1"/>
  <c r="AH451" i="1" s="1"/>
  <c r="Z451" i="1"/>
  <c r="AI451" i="1" s="1"/>
  <c r="AA451" i="1"/>
  <c r="AJ451" i="1" s="1"/>
  <c r="AB451" i="1"/>
  <c r="AK451" i="1" s="1"/>
  <c r="AC445" i="1"/>
  <c r="AL445" i="1" s="1"/>
  <c r="AD445" i="1"/>
  <c r="AM445" i="1" s="1"/>
  <c r="W445" i="1"/>
  <c r="AF445" i="1" s="1"/>
  <c r="X445" i="1"/>
  <c r="AG445" i="1" s="1"/>
  <c r="Y445" i="1"/>
  <c r="AH445" i="1" s="1"/>
  <c r="Z445" i="1"/>
  <c r="AI445" i="1" s="1"/>
  <c r="AA445" i="1"/>
  <c r="AJ445" i="1" s="1"/>
  <c r="AB445" i="1"/>
  <c r="AK445" i="1" s="1"/>
  <c r="AC439" i="1"/>
  <c r="AL439" i="1" s="1"/>
  <c r="AD439" i="1"/>
  <c r="AM439" i="1" s="1"/>
  <c r="W439" i="1"/>
  <c r="AF439" i="1" s="1"/>
  <c r="X439" i="1"/>
  <c r="AG439" i="1" s="1"/>
  <c r="Y439" i="1"/>
  <c r="AH439" i="1" s="1"/>
  <c r="Z439" i="1"/>
  <c r="AI439" i="1" s="1"/>
  <c r="AA439" i="1"/>
  <c r="AJ439" i="1" s="1"/>
  <c r="AB439" i="1"/>
  <c r="AK439" i="1" s="1"/>
  <c r="AC433" i="1"/>
  <c r="AL433" i="1" s="1"/>
  <c r="AD433" i="1"/>
  <c r="AM433" i="1" s="1"/>
  <c r="W433" i="1"/>
  <c r="AF433" i="1" s="1"/>
  <c r="X433" i="1"/>
  <c r="AG433" i="1" s="1"/>
  <c r="Y433" i="1"/>
  <c r="AH433" i="1" s="1"/>
  <c r="Z433" i="1"/>
  <c r="AI433" i="1" s="1"/>
  <c r="AA433" i="1"/>
  <c r="AJ433" i="1" s="1"/>
  <c r="AB433" i="1"/>
  <c r="AK433" i="1" s="1"/>
  <c r="AC427" i="1"/>
  <c r="AL427" i="1" s="1"/>
  <c r="AD427" i="1"/>
  <c r="AM427" i="1" s="1"/>
  <c r="W427" i="1"/>
  <c r="AF427" i="1" s="1"/>
  <c r="X427" i="1"/>
  <c r="AG427" i="1" s="1"/>
  <c r="Y427" i="1"/>
  <c r="AH427" i="1" s="1"/>
  <c r="Z427" i="1"/>
  <c r="AI427" i="1" s="1"/>
  <c r="AA427" i="1"/>
  <c r="AJ427" i="1" s="1"/>
  <c r="AB427" i="1"/>
  <c r="AK427" i="1" s="1"/>
  <c r="AC421" i="1"/>
  <c r="AL421" i="1" s="1"/>
  <c r="AD421" i="1"/>
  <c r="AM421" i="1" s="1"/>
  <c r="W421" i="1"/>
  <c r="AF421" i="1" s="1"/>
  <c r="X421" i="1"/>
  <c r="AG421" i="1" s="1"/>
  <c r="Y421" i="1"/>
  <c r="AH421" i="1" s="1"/>
  <c r="Z421" i="1"/>
  <c r="AI421" i="1" s="1"/>
  <c r="AA421" i="1"/>
  <c r="AJ421" i="1" s="1"/>
  <c r="AB421" i="1"/>
  <c r="AK421" i="1" s="1"/>
  <c r="AC415" i="1"/>
  <c r="AL415" i="1" s="1"/>
  <c r="AD415" i="1"/>
  <c r="AM415" i="1" s="1"/>
  <c r="W415" i="1"/>
  <c r="AF415" i="1" s="1"/>
  <c r="X415" i="1"/>
  <c r="AG415" i="1" s="1"/>
  <c r="Y415" i="1"/>
  <c r="AH415" i="1" s="1"/>
  <c r="Z415" i="1"/>
  <c r="AI415" i="1" s="1"/>
  <c r="AA415" i="1"/>
  <c r="AJ415" i="1" s="1"/>
  <c r="AB415" i="1"/>
  <c r="AK415" i="1" s="1"/>
  <c r="AC409" i="1"/>
  <c r="AL409" i="1" s="1"/>
  <c r="AD409" i="1"/>
  <c r="AM409" i="1" s="1"/>
  <c r="W409" i="1"/>
  <c r="AF409" i="1" s="1"/>
  <c r="X409" i="1"/>
  <c r="AG409" i="1" s="1"/>
  <c r="Y409" i="1"/>
  <c r="AH409" i="1" s="1"/>
  <c r="Z409" i="1"/>
  <c r="AI409" i="1" s="1"/>
  <c r="AA409" i="1"/>
  <c r="AJ409" i="1" s="1"/>
  <c r="AB409" i="1"/>
  <c r="AK409" i="1" s="1"/>
  <c r="AC403" i="1"/>
  <c r="AL403" i="1" s="1"/>
  <c r="AD403" i="1"/>
  <c r="AM403" i="1" s="1"/>
  <c r="W403" i="1"/>
  <c r="AF403" i="1" s="1"/>
  <c r="X403" i="1"/>
  <c r="AG403" i="1" s="1"/>
  <c r="Y403" i="1"/>
  <c r="AH403" i="1" s="1"/>
  <c r="Z403" i="1"/>
  <c r="AI403" i="1" s="1"/>
  <c r="AA403" i="1"/>
  <c r="AJ403" i="1" s="1"/>
  <c r="AB403" i="1"/>
  <c r="AK403" i="1" s="1"/>
  <c r="AC397" i="1"/>
  <c r="AL397" i="1" s="1"/>
  <c r="AD397" i="1"/>
  <c r="AM397" i="1" s="1"/>
  <c r="W397" i="1"/>
  <c r="AF397" i="1" s="1"/>
  <c r="X397" i="1"/>
  <c r="AG397" i="1" s="1"/>
  <c r="Y397" i="1"/>
  <c r="AH397" i="1" s="1"/>
  <c r="Z397" i="1"/>
  <c r="AI397" i="1" s="1"/>
  <c r="AA397" i="1"/>
  <c r="AJ397" i="1" s="1"/>
  <c r="AB397" i="1"/>
  <c r="AK397" i="1" s="1"/>
  <c r="AC391" i="1"/>
  <c r="AL391" i="1" s="1"/>
  <c r="AD391" i="1"/>
  <c r="AM391" i="1" s="1"/>
  <c r="W391" i="1"/>
  <c r="AF391" i="1" s="1"/>
  <c r="X391" i="1"/>
  <c r="AG391" i="1" s="1"/>
  <c r="Y391" i="1"/>
  <c r="AH391" i="1" s="1"/>
  <c r="Z391" i="1"/>
  <c r="AI391" i="1" s="1"/>
  <c r="AA391" i="1"/>
  <c r="AJ391" i="1" s="1"/>
  <c r="AB391" i="1"/>
  <c r="AK391" i="1" s="1"/>
  <c r="AC385" i="1"/>
  <c r="AL385" i="1" s="1"/>
  <c r="AD385" i="1"/>
  <c r="AM385" i="1" s="1"/>
  <c r="W385" i="1"/>
  <c r="AF385" i="1" s="1"/>
  <c r="X385" i="1"/>
  <c r="AG385" i="1" s="1"/>
  <c r="Y385" i="1"/>
  <c r="AH385" i="1" s="1"/>
  <c r="Z385" i="1"/>
  <c r="AI385" i="1" s="1"/>
  <c r="AA385" i="1"/>
  <c r="AJ385" i="1" s="1"/>
  <c r="AB385" i="1"/>
  <c r="AK385" i="1" s="1"/>
  <c r="AC379" i="1"/>
  <c r="AL379" i="1" s="1"/>
  <c r="AD379" i="1"/>
  <c r="AM379" i="1" s="1"/>
  <c r="W379" i="1"/>
  <c r="AF379" i="1" s="1"/>
  <c r="X379" i="1"/>
  <c r="AG379" i="1" s="1"/>
  <c r="Y379" i="1"/>
  <c r="AH379" i="1" s="1"/>
  <c r="Z379" i="1"/>
  <c r="AI379" i="1" s="1"/>
  <c r="AA379" i="1"/>
  <c r="AJ379" i="1" s="1"/>
  <c r="AB379" i="1"/>
  <c r="AK379" i="1" s="1"/>
  <c r="AC373" i="1"/>
  <c r="AL373" i="1" s="1"/>
  <c r="AD373" i="1"/>
  <c r="AM373" i="1" s="1"/>
  <c r="W373" i="1"/>
  <c r="AF373" i="1" s="1"/>
  <c r="X373" i="1"/>
  <c r="AG373" i="1" s="1"/>
  <c r="Y373" i="1"/>
  <c r="AH373" i="1" s="1"/>
  <c r="Z373" i="1"/>
  <c r="AI373" i="1" s="1"/>
  <c r="AA373" i="1"/>
  <c r="AJ373" i="1" s="1"/>
  <c r="AB373" i="1"/>
  <c r="AK373" i="1" s="1"/>
  <c r="Y367" i="1"/>
  <c r="AH367" i="1" s="1"/>
  <c r="AC367" i="1"/>
  <c r="AL367" i="1" s="1"/>
  <c r="AD367" i="1"/>
  <c r="AM367" i="1" s="1"/>
  <c r="W367" i="1"/>
  <c r="AF367" i="1" s="1"/>
  <c r="X367" i="1"/>
  <c r="AG367" i="1" s="1"/>
  <c r="Z367" i="1"/>
  <c r="AI367" i="1" s="1"/>
  <c r="AA367" i="1"/>
  <c r="AJ367" i="1" s="1"/>
  <c r="AB367" i="1"/>
  <c r="AK367" i="1" s="1"/>
  <c r="Y361" i="1"/>
  <c r="AH361" i="1" s="1"/>
  <c r="X361" i="1"/>
  <c r="AG361" i="1" s="1"/>
  <c r="Z361" i="1"/>
  <c r="AI361" i="1" s="1"/>
  <c r="AA361" i="1"/>
  <c r="AJ361" i="1" s="1"/>
  <c r="AB361" i="1"/>
  <c r="AK361" i="1" s="1"/>
  <c r="AC361" i="1"/>
  <c r="AL361" i="1" s="1"/>
  <c r="AD361" i="1"/>
  <c r="AM361" i="1" s="1"/>
  <c r="W361" i="1"/>
  <c r="AF361" i="1" s="1"/>
  <c r="Y355" i="1"/>
  <c r="AH355" i="1" s="1"/>
  <c r="W355" i="1"/>
  <c r="AF355" i="1" s="1"/>
  <c r="X355" i="1"/>
  <c r="AG355" i="1" s="1"/>
  <c r="Z355" i="1"/>
  <c r="AI355" i="1" s="1"/>
  <c r="AA355" i="1"/>
  <c r="AJ355" i="1" s="1"/>
  <c r="AB355" i="1"/>
  <c r="AK355" i="1" s="1"/>
  <c r="AC355" i="1"/>
  <c r="AL355" i="1" s="1"/>
  <c r="AD355" i="1"/>
  <c r="AM355" i="1" s="1"/>
  <c r="Y349" i="1"/>
  <c r="AH349" i="1" s="1"/>
  <c r="AC349" i="1"/>
  <c r="AL349" i="1" s="1"/>
  <c r="AD349" i="1"/>
  <c r="AM349" i="1" s="1"/>
  <c r="W349" i="1"/>
  <c r="AF349" i="1" s="1"/>
  <c r="X349" i="1"/>
  <c r="AG349" i="1" s="1"/>
  <c r="Z349" i="1"/>
  <c r="AI349" i="1" s="1"/>
  <c r="AA349" i="1"/>
  <c r="AJ349" i="1" s="1"/>
  <c r="AB349" i="1"/>
  <c r="AK349" i="1" s="1"/>
  <c r="Y343" i="1"/>
  <c r="AH343" i="1" s="1"/>
  <c r="AD343" i="1"/>
  <c r="AM343" i="1" s="1"/>
  <c r="W343" i="1"/>
  <c r="AF343" i="1" s="1"/>
  <c r="X343" i="1"/>
  <c r="AG343" i="1" s="1"/>
  <c r="Z343" i="1"/>
  <c r="AI343" i="1" s="1"/>
  <c r="AA343" i="1"/>
  <c r="AJ343" i="1" s="1"/>
  <c r="AB343" i="1"/>
  <c r="AK343" i="1" s="1"/>
  <c r="AC343" i="1"/>
  <c r="AL343" i="1" s="1"/>
  <c r="Y337" i="1"/>
  <c r="AH337" i="1" s="1"/>
  <c r="AD337" i="1"/>
  <c r="AM337" i="1" s="1"/>
  <c r="Z337" i="1"/>
  <c r="AI337" i="1" s="1"/>
  <c r="AA337" i="1"/>
  <c r="AJ337" i="1" s="1"/>
  <c r="AB337" i="1"/>
  <c r="AK337" i="1" s="1"/>
  <c r="AC337" i="1"/>
  <c r="AL337" i="1" s="1"/>
  <c r="W337" i="1"/>
  <c r="AF337" i="1" s="1"/>
  <c r="X337" i="1"/>
  <c r="AG337" i="1" s="1"/>
  <c r="Y331" i="1"/>
  <c r="AH331" i="1" s="1"/>
  <c r="AD331" i="1"/>
  <c r="AM331" i="1" s="1"/>
  <c r="W331" i="1"/>
  <c r="AF331" i="1" s="1"/>
  <c r="X331" i="1"/>
  <c r="AG331" i="1" s="1"/>
  <c r="Z331" i="1"/>
  <c r="AI331" i="1" s="1"/>
  <c r="AA331" i="1"/>
  <c r="AJ331" i="1" s="1"/>
  <c r="AB331" i="1"/>
  <c r="AK331" i="1" s="1"/>
  <c r="AC331" i="1"/>
  <c r="AL331" i="1" s="1"/>
  <c r="Y325" i="1"/>
  <c r="AH325" i="1" s="1"/>
  <c r="AD325" i="1"/>
  <c r="AM325" i="1" s="1"/>
  <c r="W325" i="1"/>
  <c r="AF325" i="1" s="1"/>
  <c r="X325" i="1"/>
  <c r="AG325" i="1" s="1"/>
  <c r="Z325" i="1"/>
  <c r="AI325" i="1" s="1"/>
  <c r="AA325" i="1"/>
  <c r="AJ325" i="1" s="1"/>
  <c r="AB325" i="1"/>
  <c r="AK325" i="1" s="1"/>
  <c r="AC325" i="1"/>
  <c r="AL325" i="1" s="1"/>
  <c r="Y319" i="1"/>
  <c r="AH319" i="1" s="1"/>
  <c r="AD319" i="1"/>
  <c r="AM319" i="1" s="1"/>
  <c r="Z319" i="1"/>
  <c r="AI319" i="1" s="1"/>
  <c r="AA319" i="1"/>
  <c r="AJ319" i="1" s="1"/>
  <c r="AB319" i="1"/>
  <c r="AK319" i="1" s="1"/>
  <c r="AC319" i="1"/>
  <c r="AL319" i="1" s="1"/>
  <c r="W319" i="1"/>
  <c r="AF319" i="1" s="1"/>
  <c r="X319" i="1"/>
  <c r="AG319" i="1" s="1"/>
  <c r="Y313" i="1"/>
  <c r="AH313" i="1" s="1"/>
  <c r="AD313" i="1"/>
  <c r="AM313" i="1" s="1"/>
  <c r="W313" i="1"/>
  <c r="AF313" i="1" s="1"/>
  <c r="X313" i="1"/>
  <c r="AG313" i="1" s="1"/>
  <c r="Z313" i="1"/>
  <c r="AI313" i="1" s="1"/>
  <c r="AA313" i="1"/>
  <c r="AJ313" i="1" s="1"/>
  <c r="AB313" i="1"/>
  <c r="AK313" i="1" s="1"/>
  <c r="AC313" i="1"/>
  <c r="AL313" i="1" s="1"/>
  <c r="Y307" i="1"/>
  <c r="AH307" i="1" s="1"/>
  <c r="Z307" i="1"/>
  <c r="AI307" i="1" s="1"/>
  <c r="AB307" i="1"/>
  <c r="AK307" i="1" s="1"/>
  <c r="AC307" i="1"/>
  <c r="AL307" i="1" s="1"/>
  <c r="AD307" i="1"/>
  <c r="AM307" i="1" s="1"/>
  <c r="AA307" i="1"/>
  <c r="AJ307" i="1" s="1"/>
  <c r="W307" i="1"/>
  <c r="AF307" i="1" s="1"/>
  <c r="X307" i="1"/>
  <c r="AG307" i="1" s="1"/>
  <c r="Y301" i="1"/>
  <c r="AH301" i="1" s="1"/>
  <c r="Z301" i="1"/>
  <c r="AI301" i="1" s="1"/>
  <c r="AB301" i="1"/>
  <c r="AK301" i="1" s="1"/>
  <c r="AC301" i="1"/>
  <c r="AL301" i="1" s="1"/>
  <c r="AD301" i="1"/>
  <c r="AM301" i="1" s="1"/>
  <c r="W301" i="1"/>
  <c r="AF301" i="1" s="1"/>
  <c r="X301" i="1"/>
  <c r="AG301" i="1" s="1"/>
  <c r="AA301" i="1"/>
  <c r="AJ301" i="1" s="1"/>
  <c r="Y295" i="1"/>
  <c r="AH295" i="1" s="1"/>
  <c r="Z295" i="1"/>
  <c r="AI295" i="1" s="1"/>
  <c r="AB295" i="1"/>
  <c r="AK295" i="1" s="1"/>
  <c r="AC295" i="1"/>
  <c r="AL295" i="1" s="1"/>
  <c r="AD295" i="1"/>
  <c r="AM295" i="1" s="1"/>
  <c r="W295" i="1"/>
  <c r="AF295" i="1" s="1"/>
  <c r="X295" i="1"/>
  <c r="AG295" i="1" s="1"/>
  <c r="AA295" i="1"/>
  <c r="AJ295" i="1" s="1"/>
  <c r="Y289" i="1"/>
  <c r="AH289" i="1" s="1"/>
  <c r="Z289" i="1"/>
  <c r="AI289" i="1" s="1"/>
  <c r="AB289" i="1"/>
  <c r="AK289" i="1" s="1"/>
  <c r="AC289" i="1"/>
  <c r="AL289" i="1" s="1"/>
  <c r="AD289" i="1"/>
  <c r="AM289" i="1" s="1"/>
  <c r="AA289" i="1"/>
  <c r="AJ289" i="1" s="1"/>
  <c r="W289" i="1"/>
  <c r="AF289" i="1" s="1"/>
  <c r="X289" i="1"/>
  <c r="AG289" i="1" s="1"/>
  <c r="Y283" i="1"/>
  <c r="AH283" i="1" s="1"/>
  <c r="Z283" i="1"/>
  <c r="AI283" i="1" s="1"/>
  <c r="AB283" i="1"/>
  <c r="AK283" i="1" s="1"/>
  <c r="AC283" i="1"/>
  <c r="AL283" i="1" s="1"/>
  <c r="AD283" i="1"/>
  <c r="AM283" i="1" s="1"/>
  <c r="W283" i="1"/>
  <c r="AF283" i="1" s="1"/>
  <c r="X283" i="1"/>
  <c r="AG283" i="1" s="1"/>
  <c r="AA283" i="1"/>
  <c r="AJ283" i="1" s="1"/>
  <c r="Y277" i="1"/>
  <c r="AH277" i="1" s="1"/>
  <c r="Z277" i="1"/>
  <c r="AI277" i="1" s="1"/>
  <c r="AB277" i="1"/>
  <c r="AK277" i="1" s="1"/>
  <c r="AC277" i="1"/>
  <c r="AL277" i="1" s="1"/>
  <c r="AD277" i="1"/>
  <c r="AM277" i="1" s="1"/>
  <c r="W277" i="1"/>
  <c r="AF277" i="1" s="1"/>
  <c r="X277" i="1"/>
  <c r="AG277" i="1" s="1"/>
  <c r="AA277" i="1"/>
  <c r="AJ277" i="1" s="1"/>
  <c r="Y271" i="1"/>
  <c r="AH271" i="1" s="1"/>
  <c r="Z271" i="1"/>
  <c r="AI271" i="1" s="1"/>
  <c r="AB271" i="1"/>
  <c r="AK271" i="1" s="1"/>
  <c r="AC271" i="1"/>
  <c r="AL271" i="1" s="1"/>
  <c r="AD271" i="1"/>
  <c r="AM271" i="1" s="1"/>
  <c r="AA271" i="1"/>
  <c r="AJ271" i="1" s="1"/>
  <c r="W271" i="1"/>
  <c r="AF271" i="1" s="1"/>
  <c r="X271" i="1"/>
  <c r="AG271" i="1" s="1"/>
  <c r="Y265" i="1"/>
  <c r="AH265" i="1" s="1"/>
  <c r="Z265" i="1"/>
  <c r="AI265" i="1" s="1"/>
  <c r="AB265" i="1"/>
  <c r="AK265" i="1" s="1"/>
  <c r="AC265" i="1"/>
  <c r="AL265" i="1" s="1"/>
  <c r="AD265" i="1"/>
  <c r="AM265" i="1" s="1"/>
  <c r="W265" i="1"/>
  <c r="AF265" i="1" s="1"/>
  <c r="X265" i="1"/>
  <c r="AG265" i="1" s="1"/>
  <c r="AA265" i="1"/>
  <c r="AJ265" i="1" s="1"/>
  <c r="Y259" i="1"/>
  <c r="AH259" i="1" s="1"/>
  <c r="Z259" i="1"/>
  <c r="AI259" i="1" s="1"/>
  <c r="AB259" i="1"/>
  <c r="AK259" i="1" s="1"/>
  <c r="AC259" i="1"/>
  <c r="AL259" i="1" s="1"/>
  <c r="AD259" i="1"/>
  <c r="AM259" i="1" s="1"/>
  <c r="W259" i="1"/>
  <c r="AF259" i="1" s="1"/>
  <c r="X259" i="1"/>
  <c r="AG259" i="1" s="1"/>
  <c r="AA259" i="1"/>
  <c r="AJ259" i="1" s="1"/>
  <c r="Y253" i="1"/>
  <c r="AH253" i="1" s="1"/>
  <c r="Z253" i="1"/>
  <c r="AI253" i="1" s="1"/>
  <c r="AA253" i="1"/>
  <c r="AJ253" i="1" s="1"/>
  <c r="AB253" i="1"/>
  <c r="AK253" i="1" s="1"/>
  <c r="AC253" i="1"/>
  <c r="AL253" i="1" s="1"/>
  <c r="AD253" i="1"/>
  <c r="AM253" i="1" s="1"/>
  <c r="W253" i="1"/>
  <c r="AF253" i="1" s="1"/>
  <c r="X253" i="1"/>
  <c r="AG253" i="1" s="1"/>
  <c r="Y247" i="1"/>
  <c r="AH247" i="1" s="1"/>
  <c r="Z247" i="1"/>
  <c r="AI247" i="1" s="1"/>
  <c r="AA247" i="1"/>
  <c r="AJ247" i="1" s="1"/>
  <c r="AB247" i="1"/>
  <c r="AK247" i="1" s="1"/>
  <c r="AC247" i="1"/>
  <c r="AL247" i="1" s="1"/>
  <c r="AD247" i="1"/>
  <c r="AM247" i="1" s="1"/>
  <c r="W247" i="1"/>
  <c r="AF247" i="1" s="1"/>
  <c r="X247" i="1"/>
  <c r="AG247" i="1" s="1"/>
  <c r="Y241" i="1"/>
  <c r="AH241" i="1" s="1"/>
  <c r="Z241" i="1"/>
  <c r="AI241" i="1" s="1"/>
  <c r="AA241" i="1"/>
  <c r="AJ241" i="1" s="1"/>
  <c r="AB241" i="1"/>
  <c r="AK241" i="1" s="1"/>
  <c r="AC241" i="1"/>
  <c r="AL241" i="1" s="1"/>
  <c r="AD241" i="1"/>
  <c r="AM241" i="1" s="1"/>
  <c r="W241" i="1"/>
  <c r="AF241" i="1" s="1"/>
  <c r="X241" i="1"/>
  <c r="AG241" i="1" s="1"/>
  <c r="Y235" i="1"/>
  <c r="AH235" i="1" s="1"/>
  <c r="Z235" i="1"/>
  <c r="AI235" i="1" s="1"/>
  <c r="AA235" i="1"/>
  <c r="AJ235" i="1" s="1"/>
  <c r="AB235" i="1"/>
  <c r="AK235" i="1" s="1"/>
  <c r="AC235" i="1"/>
  <c r="AL235" i="1" s="1"/>
  <c r="AD235" i="1"/>
  <c r="AM235" i="1" s="1"/>
  <c r="W235" i="1"/>
  <c r="AF235" i="1" s="1"/>
  <c r="X235" i="1"/>
  <c r="AG235" i="1" s="1"/>
  <c r="Y229" i="1"/>
  <c r="AH229" i="1" s="1"/>
  <c r="Z229" i="1"/>
  <c r="AI229" i="1" s="1"/>
  <c r="AA229" i="1"/>
  <c r="AJ229" i="1" s="1"/>
  <c r="AB229" i="1"/>
  <c r="AK229" i="1" s="1"/>
  <c r="AC229" i="1"/>
  <c r="AL229" i="1" s="1"/>
  <c r="AD229" i="1"/>
  <c r="AM229" i="1" s="1"/>
  <c r="W229" i="1"/>
  <c r="AF229" i="1" s="1"/>
  <c r="X229" i="1"/>
  <c r="AG229" i="1" s="1"/>
  <c r="Y223" i="1"/>
  <c r="AH223" i="1" s="1"/>
  <c r="Z223" i="1"/>
  <c r="AI223" i="1" s="1"/>
  <c r="AA223" i="1"/>
  <c r="AJ223" i="1" s="1"/>
  <c r="AB223" i="1"/>
  <c r="AK223" i="1" s="1"/>
  <c r="AC223" i="1"/>
  <c r="AL223" i="1" s="1"/>
  <c r="AD223" i="1"/>
  <c r="AM223" i="1" s="1"/>
  <c r="W223" i="1"/>
  <c r="AF223" i="1" s="1"/>
  <c r="X223" i="1"/>
  <c r="AG223" i="1" s="1"/>
  <c r="Y217" i="1"/>
  <c r="AH217" i="1" s="1"/>
  <c r="Z217" i="1"/>
  <c r="AI217" i="1" s="1"/>
  <c r="AA217" i="1"/>
  <c r="AJ217" i="1" s="1"/>
  <c r="AB217" i="1"/>
  <c r="AK217" i="1" s="1"/>
  <c r="AC217" i="1"/>
  <c r="AL217" i="1" s="1"/>
  <c r="AD217" i="1"/>
  <c r="AM217" i="1" s="1"/>
  <c r="W217" i="1"/>
  <c r="AF217" i="1" s="1"/>
  <c r="X217" i="1"/>
  <c r="AG217" i="1" s="1"/>
  <c r="X211" i="1"/>
  <c r="AG211" i="1" s="1"/>
  <c r="Y211" i="1"/>
  <c r="AH211" i="1" s="1"/>
  <c r="Z211" i="1"/>
  <c r="AI211" i="1" s="1"/>
  <c r="AA211" i="1"/>
  <c r="AJ211" i="1" s="1"/>
  <c r="AB211" i="1"/>
  <c r="AK211" i="1" s="1"/>
  <c r="AC211" i="1"/>
  <c r="AL211" i="1" s="1"/>
  <c r="AD211" i="1"/>
  <c r="AM211" i="1" s="1"/>
  <c r="W211" i="1"/>
  <c r="AF211" i="1" s="1"/>
  <c r="X205" i="1"/>
  <c r="AG205" i="1" s="1"/>
  <c r="Y205" i="1"/>
  <c r="AH205" i="1" s="1"/>
  <c r="Z205" i="1"/>
  <c r="AI205" i="1" s="1"/>
  <c r="AA205" i="1"/>
  <c r="AJ205" i="1" s="1"/>
  <c r="AB205" i="1"/>
  <c r="AK205" i="1" s="1"/>
  <c r="AC205" i="1"/>
  <c r="AL205" i="1" s="1"/>
  <c r="AD205" i="1"/>
  <c r="AM205" i="1" s="1"/>
  <c r="W205" i="1"/>
  <c r="AF205" i="1" s="1"/>
  <c r="X199" i="1"/>
  <c r="AG199" i="1" s="1"/>
  <c r="Y199" i="1"/>
  <c r="AH199" i="1" s="1"/>
  <c r="Z199" i="1"/>
  <c r="AI199" i="1" s="1"/>
  <c r="AA199" i="1"/>
  <c r="AJ199" i="1" s="1"/>
  <c r="AB199" i="1"/>
  <c r="AK199" i="1" s="1"/>
  <c r="AC199" i="1"/>
  <c r="AL199" i="1" s="1"/>
  <c r="AD199" i="1"/>
  <c r="AM199" i="1" s="1"/>
  <c r="W199" i="1"/>
  <c r="AF199" i="1" s="1"/>
  <c r="X193" i="1"/>
  <c r="AG193" i="1" s="1"/>
  <c r="Y193" i="1"/>
  <c r="AH193" i="1" s="1"/>
  <c r="Z193" i="1"/>
  <c r="AI193" i="1" s="1"/>
  <c r="AA193" i="1"/>
  <c r="AJ193" i="1" s="1"/>
  <c r="AB193" i="1"/>
  <c r="AK193" i="1" s="1"/>
  <c r="AC193" i="1"/>
  <c r="AL193" i="1" s="1"/>
  <c r="AD193" i="1"/>
  <c r="AM193" i="1" s="1"/>
  <c r="W193" i="1"/>
  <c r="AF193" i="1" s="1"/>
  <c r="X187" i="1"/>
  <c r="AG187" i="1" s="1"/>
  <c r="Y187" i="1"/>
  <c r="AH187" i="1" s="1"/>
  <c r="Z187" i="1"/>
  <c r="AI187" i="1" s="1"/>
  <c r="AA187" i="1"/>
  <c r="AJ187" i="1" s="1"/>
  <c r="AB187" i="1"/>
  <c r="AK187" i="1" s="1"/>
  <c r="AC187" i="1"/>
  <c r="AL187" i="1" s="1"/>
  <c r="AD187" i="1"/>
  <c r="AM187" i="1" s="1"/>
  <c r="W187" i="1"/>
  <c r="AF187" i="1" s="1"/>
  <c r="X181" i="1"/>
  <c r="AG181" i="1" s="1"/>
  <c r="Y181" i="1"/>
  <c r="AH181" i="1" s="1"/>
  <c r="Z181" i="1"/>
  <c r="AI181" i="1" s="1"/>
  <c r="AA181" i="1"/>
  <c r="AJ181" i="1" s="1"/>
  <c r="AB181" i="1"/>
  <c r="AK181" i="1" s="1"/>
  <c r="AC181" i="1"/>
  <c r="AL181" i="1" s="1"/>
  <c r="AD181" i="1"/>
  <c r="AM181" i="1" s="1"/>
  <c r="W181" i="1"/>
  <c r="AF181" i="1" s="1"/>
  <c r="X175" i="1"/>
  <c r="AG175" i="1" s="1"/>
  <c r="Y175" i="1"/>
  <c r="AH175" i="1" s="1"/>
  <c r="Z175" i="1"/>
  <c r="AI175" i="1" s="1"/>
  <c r="AA175" i="1"/>
  <c r="AJ175" i="1" s="1"/>
  <c r="AB175" i="1"/>
  <c r="AK175" i="1" s="1"/>
  <c r="AC175" i="1"/>
  <c r="AL175" i="1" s="1"/>
  <c r="AD175" i="1"/>
  <c r="AM175" i="1" s="1"/>
  <c r="W175" i="1"/>
  <c r="AF175" i="1" s="1"/>
  <c r="X169" i="1"/>
  <c r="AG169" i="1" s="1"/>
  <c r="Y169" i="1"/>
  <c r="AH169" i="1" s="1"/>
  <c r="Z169" i="1"/>
  <c r="AI169" i="1" s="1"/>
  <c r="AA169" i="1"/>
  <c r="AJ169" i="1" s="1"/>
  <c r="AB169" i="1"/>
  <c r="AK169" i="1" s="1"/>
  <c r="AC169" i="1"/>
  <c r="AL169" i="1" s="1"/>
  <c r="AD169" i="1"/>
  <c r="AM169" i="1" s="1"/>
  <c r="W169" i="1"/>
  <c r="AF169" i="1" s="1"/>
  <c r="X163" i="1"/>
  <c r="AG163" i="1" s="1"/>
  <c r="Y163" i="1"/>
  <c r="AH163" i="1" s="1"/>
  <c r="Z163" i="1"/>
  <c r="AI163" i="1" s="1"/>
  <c r="AA163" i="1"/>
  <c r="AJ163" i="1" s="1"/>
  <c r="AB163" i="1"/>
  <c r="AK163" i="1" s="1"/>
  <c r="AC163" i="1"/>
  <c r="AL163" i="1" s="1"/>
  <c r="AD163" i="1"/>
  <c r="AM163" i="1" s="1"/>
  <c r="W163" i="1"/>
  <c r="AF163" i="1" s="1"/>
  <c r="X157" i="1"/>
  <c r="AG157" i="1" s="1"/>
  <c r="Y157" i="1"/>
  <c r="AH157" i="1" s="1"/>
  <c r="Z157" i="1"/>
  <c r="AI157" i="1" s="1"/>
  <c r="AA157" i="1"/>
  <c r="AJ157" i="1" s="1"/>
  <c r="AB157" i="1"/>
  <c r="AK157" i="1" s="1"/>
  <c r="AC157" i="1"/>
  <c r="AL157" i="1" s="1"/>
  <c r="AD157" i="1"/>
  <c r="AM157" i="1" s="1"/>
  <c r="W157" i="1"/>
  <c r="AF157" i="1" s="1"/>
  <c r="X151" i="1"/>
  <c r="AG151" i="1" s="1"/>
  <c r="Y151" i="1"/>
  <c r="AH151" i="1" s="1"/>
  <c r="Z151" i="1"/>
  <c r="AI151" i="1" s="1"/>
  <c r="AA151" i="1"/>
  <c r="AJ151" i="1" s="1"/>
  <c r="AB151" i="1"/>
  <c r="AK151" i="1" s="1"/>
  <c r="AC151" i="1"/>
  <c r="AL151" i="1" s="1"/>
  <c r="AD151" i="1"/>
  <c r="AM151" i="1" s="1"/>
  <c r="W151" i="1"/>
  <c r="AF151" i="1" s="1"/>
  <c r="X145" i="1"/>
  <c r="AG145" i="1" s="1"/>
  <c r="Y145" i="1"/>
  <c r="AH145" i="1" s="1"/>
  <c r="Z145" i="1"/>
  <c r="AI145" i="1" s="1"/>
  <c r="AA145" i="1"/>
  <c r="AJ145" i="1" s="1"/>
  <c r="AB145" i="1"/>
  <c r="AK145" i="1" s="1"/>
  <c r="AC145" i="1"/>
  <c r="AL145" i="1" s="1"/>
  <c r="AD145" i="1"/>
  <c r="AM145" i="1" s="1"/>
  <c r="W145" i="1"/>
  <c r="AF145" i="1" s="1"/>
  <c r="X139" i="1"/>
  <c r="AG139" i="1" s="1"/>
  <c r="Y139" i="1"/>
  <c r="AH139" i="1" s="1"/>
  <c r="Z139" i="1"/>
  <c r="AI139" i="1" s="1"/>
  <c r="AA139" i="1"/>
  <c r="AJ139" i="1" s="1"/>
  <c r="AB139" i="1"/>
  <c r="AK139" i="1" s="1"/>
  <c r="AC139" i="1"/>
  <c r="AL139" i="1" s="1"/>
  <c r="AD139" i="1"/>
  <c r="AM139" i="1" s="1"/>
  <c r="W139" i="1"/>
  <c r="AF139" i="1" s="1"/>
  <c r="X133" i="1"/>
  <c r="AG133" i="1" s="1"/>
  <c r="Y133" i="1"/>
  <c r="AH133" i="1" s="1"/>
  <c r="Z133" i="1"/>
  <c r="AI133" i="1" s="1"/>
  <c r="AA133" i="1"/>
  <c r="AJ133" i="1" s="1"/>
  <c r="AB133" i="1"/>
  <c r="AK133" i="1" s="1"/>
  <c r="AC133" i="1"/>
  <c r="AL133" i="1" s="1"/>
  <c r="AD133" i="1"/>
  <c r="AM133" i="1" s="1"/>
  <c r="W133" i="1"/>
  <c r="AF133" i="1" s="1"/>
  <c r="X127" i="1"/>
  <c r="AG127" i="1" s="1"/>
  <c r="Y127" i="1"/>
  <c r="AH127" i="1" s="1"/>
  <c r="Z127" i="1"/>
  <c r="AI127" i="1" s="1"/>
  <c r="AA127" i="1"/>
  <c r="AJ127" i="1" s="1"/>
  <c r="AB127" i="1"/>
  <c r="AK127" i="1" s="1"/>
  <c r="AC127" i="1"/>
  <c r="AL127" i="1" s="1"/>
  <c r="AD127" i="1"/>
  <c r="AM127" i="1" s="1"/>
  <c r="W127" i="1"/>
  <c r="AF127" i="1" s="1"/>
  <c r="X121" i="1"/>
  <c r="AG121" i="1" s="1"/>
  <c r="Y121" i="1"/>
  <c r="AH121" i="1" s="1"/>
  <c r="Z121" i="1"/>
  <c r="AI121" i="1" s="1"/>
  <c r="AA121" i="1"/>
  <c r="AJ121" i="1" s="1"/>
  <c r="AB121" i="1"/>
  <c r="AK121" i="1" s="1"/>
  <c r="AC121" i="1"/>
  <c r="AL121" i="1" s="1"/>
  <c r="AD121" i="1"/>
  <c r="AM121" i="1" s="1"/>
  <c r="W121" i="1"/>
  <c r="AF121" i="1" s="1"/>
  <c r="X115" i="1"/>
  <c r="AG115" i="1" s="1"/>
  <c r="Y115" i="1"/>
  <c r="AH115" i="1" s="1"/>
  <c r="Z115" i="1"/>
  <c r="AI115" i="1" s="1"/>
  <c r="AA115" i="1"/>
  <c r="AJ115" i="1" s="1"/>
  <c r="AB115" i="1"/>
  <c r="AK115" i="1" s="1"/>
  <c r="AC115" i="1"/>
  <c r="AL115" i="1" s="1"/>
  <c r="AD115" i="1"/>
  <c r="AM115" i="1" s="1"/>
  <c r="W115" i="1"/>
  <c r="AF115" i="1" s="1"/>
  <c r="X109" i="1"/>
  <c r="AG109" i="1" s="1"/>
  <c r="Y109" i="1"/>
  <c r="AH109" i="1" s="1"/>
  <c r="Z109" i="1"/>
  <c r="AI109" i="1" s="1"/>
  <c r="AA109" i="1"/>
  <c r="AJ109" i="1" s="1"/>
  <c r="AB109" i="1"/>
  <c r="AK109" i="1" s="1"/>
  <c r="AC109" i="1"/>
  <c r="AL109" i="1" s="1"/>
  <c r="AD109" i="1"/>
  <c r="AM109" i="1" s="1"/>
  <c r="W109" i="1"/>
  <c r="AF109" i="1" s="1"/>
  <c r="X103" i="1"/>
  <c r="AG103" i="1" s="1"/>
  <c r="Y103" i="1"/>
  <c r="AH103" i="1" s="1"/>
  <c r="Z103" i="1"/>
  <c r="AI103" i="1" s="1"/>
  <c r="AA103" i="1"/>
  <c r="AJ103" i="1" s="1"/>
  <c r="AB103" i="1"/>
  <c r="AK103" i="1" s="1"/>
  <c r="AC103" i="1"/>
  <c r="AL103" i="1" s="1"/>
  <c r="AD103" i="1"/>
  <c r="AM103" i="1" s="1"/>
  <c r="W103" i="1"/>
  <c r="AF103" i="1" s="1"/>
  <c r="X97" i="1"/>
  <c r="AG97" i="1" s="1"/>
  <c r="Y97" i="1"/>
  <c r="AH97" i="1" s="1"/>
  <c r="Z97" i="1"/>
  <c r="AI97" i="1" s="1"/>
  <c r="AA97" i="1"/>
  <c r="AJ97" i="1" s="1"/>
  <c r="AB97" i="1"/>
  <c r="AK97" i="1" s="1"/>
  <c r="AC97" i="1"/>
  <c r="AL97" i="1" s="1"/>
  <c r="AD97" i="1"/>
  <c r="AM97" i="1" s="1"/>
  <c r="W97" i="1"/>
  <c r="AF97" i="1" s="1"/>
  <c r="X91" i="1"/>
  <c r="AG91" i="1" s="1"/>
  <c r="Y91" i="1"/>
  <c r="AH91" i="1" s="1"/>
  <c r="Z91" i="1"/>
  <c r="AI91" i="1" s="1"/>
  <c r="AA91" i="1"/>
  <c r="AJ91" i="1" s="1"/>
  <c r="AB91" i="1"/>
  <c r="AK91" i="1" s="1"/>
  <c r="AC91" i="1"/>
  <c r="AL91" i="1" s="1"/>
  <c r="AD91" i="1"/>
  <c r="AM91" i="1" s="1"/>
  <c r="W91" i="1"/>
  <c r="AF91" i="1" s="1"/>
  <c r="X85" i="1"/>
  <c r="AG85" i="1" s="1"/>
  <c r="Y85" i="1"/>
  <c r="AH85" i="1" s="1"/>
  <c r="Z85" i="1"/>
  <c r="AI85" i="1" s="1"/>
  <c r="AA85" i="1"/>
  <c r="AJ85" i="1" s="1"/>
  <c r="AB85" i="1"/>
  <c r="AK85" i="1" s="1"/>
  <c r="AC85" i="1"/>
  <c r="AL85" i="1" s="1"/>
  <c r="AD85" i="1"/>
  <c r="AM85" i="1" s="1"/>
  <c r="W85" i="1"/>
  <c r="AF85" i="1" s="1"/>
  <c r="X79" i="1"/>
  <c r="AG79" i="1" s="1"/>
  <c r="Y79" i="1"/>
  <c r="AH79" i="1" s="1"/>
  <c r="Z79" i="1"/>
  <c r="AI79" i="1" s="1"/>
  <c r="AA79" i="1"/>
  <c r="AJ79" i="1" s="1"/>
  <c r="AB79" i="1"/>
  <c r="AK79" i="1" s="1"/>
  <c r="AC79" i="1"/>
  <c r="AL79" i="1" s="1"/>
  <c r="AD79" i="1"/>
  <c r="AM79" i="1" s="1"/>
  <c r="W79" i="1"/>
  <c r="AF79" i="1" s="1"/>
  <c r="X73" i="1"/>
  <c r="AG73" i="1" s="1"/>
  <c r="Y73" i="1"/>
  <c r="AH73" i="1" s="1"/>
  <c r="Z73" i="1"/>
  <c r="AI73" i="1" s="1"/>
  <c r="AA73" i="1"/>
  <c r="AJ73" i="1" s="1"/>
  <c r="AB73" i="1"/>
  <c r="AK73" i="1" s="1"/>
  <c r="AC73" i="1"/>
  <c r="AL73" i="1" s="1"/>
  <c r="AD73" i="1"/>
  <c r="AM73" i="1" s="1"/>
  <c r="W73" i="1"/>
  <c r="AF73" i="1" s="1"/>
  <c r="X67" i="1"/>
  <c r="AG67" i="1" s="1"/>
  <c r="Y67" i="1"/>
  <c r="AH67" i="1" s="1"/>
  <c r="Z67" i="1"/>
  <c r="AI67" i="1" s="1"/>
  <c r="AA67" i="1"/>
  <c r="AJ67" i="1" s="1"/>
  <c r="AB67" i="1"/>
  <c r="AK67" i="1" s="1"/>
  <c r="AC67" i="1"/>
  <c r="AL67" i="1" s="1"/>
  <c r="AD67" i="1"/>
  <c r="AM67" i="1" s="1"/>
  <c r="W67" i="1"/>
  <c r="AF67" i="1" s="1"/>
  <c r="X61" i="1"/>
  <c r="AG61" i="1" s="1"/>
  <c r="Y61" i="1"/>
  <c r="AH61" i="1" s="1"/>
  <c r="Z61" i="1"/>
  <c r="AI61" i="1" s="1"/>
  <c r="AA61" i="1"/>
  <c r="AJ61" i="1" s="1"/>
  <c r="AB61" i="1"/>
  <c r="AK61" i="1" s="1"/>
  <c r="AC61" i="1"/>
  <c r="AL61" i="1" s="1"/>
  <c r="AD61" i="1"/>
  <c r="AM61" i="1" s="1"/>
  <c r="W61" i="1"/>
  <c r="AF61" i="1" s="1"/>
  <c r="X55" i="1"/>
  <c r="AG55" i="1" s="1"/>
  <c r="Y55" i="1"/>
  <c r="AH55" i="1" s="1"/>
  <c r="Z55" i="1"/>
  <c r="AI55" i="1" s="1"/>
  <c r="AA55" i="1"/>
  <c r="AJ55" i="1" s="1"/>
  <c r="AB55" i="1"/>
  <c r="AK55" i="1" s="1"/>
  <c r="AC55" i="1"/>
  <c r="AL55" i="1" s="1"/>
  <c r="AD55" i="1"/>
  <c r="AM55" i="1" s="1"/>
  <c r="W55" i="1"/>
  <c r="AF55" i="1" s="1"/>
  <c r="Y49" i="1"/>
  <c r="AH49" i="1" s="1"/>
  <c r="AD49" i="1"/>
  <c r="AM49" i="1" s="1"/>
  <c r="W49" i="1"/>
  <c r="AF49" i="1" s="1"/>
  <c r="X49" i="1"/>
  <c r="AG49" i="1" s="1"/>
  <c r="Z49" i="1"/>
  <c r="AI49" i="1" s="1"/>
  <c r="AA49" i="1"/>
  <c r="AJ49" i="1" s="1"/>
  <c r="AB49" i="1"/>
  <c r="AK49" i="1" s="1"/>
  <c r="AC49" i="1"/>
  <c r="AL49" i="1" s="1"/>
  <c r="W43" i="1"/>
  <c r="AF43" i="1" s="1"/>
  <c r="X43" i="1"/>
  <c r="AG43" i="1" s="1"/>
  <c r="Y43" i="1"/>
  <c r="AH43" i="1" s="1"/>
  <c r="AB43" i="1"/>
  <c r="AK43" i="1" s="1"/>
  <c r="AC43" i="1"/>
  <c r="AL43" i="1" s="1"/>
  <c r="AD43" i="1"/>
  <c r="AM43" i="1" s="1"/>
  <c r="Z43" i="1"/>
  <c r="AI43" i="1" s="1"/>
  <c r="AA43" i="1"/>
  <c r="AJ43" i="1" s="1"/>
  <c r="W37" i="1"/>
  <c r="AF37" i="1" s="1"/>
  <c r="X37" i="1"/>
  <c r="AG37" i="1" s="1"/>
  <c r="Y37" i="1"/>
  <c r="AH37" i="1" s="1"/>
  <c r="Z37" i="1"/>
  <c r="AI37" i="1" s="1"/>
  <c r="AA37" i="1"/>
  <c r="AJ37" i="1" s="1"/>
  <c r="AB37" i="1"/>
  <c r="AK37" i="1" s="1"/>
  <c r="AC37" i="1"/>
  <c r="AL37" i="1" s="1"/>
  <c r="AD37" i="1"/>
  <c r="AM37" i="1" s="1"/>
  <c r="W31" i="1"/>
  <c r="AF31" i="1" s="1"/>
  <c r="X31" i="1"/>
  <c r="AG31" i="1" s="1"/>
  <c r="Y31" i="1"/>
  <c r="AH31" i="1" s="1"/>
  <c r="Z31" i="1"/>
  <c r="AI31" i="1" s="1"/>
  <c r="AA31" i="1"/>
  <c r="AJ31" i="1" s="1"/>
  <c r="AB31" i="1"/>
  <c r="AK31" i="1" s="1"/>
  <c r="AC31" i="1"/>
  <c r="AL31" i="1" s="1"/>
  <c r="AD31" i="1"/>
  <c r="AM31" i="1" s="1"/>
  <c r="W25" i="1"/>
  <c r="AF25" i="1" s="1"/>
  <c r="X25" i="1"/>
  <c r="AG25" i="1" s="1"/>
  <c r="Y25" i="1"/>
  <c r="AH25" i="1" s="1"/>
  <c r="AB25" i="1"/>
  <c r="AK25" i="1" s="1"/>
  <c r="AC25" i="1"/>
  <c r="AL25" i="1" s="1"/>
  <c r="AD25" i="1"/>
  <c r="AM25" i="1" s="1"/>
  <c r="Z25" i="1"/>
  <c r="AI25" i="1" s="1"/>
  <c r="AA25" i="1"/>
  <c r="AJ25" i="1" s="1"/>
  <c r="W19" i="1"/>
  <c r="AF19" i="1" s="1"/>
  <c r="X19" i="1"/>
  <c r="AG19" i="1" s="1"/>
  <c r="Y19" i="1"/>
  <c r="AH19" i="1" s="1"/>
  <c r="Z19" i="1"/>
  <c r="AI19" i="1" s="1"/>
  <c r="AA19" i="1"/>
  <c r="AJ19" i="1" s="1"/>
  <c r="AB19" i="1"/>
  <c r="AK19" i="1" s="1"/>
  <c r="AC19" i="1"/>
  <c r="AL19" i="1" s="1"/>
  <c r="AD19" i="1"/>
  <c r="AM19" i="1" s="1"/>
  <c r="AB13" i="1"/>
  <c r="AK13" i="1" s="1"/>
  <c r="W13" i="1"/>
  <c r="AF13" i="1" s="1"/>
  <c r="X13" i="1"/>
  <c r="AG13" i="1" s="1"/>
  <c r="Y13" i="1"/>
  <c r="AH13" i="1" s="1"/>
  <c r="Z13" i="1"/>
  <c r="AI13" i="1" s="1"/>
  <c r="AA13" i="1"/>
  <c r="AJ13" i="1" s="1"/>
  <c r="AC13" i="1"/>
  <c r="AL13" i="1" s="1"/>
  <c r="AD13" i="1"/>
  <c r="AM13" i="1" s="1"/>
  <c r="AB2787" i="1"/>
  <c r="AK2787" i="1" s="1"/>
  <c r="X2783" i="1"/>
  <c r="AG2783" i="1" s="1"/>
  <c r="AB2778" i="1"/>
  <c r="AK2778" i="1" s="1"/>
  <c r="X2774" i="1"/>
  <c r="AG2774" i="1" s="1"/>
  <c r="AB2769" i="1"/>
  <c r="AK2769" i="1" s="1"/>
  <c r="X2765" i="1"/>
  <c r="AG2765" i="1" s="1"/>
  <c r="AB2760" i="1"/>
  <c r="AK2760" i="1" s="1"/>
  <c r="W2750" i="1"/>
  <c r="AF2750" i="1" s="1"/>
  <c r="W2738" i="1"/>
  <c r="AF2738" i="1" s="1"/>
  <c r="W2732" i="1"/>
  <c r="AF2732" i="1" s="1"/>
  <c r="AD2724" i="1"/>
  <c r="AM2724" i="1" s="1"/>
  <c r="AD2715" i="1"/>
  <c r="AM2715" i="1" s="1"/>
  <c r="AD2706" i="1"/>
  <c r="AM2706" i="1" s="1"/>
  <c r="AD2697" i="1"/>
  <c r="AM2697" i="1" s="1"/>
  <c r="AD2688" i="1"/>
  <c r="AM2688" i="1" s="1"/>
  <c r="AD2679" i="1"/>
  <c r="AM2679" i="1" s="1"/>
  <c r="AD2670" i="1"/>
  <c r="AM2670" i="1" s="1"/>
  <c r="AD2661" i="1"/>
  <c r="AM2661" i="1" s="1"/>
  <c r="AD2652" i="1"/>
  <c r="AM2652" i="1" s="1"/>
  <c r="AA2643" i="1"/>
  <c r="AJ2643" i="1" s="1"/>
  <c r="AB2632" i="1"/>
  <c r="AK2632" i="1" s="1"/>
  <c r="AB2596" i="1"/>
  <c r="AK2596" i="1" s="1"/>
  <c r="Z2575" i="1"/>
  <c r="AI2575" i="1" s="1"/>
  <c r="AD2553" i="1"/>
  <c r="AM2553" i="1" s="1"/>
  <c r="AB2488" i="1"/>
  <c r="AK2488" i="1" s="1"/>
  <c r="Z2467" i="1"/>
  <c r="AI2467" i="1" s="1"/>
  <c r="AA2756" i="1"/>
  <c r="AJ2756" i="1" s="1"/>
  <c r="AB2756" i="1"/>
  <c r="AK2756" i="1" s="1"/>
  <c r="AC2756" i="1"/>
  <c r="AL2756" i="1" s="1"/>
  <c r="AD2756" i="1"/>
  <c r="AM2756" i="1" s="1"/>
  <c r="Y2756" i="1"/>
  <c r="AH2756" i="1" s="1"/>
  <c r="AA2726" i="1"/>
  <c r="AJ2726" i="1" s="1"/>
  <c r="AB2726" i="1"/>
  <c r="AK2726" i="1" s="1"/>
  <c r="AC2726" i="1"/>
  <c r="AL2726" i="1" s="1"/>
  <c r="AD2726" i="1"/>
  <c r="AM2726" i="1" s="1"/>
  <c r="W2726" i="1"/>
  <c r="AF2726" i="1" s="1"/>
  <c r="Y2726" i="1"/>
  <c r="AH2726" i="1" s="1"/>
  <c r="AA2672" i="1"/>
  <c r="AJ2672" i="1" s="1"/>
  <c r="AB2672" i="1"/>
  <c r="AK2672" i="1" s="1"/>
  <c r="AC2672" i="1"/>
  <c r="AL2672" i="1" s="1"/>
  <c r="AD2672" i="1"/>
  <c r="AM2672" i="1" s="1"/>
  <c r="W2672" i="1"/>
  <c r="AF2672" i="1" s="1"/>
  <c r="Y2672" i="1"/>
  <c r="AH2672" i="1" s="1"/>
  <c r="W2612" i="1"/>
  <c r="AF2612" i="1" s="1"/>
  <c r="X2612" i="1"/>
  <c r="AG2612" i="1" s="1"/>
  <c r="Y2612" i="1"/>
  <c r="AH2612" i="1" s="1"/>
  <c r="AB2612" i="1"/>
  <c r="AK2612" i="1" s="1"/>
  <c r="AC2612" i="1"/>
  <c r="AL2612" i="1" s="1"/>
  <c r="Z2612" i="1"/>
  <c r="AI2612" i="1" s="1"/>
  <c r="AA2612" i="1"/>
  <c r="AJ2612" i="1" s="1"/>
  <c r="AD2612" i="1"/>
  <c r="AM2612" i="1" s="1"/>
  <c r="W2564" i="1"/>
  <c r="AF2564" i="1" s="1"/>
  <c r="X2564" i="1"/>
  <c r="AG2564" i="1" s="1"/>
  <c r="Y2564" i="1"/>
  <c r="AH2564" i="1" s="1"/>
  <c r="AB2564" i="1"/>
  <c r="AK2564" i="1" s="1"/>
  <c r="AC2564" i="1"/>
  <c r="AL2564" i="1" s="1"/>
  <c r="AD2564" i="1"/>
  <c r="AM2564" i="1" s="1"/>
  <c r="Z2564" i="1"/>
  <c r="AI2564" i="1" s="1"/>
  <c r="W2510" i="1"/>
  <c r="AF2510" i="1" s="1"/>
  <c r="X2510" i="1"/>
  <c r="AG2510" i="1" s="1"/>
  <c r="Y2510" i="1"/>
  <c r="AH2510" i="1" s="1"/>
  <c r="AB2510" i="1"/>
  <c r="AK2510" i="1" s="1"/>
  <c r="AC2510" i="1"/>
  <c r="AL2510" i="1" s="1"/>
  <c r="AD2510" i="1"/>
  <c r="AM2510" i="1" s="1"/>
  <c r="Z2510" i="1"/>
  <c r="AI2510" i="1" s="1"/>
  <c r="W2462" i="1"/>
  <c r="AF2462" i="1" s="1"/>
  <c r="X2462" i="1"/>
  <c r="AG2462" i="1" s="1"/>
  <c r="Y2462" i="1"/>
  <c r="AH2462" i="1" s="1"/>
  <c r="AB2462" i="1"/>
  <c r="AK2462" i="1" s="1"/>
  <c r="AC2462" i="1"/>
  <c r="AL2462" i="1" s="1"/>
  <c r="Z2462" i="1"/>
  <c r="AI2462" i="1" s="1"/>
  <c r="AA2462" i="1"/>
  <c r="AJ2462" i="1" s="1"/>
  <c r="AD2462" i="1"/>
  <c r="AM2462" i="1" s="1"/>
  <c r="W2402" i="1"/>
  <c r="AF2402" i="1" s="1"/>
  <c r="X2402" i="1"/>
  <c r="AG2402" i="1" s="1"/>
  <c r="Y2402" i="1"/>
  <c r="AH2402" i="1" s="1"/>
  <c r="Z2402" i="1"/>
  <c r="AI2402" i="1" s="1"/>
  <c r="AA2402" i="1"/>
  <c r="AJ2402" i="1" s="1"/>
  <c r="AB2402" i="1"/>
  <c r="AK2402" i="1" s="1"/>
  <c r="AC2402" i="1"/>
  <c r="AL2402" i="1" s="1"/>
  <c r="AD2402" i="1"/>
  <c r="AM2402" i="1" s="1"/>
  <c r="W2342" i="1"/>
  <c r="AF2342" i="1" s="1"/>
  <c r="X2342" i="1"/>
  <c r="AG2342" i="1" s="1"/>
  <c r="Y2342" i="1"/>
  <c r="AH2342" i="1" s="1"/>
  <c r="Z2342" i="1"/>
  <c r="AI2342" i="1" s="1"/>
  <c r="AA2342" i="1"/>
  <c r="AJ2342" i="1" s="1"/>
  <c r="AB2342" i="1"/>
  <c r="AK2342" i="1" s="1"/>
  <c r="AC2342" i="1"/>
  <c r="AL2342" i="1" s="1"/>
  <c r="AD2342" i="1"/>
  <c r="AM2342" i="1" s="1"/>
  <c r="W2282" i="1"/>
  <c r="AF2282" i="1" s="1"/>
  <c r="X2282" i="1"/>
  <c r="AG2282" i="1" s="1"/>
  <c r="Y2282" i="1"/>
  <c r="AH2282" i="1" s="1"/>
  <c r="Z2282" i="1"/>
  <c r="AI2282" i="1" s="1"/>
  <c r="AA2282" i="1"/>
  <c r="AJ2282" i="1" s="1"/>
  <c r="AB2282" i="1"/>
  <c r="AK2282" i="1" s="1"/>
  <c r="AC2282" i="1"/>
  <c r="AL2282" i="1" s="1"/>
  <c r="AD2282" i="1"/>
  <c r="AM2282" i="1" s="1"/>
  <c r="W2228" i="1"/>
  <c r="AF2228" i="1" s="1"/>
  <c r="X2228" i="1"/>
  <c r="AG2228" i="1" s="1"/>
  <c r="Y2228" i="1"/>
  <c r="AH2228" i="1" s="1"/>
  <c r="Z2228" i="1"/>
  <c r="AI2228" i="1" s="1"/>
  <c r="AA2228" i="1"/>
  <c r="AJ2228" i="1" s="1"/>
  <c r="AB2228" i="1"/>
  <c r="AK2228" i="1" s="1"/>
  <c r="AC2228" i="1"/>
  <c r="AL2228" i="1" s="1"/>
  <c r="AD2228" i="1"/>
  <c r="AM2228" i="1" s="1"/>
  <c r="Y2174" i="1"/>
  <c r="AH2174" i="1" s="1"/>
  <c r="Z2174" i="1"/>
  <c r="AI2174" i="1" s="1"/>
  <c r="AA2174" i="1"/>
  <c r="AJ2174" i="1" s="1"/>
  <c r="AB2174" i="1"/>
  <c r="AK2174" i="1" s="1"/>
  <c r="AC2174" i="1"/>
  <c r="AL2174" i="1" s="1"/>
  <c r="AD2174" i="1"/>
  <c r="AM2174" i="1" s="1"/>
  <c r="W2174" i="1"/>
  <c r="AF2174" i="1" s="1"/>
  <c r="X2174" i="1"/>
  <c r="AG2174" i="1" s="1"/>
  <c r="Y2114" i="1"/>
  <c r="AH2114" i="1" s="1"/>
  <c r="Z2114" i="1"/>
  <c r="AI2114" i="1" s="1"/>
  <c r="AA2114" i="1"/>
  <c r="AJ2114" i="1" s="1"/>
  <c r="AB2114" i="1"/>
  <c r="AK2114" i="1" s="1"/>
  <c r="AC2114" i="1"/>
  <c r="AL2114" i="1" s="1"/>
  <c r="AD2114" i="1"/>
  <c r="AM2114" i="1" s="1"/>
  <c r="W2114" i="1"/>
  <c r="AF2114" i="1" s="1"/>
  <c r="X2114" i="1"/>
  <c r="AG2114" i="1" s="1"/>
  <c r="Y2060" i="1"/>
  <c r="AH2060" i="1" s="1"/>
  <c r="Z2060" i="1"/>
  <c r="AI2060" i="1" s="1"/>
  <c r="AA2060" i="1"/>
  <c r="AJ2060" i="1" s="1"/>
  <c r="AB2060" i="1"/>
  <c r="AK2060" i="1" s="1"/>
  <c r="AC2060" i="1"/>
  <c r="AL2060" i="1" s="1"/>
  <c r="AD2060" i="1"/>
  <c r="AM2060" i="1" s="1"/>
  <c r="W2060" i="1"/>
  <c r="AF2060" i="1" s="1"/>
  <c r="X2060" i="1"/>
  <c r="AG2060" i="1" s="1"/>
  <c r="Y2006" i="1"/>
  <c r="AH2006" i="1" s="1"/>
  <c r="Z2006" i="1"/>
  <c r="AI2006" i="1" s="1"/>
  <c r="AA2006" i="1"/>
  <c r="AJ2006" i="1" s="1"/>
  <c r="AB2006" i="1"/>
  <c r="AK2006" i="1" s="1"/>
  <c r="AC2006" i="1"/>
  <c r="AL2006" i="1" s="1"/>
  <c r="AD2006" i="1"/>
  <c r="AM2006" i="1" s="1"/>
  <c r="W2006" i="1"/>
  <c r="AF2006" i="1" s="1"/>
  <c r="X2006" i="1"/>
  <c r="AG2006" i="1" s="1"/>
  <c r="Y1958" i="1"/>
  <c r="AH1958" i="1" s="1"/>
  <c r="Z1958" i="1"/>
  <c r="AI1958" i="1" s="1"/>
  <c r="AA1958" i="1"/>
  <c r="AJ1958" i="1" s="1"/>
  <c r="AB1958" i="1"/>
  <c r="AK1958" i="1" s="1"/>
  <c r="AC1958" i="1"/>
  <c r="AL1958" i="1" s="1"/>
  <c r="AD1958" i="1"/>
  <c r="AM1958" i="1" s="1"/>
  <c r="W1958" i="1"/>
  <c r="AF1958" i="1" s="1"/>
  <c r="X1958" i="1"/>
  <c r="AG1958" i="1" s="1"/>
  <c r="Y1904" i="1"/>
  <c r="AH1904" i="1" s="1"/>
  <c r="Z1904" i="1"/>
  <c r="AI1904" i="1" s="1"/>
  <c r="AA1904" i="1"/>
  <c r="AJ1904" i="1" s="1"/>
  <c r="AB1904" i="1"/>
  <c r="AK1904" i="1" s="1"/>
  <c r="AC1904" i="1"/>
  <c r="AL1904" i="1" s="1"/>
  <c r="AD1904" i="1"/>
  <c r="AM1904" i="1" s="1"/>
  <c r="W1904" i="1"/>
  <c r="AF1904" i="1" s="1"/>
  <c r="X1904" i="1"/>
  <c r="AG1904" i="1" s="1"/>
  <c r="W1850" i="1"/>
  <c r="AF1850" i="1" s="1"/>
  <c r="AC1850" i="1"/>
  <c r="AL1850" i="1" s="1"/>
  <c r="AD1850" i="1"/>
  <c r="AM1850" i="1" s="1"/>
  <c r="X1850" i="1"/>
  <c r="AG1850" i="1" s="1"/>
  <c r="Y1850" i="1"/>
  <c r="AH1850" i="1" s="1"/>
  <c r="Z1850" i="1"/>
  <c r="AI1850" i="1" s="1"/>
  <c r="AA1850" i="1"/>
  <c r="AJ1850" i="1" s="1"/>
  <c r="AB1850" i="1"/>
  <c r="AK1850" i="1" s="1"/>
  <c r="W1796" i="1"/>
  <c r="AF1796" i="1" s="1"/>
  <c r="Z1796" i="1"/>
  <c r="AI1796" i="1" s="1"/>
  <c r="AA1796" i="1"/>
  <c r="AJ1796" i="1" s="1"/>
  <c r="Y1796" i="1"/>
  <c r="AH1796" i="1" s="1"/>
  <c r="AB1796" i="1"/>
  <c r="AK1796" i="1" s="1"/>
  <c r="AC1796" i="1"/>
  <c r="AL1796" i="1" s="1"/>
  <c r="AD1796" i="1"/>
  <c r="AM1796" i="1" s="1"/>
  <c r="X1796" i="1"/>
  <c r="AG1796" i="1" s="1"/>
  <c r="W1760" i="1"/>
  <c r="AF1760" i="1" s="1"/>
  <c r="Z1760" i="1"/>
  <c r="AI1760" i="1" s="1"/>
  <c r="AA1760" i="1"/>
  <c r="AJ1760" i="1" s="1"/>
  <c r="Y1760" i="1"/>
  <c r="AH1760" i="1" s="1"/>
  <c r="AB1760" i="1"/>
  <c r="AK1760" i="1" s="1"/>
  <c r="AC1760" i="1"/>
  <c r="AL1760" i="1" s="1"/>
  <c r="AD1760" i="1"/>
  <c r="AM1760" i="1" s="1"/>
  <c r="X1760" i="1"/>
  <c r="AG1760" i="1" s="1"/>
  <c r="W1700" i="1"/>
  <c r="AF1700" i="1" s="1"/>
  <c r="Z1700" i="1"/>
  <c r="AI1700" i="1" s="1"/>
  <c r="AA1700" i="1"/>
  <c r="AJ1700" i="1" s="1"/>
  <c r="X1700" i="1"/>
  <c r="AG1700" i="1" s="1"/>
  <c r="Y1700" i="1"/>
  <c r="AH1700" i="1" s="1"/>
  <c r="AB1700" i="1"/>
  <c r="AK1700" i="1" s="1"/>
  <c r="AC1700" i="1"/>
  <c r="AL1700" i="1" s="1"/>
  <c r="AD1700" i="1"/>
  <c r="AM1700" i="1" s="1"/>
  <c r="W1658" i="1"/>
  <c r="AF1658" i="1" s="1"/>
  <c r="Y1658" i="1"/>
  <c r="AH1658" i="1" s="1"/>
  <c r="Z1658" i="1"/>
  <c r="AI1658" i="1" s="1"/>
  <c r="AA1658" i="1"/>
  <c r="AJ1658" i="1" s="1"/>
  <c r="AD1658" i="1"/>
  <c r="AM1658" i="1" s="1"/>
  <c r="X1658" i="1"/>
  <c r="AG1658" i="1" s="1"/>
  <c r="AB1658" i="1"/>
  <c r="AK1658" i="1" s="1"/>
  <c r="AC1658" i="1"/>
  <c r="AL1658" i="1" s="1"/>
  <c r="W1610" i="1"/>
  <c r="AF1610" i="1" s="1"/>
  <c r="Y1610" i="1"/>
  <c r="AH1610" i="1" s="1"/>
  <c r="Z1610" i="1"/>
  <c r="AI1610" i="1" s="1"/>
  <c r="AA1610" i="1"/>
  <c r="AJ1610" i="1" s="1"/>
  <c r="X1610" i="1"/>
  <c r="AG1610" i="1" s="1"/>
  <c r="AB1610" i="1"/>
  <c r="AK1610" i="1" s="1"/>
  <c r="AC1610" i="1"/>
  <c r="AL1610" i="1" s="1"/>
  <c r="AD1610" i="1"/>
  <c r="AM1610" i="1" s="1"/>
  <c r="AD1562" i="1"/>
  <c r="AM1562" i="1" s="1"/>
  <c r="W1562" i="1"/>
  <c r="AF1562" i="1" s="1"/>
  <c r="X1562" i="1"/>
  <c r="AG1562" i="1" s="1"/>
  <c r="Y1562" i="1"/>
  <c r="AH1562" i="1" s="1"/>
  <c r="Z1562" i="1"/>
  <c r="AI1562" i="1" s="1"/>
  <c r="AA1562" i="1"/>
  <c r="AJ1562" i="1" s="1"/>
  <c r="AB1562" i="1"/>
  <c r="AK1562" i="1" s="1"/>
  <c r="AC1562" i="1"/>
  <c r="AL1562" i="1" s="1"/>
  <c r="AD1520" i="1"/>
  <c r="AM1520" i="1" s="1"/>
  <c r="W1520" i="1"/>
  <c r="AF1520" i="1" s="1"/>
  <c r="X1520" i="1"/>
  <c r="AG1520" i="1" s="1"/>
  <c r="Y1520" i="1"/>
  <c r="AH1520" i="1" s="1"/>
  <c r="Z1520" i="1"/>
  <c r="AI1520" i="1" s="1"/>
  <c r="AA1520" i="1"/>
  <c r="AJ1520" i="1" s="1"/>
  <c r="AB1520" i="1"/>
  <c r="AK1520" i="1" s="1"/>
  <c r="AC1520" i="1"/>
  <c r="AL1520" i="1" s="1"/>
  <c r="AD1472" i="1"/>
  <c r="AM1472" i="1" s="1"/>
  <c r="W1472" i="1"/>
  <c r="AF1472" i="1" s="1"/>
  <c r="X1472" i="1"/>
  <c r="AG1472" i="1" s="1"/>
  <c r="Y1472" i="1"/>
  <c r="AH1472" i="1" s="1"/>
  <c r="Z1472" i="1"/>
  <c r="AI1472" i="1" s="1"/>
  <c r="AA1472" i="1"/>
  <c r="AJ1472" i="1" s="1"/>
  <c r="AB1472" i="1"/>
  <c r="AK1472" i="1" s="1"/>
  <c r="AC1472" i="1"/>
  <c r="AL1472" i="1" s="1"/>
  <c r="AC1436" i="1"/>
  <c r="AL1436" i="1" s="1"/>
  <c r="AD1436" i="1"/>
  <c r="AM1436" i="1" s="1"/>
  <c r="W1436" i="1"/>
  <c r="AF1436" i="1" s="1"/>
  <c r="X1436" i="1"/>
  <c r="AG1436" i="1" s="1"/>
  <c r="Y1436" i="1"/>
  <c r="AH1436" i="1" s="1"/>
  <c r="Z1436" i="1"/>
  <c r="AI1436" i="1" s="1"/>
  <c r="AA1436" i="1"/>
  <c r="AJ1436" i="1" s="1"/>
  <c r="AB1436" i="1"/>
  <c r="AK1436" i="1" s="1"/>
  <c r="AC1382" i="1"/>
  <c r="AL1382" i="1" s="1"/>
  <c r="AD1382" i="1"/>
  <c r="AM1382" i="1" s="1"/>
  <c r="W1382" i="1"/>
  <c r="AF1382" i="1" s="1"/>
  <c r="Z1382" i="1"/>
  <c r="AI1382" i="1" s="1"/>
  <c r="X1382" i="1"/>
  <c r="AG1382" i="1" s="1"/>
  <c r="Y1382" i="1"/>
  <c r="AH1382" i="1" s="1"/>
  <c r="AA1382" i="1"/>
  <c r="AJ1382" i="1" s="1"/>
  <c r="AB1382" i="1"/>
  <c r="AK1382" i="1" s="1"/>
  <c r="AC1340" i="1"/>
  <c r="AL1340" i="1" s="1"/>
  <c r="AD1340" i="1"/>
  <c r="AM1340" i="1" s="1"/>
  <c r="W1340" i="1"/>
  <c r="AF1340" i="1" s="1"/>
  <c r="Y1340" i="1"/>
  <c r="AH1340" i="1" s="1"/>
  <c r="Z1340" i="1"/>
  <c r="AI1340" i="1" s="1"/>
  <c r="X1340" i="1"/>
  <c r="AG1340" i="1" s="1"/>
  <c r="AA1340" i="1"/>
  <c r="AJ1340" i="1" s="1"/>
  <c r="AB1340" i="1"/>
  <c r="AK1340" i="1" s="1"/>
  <c r="AC1292" i="1"/>
  <c r="AL1292" i="1" s="1"/>
  <c r="AD1292" i="1"/>
  <c r="AM1292" i="1" s="1"/>
  <c r="W1292" i="1"/>
  <c r="AF1292" i="1" s="1"/>
  <c r="Y1292" i="1"/>
  <c r="AH1292" i="1" s="1"/>
  <c r="Z1292" i="1"/>
  <c r="AI1292" i="1" s="1"/>
  <c r="X1292" i="1"/>
  <c r="AG1292" i="1" s="1"/>
  <c r="AA1292" i="1"/>
  <c r="AJ1292" i="1" s="1"/>
  <c r="AB1292" i="1"/>
  <c r="AK1292" i="1" s="1"/>
  <c r="AC1250" i="1"/>
  <c r="AL1250" i="1" s="1"/>
  <c r="AD1250" i="1"/>
  <c r="AM1250" i="1" s="1"/>
  <c r="W1250" i="1"/>
  <c r="AF1250" i="1" s="1"/>
  <c r="Y1250" i="1"/>
  <c r="AH1250" i="1" s="1"/>
  <c r="Z1250" i="1"/>
  <c r="AI1250" i="1" s="1"/>
  <c r="X1250" i="1"/>
  <c r="AG1250" i="1" s="1"/>
  <c r="AA1250" i="1"/>
  <c r="AJ1250" i="1" s="1"/>
  <c r="AB1250" i="1"/>
  <c r="AK1250" i="1" s="1"/>
  <c r="AC1214" i="1"/>
  <c r="AL1214" i="1" s="1"/>
  <c r="AD1214" i="1"/>
  <c r="AM1214" i="1" s="1"/>
  <c r="W1214" i="1"/>
  <c r="AF1214" i="1" s="1"/>
  <c r="X1214" i="1"/>
  <c r="AG1214" i="1" s="1"/>
  <c r="Y1214" i="1"/>
  <c r="AH1214" i="1" s="1"/>
  <c r="Z1214" i="1"/>
  <c r="AI1214" i="1" s="1"/>
  <c r="AA1214" i="1"/>
  <c r="AJ1214" i="1" s="1"/>
  <c r="AB1214" i="1"/>
  <c r="AK1214" i="1" s="1"/>
  <c r="AC1172" i="1"/>
  <c r="AL1172" i="1" s="1"/>
  <c r="AD1172" i="1"/>
  <c r="AM1172" i="1" s="1"/>
  <c r="W1172" i="1"/>
  <c r="AF1172" i="1" s="1"/>
  <c r="X1172" i="1"/>
  <c r="AG1172" i="1" s="1"/>
  <c r="Y1172" i="1"/>
  <c r="AH1172" i="1" s="1"/>
  <c r="Z1172" i="1"/>
  <c r="AI1172" i="1" s="1"/>
  <c r="AA1172" i="1"/>
  <c r="AJ1172" i="1" s="1"/>
  <c r="AB1172" i="1"/>
  <c r="AK1172" i="1" s="1"/>
  <c r="AC1124" i="1"/>
  <c r="AL1124" i="1" s="1"/>
  <c r="AD1124" i="1"/>
  <c r="AM1124" i="1" s="1"/>
  <c r="W1124" i="1"/>
  <c r="AF1124" i="1" s="1"/>
  <c r="X1124" i="1"/>
  <c r="AG1124" i="1" s="1"/>
  <c r="Y1124" i="1"/>
  <c r="AH1124" i="1" s="1"/>
  <c r="Z1124" i="1"/>
  <c r="AI1124" i="1" s="1"/>
  <c r="AA1124" i="1"/>
  <c r="AJ1124" i="1" s="1"/>
  <c r="AB1124" i="1"/>
  <c r="AK1124" i="1" s="1"/>
  <c r="AB1088" i="1"/>
  <c r="AK1088" i="1" s="1"/>
  <c r="AC1088" i="1"/>
  <c r="AL1088" i="1" s="1"/>
  <c r="AD1088" i="1"/>
  <c r="AM1088" i="1" s="1"/>
  <c r="W1088" i="1"/>
  <c r="AF1088" i="1" s="1"/>
  <c r="X1088" i="1"/>
  <c r="AG1088" i="1" s="1"/>
  <c r="Y1088" i="1"/>
  <c r="AH1088" i="1" s="1"/>
  <c r="Z1088" i="1"/>
  <c r="AI1088" i="1" s="1"/>
  <c r="AA1088" i="1"/>
  <c r="AJ1088" i="1" s="1"/>
  <c r="W1040" i="1"/>
  <c r="AF1040" i="1" s="1"/>
  <c r="X1040" i="1"/>
  <c r="AG1040" i="1" s="1"/>
  <c r="Z1040" i="1"/>
  <c r="AI1040" i="1" s="1"/>
  <c r="AB1040" i="1"/>
  <c r="AK1040" i="1" s="1"/>
  <c r="Y1040" i="1"/>
  <c r="AH1040" i="1" s="1"/>
  <c r="AA1040" i="1"/>
  <c r="AJ1040" i="1" s="1"/>
  <c r="AC1040" i="1"/>
  <c r="AL1040" i="1" s="1"/>
  <c r="AD1040" i="1"/>
  <c r="AM1040" i="1" s="1"/>
  <c r="W998" i="1"/>
  <c r="AF998" i="1" s="1"/>
  <c r="X998" i="1"/>
  <c r="AG998" i="1" s="1"/>
  <c r="Z998" i="1"/>
  <c r="AI998" i="1" s="1"/>
  <c r="AB998" i="1"/>
  <c r="AK998" i="1" s="1"/>
  <c r="Y998" i="1"/>
  <c r="AH998" i="1" s="1"/>
  <c r="AA998" i="1"/>
  <c r="AJ998" i="1" s="1"/>
  <c r="AC998" i="1"/>
  <c r="AL998" i="1" s="1"/>
  <c r="AD998" i="1"/>
  <c r="AM998" i="1" s="1"/>
  <c r="W950" i="1"/>
  <c r="AF950" i="1" s="1"/>
  <c r="X950" i="1"/>
  <c r="AG950" i="1" s="1"/>
  <c r="Z950" i="1"/>
  <c r="AI950" i="1" s="1"/>
  <c r="AB950" i="1"/>
  <c r="AK950" i="1" s="1"/>
  <c r="Y950" i="1"/>
  <c r="AH950" i="1" s="1"/>
  <c r="AA950" i="1"/>
  <c r="AJ950" i="1" s="1"/>
  <c r="AC950" i="1"/>
  <c r="AL950" i="1" s="1"/>
  <c r="AD950" i="1"/>
  <c r="AM950" i="1" s="1"/>
  <c r="W902" i="1"/>
  <c r="AF902" i="1" s="1"/>
  <c r="X902" i="1"/>
  <c r="AG902" i="1" s="1"/>
  <c r="Y902" i="1"/>
  <c r="AH902" i="1" s="1"/>
  <c r="Z902" i="1"/>
  <c r="AI902" i="1" s="1"/>
  <c r="AA902" i="1"/>
  <c r="AJ902" i="1" s="1"/>
  <c r="AB902" i="1"/>
  <c r="AK902" i="1" s="1"/>
  <c r="AC902" i="1"/>
  <c r="AL902" i="1" s="1"/>
  <c r="AD902" i="1"/>
  <c r="AM902" i="1" s="1"/>
  <c r="W860" i="1"/>
  <c r="AF860" i="1" s="1"/>
  <c r="X860" i="1"/>
  <c r="AG860" i="1" s="1"/>
  <c r="Y860" i="1"/>
  <c r="AH860" i="1" s="1"/>
  <c r="Z860" i="1"/>
  <c r="AI860" i="1" s="1"/>
  <c r="AA860" i="1"/>
  <c r="AJ860" i="1" s="1"/>
  <c r="AB860" i="1"/>
  <c r="AK860" i="1" s="1"/>
  <c r="AC860" i="1"/>
  <c r="AL860" i="1" s="1"/>
  <c r="AD860" i="1"/>
  <c r="AM860" i="1" s="1"/>
  <c r="W818" i="1"/>
  <c r="AF818" i="1" s="1"/>
  <c r="X818" i="1"/>
  <c r="AG818" i="1" s="1"/>
  <c r="Y818" i="1"/>
  <c r="AH818" i="1" s="1"/>
  <c r="Z818" i="1"/>
  <c r="AI818" i="1" s="1"/>
  <c r="AA818" i="1"/>
  <c r="AJ818" i="1" s="1"/>
  <c r="AB818" i="1"/>
  <c r="AK818" i="1" s="1"/>
  <c r="AC818" i="1"/>
  <c r="AL818" i="1" s="1"/>
  <c r="AD818" i="1"/>
  <c r="AM818" i="1" s="1"/>
  <c r="W770" i="1"/>
  <c r="AF770" i="1" s="1"/>
  <c r="X770" i="1"/>
  <c r="AG770" i="1" s="1"/>
  <c r="Y770" i="1"/>
  <c r="AH770" i="1" s="1"/>
  <c r="Z770" i="1"/>
  <c r="AI770" i="1" s="1"/>
  <c r="AA770" i="1"/>
  <c r="AJ770" i="1" s="1"/>
  <c r="AB770" i="1"/>
  <c r="AK770" i="1" s="1"/>
  <c r="AC770" i="1"/>
  <c r="AL770" i="1" s="1"/>
  <c r="AD770" i="1"/>
  <c r="AM770" i="1" s="1"/>
  <c r="W710" i="1"/>
  <c r="AF710" i="1" s="1"/>
  <c r="X710" i="1"/>
  <c r="AG710" i="1" s="1"/>
  <c r="AA710" i="1"/>
  <c r="AJ710" i="1" s="1"/>
  <c r="AD710" i="1"/>
  <c r="AM710" i="1" s="1"/>
  <c r="Y710" i="1"/>
  <c r="AH710" i="1" s="1"/>
  <c r="Z710" i="1"/>
  <c r="AI710" i="1" s="1"/>
  <c r="AB710" i="1"/>
  <c r="AK710" i="1" s="1"/>
  <c r="AC710" i="1"/>
  <c r="AL710" i="1" s="1"/>
  <c r="W656" i="1"/>
  <c r="AF656" i="1" s="1"/>
  <c r="X656" i="1"/>
  <c r="AG656" i="1" s="1"/>
  <c r="Y656" i="1"/>
  <c r="AH656" i="1" s="1"/>
  <c r="AA656" i="1"/>
  <c r="AJ656" i="1" s="1"/>
  <c r="AB656" i="1"/>
  <c r="AK656" i="1" s="1"/>
  <c r="AD656" i="1"/>
  <c r="AM656" i="1" s="1"/>
  <c r="Z656" i="1"/>
  <c r="AI656" i="1" s="1"/>
  <c r="AC656" i="1"/>
  <c r="AL656" i="1" s="1"/>
  <c r="W596" i="1"/>
  <c r="AF596" i="1" s="1"/>
  <c r="X596" i="1"/>
  <c r="AG596" i="1" s="1"/>
  <c r="Y596" i="1"/>
  <c r="AH596" i="1" s="1"/>
  <c r="AA596" i="1"/>
  <c r="AJ596" i="1" s="1"/>
  <c r="AB596" i="1"/>
  <c r="AK596" i="1" s="1"/>
  <c r="AD596" i="1"/>
  <c r="AM596" i="1" s="1"/>
  <c r="Z596" i="1"/>
  <c r="AI596" i="1" s="1"/>
  <c r="AC596" i="1"/>
  <c r="AL596" i="1" s="1"/>
  <c r="W542" i="1"/>
  <c r="AF542" i="1" s="1"/>
  <c r="X542" i="1"/>
  <c r="AG542" i="1" s="1"/>
  <c r="Y542" i="1"/>
  <c r="AH542" i="1" s="1"/>
  <c r="AA542" i="1"/>
  <c r="AJ542" i="1" s="1"/>
  <c r="AB542" i="1"/>
  <c r="AK542" i="1" s="1"/>
  <c r="AD542" i="1"/>
  <c r="AM542" i="1" s="1"/>
  <c r="Z542" i="1"/>
  <c r="AI542" i="1" s="1"/>
  <c r="AC542" i="1"/>
  <c r="AL542" i="1" s="1"/>
  <c r="W500" i="1"/>
  <c r="AF500" i="1" s="1"/>
  <c r="X500" i="1"/>
  <c r="AG500" i="1" s="1"/>
  <c r="Y500" i="1"/>
  <c r="AH500" i="1" s="1"/>
  <c r="AA500" i="1"/>
  <c r="AJ500" i="1" s="1"/>
  <c r="AB500" i="1"/>
  <c r="AK500" i="1" s="1"/>
  <c r="AC500" i="1"/>
  <c r="AL500" i="1" s="1"/>
  <c r="AD500" i="1"/>
  <c r="AM500" i="1" s="1"/>
  <c r="Z500" i="1"/>
  <c r="AI500" i="1" s="1"/>
  <c r="W452" i="1"/>
  <c r="AF452" i="1" s="1"/>
  <c r="X452" i="1"/>
  <c r="AG452" i="1" s="1"/>
  <c r="Y452" i="1"/>
  <c r="AH452" i="1" s="1"/>
  <c r="Z452" i="1"/>
  <c r="AI452" i="1" s="1"/>
  <c r="AA452" i="1"/>
  <c r="AJ452" i="1" s="1"/>
  <c r="AB452" i="1"/>
  <c r="AK452" i="1" s="1"/>
  <c r="AC452" i="1"/>
  <c r="AL452" i="1" s="1"/>
  <c r="AD452" i="1"/>
  <c r="AM452" i="1" s="1"/>
  <c r="W404" i="1"/>
  <c r="AF404" i="1" s="1"/>
  <c r="X404" i="1"/>
  <c r="AG404" i="1" s="1"/>
  <c r="Y404" i="1"/>
  <c r="AH404" i="1" s="1"/>
  <c r="Z404" i="1"/>
  <c r="AI404" i="1" s="1"/>
  <c r="AA404" i="1"/>
  <c r="AJ404" i="1" s="1"/>
  <c r="AB404" i="1"/>
  <c r="AK404" i="1" s="1"/>
  <c r="AC404" i="1"/>
  <c r="AL404" i="1" s="1"/>
  <c r="AD404" i="1"/>
  <c r="AM404" i="1" s="1"/>
  <c r="W368" i="1"/>
  <c r="AF368" i="1" s="1"/>
  <c r="X368" i="1"/>
  <c r="AG368" i="1" s="1"/>
  <c r="Y368" i="1"/>
  <c r="AH368" i="1" s="1"/>
  <c r="Z368" i="1"/>
  <c r="AI368" i="1" s="1"/>
  <c r="AA368" i="1"/>
  <c r="AJ368" i="1" s="1"/>
  <c r="AB368" i="1"/>
  <c r="AK368" i="1" s="1"/>
  <c r="AC368" i="1"/>
  <c r="AL368" i="1" s="1"/>
  <c r="AD368" i="1"/>
  <c r="AM368" i="1" s="1"/>
  <c r="AC320" i="1"/>
  <c r="AL320" i="1" s="1"/>
  <c r="W320" i="1"/>
  <c r="AF320" i="1" s="1"/>
  <c r="X320" i="1"/>
  <c r="AG320" i="1" s="1"/>
  <c r="Y320" i="1"/>
  <c r="AH320" i="1" s="1"/>
  <c r="Z320" i="1"/>
  <c r="AI320" i="1" s="1"/>
  <c r="AA320" i="1"/>
  <c r="AJ320" i="1" s="1"/>
  <c r="AB320" i="1"/>
  <c r="AK320" i="1" s="1"/>
  <c r="AD320" i="1"/>
  <c r="AM320" i="1" s="1"/>
  <c r="AC278" i="1"/>
  <c r="AL278" i="1" s="1"/>
  <c r="AD278" i="1"/>
  <c r="AM278" i="1" s="1"/>
  <c r="W278" i="1"/>
  <c r="AF278" i="1" s="1"/>
  <c r="X278" i="1"/>
  <c r="AG278" i="1" s="1"/>
  <c r="Y278" i="1"/>
  <c r="AH278" i="1" s="1"/>
  <c r="Z278" i="1"/>
  <c r="AI278" i="1" s="1"/>
  <c r="AA278" i="1"/>
  <c r="AJ278" i="1" s="1"/>
  <c r="AB278" i="1"/>
  <c r="AK278" i="1" s="1"/>
  <c r="AC236" i="1"/>
  <c r="AL236" i="1" s="1"/>
  <c r="AD236" i="1"/>
  <c r="AM236" i="1" s="1"/>
  <c r="W236" i="1"/>
  <c r="AF236" i="1" s="1"/>
  <c r="X236" i="1"/>
  <c r="AG236" i="1" s="1"/>
  <c r="Y236" i="1"/>
  <c r="AH236" i="1" s="1"/>
  <c r="Z236" i="1"/>
  <c r="AI236" i="1" s="1"/>
  <c r="AA236" i="1"/>
  <c r="AJ236" i="1" s="1"/>
  <c r="AB236" i="1"/>
  <c r="AK236" i="1" s="1"/>
  <c r="AB170" i="1"/>
  <c r="AK170" i="1" s="1"/>
  <c r="AC170" i="1"/>
  <c r="AL170" i="1" s="1"/>
  <c r="AD170" i="1"/>
  <c r="AM170" i="1" s="1"/>
  <c r="W170" i="1"/>
  <c r="AF170" i="1" s="1"/>
  <c r="X170" i="1"/>
  <c r="AG170" i="1" s="1"/>
  <c r="Y170" i="1"/>
  <c r="AH170" i="1" s="1"/>
  <c r="Z170" i="1"/>
  <c r="AI170" i="1" s="1"/>
  <c r="AA170" i="1"/>
  <c r="AJ170" i="1" s="1"/>
  <c r="AB116" i="1"/>
  <c r="AK116" i="1" s="1"/>
  <c r="AC116" i="1"/>
  <c r="AL116" i="1" s="1"/>
  <c r="AD116" i="1"/>
  <c r="AM116" i="1" s="1"/>
  <c r="W116" i="1"/>
  <c r="AF116" i="1" s="1"/>
  <c r="X116" i="1"/>
  <c r="AG116" i="1" s="1"/>
  <c r="Y116" i="1"/>
  <c r="AH116" i="1" s="1"/>
  <c r="Z116" i="1"/>
  <c r="AI116" i="1" s="1"/>
  <c r="AA116" i="1"/>
  <c r="AJ116" i="1" s="1"/>
  <c r="AB68" i="1"/>
  <c r="AK68" i="1" s="1"/>
  <c r="AC68" i="1"/>
  <c r="AL68" i="1" s="1"/>
  <c r="AD68" i="1"/>
  <c r="AM68" i="1" s="1"/>
  <c r="W68" i="1"/>
  <c r="AF68" i="1" s="1"/>
  <c r="X68" i="1"/>
  <c r="AG68" i="1" s="1"/>
  <c r="Y68" i="1"/>
  <c r="AH68" i="1" s="1"/>
  <c r="Z68" i="1"/>
  <c r="AI68" i="1" s="1"/>
  <c r="AA68" i="1"/>
  <c r="AJ68" i="1" s="1"/>
  <c r="W32" i="1"/>
  <c r="AF32" i="1" s="1"/>
  <c r="X32" i="1"/>
  <c r="AG32" i="1" s="1"/>
  <c r="AA32" i="1"/>
  <c r="AJ32" i="1" s="1"/>
  <c r="AB32" i="1"/>
  <c r="AK32" i="1" s="1"/>
  <c r="AC32" i="1"/>
  <c r="AL32" i="1" s="1"/>
  <c r="Y32" i="1"/>
  <c r="AH32" i="1" s="1"/>
  <c r="Z32" i="1"/>
  <c r="AI32" i="1" s="1"/>
  <c r="AD32" i="1"/>
  <c r="AM32" i="1" s="1"/>
  <c r="Z2738" i="1"/>
  <c r="AI2738" i="1" s="1"/>
  <c r="Z2654" i="1"/>
  <c r="AI2654" i="1" s="1"/>
  <c r="AC2760" i="1"/>
  <c r="AL2760" i="1" s="1"/>
  <c r="X2750" i="1"/>
  <c r="AG2750" i="1" s="1"/>
  <c r="X2672" i="1"/>
  <c r="AG2672" i="1" s="1"/>
  <c r="AD2754" i="1"/>
  <c r="AM2754" i="1" s="1"/>
  <c r="AD2748" i="1"/>
  <c r="AM2748" i="1" s="1"/>
  <c r="AD2742" i="1"/>
  <c r="AM2742" i="1" s="1"/>
  <c r="AD2730" i="1"/>
  <c r="AM2730" i="1" s="1"/>
  <c r="AB2617" i="1"/>
  <c r="AK2617" i="1" s="1"/>
  <c r="AB2509" i="1"/>
  <c r="AK2509" i="1" s="1"/>
  <c r="AA2690" i="1"/>
  <c r="AJ2690" i="1" s="1"/>
  <c r="AB2690" i="1"/>
  <c r="AK2690" i="1" s="1"/>
  <c r="AC2690" i="1"/>
  <c r="AL2690" i="1" s="1"/>
  <c r="AD2690" i="1"/>
  <c r="AM2690" i="1" s="1"/>
  <c r="W2690" i="1"/>
  <c r="AF2690" i="1" s="1"/>
  <c r="Y2690" i="1"/>
  <c r="AH2690" i="1" s="1"/>
  <c r="W2618" i="1"/>
  <c r="AF2618" i="1" s="1"/>
  <c r="X2618" i="1"/>
  <c r="AG2618" i="1" s="1"/>
  <c r="Y2618" i="1"/>
  <c r="AH2618" i="1" s="1"/>
  <c r="AB2618" i="1"/>
  <c r="AK2618" i="1" s="1"/>
  <c r="AC2618" i="1"/>
  <c r="AL2618" i="1" s="1"/>
  <c r="AD2618" i="1"/>
  <c r="AM2618" i="1" s="1"/>
  <c r="Z2618" i="1"/>
  <c r="AI2618" i="1" s="1"/>
  <c r="W2522" i="1"/>
  <c r="AF2522" i="1" s="1"/>
  <c r="X2522" i="1"/>
  <c r="AG2522" i="1" s="1"/>
  <c r="Y2522" i="1"/>
  <c r="AH2522" i="1" s="1"/>
  <c r="AB2522" i="1"/>
  <c r="AK2522" i="1" s="1"/>
  <c r="AC2522" i="1"/>
  <c r="AL2522" i="1" s="1"/>
  <c r="Z2522" i="1"/>
  <c r="AI2522" i="1" s="1"/>
  <c r="AA2522" i="1"/>
  <c r="AJ2522" i="1" s="1"/>
  <c r="AD2522" i="1"/>
  <c r="AM2522" i="1" s="1"/>
  <c r="W2444" i="1"/>
  <c r="AF2444" i="1" s="1"/>
  <c r="X2444" i="1"/>
  <c r="AG2444" i="1" s="1"/>
  <c r="Y2444" i="1"/>
  <c r="AH2444" i="1" s="1"/>
  <c r="Z2444" i="1"/>
  <c r="AI2444" i="1" s="1"/>
  <c r="AA2444" i="1"/>
  <c r="AJ2444" i="1" s="1"/>
  <c r="AB2444" i="1"/>
  <c r="AK2444" i="1" s="1"/>
  <c r="AC2444" i="1"/>
  <c r="AL2444" i="1" s="1"/>
  <c r="AD2444" i="1"/>
  <c r="AM2444" i="1" s="1"/>
  <c r="W2372" i="1"/>
  <c r="AF2372" i="1" s="1"/>
  <c r="X2372" i="1"/>
  <c r="AG2372" i="1" s="1"/>
  <c r="Y2372" i="1"/>
  <c r="AH2372" i="1" s="1"/>
  <c r="Z2372" i="1"/>
  <c r="AI2372" i="1" s="1"/>
  <c r="AA2372" i="1"/>
  <c r="AJ2372" i="1" s="1"/>
  <c r="AB2372" i="1"/>
  <c r="AK2372" i="1" s="1"/>
  <c r="AC2372" i="1"/>
  <c r="AL2372" i="1" s="1"/>
  <c r="AD2372" i="1"/>
  <c r="AM2372" i="1" s="1"/>
  <c r="W2288" i="1"/>
  <c r="AF2288" i="1" s="1"/>
  <c r="X2288" i="1"/>
  <c r="AG2288" i="1" s="1"/>
  <c r="Y2288" i="1"/>
  <c r="AH2288" i="1" s="1"/>
  <c r="Z2288" i="1"/>
  <c r="AI2288" i="1" s="1"/>
  <c r="AA2288" i="1"/>
  <c r="AJ2288" i="1" s="1"/>
  <c r="AB2288" i="1"/>
  <c r="AK2288" i="1" s="1"/>
  <c r="AC2288" i="1"/>
  <c r="AL2288" i="1" s="1"/>
  <c r="AD2288" i="1"/>
  <c r="AM2288" i="1" s="1"/>
  <c r="Y2204" i="1"/>
  <c r="AH2204" i="1" s="1"/>
  <c r="Z2204" i="1"/>
  <c r="AI2204" i="1" s="1"/>
  <c r="AB2204" i="1"/>
  <c r="AK2204" i="1" s="1"/>
  <c r="AC2204" i="1"/>
  <c r="AL2204" i="1" s="1"/>
  <c r="AD2204" i="1"/>
  <c r="AM2204" i="1" s="1"/>
  <c r="W2204" i="1"/>
  <c r="AF2204" i="1" s="1"/>
  <c r="X2204" i="1"/>
  <c r="AG2204" i="1" s="1"/>
  <c r="AA2204" i="1"/>
  <c r="AJ2204" i="1" s="1"/>
  <c r="Y2132" i="1"/>
  <c r="AH2132" i="1" s="1"/>
  <c r="Z2132" i="1"/>
  <c r="AI2132" i="1" s="1"/>
  <c r="AA2132" i="1"/>
  <c r="AJ2132" i="1" s="1"/>
  <c r="AB2132" i="1"/>
  <c r="AK2132" i="1" s="1"/>
  <c r="AC2132" i="1"/>
  <c r="AL2132" i="1" s="1"/>
  <c r="AD2132" i="1"/>
  <c r="AM2132" i="1" s="1"/>
  <c r="W2132" i="1"/>
  <c r="AF2132" i="1" s="1"/>
  <c r="X2132" i="1"/>
  <c r="AG2132" i="1" s="1"/>
  <c r="Y2042" i="1"/>
  <c r="AH2042" i="1" s="1"/>
  <c r="Z2042" i="1"/>
  <c r="AI2042" i="1" s="1"/>
  <c r="AA2042" i="1"/>
  <c r="AJ2042" i="1" s="1"/>
  <c r="AB2042" i="1"/>
  <c r="AK2042" i="1" s="1"/>
  <c r="AC2042" i="1"/>
  <c r="AL2042" i="1" s="1"/>
  <c r="AD2042" i="1"/>
  <c r="AM2042" i="1" s="1"/>
  <c r="W2042" i="1"/>
  <c r="AF2042" i="1" s="1"/>
  <c r="X2042" i="1"/>
  <c r="AG2042" i="1" s="1"/>
  <c r="Y1970" i="1"/>
  <c r="AH1970" i="1" s="1"/>
  <c r="Z1970" i="1"/>
  <c r="AI1970" i="1" s="1"/>
  <c r="AA1970" i="1"/>
  <c r="AJ1970" i="1" s="1"/>
  <c r="AB1970" i="1"/>
  <c r="AK1970" i="1" s="1"/>
  <c r="AC1970" i="1"/>
  <c r="AL1970" i="1" s="1"/>
  <c r="AD1970" i="1"/>
  <c r="AM1970" i="1" s="1"/>
  <c r="W1970" i="1"/>
  <c r="AF1970" i="1" s="1"/>
  <c r="X1970" i="1"/>
  <c r="AG1970" i="1" s="1"/>
  <c r="Y1880" i="1"/>
  <c r="AH1880" i="1" s="1"/>
  <c r="Z1880" i="1"/>
  <c r="AI1880" i="1" s="1"/>
  <c r="AA1880" i="1"/>
  <c r="AJ1880" i="1" s="1"/>
  <c r="AB1880" i="1"/>
  <c r="AK1880" i="1" s="1"/>
  <c r="AC1880" i="1"/>
  <c r="AL1880" i="1" s="1"/>
  <c r="AD1880" i="1"/>
  <c r="AM1880" i="1" s="1"/>
  <c r="W1880" i="1"/>
  <c r="AF1880" i="1" s="1"/>
  <c r="X1880" i="1"/>
  <c r="AG1880" i="1" s="1"/>
  <c r="W1808" i="1"/>
  <c r="AF1808" i="1" s="1"/>
  <c r="Z1808" i="1"/>
  <c r="AI1808" i="1" s="1"/>
  <c r="AA1808" i="1"/>
  <c r="AJ1808" i="1" s="1"/>
  <c r="X1808" i="1"/>
  <c r="AG1808" i="1" s="1"/>
  <c r="Y1808" i="1"/>
  <c r="AH1808" i="1" s="1"/>
  <c r="AB1808" i="1"/>
  <c r="AK1808" i="1" s="1"/>
  <c r="AC1808" i="1"/>
  <c r="AL1808" i="1" s="1"/>
  <c r="AD1808" i="1"/>
  <c r="AM1808" i="1" s="1"/>
  <c r="W1730" i="1"/>
  <c r="AF1730" i="1" s="1"/>
  <c r="Z1730" i="1"/>
  <c r="AI1730" i="1" s="1"/>
  <c r="AA1730" i="1"/>
  <c r="AJ1730" i="1" s="1"/>
  <c r="X1730" i="1"/>
  <c r="AG1730" i="1" s="1"/>
  <c r="Y1730" i="1"/>
  <c r="AH1730" i="1" s="1"/>
  <c r="AB1730" i="1"/>
  <c r="AK1730" i="1" s="1"/>
  <c r="AC1730" i="1"/>
  <c r="AL1730" i="1" s="1"/>
  <c r="AD1730" i="1"/>
  <c r="AM1730" i="1" s="1"/>
  <c r="W1640" i="1"/>
  <c r="AF1640" i="1" s="1"/>
  <c r="Y1640" i="1"/>
  <c r="AH1640" i="1" s="1"/>
  <c r="Z1640" i="1"/>
  <c r="AI1640" i="1" s="1"/>
  <c r="AA1640" i="1"/>
  <c r="AJ1640" i="1" s="1"/>
  <c r="AD1640" i="1"/>
  <c r="AM1640" i="1" s="1"/>
  <c r="X1640" i="1"/>
  <c r="AG1640" i="1" s="1"/>
  <c r="AB1640" i="1"/>
  <c r="AK1640" i="1" s="1"/>
  <c r="AC1640" i="1"/>
  <c r="AL1640" i="1" s="1"/>
  <c r="AD1580" i="1"/>
  <c r="AM1580" i="1" s="1"/>
  <c r="W1580" i="1"/>
  <c r="AF1580" i="1" s="1"/>
  <c r="X1580" i="1"/>
  <c r="AG1580" i="1" s="1"/>
  <c r="Y1580" i="1"/>
  <c r="AH1580" i="1" s="1"/>
  <c r="Z1580" i="1"/>
  <c r="AI1580" i="1" s="1"/>
  <c r="AA1580" i="1"/>
  <c r="AJ1580" i="1" s="1"/>
  <c r="AB1580" i="1"/>
  <c r="AK1580" i="1" s="1"/>
  <c r="AC1580" i="1"/>
  <c r="AL1580" i="1" s="1"/>
  <c r="AD1514" i="1"/>
  <c r="AM1514" i="1" s="1"/>
  <c r="W1514" i="1"/>
  <c r="AF1514" i="1" s="1"/>
  <c r="X1514" i="1"/>
  <c r="AG1514" i="1" s="1"/>
  <c r="Y1514" i="1"/>
  <c r="AH1514" i="1" s="1"/>
  <c r="Z1514" i="1"/>
  <c r="AI1514" i="1" s="1"/>
  <c r="AA1514" i="1"/>
  <c r="AJ1514" i="1" s="1"/>
  <c r="AB1514" i="1"/>
  <c r="AK1514" i="1" s="1"/>
  <c r="AC1514" i="1"/>
  <c r="AL1514" i="1" s="1"/>
  <c r="AC1448" i="1"/>
  <c r="AL1448" i="1" s="1"/>
  <c r="AD1448" i="1"/>
  <c r="AM1448" i="1" s="1"/>
  <c r="W1448" i="1"/>
  <c r="AF1448" i="1" s="1"/>
  <c r="X1448" i="1"/>
  <c r="AG1448" i="1" s="1"/>
  <c r="Y1448" i="1"/>
  <c r="AH1448" i="1" s="1"/>
  <c r="Z1448" i="1"/>
  <c r="AI1448" i="1" s="1"/>
  <c r="AA1448" i="1"/>
  <c r="AJ1448" i="1" s="1"/>
  <c r="AB1448" i="1"/>
  <c r="AK1448" i="1" s="1"/>
  <c r="AC1376" i="1"/>
  <c r="AL1376" i="1" s="1"/>
  <c r="AD1376" i="1"/>
  <c r="AM1376" i="1" s="1"/>
  <c r="W1376" i="1"/>
  <c r="AF1376" i="1" s="1"/>
  <c r="Z1376" i="1"/>
  <c r="AI1376" i="1" s="1"/>
  <c r="AB1376" i="1"/>
  <c r="AK1376" i="1" s="1"/>
  <c r="X1376" i="1"/>
  <c r="AG1376" i="1" s="1"/>
  <c r="Y1376" i="1"/>
  <c r="AH1376" i="1" s="1"/>
  <c r="AA1376" i="1"/>
  <c r="AJ1376" i="1" s="1"/>
  <c r="AC1298" i="1"/>
  <c r="AL1298" i="1" s="1"/>
  <c r="AD1298" i="1"/>
  <c r="AM1298" i="1" s="1"/>
  <c r="W1298" i="1"/>
  <c r="AF1298" i="1" s="1"/>
  <c r="Y1298" i="1"/>
  <c r="AH1298" i="1" s="1"/>
  <c r="Z1298" i="1"/>
  <c r="AI1298" i="1" s="1"/>
  <c r="X1298" i="1"/>
  <c r="AG1298" i="1" s="1"/>
  <c r="AA1298" i="1"/>
  <c r="AJ1298" i="1" s="1"/>
  <c r="AB1298" i="1"/>
  <c r="AK1298" i="1" s="1"/>
  <c r="AC1232" i="1"/>
  <c r="AL1232" i="1" s="1"/>
  <c r="AD1232" i="1"/>
  <c r="AM1232" i="1" s="1"/>
  <c r="W1232" i="1"/>
  <c r="AF1232" i="1" s="1"/>
  <c r="X1232" i="1"/>
  <c r="AG1232" i="1" s="1"/>
  <c r="Y1232" i="1"/>
  <c r="AH1232" i="1" s="1"/>
  <c r="Z1232" i="1"/>
  <c r="AI1232" i="1" s="1"/>
  <c r="AA1232" i="1"/>
  <c r="AJ1232" i="1" s="1"/>
  <c r="AB1232" i="1"/>
  <c r="AK1232" i="1" s="1"/>
  <c r="AC1166" i="1"/>
  <c r="AL1166" i="1" s="1"/>
  <c r="AD1166" i="1"/>
  <c r="AM1166" i="1" s="1"/>
  <c r="W1166" i="1"/>
  <c r="AF1166" i="1" s="1"/>
  <c r="X1166" i="1"/>
  <c r="AG1166" i="1" s="1"/>
  <c r="Y1166" i="1"/>
  <c r="AH1166" i="1" s="1"/>
  <c r="Z1166" i="1"/>
  <c r="AI1166" i="1" s="1"/>
  <c r="AA1166" i="1"/>
  <c r="AJ1166" i="1" s="1"/>
  <c r="AB1166" i="1"/>
  <c r="AK1166" i="1" s="1"/>
  <c r="AC1106" i="1"/>
  <c r="AL1106" i="1" s="1"/>
  <c r="AD1106" i="1"/>
  <c r="AM1106" i="1" s="1"/>
  <c r="W1106" i="1"/>
  <c r="AF1106" i="1" s="1"/>
  <c r="X1106" i="1"/>
  <c r="AG1106" i="1" s="1"/>
  <c r="Y1106" i="1"/>
  <c r="AH1106" i="1" s="1"/>
  <c r="Z1106" i="1"/>
  <c r="AI1106" i="1" s="1"/>
  <c r="AA1106" i="1"/>
  <c r="AJ1106" i="1" s="1"/>
  <c r="AB1106" i="1"/>
  <c r="AK1106" i="1" s="1"/>
  <c r="W1046" i="1"/>
  <c r="AF1046" i="1" s="1"/>
  <c r="X1046" i="1"/>
  <c r="AG1046" i="1" s="1"/>
  <c r="Z1046" i="1"/>
  <c r="AI1046" i="1" s="1"/>
  <c r="AB1046" i="1"/>
  <c r="AK1046" i="1" s="1"/>
  <c r="Y1046" i="1"/>
  <c r="AH1046" i="1" s="1"/>
  <c r="AA1046" i="1"/>
  <c r="AJ1046" i="1" s="1"/>
  <c r="AC1046" i="1"/>
  <c r="AL1046" i="1" s="1"/>
  <c r="AD1046" i="1"/>
  <c r="AM1046" i="1" s="1"/>
  <c r="W968" i="1"/>
  <c r="AF968" i="1" s="1"/>
  <c r="X968" i="1"/>
  <c r="AG968" i="1" s="1"/>
  <c r="Z968" i="1"/>
  <c r="AI968" i="1" s="1"/>
  <c r="AB968" i="1"/>
  <c r="AK968" i="1" s="1"/>
  <c r="Y968" i="1"/>
  <c r="AH968" i="1" s="1"/>
  <c r="AA968" i="1"/>
  <c r="AJ968" i="1" s="1"/>
  <c r="AC968" i="1"/>
  <c r="AL968" i="1" s="1"/>
  <c r="AD968" i="1"/>
  <c r="AM968" i="1" s="1"/>
  <c r="W920" i="1"/>
  <c r="AF920" i="1" s="1"/>
  <c r="X920" i="1"/>
  <c r="AG920" i="1" s="1"/>
  <c r="Y920" i="1"/>
  <c r="AH920" i="1" s="1"/>
  <c r="Z920" i="1"/>
  <c r="AI920" i="1" s="1"/>
  <c r="AA920" i="1"/>
  <c r="AJ920" i="1" s="1"/>
  <c r="AB920" i="1"/>
  <c r="AK920" i="1" s="1"/>
  <c r="AC920" i="1"/>
  <c r="AL920" i="1" s="1"/>
  <c r="AD920" i="1"/>
  <c r="AM920" i="1" s="1"/>
  <c r="W866" i="1"/>
  <c r="AF866" i="1" s="1"/>
  <c r="X866" i="1"/>
  <c r="AG866" i="1" s="1"/>
  <c r="Y866" i="1"/>
  <c r="AH866" i="1" s="1"/>
  <c r="Z866" i="1"/>
  <c r="AI866" i="1" s="1"/>
  <c r="AA866" i="1"/>
  <c r="AJ866" i="1" s="1"/>
  <c r="AB866" i="1"/>
  <c r="AK866" i="1" s="1"/>
  <c r="AC866" i="1"/>
  <c r="AL866" i="1" s="1"/>
  <c r="AD866" i="1"/>
  <c r="AM866" i="1" s="1"/>
  <c r="W812" i="1"/>
  <c r="AF812" i="1" s="1"/>
  <c r="X812" i="1"/>
  <c r="AG812" i="1" s="1"/>
  <c r="Y812" i="1"/>
  <c r="AH812" i="1" s="1"/>
  <c r="Z812" i="1"/>
  <c r="AI812" i="1" s="1"/>
  <c r="AA812" i="1"/>
  <c r="AJ812" i="1" s="1"/>
  <c r="AB812" i="1"/>
  <c r="AK812" i="1" s="1"/>
  <c r="AC812" i="1"/>
  <c r="AL812" i="1" s="1"/>
  <c r="AD812" i="1"/>
  <c r="AM812" i="1" s="1"/>
  <c r="W740" i="1"/>
  <c r="AF740" i="1" s="1"/>
  <c r="X740" i="1"/>
  <c r="AG740" i="1" s="1"/>
  <c r="Y740" i="1"/>
  <c r="AH740" i="1" s="1"/>
  <c r="Z740" i="1"/>
  <c r="AI740" i="1" s="1"/>
  <c r="AA740" i="1"/>
  <c r="AJ740" i="1" s="1"/>
  <c r="AB740" i="1"/>
  <c r="AK740" i="1" s="1"/>
  <c r="AC740" i="1"/>
  <c r="AL740" i="1" s="1"/>
  <c r="AD740" i="1"/>
  <c r="AM740" i="1" s="1"/>
  <c r="W680" i="1"/>
  <c r="AF680" i="1" s="1"/>
  <c r="X680" i="1"/>
  <c r="AG680" i="1" s="1"/>
  <c r="Y680" i="1"/>
  <c r="AH680" i="1" s="1"/>
  <c r="AA680" i="1"/>
  <c r="AJ680" i="1" s="1"/>
  <c r="AB680" i="1"/>
  <c r="AK680" i="1" s="1"/>
  <c r="AD680" i="1"/>
  <c r="AM680" i="1" s="1"/>
  <c r="Z680" i="1"/>
  <c r="AI680" i="1" s="1"/>
  <c r="AC680" i="1"/>
  <c r="AL680" i="1" s="1"/>
  <c r="W620" i="1"/>
  <c r="AF620" i="1" s="1"/>
  <c r="X620" i="1"/>
  <c r="AG620" i="1" s="1"/>
  <c r="Y620" i="1"/>
  <c r="AH620" i="1" s="1"/>
  <c r="AA620" i="1"/>
  <c r="AJ620" i="1" s="1"/>
  <c r="AB620" i="1"/>
  <c r="AK620" i="1" s="1"/>
  <c r="AD620" i="1"/>
  <c r="AM620" i="1" s="1"/>
  <c r="Z620" i="1"/>
  <c r="AI620" i="1" s="1"/>
  <c r="AC620" i="1"/>
  <c r="AL620" i="1" s="1"/>
  <c r="W560" i="1"/>
  <c r="AF560" i="1" s="1"/>
  <c r="X560" i="1"/>
  <c r="AG560" i="1" s="1"/>
  <c r="Y560" i="1"/>
  <c r="AH560" i="1" s="1"/>
  <c r="AA560" i="1"/>
  <c r="AJ560" i="1" s="1"/>
  <c r="AB560" i="1"/>
  <c r="AK560" i="1" s="1"/>
  <c r="AD560" i="1"/>
  <c r="AM560" i="1" s="1"/>
  <c r="Z560" i="1"/>
  <c r="AI560" i="1" s="1"/>
  <c r="AC560" i="1"/>
  <c r="AL560" i="1" s="1"/>
  <c r="W488" i="1"/>
  <c r="AF488" i="1" s="1"/>
  <c r="X488" i="1"/>
  <c r="AG488" i="1" s="1"/>
  <c r="Y488" i="1"/>
  <c r="AH488" i="1" s="1"/>
  <c r="Z488" i="1"/>
  <c r="AI488" i="1" s="1"/>
  <c r="AA488" i="1"/>
  <c r="AJ488" i="1" s="1"/>
  <c r="AB488" i="1"/>
  <c r="AK488" i="1" s="1"/>
  <c r="AC488" i="1"/>
  <c r="AL488" i="1" s="1"/>
  <c r="AD488" i="1"/>
  <c r="AM488" i="1" s="1"/>
  <c r="W422" i="1"/>
  <c r="AF422" i="1" s="1"/>
  <c r="X422" i="1"/>
  <c r="AG422" i="1" s="1"/>
  <c r="Y422" i="1"/>
  <c r="AH422" i="1" s="1"/>
  <c r="Z422" i="1"/>
  <c r="AI422" i="1" s="1"/>
  <c r="AA422" i="1"/>
  <c r="AJ422" i="1" s="1"/>
  <c r="AB422" i="1"/>
  <c r="AK422" i="1" s="1"/>
  <c r="AC422" i="1"/>
  <c r="AL422" i="1" s="1"/>
  <c r="AD422" i="1"/>
  <c r="AM422" i="1" s="1"/>
  <c r="AC344" i="1"/>
  <c r="AL344" i="1" s="1"/>
  <c r="AA344" i="1"/>
  <c r="AJ344" i="1" s="1"/>
  <c r="AB344" i="1"/>
  <c r="AK344" i="1" s="1"/>
  <c r="AD344" i="1"/>
  <c r="AM344" i="1" s="1"/>
  <c r="W344" i="1"/>
  <c r="AF344" i="1" s="1"/>
  <c r="X344" i="1"/>
  <c r="AG344" i="1" s="1"/>
  <c r="Y344" i="1"/>
  <c r="AH344" i="1" s="1"/>
  <c r="Z344" i="1"/>
  <c r="AI344" i="1" s="1"/>
  <c r="AC284" i="1"/>
  <c r="AL284" i="1" s="1"/>
  <c r="AD284" i="1"/>
  <c r="AM284" i="1" s="1"/>
  <c r="Z284" i="1"/>
  <c r="AI284" i="1" s="1"/>
  <c r="AA284" i="1"/>
  <c r="AJ284" i="1" s="1"/>
  <c r="AB284" i="1"/>
  <c r="AK284" i="1" s="1"/>
  <c r="W284" i="1"/>
  <c r="AF284" i="1" s="1"/>
  <c r="X284" i="1"/>
  <c r="AG284" i="1" s="1"/>
  <c r="Y284" i="1"/>
  <c r="AH284" i="1" s="1"/>
  <c r="AB212" i="1"/>
  <c r="AK212" i="1" s="1"/>
  <c r="AC212" i="1"/>
  <c r="AL212" i="1" s="1"/>
  <c r="AD212" i="1"/>
  <c r="AM212" i="1" s="1"/>
  <c r="W212" i="1"/>
  <c r="AF212" i="1" s="1"/>
  <c r="X212" i="1"/>
  <c r="AG212" i="1" s="1"/>
  <c r="Y212" i="1"/>
  <c r="AH212" i="1" s="1"/>
  <c r="Z212" i="1"/>
  <c r="AI212" i="1" s="1"/>
  <c r="AA212" i="1"/>
  <c r="AJ212" i="1" s="1"/>
  <c r="AB98" i="1"/>
  <c r="AK98" i="1" s="1"/>
  <c r="AC98" i="1"/>
  <c r="AL98" i="1" s="1"/>
  <c r="AD98" i="1"/>
  <c r="AM98" i="1" s="1"/>
  <c r="W98" i="1"/>
  <c r="AF98" i="1" s="1"/>
  <c r="X98" i="1"/>
  <c r="AG98" i="1" s="1"/>
  <c r="Y98" i="1"/>
  <c r="AH98" i="1" s="1"/>
  <c r="Z98" i="1"/>
  <c r="AI98" i="1" s="1"/>
  <c r="AA98" i="1"/>
  <c r="AJ98" i="1" s="1"/>
  <c r="W2736" i="1"/>
  <c r="AF2736" i="1" s="1"/>
  <c r="X2736" i="1"/>
  <c r="AG2736" i="1" s="1"/>
  <c r="Y2736" i="1"/>
  <c r="AH2736" i="1" s="1"/>
  <c r="Z2736" i="1"/>
  <c r="AI2736" i="1" s="1"/>
  <c r="AC2736" i="1"/>
  <c r="AL2736" i="1" s="1"/>
  <c r="W2658" i="1"/>
  <c r="AF2658" i="1" s="1"/>
  <c r="X2658" i="1"/>
  <c r="AG2658" i="1" s="1"/>
  <c r="Y2658" i="1"/>
  <c r="AH2658" i="1" s="1"/>
  <c r="Z2658" i="1"/>
  <c r="AI2658" i="1" s="1"/>
  <c r="AA2658" i="1"/>
  <c r="AJ2658" i="1" s="1"/>
  <c r="AC2658" i="1"/>
  <c r="AL2658" i="1" s="1"/>
  <c r="Y2580" i="1"/>
  <c r="AH2580" i="1" s="1"/>
  <c r="Z2580" i="1"/>
  <c r="AI2580" i="1" s="1"/>
  <c r="AA2580" i="1"/>
  <c r="AJ2580" i="1" s="1"/>
  <c r="AB2580" i="1"/>
  <c r="AK2580" i="1" s="1"/>
  <c r="AC2580" i="1"/>
  <c r="AL2580" i="1" s="1"/>
  <c r="W2580" i="1"/>
  <c r="AF2580" i="1" s="1"/>
  <c r="X2580" i="1"/>
  <c r="AG2580" i="1" s="1"/>
  <c r="AD2580" i="1"/>
  <c r="AM2580" i="1" s="1"/>
  <c r="Y2514" i="1"/>
  <c r="AH2514" i="1" s="1"/>
  <c r="Z2514" i="1"/>
  <c r="AI2514" i="1" s="1"/>
  <c r="AA2514" i="1"/>
  <c r="AJ2514" i="1" s="1"/>
  <c r="AB2514" i="1"/>
  <c r="AK2514" i="1" s="1"/>
  <c r="AC2514" i="1"/>
  <c r="AL2514" i="1" s="1"/>
  <c r="X2514" i="1"/>
  <c r="AG2514" i="1" s="1"/>
  <c r="AD2514" i="1"/>
  <c r="AM2514" i="1" s="1"/>
  <c r="X2442" i="1"/>
  <c r="AG2442" i="1" s="1"/>
  <c r="Y2442" i="1"/>
  <c r="AH2442" i="1" s="1"/>
  <c r="Z2442" i="1"/>
  <c r="AI2442" i="1" s="1"/>
  <c r="AA2442" i="1"/>
  <c r="AJ2442" i="1" s="1"/>
  <c r="AB2442" i="1"/>
  <c r="AK2442" i="1" s="1"/>
  <c r="AC2442" i="1"/>
  <c r="AL2442" i="1" s="1"/>
  <c r="AD2442" i="1"/>
  <c r="AM2442" i="1" s="1"/>
  <c r="W2442" i="1"/>
  <c r="AF2442" i="1" s="1"/>
  <c r="X2394" i="1"/>
  <c r="AG2394" i="1" s="1"/>
  <c r="Y2394" i="1"/>
  <c r="AH2394" i="1" s="1"/>
  <c r="Z2394" i="1"/>
  <c r="AI2394" i="1" s="1"/>
  <c r="AA2394" i="1"/>
  <c r="AJ2394" i="1" s="1"/>
  <c r="AB2394" i="1"/>
  <c r="AK2394" i="1" s="1"/>
  <c r="AC2394" i="1"/>
  <c r="AL2394" i="1" s="1"/>
  <c r="AD2394" i="1"/>
  <c r="AM2394" i="1" s="1"/>
  <c r="W2394" i="1"/>
  <c r="AF2394" i="1" s="1"/>
  <c r="X2388" i="1"/>
  <c r="AG2388" i="1" s="1"/>
  <c r="Y2388" i="1"/>
  <c r="AH2388" i="1" s="1"/>
  <c r="Z2388" i="1"/>
  <c r="AI2388" i="1" s="1"/>
  <c r="AA2388" i="1"/>
  <c r="AJ2388" i="1" s="1"/>
  <c r="AB2388" i="1"/>
  <c r="AK2388" i="1" s="1"/>
  <c r="AC2388" i="1"/>
  <c r="AL2388" i="1" s="1"/>
  <c r="AD2388" i="1"/>
  <c r="AM2388" i="1" s="1"/>
  <c r="W2388" i="1"/>
  <c r="AF2388" i="1" s="1"/>
  <c r="X2382" i="1"/>
  <c r="AG2382" i="1" s="1"/>
  <c r="Y2382" i="1"/>
  <c r="AH2382" i="1" s="1"/>
  <c r="Z2382" i="1"/>
  <c r="AI2382" i="1" s="1"/>
  <c r="AA2382" i="1"/>
  <c r="AJ2382" i="1" s="1"/>
  <c r="AB2382" i="1"/>
  <c r="AK2382" i="1" s="1"/>
  <c r="AC2382" i="1"/>
  <c r="AL2382" i="1" s="1"/>
  <c r="AD2382" i="1"/>
  <c r="AM2382" i="1" s="1"/>
  <c r="X2334" i="1"/>
  <c r="AG2334" i="1" s="1"/>
  <c r="Y2334" i="1"/>
  <c r="AH2334" i="1" s="1"/>
  <c r="Z2334" i="1"/>
  <c r="AI2334" i="1" s="1"/>
  <c r="AA2334" i="1"/>
  <c r="AJ2334" i="1" s="1"/>
  <c r="AB2334" i="1"/>
  <c r="AK2334" i="1" s="1"/>
  <c r="AC2334" i="1"/>
  <c r="AL2334" i="1" s="1"/>
  <c r="AD2334" i="1"/>
  <c r="AM2334" i="1" s="1"/>
  <c r="W2334" i="1"/>
  <c r="AF2334" i="1" s="1"/>
  <c r="X2328" i="1"/>
  <c r="AG2328" i="1" s="1"/>
  <c r="Y2328" i="1"/>
  <c r="AH2328" i="1" s="1"/>
  <c r="Z2328" i="1"/>
  <c r="AI2328" i="1" s="1"/>
  <c r="AA2328" i="1"/>
  <c r="AJ2328" i="1" s="1"/>
  <c r="AB2328" i="1"/>
  <c r="AK2328" i="1" s="1"/>
  <c r="AC2328" i="1"/>
  <c r="AL2328" i="1" s="1"/>
  <c r="AD2328" i="1"/>
  <c r="AM2328" i="1" s="1"/>
  <c r="X2322" i="1"/>
  <c r="AG2322" i="1" s="1"/>
  <c r="Y2322" i="1"/>
  <c r="AH2322" i="1" s="1"/>
  <c r="Z2322" i="1"/>
  <c r="AI2322" i="1" s="1"/>
  <c r="AA2322" i="1"/>
  <c r="AJ2322" i="1" s="1"/>
  <c r="AB2322" i="1"/>
  <c r="AK2322" i="1" s="1"/>
  <c r="AC2322" i="1"/>
  <c r="AL2322" i="1" s="1"/>
  <c r="AD2322" i="1"/>
  <c r="AM2322" i="1" s="1"/>
  <c r="W2322" i="1"/>
  <c r="AF2322" i="1" s="1"/>
  <c r="X2316" i="1"/>
  <c r="AG2316" i="1" s="1"/>
  <c r="Y2316" i="1"/>
  <c r="AH2316" i="1" s="1"/>
  <c r="Z2316" i="1"/>
  <c r="AI2316" i="1" s="1"/>
  <c r="AA2316" i="1"/>
  <c r="AJ2316" i="1" s="1"/>
  <c r="AB2316" i="1"/>
  <c r="AK2316" i="1" s="1"/>
  <c r="AC2316" i="1"/>
  <c r="AL2316" i="1" s="1"/>
  <c r="AD2316" i="1"/>
  <c r="AM2316" i="1" s="1"/>
  <c r="W2316" i="1"/>
  <c r="AF2316" i="1" s="1"/>
  <c r="X2310" i="1"/>
  <c r="AG2310" i="1" s="1"/>
  <c r="Y2310" i="1"/>
  <c r="AH2310" i="1" s="1"/>
  <c r="Z2310" i="1"/>
  <c r="AI2310" i="1" s="1"/>
  <c r="AA2310" i="1"/>
  <c r="AJ2310" i="1" s="1"/>
  <c r="AB2310" i="1"/>
  <c r="AK2310" i="1" s="1"/>
  <c r="AC2310" i="1"/>
  <c r="AL2310" i="1" s="1"/>
  <c r="AD2310" i="1"/>
  <c r="AM2310" i="1" s="1"/>
  <c r="X2304" i="1"/>
  <c r="AG2304" i="1" s="1"/>
  <c r="Y2304" i="1"/>
  <c r="AH2304" i="1" s="1"/>
  <c r="Z2304" i="1"/>
  <c r="AI2304" i="1" s="1"/>
  <c r="AA2304" i="1"/>
  <c r="AJ2304" i="1" s="1"/>
  <c r="AB2304" i="1"/>
  <c r="AK2304" i="1" s="1"/>
  <c r="AC2304" i="1"/>
  <c r="AL2304" i="1" s="1"/>
  <c r="AD2304" i="1"/>
  <c r="AM2304" i="1" s="1"/>
  <c r="W2304" i="1"/>
  <c r="AF2304" i="1" s="1"/>
  <c r="X2298" i="1"/>
  <c r="AG2298" i="1" s="1"/>
  <c r="Y2298" i="1"/>
  <c r="AH2298" i="1" s="1"/>
  <c r="Z2298" i="1"/>
  <c r="AI2298" i="1" s="1"/>
  <c r="AA2298" i="1"/>
  <c r="AJ2298" i="1" s="1"/>
  <c r="AB2298" i="1"/>
  <c r="AK2298" i="1" s="1"/>
  <c r="AC2298" i="1"/>
  <c r="AL2298" i="1" s="1"/>
  <c r="AD2298" i="1"/>
  <c r="AM2298" i="1" s="1"/>
  <c r="W2298" i="1"/>
  <c r="AF2298" i="1" s="1"/>
  <c r="X2292" i="1"/>
  <c r="AG2292" i="1" s="1"/>
  <c r="Y2292" i="1"/>
  <c r="AH2292" i="1" s="1"/>
  <c r="Z2292" i="1"/>
  <c r="AI2292" i="1" s="1"/>
  <c r="AA2292" i="1"/>
  <c r="AJ2292" i="1" s="1"/>
  <c r="AB2292" i="1"/>
  <c r="AK2292" i="1" s="1"/>
  <c r="AC2292" i="1"/>
  <c r="AL2292" i="1" s="1"/>
  <c r="AD2292" i="1"/>
  <c r="AM2292" i="1" s="1"/>
  <c r="X2286" i="1"/>
  <c r="AG2286" i="1" s="1"/>
  <c r="Y2286" i="1"/>
  <c r="AH2286" i="1" s="1"/>
  <c r="Z2286" i="1"/>
  <c r="AI2286" i="1" s="1"/>
  <c r="AA2286" i="1"/>
  <c r="AJ2286" i="1" s="1"/>
  <c r="AB2286" i="1"/>
  <c r="AK2286" i="1" s="1"/>
  <c r="AC2286" i="1"/>
  <c r="AL2286" i="1" s="1"/>
  <c r="AD2286" i="1"/>
  <c r="AM2286" i="1" s="1"/>
  <c r="W2286" i="1"/>
  <c r="AF2286" i="1" s="1"/>
  <c r="X2280" i="1"/>
  <c r="AG2280" i="1" s="1"/>
  <c r="Y2280" i="1"/>
  <c r="AH2280" i="1" s="1"/>
  <c r="Z2280" i="1"/>
  <c r="AI2280" i="1" s="1"/>
  <c r="AA2280" i="1"/>
  <c r="AJ2280" i="1" s="1"/>
  <c r="AB2280" i="1"/>
  <c r="AK2280" i="1" s="1"/>
  <c r="AC2280" i="1"/>
  <c r="AL2280" i="1" s="1"/>
  <c r="AD2280" i="1"/>
  <c r="AM2280" i="1" s="1"/>
  <c r="W2280" i="1"/>
  <c r="AF2280" i="1" s="1"/>
  <c r="X2274" i="1"/>
  <c r="AG2274" i="1" s="1"/>
  <c r="Y2274" i="1"/>
  <c r="AH2274" i="1" s="1"/>
  <c r="Z2274" i="1"/>
  <c r="AI2274" i="1" s="1"/>
  <c r="AA2274" i="1"/>
  <c r="AJ2274" i="1" s="1"/>
  <c r="AB2274" i="1"/>
  <c r="AK2274" i="1" s="1"/>
  <c r="AC2274" i="1"/>
  <c r="AL2274" i="1" s="1"/>
  <c r="AD2274" i="1"/>
  <c r="AM2274" i="1" s="1"/>
  <c r="X2268" i="1"/>
  <c r="AG2268" i="1" s="1"/>
  <c r="Y2268" i="1"/>
  <c r="AH2268" i="1" s="1"/>
  <c r="Z2268" i="1"/>
  <c r="AI2268" i="1" s="1"/>
  <c r="AA2268" i="1"/>
  <c r="AJ2268" i="1" s="1"/>
  <c r="AB2268" i="1"/>
  <c r="AK2268" i="1" s="1"/>
  <c r="AC2268" i="1"/>
  <c r="AL2268" i="1" s="1"/>
  <c r="AD2268" i="1"/>
  <c r="AM2268" i="1" s="1"/>
  <c r="W2268" i="1"/>
  <c r="AF2268" i="1" s="1"/>
  <c r="X2262" i="1"/>
  <c r="AG2262" i="1" s="1"/>
  <c r="Y2262" i="1"/>
  <c r="AH2262" i="1" s="1"/>
  <c r="Z2262" i="1"/>
  <c r="AI2262" i="1" s="1"/>
  <c r="AA2262" i="1"/>
  <c r="AJ2262" i="1" s="1"/>
  <c r="AB2262" i="1"/>
  <c r="AK2262" i="1" s="1"/>
  <c r="AC2262" i="1"/>
  <c r="AL2262" i="1" s="1"/>
  <c r="AD2262" i="1"/>
  <c r="AM2262" i="1" s="1"/>
  <c r="W2262" i="1"/>
  <c r="AF2262" i="1" s="1"/>
  <c r="X2256" i="1"/>
  <c r="AG2256" i="1" s="1"/>
  <c r="Y2256" i="1"/>
  <c r="AH2256" i="1" s="1"/>
  <c r="Z2256" i="1"/>
  <c r="AI2256" i="1" s="1"/>
  <c r="AA2256" i="1"/>
  <c r="AJ2256" i="1" s="1"/>
  <c r="AB2256" i="1"/>
  <c r="AK2256" i="1" s="1"/>
  <c r="AC2256" i="1"/>
  <c r="AL2256" i="1" s="1"/>
  <c r="AD2256" i="1"/>
  <c r="AM2256" i="1" s="1"/>
  <c r="X2250" i="1"/>
  <c r="AG2250" i="1" s="1"/>
  <c r="Y2250" i="1"/>
  <c r="AH2250" i="1" s="1"/>
  <c r="Z2250" i="1"/>
  <c r="AI2250" i="1" s="1"/>
  <c r="AA2250" i="1"/>
  <c r="AJ2250" i="1" s="1"/>
  <c r="AB2250" i="1"/>
  <c r="AK2250" i="1" s="1"/>
  <c r="AC2250" i="1"/>
  <c r="AL2250" i="1" s="1"/>
  <c r="AD2250" i="1"/>
  <c r="AM2250" i="1" s="1"/>
  <c r="W2250" i="1"/>
  <c r="AF2250" i="1" s="1"/>
  <c r="X2244" i="1"/>
  <c r="AG2244" i="1" s="1"/>
  <c r="Y2244" i="1"/>
  <c r="AH2244" i="1" s="1"/>
  <c r="Z2244" i="1"/>
  <c r="AI2244" i="1" s="1"/>
  <c r="AA2244" i="1"/>
  <c r="AJ2244" i="1" s="1"/>
  <c r="AB2244" i="1"/>
  <c r="AK2244" i="1" s="1"/>
  <c r="AC2244" i="1"/>
  <c r="AL2244" i="1" s="1"/>
  <c r="AD2244" i="1"/>
  <c r="AM2244" i="1" s="1"/>
  <c r="W2244" i="1"/>
  <c r="AF2244" i="1" s="1"/>
  <c r="X2238" i="1"/>
  <c r="AG2238" i="1" s="1"/>
  <c r="Y2238" i="1"/>
  <c r="AH2238" i="1" s="1"/>
  <c r="Z2238" i="1"/>
  <c r="AI2238" i="1" s="1"/>
  <c r="AA2238" i="1"/>
  <c r="AJ2238" i="1" s="1"/>
  <c r="AB2238" i="1"/>
  <c r="AK2238" i="1" s="1"/>
  <c r="AC2238" i="1"/>
  <c r="AL2238" i="1" s="1"/>
  <c r="AD2238" i="1"/>
  <c r="AM2238" i="1" s="1"/>
  <c r="X2232" i="1"/>
  <c r="AG2232" i="1" s="1"/>
  <c r="Y2232" i="1"/>
  <c r="AH2232" i="1" s="1"/>
  <c r="Z2232" i="1"/>
  <c r="AI2232" i="1" s="1"/>
  <c r="AA2232" i="1"/>
  <c r="AJ2232" i="1" s="1"/>
  <c r="AB2232" i="1"/>
  <c r="AK2232" i="1" s="1"/>
  <c r="AC2232" i="1"/>
  <c r="AL2232" i="1" s="1"/>
  <c r="AD2232" i="1"/>
  <c r="AM2232" i="1" s="1"/>
  <c r="W2232" i="1"/>
  <c r="AF2232" i="1" s="1"/>
  <c r="X2226" i="1"/>
  <c r="AG2226" i="1" s="1"/>
  <c r="Y2226" i="1"/>
  <c r="AH2226" i="1" s="1"/>
  <c r="Z2226" i="1"/>
  <c r="AI2226" i="1" s="1"/>
  <c r="AA2226" i="1"/>
  <c r="AJ2226" i="1" s="1"/>
  <c r="AB2226" i="1"/>
  <c r="AK2226" i="1" s="1"/>
  <c r="AC2226" i="1"/>
  <c r="AL2226" i="1" s="1"/>
  <c r="AD2226" i="1"/>
  <c r="AM2226" i="1" s="1"/>
  <c r="W2226" i="1"/>
  <c r="AF2226" i="1" s="1"/>
  <c r="X2220" i="1"/>
  <c r="AG2220" i="1" s="1"/>
  <c r="Y2220" i="1"/>
  <c r="AH2220" i="1" s="1"/>
  <c r="Z2220" i="1"/>
  <c r="AI2220" i="1" s="1"/>
  <c r="AA2220" i="1"/>
  <c r="AJ2220" i="1" s="1"/>
  <c r="AB2220" i="1"/>
  <c r="AK2220" i="1" s="1"/>
  <c r="AC2220" i="1"/>
  <c r="AL2220" i="1" s="1"/>
  <c r="AD2220" i="1"/>
  <c r="AM2220" i="1" s="1"/>
  <c r="AC2214" i="1"/>
  <c r="AL2214" i="1" s="1"/>
  <c r="AD2214" i="1"/>
  <c r="AM2214" i="1" s="1"/>
  <c r="W2214" i="1"/>
  <c r="AF2214" i="1" s="1"/>
  <c r="Z2214" i="1"/>
  <c r="AI2214" i="1" s="1"/>
  <c r="Y2214" i="1"/>
  <c r="AH2214" i="1" s="1"/>
  <c r="AA2214" i="1"/>
  <c r="AJ2214" i="1" s="1"/>
  <c r="AB2214" i="1"/>
  <c r="AK2214" i="1" s="1"/>
  <c r="X2214" i="1"/>
  <c r="AG2214" i="1" s="1"/>
  <c r="AC2208" i="1"/>
  <c r="AL2208" i="1" s="1"/>
  <c r="AD2208" i="1"/>
  <c r="AM2208" i="1" s="1"/>
  <c r="W2208" i="1"/>
  <c r="AF2208" i="1" s="1"/>
  <c r="Z2208" i="1"/>
  <c r="AI2208" i="1" s="1"/>
  <c r="X2208" i="1"/>
  <c r="AG2208" i="1" s="1"/>
  <c r="Y2208" i="1"/>
  <c r="AH2208" i="1" s="1"/>
  <c r="AA2208" i="1"/>
  <c r="AJ2208" i="1" s="1"/>
  <c r="AB2208" i="1"/>
  <c r="AK2208" i="1" s="1"/>
  <c r="AC2202" i="1"/>
  <c r="AL2202" i="1" s="1"/>
  <c r="AD2202" i="1"/>
  <c r="AM2202" i="1" s="1"/>
  <c r="W2202" i="1"/>
  <c r="AF2202" i="1" s="1"/>
  <c r="Y2202" i="1"/>
  <c r="AH2202" i="1" s="1"/>
  <c r="Z2202" i="1"/>
  <c r="AI2202" i="1" s="1"/>
  <c r="X2202" i="1"/>
  <c r="AG2202" i="1" s="1"/>
  <c r="AA2202" i="1"/>
  <c r="AJ2202" i="1" s="1"/>
  <c r="AC2196" i="1"/>
  <c r="AL2196" i="1" s="1"/>
  <c r="AD2196" i="1"/>
  <c r="AM2196" i="1" s="1"/>
  <c r="W2196" i="1"/>
  <c r="AF2196" i="1" s="1"/>
  <c r="Y2196" i="1"/>
  <c r="AH2196" i="1" s="1"/>
  <c r="Z2196" i="1"/>
  <c r="AI2196" i="1" s="1"/>
  <c r="X2196" i="1"/>
  <c r="AG2196" i="1" s="1"/>
  <c r="AA2196" i="1"/>
  <c r="AJ2196" i="1" s="1"/>
  <c r="AB2196" i="1"/>
  <c r="AK2196" i="1" s="1"/>
  <c r="AC2190" i="1"/>
  <c r="AL2190" i="1" s="1"/>
  <c r="AD2190" i="1"/>
  <c r="AM2190" i="1" s="1"/>
  <c r="W2190" i="1"/>
  <c r="AF2190" i="1" s="1"/>
  <c r="Y2190" i="1"/>
  <c r="AH2190" i="1" s="1"/>
  <c r="Z2190" i="1"/>
  <c r="AI2190" i="1" s="1"/>
  <c r="X2190" i="1"/>
  <c r="AG2190" i="1" s="1"/>
  <c r="AA2190" i="1"/>
  <c r="AJ2190" i="1" s="1"/>
  <c r="AB2190" i="1"/>
  <c r="AK2190" i="1" s="1"/>
  <c r="AC2184" i="1"/>
  <c r="AL2184" i="1" s="1"/>
  <c r="AD2184" i="1"/>
  <c r="AM2184" i="1" s="1"/>
  <c r="W2184" i="1"/>
  <c r="AF2184" i="1" s="1"/>
  <c r="Y2184" i="1"/>
  <c r="AH2184" i="1" s="1"/>
  <c r="Z2184" i="1"/>
  <c r="AI2184" i="1" s="1"/>
  <c r="X2184" i="1"/>
  <c r="AG2184" i="1" s="1"/>
  <c r="AA2184" i="1"/>
  <c r="AJ2184" i="1" s="1"/>
  <c r="AB2184" i="1"/>
  <c r="AK2184" i="1" s="1"/>
  <c r="AC2178" i="1"/>
  <c r="AL2178" i="1" s="1"/>
  <c r="AD2178" i="1"/>
  <c r="AM2178" i="1" s="1"/>
  <c r="W2178" i="1"/>
  <c r="AF2178" i="1" s="1"/>
  <c r="Y2178" i="1"/>
  <c r="AH2178" i="1" s="1"/>
  <c r="Z2178" i="1"/>
  <c r="AI2178" i="1" s="1"/>
  <c r="X2178" i="1"/>
  <c r="AG2178" i="1" s="1"/>
  <c r="AA2178" i="1"/>
  <c r="AJ2178" i="1" s="1"/>
  <c r="AB2178" i="1"/>
  <c r="AK2178" i="1" s="1"/>
  <c r="AC2172" i="1"/>
  <c r="AL2172" i="1" s="1"/>
  <c r="AD2172" i="1"/>
  <c r="AM2172" i="1" s="1"/>
  <c r="W2172" i="1"/>
  <c r="AF2172" i="1" s="1"/>
  <c r="Y2172" i="1"/>
  <c r="AH2172" i="1" s="1"/>
  <c r="Z2172" i="1"/>
  <c r="AI2172" i="1" s="1"/>
  <c r="X2172" i="1"/>
  <c r="AG2172" i="1" s="1"/>
  <c r="AA2172" i="1"/>
  <c r="AJ2172" i="1" s="1"/>
  <c r="AC2166" i="1"/>
  <c r="AL2166" i="1" s="1"/>
  <c r="AD2166" i="1"/>
  <c r="AM2166" i="1" s="1"/>
  <c r="W2166" i="1"/>
  <c r="AF2166" i="1" s="1"/>
  <c r="Y2166" i="1"/>
  <c r="AH2166" i="1" s="1"/>
  <c r="Z2166" i="1"/>
  <c r="AI2166" i="1" s="1"/>
  <c r="X2166" i="1"/>
  <c r="AG2166" i="1" s="1"/>
  <c r="AA2166" i="1"/>
  <c r="AJ2166" i="1" s="1"/>
  <c r="AC2160" i="1"/>
  <c r="AL2160" i="1" s="1"/>
  <c r="AD2160" i="1"/>
  <c r="AM2160" i="1" s="1"/>
  <c r="W2160" i="1"/>
  <c r="AF2160" i="1" s="1"/>
  <c r="Y2160" i="1"/>
  <c r="AH2160" i="1" s="1"/>
  <c r="Z2160" i="1"/>
  <c r="AI2160" i="1" s="1"/>
  <c r="X2160" i="1"/>
  <c r="AG2160" i="1" s="1"/>
  <c r="AA2160" i="1"/>
  <c r="AJ2160" i="1" s="1"/>
  <c r="AB2160" i="1"/>
  <c r="AK2160" i="1" s="1"/>
  <c r="AC2154" i="1"/>
  <c r="AL2154" i="1" s="1"/>
  <c r="AD2154" i="1"/>
  <c r="AM2154" i="1" s="1"/>
  <c r="W2154" i="1"/>
  <c r="AF2154" i="1" s="1"/>
  <c r="Y2154" i="1"/>
  <c r="AH2154" i="1" s="1"/>
  <c r="Z2154" i="1"/>
  <c r="AI2154" i="1" s="1"/>
  <c r="X2154" i="1"/>
  <c r="AG2154" i="1" s="1"/>
  <c r="AA2154" i="1"/>
  <c r="AJ2154" i="1" s="1"/>
  <c r="AB2154" i="1"/>
  <c r="AK2154" i="1" s="1"/>
  <c r="AC2148" i="1"/>
  <c r="AL2148" i="1" s="1"/>
  <c r="AD2148" i="1"/>
  <c r="AM2148" i="1" s="1"/>
  <c r="W2148" i="1"/>
  <c r="AF2148" i="1" s="1"/>
  <c r="Y2148" i="1"/>
  <c r="AH2148" i="1" s="1"/>
  <c r="Z2148" i="1"/>
  <c r="AI2148" i="1" s="1"/>
  <c r="X2148" i="1"/>
  <c r="AG2148" i="1" s="1"/>
  <c r="AA2148" i="1"/>
  <c r="AJ2148" i="1" s="1"/>
  <c r="AB2148" i="1"/>
  <c r="AK2148" i="1" s="1"/>
  <c r="AC2142" i="1"/>
  <c r="AL2142" i="1" s="1"/>
  <c r="AD2142" i="1"/>
  <c r="AM2142" i="1" s="1"/>
  <c r="W2142" i="1"/>
  <c r="AF2142" i="1" s="1"/>
  <c r="Y2142" i="1"/>
  <c r="AH2142" i="1" s="1"/>
  <c r="Z2142" i="1"/>
  <c r="AI2142" i="1" s="1"/>
  <c r="X2142" i="1"/>
  <c r="AG2142" i="1" s="1"/>
  <c r="AA2142" i="1"/>
  <c r="AJ2142" i="1" s="1"/>
  <c r="AB2142" i="1"/>
  <c r="AK2142" i="1" s="1"/>
  <c r="AC2136" i="1"/>
  <c r="AL2136" i="1" s="1"/>
  <c r="AD2136" i="1"/>
  <c r="AM2136" i="1" s="1"/>
  <c r="W2136" i="1"/>
  <c r="AF2136" i="1" s="1"/>
  <c r="Y2136" i="1"/>
  <c r="AH2136" i="1" s="1"/>
  <c r="Z2136" i="1"/>
  <c r="AI2136" i="1" s="1"/>
  <c r="X2136" i="1"/>
  <c r="AG2136" i="1" s="1"/>
  <c r="AA2136" i="1"/>
  <c r="AJ2136" i="1" s="1"/>
  <c r="AC2130" i="1"/>
  <c r="AL2130" i="1" s="1"/>
  <c r="AD2130" i="1"/>
  <c r="AM2130" i="1" s="1"/>
  <c r="W2130" i="1"/>
  <c r="AF2130" i="1" s="1"/>
  <c r="Y2130" i="1"/>
  <c r="AH2130" i="1" s="1"/>
  <c r="Z2130" i="1"/>
  <c r="AI2130" i="1" s="1"/>
  <c r="X2130" i="1"/>
  <c r="AG2130" i="1" s="1"/>
  <c r="AA2130" i="1"/>
  <c r="AJ2130" i="1" s="1"/>
  <c r="AC2124" i="1"/>
  <c r="AL2124" i="1" s="1"/>
  <c r="AD2124" i="1"/>
  <c r="AM2124" i="1" s="1"/>
  <c r="W2124" i="1"/>
  <c r="AF2124" i="1" s="1"/>
  <c r="Y2124" i="1"/>
  <c r="AH2124" i="1" s="1"/>
  <c r="Z2124" i="1"/>
  <c r="AI2124" i="1" s="1"/>
  <c r="X2124" i="1"/>
  <c r="AG2124" i="1" s="1"/>
  <c r="AA2124" i="1"/>
  <c r="AJ2124" i="1" s="1"/>
  <c r="AB2124" i="1"/>
  <c r="AK2124" i="1" s="1"/>
  <c r="AC2118" i="1"/>
  <c r="AL2118" i="1" s="1"/>
  <c r="AD2118" i="1"/>
  <c r="AM2118" i="1" s="1"/>
  <c r="W2118" i="1"/>
  <c r="AF2118" i="1" s="1"/>
  <c r="Y2118" i="1"/>
  <c r="AH2118" i="1" s="1"/>
  <c r="Z2118" i="1"/>
  <c r="AI2118" i="1" s="1"/>
  <c r="X2118" i="1"/>
  <c r="AG2118" i="1" s="1"/>
  <c r="AA2118" i="1"/>
  <c r="AJ2118" i="1" s="1"/>
  <c r="AB2118" i="1"/>
  <c r="AK2118" i="1" s="1"/>
  <c r="AC2112" i="1"/>
  <c r="AL2112" i="1" s="1"/>
  <c r="AD2112" i="1"/>
  <c r="AM2112" i="1" s="1"/>
  <c r="W2112" i="1"/>
  <c r="AF2112" i="1" s="1"/>
  <c r="Y2112" i="1"/>
  <c r="AH2112" i="1" s="1"/>
  <c r="Z2112" i="1"/>
  <c r="AI2112" i="1" s="1"/>
  <c r="X2112" i="1"/>
  <c r="AG2112" i="1" s="1"/>
  <c r="AA2112" i="1"/>
  <c r="AJ2112" i="1" s="1"/>
  <c r="AB2112" i="1"/>
  <c r="AK2112" i="1" s="1"/>
  <c r="AC2106" i="1"/>
  <c r="AL2106" i="1" s="1"/>
  <c r="AD2106" i="1"/>
  <c r="AM2106" i="1" s="1"/>
  <c r="W2106" i="1"/>
  <c r="AF2106" i="1" s="1"/>
  <c r="Y2106" i="1"/>
  <c r="AH2106" i="1" s="1"/>
  <c r="Z2106" i="1"/>
  <c r="AI2106" i="1" s="1"/>
  <c r="X2106" i="1"/>
  <c r="AG2106" i="1" s="1"/>
  <c r="AA2106" i="1"/>
  <c r="AJ2106" i="1" s="1"/>
  <c r="AB2106" i="1"/>
  <c r="AK2106" i="1" s="1"/>
  <c r="AC2100" i="1"/>
  <c r="AL2100" i="1" s="1"/>
  <c r="AD2100" i="1"/>
  <c r="AM2100" i="1" s="1"/>
  <c r="W2100" i="1"/>
  <c r="AF2100" i="1" s="1"/>
  <c r="Y2100" i="1"/>
  <c r="AH2100" i="1" s="1"/>
  <c r="Z2100" i="1"/>
  <c r="AI2100" i="1" s="1"/>
  <c r="X2100" i="1"/>
  <c r="AG2100" i="1" s="1"/>
  <c r="AA2100" i="1"/>
  <c r="AJ2100" i="1" s="1"/>
  <c r="AC2094" i="1"/>
  <c r="AL2094" i="1" s="1"/>
  <c r="AD2094" i="1"/>
  <c r="AM2094" i="1" s="1"/>
  <c r="W2094" i="1"/>
  <c r="AF2094" i="1" s="1"/>
  <c r="Y2094" i="1"/>
  <c r="AH2094" i="1" s="1"/>
  <c r="Z2094" i="1"/>
  <c r="AI2094" i="1" s="1"/>
  <c r="X2094" i="1"/>
  <c r="AG2094" i="1" s="1"/>
  <c r="AA2094" i="1"/>
  <c r="AJ2094" i="1" s="1"/>
  <c r="AC2088" i="1"/>
  <c r="AL2088" i="1" s="1"/>
  <c r="AD2088" i="1"/>
  <c r="AM2088" i="1" s="1"/>
  <c r="W2088" i="1"/>
  <c r="AF2088" i="1" s="1"/>
  <c r="Y2088" i="1"/>
  <c r="AH2088" i="1" s="1"/>
  <c r="Z2088" i="1"/>
  <c r="AI2088" i="1" s="1"/>
  <c r="X2088" i="1"/>
  <c r="AG2088" i="1" s="1"/>
  <c r="AA2088" i="1"/>
  <c r="AJ2088" i="1" s="1"/>
  <c r="AB2088" i="1"/>
  <c r="AK2088" i="1" s="1"/>
  <c r="AC2082" i="1"/>
  <c r="AL2082" i="1" s="1"/>
  <c r="AD2082" i="1"/>
  <c r="AM2082" i="1" s="1"/>
  <c r="W2082" i="1"/>
  <c r="AF2082" i="1" s="1"/>
  <c r="Y2082" i="1"/>
  <c r="AH2082" i="1" s="1"/>
  <c r="Z2082" i="1"/>
  <c r="AI2082" i="1" s="1"/>
  <c r="X2082" i="1"/>
  <c r="AG2082" i="1" s="1"/>
  <c r="AA2082" i="1"/>
  <c r="AJ2082" i="1" s="1"/>
  <c r="AB2082" i="1"/>
  <c r="AK2082" i="1" s="1"/>
  <c r="AC2076" i="1"/>
  <c r="AL2076" i="1" s="1"/>
  <c r="AD2076" i="1"/>
  <c r="AM2076" i="1" s="1"/>
  <c r="W2076" i="1"/>
  <c r="AF2076" i="1" s="1"/>
  <c r="Y2076" i="1"/>
  <c r="AH2076" i="1" s="1"/>
  <c r="Z2076" i="1"/>
  <c r="AI2076" i="1" s="1"/>
  <c r="X2076" i="1"/>
  <c r="AG2076" i="1" s="1"/>
  <c r="AA2076" i="1"/>
  <c r="AJ2076" i="1" s="1"/>
  <c r="AB2076" i="1"/>
  <c r="AK2076" i="1" s="1"/>
  <c r="AC2070" i="1"/>
  <c r="AL2070" i="1" s="1"/>
  <c r="AD2070" i="1"/>
  <c r="AM2070" i="1" s="1"/>
  <c r="W2070" i="1"/>
  <c r="AF2070" i="1" s="1"/>
  <c r="Y2070" i="1"/>
  <c r="AH2070" i="1" s="1"/>
  <c r="Z2070" i="1"/>
  <c r="AI2070" i="1" s="1"/>
  <c r="X2070" i="1"/>
  <c r="AG2070" i="1" s="1"/>
  <c r="AA2070" i="1"/>
  <c r="AJ2070" i="1" s="1"/>
  <c r="AB2070" i="1"/>
  <c r="AK2070" i="1" s="1"/>
  <c r="AC2064" i="1"/>
  <c r="AL2064" i="1" s="1"/>
  <c r="AD2064" i="1"/>
  <c r="AM2064" i="1" s="1"/>
  <c r="W2064" i="1"/>
  <c r="AF2064" i="1" s="1"/>
  <c r="Y2064" i="1"/>
  <c r="AH2064" i="1" s="1"/>
  <c r="Z2064" i="1"/>
  <c r="AI2064" i="1" s="1"/>
  <c r="X2064" i="1"/>
  <c r="AG2064" i="1" s="1"/>
  <c r="AA2064" i="1"/>
  <c r="AJ2064" i="1" s="1"/>
  <c r="AC2058" i="1"/>
  <c r="AL2058" i="1" s="1"/>
  <c r="AD2058" i="1"/>
  <c r="AM2058" i="1" s="1"/>
  <c r="W2058" i="1"/>
  <c r="AF2058" i="1" s="1"/>
  <c r="Y2058" i="1"/>
  <c r="AH2058" i="1" s="1"/>
  <c r="Z2058" i="1"/>
  <c r="AI2058" i="1" s="1"/>
  <c r="X2058" i="1"/>
  <c r="AG2058" i="1" s="1"/>
  <c r="AA2058" i="1"/>
  <c r="AJ2058" i="1" s="1"/>
  <c r="AC2052" i="1"/>
  <c r="AL2052" i="1" s="1"/>
  <c r="AD2052" i="1"/>
  <c r="AM2052" i="1" s="1"/>
  <c r="W2052" i="1"/>
  <c r="AF2052" i="1" s="1"/>
  <c r="Y2052" i="1"/>
  <c r="AH2052" i="1" s="1"/>
  <c r="Z2052" i="1"/>
  <c r="AI2052" i="1" s="1"/>
  <c r="X2052" i="1"/>
  <c r="AG2052" i="1" s="1"/>
  <c r="AA2052" i="1"/>
  <c r="AJ2052" i="1" s="1"/>
  <c r="AB2052" i="1"/>
  <c r="AK2052" i="1" s="1"/>
  <c r="AC2046" i="1"/>
  <c r="AL2046" i="1" s="1"/>
  <c r="AD2046" i="1"/>
  <c r="AM2046" i="1" s="1"/>
  <c r="W2046" i="1"/>
  <c r="AF2046" i="1" s="1"/>
  <c r="Y2046" i="1"/>
  <c r="AH2046" i="1" s="1"/>
  <c r="Z2046" i="1"/>
  <c r="AI2046" i="1" s="1"/>
  <c r="X2046" i="1"/>
  <c r="AG2046" i="1" s="1"/>
  <c r="AA2046" i="1"/>
  <c r="AJ2046" i="1" s="1"/>
  <c r="AB2046" i="1"/>
  <c r="AK2046" i="1" s="1"/>
  <c r="AC2040" i="1"/>
  <c r="AL2040" i="1" s="1"/>
  <c r="AD2040" i="1"/>
  <c r="AM2040" i="1" s="1"/>
  <c r="W2040" i="1"/>
  <c r="AF2040" i="1" s="1"/>
  <c r="Y2040" i="1"/>
  <c r="AH2040" i="1" s="1"/>
  <c r="Z2040" i="1"/>
  <c r="AI2040" i="1" s="1"/>
  <c r="X2040" i="1"/>
  <c r="AG2040" i="1" s="1"/>
  <c r="AA2040" i="1"/>
  <c r="AJ2040" i="1" s="1"/>
  <c r="AB2040" i="1"/>
  <c r="AK2040" i="1" s="1"/>
  <c r="AC2034" i="1"/>
  <c r="AL2034" i="1" s="1"/>
  <c r="AD2034" i="1"/>
  <c r="AM2034" i="1" s="1"/>
  <c r="W2034" i="1"/>
  <c r="AF2034" i="1" s="1"/>
  <c r="Y2034" i="1"/>
  <c r="AH2034" i="1" s="1"/>
  <c r="Z2034" i="1"/>
  <c r="AI2034" i="1" s="1"/>
  <c r="X2034" i="1"/>
  <c r="AG2034" i="1" s="1"/>
  <c r="AA2034" i="1"/>
  <c r="AJ2034" i="1" s="1"/>
  <c r="AB2034" i="1"/>
  <c r="AK2034" i="1" s="1"/>
  <c r="AC2028" i="1"/>
  <c r="AL2028" i="1" s="1"/>
  <c r="AD2028" i="1"/>
  <c r="AM2028" i="1" s="1"/>
  <c r="W2028" i="1"/>
  <c r="AF2028" i="1" s="1"/>
  <c r="Y2028" i="1"/>
  <c r="AH2028" i="1" s="1"/>
  <c r="Z2028" i="1"/>
  <c r="AI2028" i="1" s="1"/>
  <c r="X2028" i="1"/>
  <c r="AG2028" i="1" s="1"/>
  <c r="AA2028" i="1"/>
  <c r="AJ2028" i="1" s="1"/>
  <c r="AC2022" i="1"/>
  <c r="AL2022" i="1" s="1"/>
  <c r="AD2022" i="1"/>
  <c r="AM2022" i="1" s="1"/>
  <c r="W2022" i="1"/>
  <c r="AF2022" i="1" s="1"/>
  <c r="X2022" i="1"/>
  <c r="AG2022" i="1" s="1"/>
  <c r="Y2022" i="1"/>
  <c r="AH2022" i="1" s="1"/>
  <c r="Z2022" i="1"/>
  <c r="AI2022" i="1" s="1"/>
  <c r="AA2022" i="1"/>
  <c r="AJ2022" i="1" s="1"/>
  <c r="AB2022" i="1"/>
  <c r="AK2022" i="1" s="1"/>
  <c r="AC2016" i="1"/>
  <c r="AL2016" i="1" s="1"/>
  <c r="AD2016" i="1"/>
  <c r="AM2016" i="1" s="1"/>
  <c r="W2016" i="1"/>
  <c r="AF2016" i="1" s="1"/>
  <c r="X2016" i="1"/>
  <c r="AG2016" i="1" s="1"/>
  <c r="Y2016" i="1"/>
  <c r="AH2016" i="1" s="1"/>
  <c r="Z2016" i="1"/>
  <c r="AI2016" i="1" s="1"/>
  <c r="AA2016" i="1"/>
  <c r="AJ2016" i="1" s="1"/>
  <c r="AB2016" i="1"/>
  <c r="AK2016" i="1" s="1"/>
  <c r="AC2010" i="1"/>
  <c r="AL2010" i="1" s="1"/>
  <c r="AD2010" i="1"/>
  <c r="AM2010" i="1" s="1"/>
  <c r="W2010" i="1"/>
  <c r="AF2010" i="1" s="1"/>
  <c r="X2010" i="1"/>
  <c r="AG2010" i="1" s="1"/>
  <c r="Y2010" i="1"/>
  <c r="AH2010" i="1" s="1"/>
  <c r="Z2010" i="1"/>
  <c r="AI2010" i="1" s="1"/>
  <c r="AA2010" i="1"/>
  <c r="AJ2010" i="1" s="1"/>
  <c r="AB2010" i="1"/>
  <c r="AK2010" i="1" s="1"/>
  <c r="AC2004" i="1"/>
  <c r="AL2004" i="1" s="1"/>
  <c r="AD2004" i="1"/>
  <c r="AM2004" i="1" s="1"/>
  <c r="W2004" i="1"/>
  <c r="AF2004" i="1" s="1"/>
  <c r="X2004" i="1"/>
  <c r="AG2004" i="1" s="1"/>
  <c r="Y2004" i="1"/>
  <c r="AH2004" i="1" s="1"/>
  <c r="Z2004" i="1"/>
  <c r="AI2004" i="1" s="1"/>
  <c r="AA2004" i="1"/>
  <c r="AJ2004" i="1" s="1"/>
  <c r="AB2004" i="1"/>
  <c r="AK2004" i="1" s="1"/>
  <c r="AC1998" i="1"/>
  <c r="AL1998" i="1" s="1"/>
  <c r="AD1998" i="1"/>
  <c r="AM1998" i="1" s="1"/>
  <c r="W1998" i="1"/>
  <c r="AF1998" i="1" s="1"/>
  <c r="X1998" i="1"/>
  <c r="AG1998" i="1" s="1"/>
  <c r="Y1998" i="1"/>
  <c r="AH1998" i="1" s="1"/>
  <c r="Z1998" i="1"/>
  <c r="AI1998" i="1" s="1"/>
  <c r="AA1998" i="1"/>
  <c r="AJ1998" i="1" s="1"/>
  <c r="AB1998" i="1"/>
  <c r="AK1998" i="1" s="1"/>
  <c r="AC1992" i="1"/>
  <c r="AL1992" i="1" s="1"/>
  <c r="AD1992" i="1"/>
  <c r="AM1992" i="1" s="1"/>
  <c r="W1992" i="1"/>
  <c r="AF1992" i="1" s="1"/>
  <c r="X1992" i="1"/>
  <c r="AG1992" i="1" s="1"/>
  <c r="Y1992" i="1"/>
  <c r="AH1992" i="1" s="1"/>
  <c r="Z1992" i="1"/>
  <c r="AI1992" i="1" s="1"/>
  <c r="AA1992" i="1"/>
  <c r="AJ1992" i="1" s="1"/>
  <c r="AB1992" i="1"/>
  <c r="AK1992" i="1" s="1"/>
  <c r="AC1986" i="1"/>
  <c r="AL1986" i="1" s="1"/>
  <c r="AD1986" i="1"/>
  <c r="AM1986" i="1" s="1"/>
  <c r="W1986" i="1"/>
  <c r="AF1986" i="1" s="1"/>
  <c r="X1986" i="1"/>
  <c r="AG1986" i="1" s="1"/>
  <c r="Y1986" i="1"/>
  <c r="AH1986" i="1" s="1"/>
  <c r="Z1986" i="1"/>
  <c r="AI1986" i="1" s="1"/>
  <c r="AA1986" i="1"/>
  <c r="AJ1986" i="1" s="1"/>
  <c r="AB1986" i="1"/>
  <c r="AK1986" i="1" s="1"/>
  <c r="AC1980" i="1"/>
  <c r="AL1980" i="1" s="1"/>
  <c r="AD1980" i="1"/>
  <c r="AM1980" i="1" s="1"/>
  <c r="W1980" i="1"/>
  <c r="AF1980" i="1" s="1"/>
  <c r="X1980" i="1"/>
  <c r="AG1980" i="1" s="1"/>
  <c r="Y1980" i="1"/>
  <c r="AH1980" i="1" s="1"/>
  <c r="Z1980" i="1"/>
  <c r="AI1980" i="1" s="1"/>
  <c r="AA1980" i="1"/>
  <c r="AJ1980" i="1" s="1"/>
  <c r="AB1980" i="1"/>
  <c r="AK1980" i="1" s="1"/>
  <c r="AC1974" i="1"/>
  <c r="AL1974" i="1" s="1"/>
  <c r="AD1974" i="1"/>
  <c r="AM1974" i="1" s="1"/>
  <c r="W1974" i="1"/>
  <c r="AF1974" i="1" s="1"/>
  <c r="X1974" i="1"/>
  <c r="AG1974" i="1" s="1"/>
  <c r="Y1974" i="1"/>
  <c r="AH1974" i="1" s="1"/>
  <c r="Z1974" i="1"/>
  <c r="AI1974" i="1" s="1"/>
  <c r="AA1974" i="1"/>
  <c r="AJ1974" i="1" s="1"/>
  <c r="AB1974" i="1"/>
  <c r="AK1974" i="1" s="1"/>
  <c r="AC1968" i="1"/>
  <c r="AL1968" i="1" s="1"/>
  <c r="AD1968" i="1"/>
  <c r="AM1968" i="1" s="1"/>
  <c r="W1968" i="1"/>
  <c r="AF1968" i="1" s="1"/>
  <c r="X1968" i="1"/>
  <c r="AG1968" i="1" s="1"/>
  <c r="Y1968" i="1"/>
  <c r="AH1968" i="1" s="1"/>
  <c r="Z1968" i="1"/>
  <c r="AI1968" i="1" s="1"/>
  <c r="AA1968" i="1"/>
  <c r="AJ1968" i="1" s="1"/>
  <c r="AB1968" i="1"/>
  <c r="AK1968" i="1" s="1"/>
  <c r="AC1962" i="1"/>
  <c r="AL1962" i="1" s="1"/>
  <c r="AD1962" i="1"/>
  <c r="AM1962" i="1" s="1"/>
  <c r="W1962" i="1"/>
  <c r="AF1962" i="1" s="1"/>
  <c r="X1962" i="1"/>
  <c r="AG1962" i="1" s="1"/>
  <c r="Y1962" i="1"/>
  <c r="AH1962" i="1" s="1"/>
  <c r="Z1962" i="1"/>
  <c r="AI1962" i="1" s="1"/>
  <c r="AA1962" i="1"/>
  <c r="AJ1962" i="1" s="1"/>
  <c r="AB1962" i="1"/>
  <c r="AK1962" i="1" s="1"/>
  <c r="AC1956" i="1"/>
  <c r="AL1956" i="1" s="1"/>
  <c r="AD1956" i="1"/>
  <c r="AM1956" i="1" s="1"/>
  <c r="W1956" i="1"/>
  <c r="AF1956" i="1" s="1"/>
  <c r="X1956" i="1"/>
  <c r="AG1956" i="1" s="1"/>
  <c r="Y1956" i="1"/>
  <c r="AH1956" i="1" s="1"/>
  <c r="Z1956" i="1"/>
  <c r="AI1956" i="1" s="1"/>
  <c r="AA1956" i="1"/>
  <c r="AJ1956" i="1" s="1"/>
  <c r="AB1956" i="1"/>
  <c r="AK1956" i="1" s="1"/>
  <c r="AC1950" i="1"/>
  <c r="AL1950" i="1" s="1"/>
  <c r="AD1950" i="1"/>
  <c r="AM1950" i="1" s="1"/>
  <c r="W1950" i="1"/>
  <c r="AF1950" i="1" s="1"/>
  <c r="X1950" i="1"/>
  <c r="AG1950" i="1" s="1"/>
  <c r="Y1950" i="1"/>
  <c r="AH1950" i="1" s="1"/>
  <c r="Z1950" i="1"/>
  <c r="AI1950" i="1" s="1"/>
  <c r="AA1950" i="1"/>
  <c r="AJ1950" i="1" s="1"/>
  <c r="AB1950" i="1"/>
  <c r="AK1950" i="1" s="1"/>
  <c r="AC1944" i="1"/>
  <c r="AL1944" i="1" s="1"/>
  <c r="AD1944" i="1"/>
  <c r="AM1944" i="1" s="1"/>
  <c r="W1944" i="1"/>
  <c r="AF1944" i="1" s="1"/>
  <c r="X1944" i="1"/>
  <c r="AG1944" i="1" s="1"/>
  <c r="Y1944" i="1"/>
  <c r="AH1944" i="1" s="1"/>
  <c r="Z1944" i="1"/>
  <c r="AI1944" i="1" s="1"/>
  <c r="AA1944" i="1"/>
  <c r="AJ1944" i="1" s="1"/>
  <c r="AB1944" i="1"/>
  <c r="AK1944" i="1" s="1"/>
  <c r="AC1938" i="1"/>
  <c r="AL1938" i="1" s="1"/>
  <c r="AD1938" i="1"/>
  <c r="AM1938" i="1" s="1"/>
  <c r="W1938" i="1"/>
  <c r="AF1938" i="1" s="1"/>
  <c r="X1938" i="1"/>
  <c r="AG1938" i="1" s="1"/>
  <c r="Y1938" i="1"/>
  <c r="AH1938" i="1" s="1"/>
  <c r="Z1938" i="1"/>
  <c r="AI1938" i="1" s="1"/>
  <c r="AA1938" i="1"/>
  <c r="AJ1938" i="1" s="1"/>
  <c r="AB1938" i="1"/>
  <c r="AK1938" i="1" s="1"/>
  <c r="AC1932" i="1"/>
  <c r="AL1932" i="1" s="1"/>
  <c r="AD1932" i="1"/>
  <c r="AM1932" i="1" s="1"/>
  <c r="W1932" i="1"/>
  <c r="AF1932" i="1" s="1"/>
  <c r="X1932" i="1"/>
  <c r="AG1932" i="1" s="1"/>
  <c r="Y1932" i="1"/>
  <c r="AH1932" i="1" s="1"/>
  <c r="Z1932" i="1"/>
  <c r="AI1932" i="1" s="1"/>
  <c r="AA1932" i="1"/>
  <c r="AJ1932" i="1" s="1"/>
  <c r="AB1932" i="1"/>
  <c r="AK1932" i="1" s="1"/>
  <c r="AC1926" i="1"/>
  <c r="AL1926" i="1" s="1"/>
  <c r="AD1926" i="1"/>
  <c r="AM1926" i="1" s="1"/>
  <c r="W1926" i="1"/>
  <c r="AF1926" i="1" s="1"/>
  <c r="X1926" i="1"/>
  <c r="AG1926" i="1" s="1"/>
  <c r="Y1926" i="1"/>
  <c r="AH1926" i="1" s="1"/>
  <c r="Z1926" i="1"/>
  <c r="AI1926" i="1" s="1"/>
  <c r="AA1926" i="1"/>
  <c r="AJ1926" i="1" s="1"/>
  <c r="AB1926" i="1"/>
  <c r="AK1926" i="1" s="1"/>
  <c r="AC1920" i="1"/>
  <c r="AL1920" i="1" s="1"/>
  <c r="AD1920" i="1"/>
  <c r="AM1920" i="1" s="1"/>
  <c r="W1920" i="1"/>
  <c r="AF1920" i="1" s="1"/>
  <c r="X1920" i="1"/>
  <c r="AG1920" i="1" s="1"/>
  <c r="Y1920" i="1"/>
  <c r="AH1920" i="1" s="1"/>
  <c r="Z1920" i="1"/>
  <c r="AI1920" i="1" s="1"/>
  <c r="AA1920" i="1"/>
  <c r="AJ1920" i="1" s="1"/>
  <c r="AB1920" i="1"/>
  <c r="AK1920" i="1" s="1"/>
  <c r="AC1914" i="1"/>
  <c r="AL1914" i="1" s="1"/>
  <c r="AD1914" i="1"/>
  <c r="AM1914" i="1" s="1"/>
  <c r="W1914" i="1"/>
  <c r="AF1914" i="1" s="1"/>
  <c r="X1914" i="1"/>
  <c r="AG1914" i="1" s="1"/>
  <c r="Y1914" i="1"/>
  <c r="AH1914" i="1" s="1"/>
  <c r="Z1914" i="1"/>
  <c r="AI1914" i="1" s="1"/>
  <c r="AA1914" i="1"/>
  <c r="AJ1914" i="1" s="1"/>
  <c r="AB1914" i="1"/>
  <c r="AK1914" i="1" s="1"/>
  <c r="AC1908" i="1"/>
  <c r="AL1908" i="1" s="1"/>
  <c r="AD1908" i="1"/>
  <c r="AM1908" i="1" s="1"/>
  <c r="W1908" i="1"/>
  <c r="AF1908" i="1" s="1"/>
  <c r="X1908" i="1"/>
  <c r="AG1908" i="1" s="1"/>
  <c r="Y1908" i="1"/>
  <c r="AH1908" i="1" s="1"/>
  <c r="Z1908" i="1"/>
  <c r="AI1908" i="1" s="1"/>
  <c r="AA1908" i="1"/>
  <c r="AJ1908" i="1" s="1"/>
  <c r="AB1908" i="1"/>
  <c r="AK1908" i="1" s="1"/>
  <c r="AC1902" i="1"/>
  <c r="AL1902" i="1" s="1"/>
  <c r="AD1902" i="1"/>
  <c r="AM1902" i="1" s="1"/>
  <c r="W1902" i="1"/>
  <c r="AF1902" i="1" s="1"/>
  <c r="X1902" i="1"/>
  <c r="AG1902" i="1" s="1"/>
  <c r="Y1902" i="1"/>
  <c r="AH1902" i="1" s="1"/>
  <c r="Z1902" i="1"/>
  <c r="AI1902" i="1" s="1"/>
  <c r="AA1902" i="1"/>
  <c r="AJ1902" i="1" s="1"/>
  <c r="AB1902" i="1"/>
  <c r="AK1902" i="1" s="1"/>
  <c r="AC1896" i="1"/>
  <c r="AL1896" i="1" s="1"/>
  <c r="AD1896" i="1"/>
  <c r="AM1896" i="1" s="1"/>
  <c r="W1896" i="1"/>
  <c r="AF1896" i="1" s="1"/>
  <c r="X1896" i="1"/>
  <c r="AG1896" i="1" s="1"/>
  <c r="Y1896" i="1"/>
  <c r="AH1896" i="1" s="1"/>
  <c r="Z1896" i="1"/>
  <c r="AI1896" i="1" s="1"/>
  <c r="AA1896" i="1"/>
  <c r="AJ1896" i="1" s="1"/>
  <c r="AB1896" i="1"/>
  <c r="AK1896" i="1" s="1"/>
  <c r="AC1890" i="1"/>
  <c r="AL1890" i="1" s="1"/>
  <c r="AD1890" i="1"/>
  <c r="AM1890" i="1" s="1"/>
  <c r="W1890" i="1"/>
  <c r="AF1890" i="1" s="1"/>
  <c r="X1890" i="1"/>
  <c r="AG1890" i="1" s="1"/>
  <c r="Y1890" i="1"/>
  <c r="AH1890" i="1" s="1"/>
  <c r="Z1890" i="1"/>
  <c r="AI1890" i="1" s="1"/>
  <c r="AA1890" i="1"/>
  <c r="AJ1890" i="1" s="1"/>
  <c r="AB1890" i="1"/>
  <c r="AK1890" i="1" s="1"/>
  <c r="AC1884" i="1"/>
  <c r="AL1884" i="1" s="1"/>
  <c r="AD1884" i="1"/>
  <c r="AM1884" i="1" s="1"/>
  <c r="W1884" i="1"/>
  <c r="AF1884" i="1" s="1"/>
  <c r="X1884" i="1"/>
  <c r="AG1884" i="1" s="1"/>
  <c r="Y1884" i="1"/>
  <c r="AH1884" i="1" s="1"/>
  <c r="Z1884" i="1"/>
  <c r="AI1884" i="1" s="1"/>
  <c r="AA1884" i="1"/>
  <c r="AJ1884" i="1" s="1"/>
  <c r="AB1884" i="1"/>
  <c r="AK1884" i="1" s="1"/>
  <c r="AC1878" i="1"/>
  <c r="AL1878" i="1" s="1"/>
  <c r="AD1878" i="1"/>
  <c r="AM1878" i="1" s="1"/>
  <c r="W1878" i="1"/>
  <c r="AF1878" i="1" s="1"/>
  <c r="X1878" i="1"/>
  <c r="AG1878" i="1" s="1"/>
  <c r="Y1878" i="1"/>
  <c r="AH1878" i="1" s="1"/>
  <c r="Z1878" i="1"/>
  <c r="AI1878" i="1" s="1"/>
  <c r="AA1878" i="1"/>
  <c r="AJ1878" i="1" s="1"/>
  <c r="AB1878" i="1"/>
  <c r="AK1878" i="1" s="1"/>
  <c r="W1872" i="1"/>
  <c r="AF1872" i="1" s="1"/>
  <c r="AA1872" i="1"/>
  <c r="AJ1872" i="1" s="1"/>
  <c r="Z1872" i="1"/>
  <c r="AI1872" i="1" s="1"/>
  <c r="AB1872" i="1"/>
  <c r="AK1872" i="1" s="1"/>
  <c r="AC1872" i="1"/>
  <c r="AL1872" i="1" s="1"/>
  <c r="AD1872" i="1"/>
  <c r="AM1872" i="1" s="1"/>
  <c r="X1872" i="1"/>
  <c r="AG1872" i="1" s="1"/>
  <c r="Y1872" i="1"/>
  <c r="AH1872" i="1" s="1"/>
  <c r="W1866" i="1"/>
  <c r="AF1866" i="1" s="1"/>
  <c r="AA1866" i="1"/>
  <c r="AJ1866" i="1" s="1"/>
  <c r="X1866" i="1"/>
  <c r="AG1866" i="1" s="1"/>
  <c r="Y1866" i="1"/>
  <c r="AH1866" i="1" s="1"/>
  <c r="Z1866" i="1"/>
  <c r="AI1866" i="1" s="1"/>
  <c r="AB1866" i="1"/>
  <c r="AK1866" i="1" s="1"/>
  <c r="AC1866" i="1"/>
  <c r="AL1866" i="1" s="1"/>
  <c r="W1860" i="1"/>
  <c r="AF1860" i="1" s="1"/>
  <c r="AA1860" i="1"/>
  <c r="AJ1860" i="1" s="1"/>
  <c r="X1860" i="1"/>
  <c r="AG1860" i="1" s="1"/>
  <c r="Y1860" i="1"/>
  <c r="AH1860" i="1" s="1"/>
  <c r="Z1860" i="1"/>
  <c r="AI1860" i="1" s="1"/>
  <c r="AB1860" i="1"/>
  <c r="AK1860" i="1" s="1"/>
  <c r="AC1860" i="1"/>
  <c r="AL1860" i="1" s="1"/>
  <c r="AD1860" i="1"/>
  <c r="AM1860" i="1" s="1"/>
  <c r="W1854" i="1"/>
  <c r="AF1854" i="1" s="1"/>
  <c r="AA1854" i="1"/>
  <c r="AJ1854" i="1" s="1"/>
  <c r="Z1854" i="1"/>
  <c r="AI1854" i="1" s="1"/>
  <c r="AB1854" i="1"/>
  <c r="AK1854" i="1" s="1"/>
  <c r="AC1854" i="1"/>
  <c r="AL1854" i="1" s="1"/>
  <c r="AD1854" i="1"/>
  <c r="AM1854" i="1" s="1"/>
  <c r="X1854" i="1"/>
  <c r="AG1854" i="1" s="1"/>
  <c r="Y1854" i="1"/>
  <c r="AH1854" i="1" s="1"/>
  <c r="W1848" i="1"/>
  <c r="AF1848" i="1" s="1"/>
  <c r="AA1848" i="1"/>
  <c r="AJ1848" i="1" s="1"/>
  <c r="X1848" i="1"/>
  <c r="AG1848" i="1" s="1"/>
  <c r="Y1848" i="1"/>
  <c r="AH1848" i="1" s="1"/>
  <c r="Z1848" i="1"/>
  <c r="AI1848" i="1" s="1"/>
  <c r="AB1848" i="1"/>
  <c r="AK1848" i="1" s="1"/>
  <c r="AC1848" i="1"/>
  <c r="AL1848" i="1" s="1"/>
  <c r="AD1848" i="1"/>
  <c r="AM1848" i="1" s="1"/>
  <c r="W1842" i="1"/>
  <c r="AF1842" i="1" s="1"/>
  <c r="Z1842" i="1"/>
  <c r="AI1842" i="1" s="1"/>
  <c r="AA1842" i="1"/>
  <c r="AJ1842" i="1" s="1"/>
  <c r="X1842" i="1"/>
  <c r="AG1842" i="1" s="1"/>
  <c r="Y1842" i="1"/>
  <c r="AH1842" i="1" s="1"/>
  <c r="AB1842" i="1"/>
  <c r="AK1842" i="1" s="1"/>
  <c r="AC1842" i="1"/>
  <c r="AL1842" i="1" s="1"/>
  <c r="AD1842" i="1"/>
  <c r="AM1842" i="1" s="1"/>
  <c r="W1836" i="1"/>
  <c r="AF1836" i="1" s="1"/>
  <c r="Y1836" i="1"/>
  <c r="AH1836" i="1" s="1"/>
  <c r="Z1836" i="1"/>
  <c r="AI1836" i="1" s="1"/>
  <c r="AA1836" i="1"/>
  <c r="AJ1836" i="1" s="1"/>
  <c r="X1836" i="1"/>
  <c r="AG1836" i="1" s="1"/>
  <c r="AB1836" i="1"/>
  <c r="AK1836" i="1" s="1"/>
  <c r="AC1836" i="1"/>
  <c r="AL1836" i="1" s="1"/>
  <c r="AD1836" i="1"/>
  <c r="AM1836" i="1" s="1"/>
  <c r="W1830" i="1"/>
  <c r="AF1830" i="1" s="1"/>
  <c r="Y1830" i="1"/>
  <c r="AH1830" i="1" s="1"/>
  <c r="Z1830" i="1"/>
  <c r="AI1830" i="1" s="1"/>
  <c r="AA1830" i="1"/>
  <c r="AJ1830" i="1" s="1"/>
  <c r="AD1830" i="1"/>
  <c r="AM1830" i="1" s="1"/>
  <c r="X1830" i="1"/>
  <c r="AG1830" i="1" s="1"/>
  <c r="AB1830" i="1"/>
  <c r="AK1830" i="1" s="1"/>
  <c r="AC1830" i="1"/>
  <c r="AL1830" i="1" s="1"/>
  <c r="W1824" i="1"/>
  <c r="AF1824" i="1" s="1"/>
  <c r="Y1824" i="1"/>
  <c r="AH1824" i="1" s="1"/>
  <c r="Z1824" i="1"/>
  <c r="AI1824" i="1" s="1"/>
  <c r="AA1824" i="1"/>
  <c r="AJ1824" i="1" s="1"/>
  <c r="AD1824" i="1"/>
  <c r="AM1824" i="1" s="1"/>
  <c r="X1824" i="1"/>
  <c r="AG1824" i="1" s="1"/>
  <c r="AB1824" i="1"/>
  <c r="AK1824" i="1" s="1"/>
  <c r="AC1824" i="1"/>
  <c r="AL1824" i="1" s="1"/>
  <c r="W1818" i="1"/>
  <c r="AF1818" i="1" s="1"/>
  <c r="Y1818" i="1"/>
  <c r="AH1818" i="1" s="1"/>
  <c r="Z1818" i="1"/>
  <c r="AI1818" i="1" s="1"/>
  <c r="AA1818" i="1"/>
  <c r="AJ1818" i="1" s="1"/>
  <c r="AD1818" i="1"/>
  <c r="AM1818" i="1" s="1"/>
  <c r="X1818" i="1"/>
  <c r="AG1818" i="1" s="1"/>
  <c r="AB1818" i="1"/>
  <c r="AK1818" i="1" s="1"/>
  <c r="AC1818" i="1"/>
  <c r="AL1818" i="1" s="1"/>
  <c r="W1812" i="1"/>
  <c r="AF1812" i="1" s="1"/>
  <c r="Y1812" i="1"/>
  <c r="AH1812" i="1" s="1"/>
  <c r="Z1812" i="1"/>
  <c r="AI1812" i="1" s="1"/>
  <c r="AA1812" i="1"/>
  <c r="AJ1812" i="1" s="1"/>
  <c r="AD1812" i="1"/>
  <c r="AM1812" i="1" s="1"/>
  <c r="X1812" i="1"/>
  <c r="AG1812" i="1" s="1"/>
  <c r="AB1812" i="1"/>
  <c r="AK1812" i="1" s="1"/>
  <c r="AC1812" i="1"/>
  <c r="AL1812" i="1" s="1"/>
  <c r="W1806" i="1"/>
  <c r="AF1806" i="1" s="1"/>
  <c r="Y1806" i="1"/>
  <c r="AH1806" i="1" s="1"/>
  <c r="Z1806" i="1"/>
  <c r="AI1806" i="1" s="1"/>
  <c r="AA1806" i="1"/>
  <c r="AJ1806" i="1" s="1"/>
  <c r="AD1806" i="1"/>
  <c r="AM1806" i="1" s="1"/>
  <c r="X1806" i="1"/>
  <c r="AG1806" i="1" s="1"/>
  <c r="AB1806" i="1"/>
  <c r="AK1806" i="1" s="1"/>
  <c r="AC1806" i="1"/>
  <c r="AL1806" i="1" s="1"/>
  <c r="W1800" i="1"/>
  <c r="AF1800" i="1" s="1"/>
  <c r="X1800" i="1"/>
  <c r="AG1800" i="1" s="1"/>
  <c r="Y1800" i="1"/>
  <c r="AH1800" i="1" s="1"/>
  <c r="Z1800" i="1"/>
  <c r="AI1800" i="1" s="1"/>
  <c r="AA1800" i="1"/>
  <c r="AJ1800" i="1" s="1"/>
  <c r="AD1800" i="1"/>
  <c r="AM1800" i="1" s="1"/>
  <c r="AB1800" i="1"/>
  <c r="AK1800" i="1" s="1"/>
  <c r="AC1800" i="1"/>
  <c r="AL1800" i="1" s="1"/>
  <c r="W1794" i="1"/>
  <c r="AF1794" i="1" s="1"/>
  <c r="X1794" i="1"/>
  <c r="AG1794" i="1" s="1"/>
  <c r="Y1794" i="1"/>
  <c r="AH1794" i="1" s="1"/>
  <c r="Z1794" i="1"/>
  <c r="AI1794" i="1" s="1"/>
  <c r="AA1794" i="1"/>
  <c r="AJ1794" i="1" s="1"/>
  <c r="AD1794" i="1"/>
  <c r="AM1794" i="1" s="1"/>
  <c r="AB1794" i="1"/>
  <c r="AK1794" i="1" s="1"/>
  <c r="AC1794" i="1"/>
  <c r="AL1794" i="1" s="1"/>
  <c r="W1788" i="1"/>
  <c r="AF1788" i="1" s="1"/>
  <c r="X1788" i="1"/>
  <c r="AG1788" i="1" s="1"/>
  <c r="Y1788" i="1"/>
  <c r="AH1788" i="1" s="1"/>
  <c r="Z1788" i="1"/>
  <c r="AI1788" i="1" s="1"/>
  <c r="AA1788" i="1"/>
  <c r="AJ1788" i="1" s="1"/>
  <c r="AD1788" i="1"/>
  <c r="AM1788" i="1" s="1"/>
  <c r="AB1788" i="1"/>
  <c r="AK1788" i="1" s="1"/>
  <c r="AC1788" i="1"/>
  <c r="AL1788" i="1" s="1"/>
  <c r="W1782" i="1"/>
  <c r="AF1782" i="1" s="1"/>
  <c r="X1782" i="1"/>
  <c r="AG1782" i="1" s="1"/>
  <c r="Y1782" i="1"/>
  <c r="AH1782" i="1" s="1"/>
  <c r="Z1782" i="1"/>
  <c r="AI1782" i="1" s="1"/>
  <c r="AA1782" i="1"/>
  <c r="AJ1782" i="1" s="1"/>
  <c r="AD1782" i="1"/>
  <c r="AM1782" i="1" s="1"/>
  <c r="AB1782" i="1"/>
  <c r="AK1782" i="1" s="1"/>
  <c r="AC1782" i="1"/>
  <c r="AL1782" i="1" s="1"/>
  <c r="W1776" i="1"/>
  <c r="AF1776" i="1" s="1"/>
  <c r="X1776" i="1"/>
  <c r="AG1776" i="1" s="1"/>
  <c r="Y1776" i="1"/>
  <c r="AH1776" i="1" s="1"/>
  <c r="Z1776" i="1"/>
  <c r="AI1776" i="1" s="1"/>
  <c r="AA1776" i="1"/>
  <c r="AJ1776" i="1" s="1"/>
  <c r="AD1776" i="1"/>
  <c r="AM1776" i="1" s="1"/>
  <c r="AB1776" i="1"/>
  <c r="AK1776" i="1" s="1"/>
  <c r="AC1776" i="1"/>
  <c r="AL1776" i="1" s="1"/>
  <c r="W1770" i="1"/>
  <c r="AF1770" i="1" s="1"/>
  <c r="X1770" i="1"/>
  <c r="AG1770" i="1" s="1"/>
  <c r="Y1770" i="1"/>
  <c r="AH1770" i="1" s="1"/>
  <c r="Z1770" i="1"/>
  <c r="AI1770" i="1" s="1"/>
  <c r="AA1770" i="1"/>
  <c r="AJ1770" i="1" s="1"/>
  <c r="AD1770" i="1"/>
  <c r="AM1770" i="1" s="1"/>
  <c r="AB1770" i="1"/>
  <c r="AK1770" i="1" s="1"/>
  <c r="W1764" i="1"/>
  <c r="AF1764" i="1" s="1"/>
  <c r="X1764" i="1"/>
  <c r="AG1764" i="1" s="1"/>
  <c r="Y1764" i="1"/>
  <c r="AH1764" i="1" s="1"/>
  <c r="Z1764" i="1"/>
  <c r="AI1764" i="1" s="1"/>
  <c r="AA1764" i="1"/>
  <c r="AJ1764" i="1" s="1"/>
  <c r="AD1764" i="1"/>
  <c r="AM1764" i="1" s="1"/>
  <c r="AB1764" i="1"/>
  <c r="AK1764" i="1" s="1"/>
  <c r="AC1764" i="1"/>
  <c r="AL1764" i="1" s="1"/>
  <c r="W1758" i="1"/>
  <c r="AF1758" i="1" s="1"/>
  <c r="X1758" i="1"/>
  <c r="AG1758" i="1" s="1"/>
  <c r="Y1758" i="1"/>
  <c r="AH1758" i="1" s="1"/>
  <c r="Z1758" i="1"/>
  <c r="AI1758" i="1" s="1"/>
  <c r="AA1758" i="1"/>
  <c r="AJ1758" i="1" s="1"/>
  <c r="AD1758" i="1"/>
  <c r="AM1758" i="1" s="1"/>
  <c r="AB1758" i="1"/>
  <c r="AK1758" i="1" s="1"/>
  <c r="AC1758" i="1"/>
  <c r="AL1758" i="1" s="1"/>
  <c r="W1752" i="1"/>
  <c r="AF1752" i="1" s="1"/>
  <c r="X1752" i="1"/>
  <c r="AG1752" i="1" s="1"/>
  <c r="Y1752" i="1"/>
  <c r="AH1752" i="1" s="1"/>
  <c r="Z1752" i="1"/>
  <c r="AI1752" i="1" s="1"/>
  <c r="AA1752" i="1"/>
  <c r="AJ1752" i="1" s="1"/>
  <c r="AD1752" i="1"/>
  <c r="AM1752" i="1" s="1"/>
  <c r="AB1752" i="1"/>
  <c r="AK1752" i="1" s="1"/>
  <c r="AC1752" i="1"/>
  <c r="AL1752" i="1" s="1"/>
  <c r="W1746" i="1"/>
  <c r="AF1746" i="1" s="1"/>
  <c r="X1746" i="1"/>
  <c r="AG1746" i="1" s="1"/>
  <c r="Y1746" i="1"/>
  <c r="AH1746" i="1" s="1"/>
  <c r="Z1746" i="1"/>
  <c r="AI1746" i="1" s="1"/>
  <c r="AA1746" i="1"/>
  <c r="AJ1746" i="1" s="1"/>
  <c r="AD1746" i="1"/>
  <c r="AM1746" i="1" s="1"/>
  <c r="AB1746" i="1"/>
  <c r="AK1746" i="1" s="1"/>
  <c r="AC1746" i="1"/>
  <c r="AL1746" i="1" s="1"/>
  <c r="W1740" i="1"/>
  <c r="AF1740" i="1" s="1"/>
  <c r="X1740" i="1"/>
  <c r="AG1740" i="1" s="1"/>
  <c r="Y1740" i="1"/>
  <c r="AH1740" i="1" s="1"/>
  <c r="Z1740" i="1"/>
  <c r="AI1740" i="1" s="1"/>
  <c r="AA1740" i="1"/>
  <c r="AJ1740" i="1" s="1"/>
  <c r="AD1740" i="1"/>
  <c r="AM1740" i="1" s="1"/>
  <c r="AB1740" i="1"/>
  <c r="AK1740" i="1" s="1"/>
  <c r="AC1740" i="1"/>
  <c r="AL1740" i="1" s="1"/>
  <c r="W1734" i="1"/>
  <c r="AF1734" i="1" s="1"/>
  <c r="X1734" i="1"/>
  <c r="AG1734" i="1" s="1"/>
  <c r="Y1734" i="1"/>
  <c r="AH1734" i="1" s="1"/>
  <c r="Z1734" i="1"/>
  <c r="AI1734" i="1" s="1"/>
  <c r="AA1734" i="1"/>
  <c r="AJ1734" i="1" s="1"/>
  <c r="AD1734" i="1"/>
  <c r="AM1734" i="1" s="1"/>
  <c r="AB1734" i="1"/>
  <c r="AK1734" i="1" s="1"/>
  <c r="AC1734" i="1"/>
  <c r="AL1734" i="1" s="1"/>
  <c r="W1728" i="1"/>
  <c r="AF1728" i="1" s="1"/>
  <c r="X1728" i="1"/>
  <c r="AG1728" i="1" s="1"/>
  <c r="Y1728" i="1"/>
  <c r="AH1728" i="1" s="1"/>
  <c r="Z1728" i="1"/>
  <c r="AI1728" i="1" s="1"/>
  <c r="AA1728" i="1"/>
  <c r="AJ1728" i="1" s="1"/>
  <c r="AD1728" i="1"/>
  <c r="AM1728" i="1" s="1"/>
  <c r="AB1728" i="1"/>
  <c r="AK1728" i="1" s="1"/>
  <c r="AC1728" i="1"/>
  <c r="AL1728" i="1" s="1"/>
  <c r="W1722" i="1"/>
  <c r="AF1722" i="1" s="1"/>
  <c r="X1722" i="1"/>
  <c r="AG1722" i="1" s="1"/>
  <c r="Y1722" i="1"/>
  <c r="AH1722" i="1" s="1"/>
  <c r="Z1722" i="1"/>
  <c r="AI1722" i="1" s="1"/>
  <c r="AA1722" i="1"/>
  <c r="AJ1722" i="1" s="1"/>
  <c r="AD1722" i="1"/>
  <c r="AM1722" i="1" s="1"/>
  <c r="AB1722" i="1"/>
  <c r="AK1722" i="1" s="1"/>
  <c r="AC1722" i="1"/>
  <c r="AL1722" i="1" s="1"/>
  <c r="W1716" i="1"/>
  <c r="AF1716" i="1" s="1"/>
  <c r="X1716" i="1"/>
  <c r="AG1716" i="1" s="1"/>
  <c r="Y1716" i="1"/>
  <c r="AH1716" i="1" s="1"/>
  <c r="Z1716" i="1"/>
  <c r="AI1716" i="1" s="1"/>
  <c r="AA1716" i="1"/>
  <c r="AJ1716" i="1" s="1"/>
  <c r="AD1716" i="1"/>
  <c r="AM1716" i="1" s="1"/>
  <c r="AB1716" i="1"/>
  <c r="AK1716" i="1" s="1"/>
  <c r="AC1716" i="1"/>
  <c r="AL1716" i="1" s="1"/>
  <c r="W1710" i="1"/>
  <c r="AF1710" i="1" s="1"/>
  <c r="X1710" i="1"/>
  <c r="AG1710" i="1" s="1"/>
  <c r="Y1710" i="1"/>
  <c r="AH1710" i="1" s="1"/>
  <c r="Z1710" i="1"/>
  <c r="AI1710" i="1" s="1"/>
  <c r="AA1710" i="1"/>
  <c r="AJ1710" i="1" s="1"/>
  <c r="AD1710" i="1"/>
  <c r="AM1710" i="1" s="1"/>
  <c r="AB1710" i="1"/>
  <c r="AK1710" i="1" s="1"/>
  <c r="AC1710" i="1"/>
  <c r="AL1710" i="1" s="1"/>
  <c r="W1704" i="1"/>
  <c r="AF1704" i="1" s="1"/>
  <c r="X1704" i="1"/>
  <c r="AG1704" i="1" s="1"/>
  <c r="Y1704" i="1"/>
  <c r="AH1704" i="1" s="1"/>
  <c r="Z1704" i="1"/>
  <c r="AI1704" i="1" s="1"/>
  <c r="AA1704" i="1"/>
  <c r="AJ1704" i="1" s="1"/>
  <c r="AD1704" i="1"/>
  <c r="AM1704" i="1" s="1"/>
  <c r="AB1704" i="1"/>
  <c r="AK1704" i="1" s="1"/>
  <c r="AC1704" i="1"/>
  <c r="AL1704" i="1" s="1"/>
  <c r="W1698" i="1"/>
  <c r="AF1698" i="1" s="1"/>
  <c r="X1698" i="1"/>
  <c r="AG1698" i="1" s="1"/>
  <c r="Y1698" i="1"/>
  <c r="AH1698" i="1" s="1"/>
  <c r="Z1698" i="1"/>
  <c r="AI1698" i="1" s="1"/>
  <c r="AA1698" i="1"/>
  <c r="AJ1698" i="1" s="1"/>
  <c r="AD1698" i="1"/>
  <c r="AM1698" i="1" s="1"/>
  <c r="AB1698" i="1"/>
  <c r="AK1698" i="1" s="1"/>
  <c r="AC1698" i="1"/>
  <c r="AL1698" i="1" s="1"/>
  <c r="W1692" i="1"/>
  <c r="AF1692" i="1" s="1"/>
  <c r="X1692" i="1"/>
  <c r="AG1692" i="1" s="1"/>
  <c r="Y1692" i="1"/>
  <c r="AH1692" i="1" s="1"/>
  <c r="Z1692" i="1"/>
  <c r="AI1692" i="1" s="1"/>
  <c r="AA1692" i="1"/>
  <c r="AJ1692" i="1" s="1"/>
  <c r="AD1692" i="1"/>
  <c r="AM1692" i="1" s="1"/>
  <c r="AB1692" i="1"/>
  <c r="AK1692" i="1" s="1"/>
  <c r="AC1692" i="1"/>
  <c r="AL1692" i="1" s="1"/>
  <c r="W1686" i="1"/>
  <c r="AF1686" i="1" s="1"/>
  <c r="X1686" i="1"/>
  <c r="AG1686" i="1" s="1"/>
  <c r="Y1686" i="1"/>
  <c r="AH1686" i="1" s="1"/>
  <c r="Z1686" i="1"/>
  <c r="AI1686" i="1" s="1"/>
  <c r="AA1686" i="1"/>
  <c r="AJ1686" i="1" s="1"/>
  <c r="AD1686" i="1"/>
  <c r="AM1686" i="1" s="1"/>
  <c r="AB1686" i="1"/>
  <c r="AK1686" i="1" s="1"/>
  <c r="AC1686" i="1"/>
  <c r="AL1686" i="1" s="1"/>
  <c r="W1680" i="1"/>
  <c r="AF1680" i="1" s="1"/>
  <c r="X1680" i="1"/>
  <c r="AG1680" i="1" s="1"/>
  <c r="Y1680" i="1"/>
  <c r="AH1680" i="1" s="1"/>
  <c r="Z1680" i="1"/>
  <c r="AI1680" i="1" s="1"/>
  <c r="AA1680" i="1"/>
  <c r="AJ1680" i="1" s="1"/>
  <c r="AD1680" i="1"/>
  <c r="AM1680" i="1" s="1"/>
  <c r="AB1680" i="1"/>
  <c r="AK1680" i="1" s="1"/>
  <c r="AC1680" i="1"/>
  <c r="AL1680" i="1" s="1"/>
  <c r="W1674" i="1"/>
  <c r="AF1674" i="1" s="1"/>
  <c r="X1674" i="1"/>
  <c r="AG1674" i="1" s="1"/>
  <c r="Y1674" i="1"/>
  <c r="AH1674" i="1" s="1"/>
  <c r="Z1674" i="1"/>
  <c r="AI1674" i="1" s="1"/>
  <c r="AA1674" i="1"/>
  <c r="AJ1674" i="1" s="1"/>
  <c r="AC1674" i="1"/>
  <c r="AL1674" i="1" s="1"/>
  <c r="AD1674" i="1"/>
  <c r="AM1674" i="1" s="1"/>
  <c r="AB1674" i="1"/>
  <c r="AK1674" i="1" s="1"/>
  <c r="W1668" i="1"/>
  <c r="AF1668" i="1" s="1"/>
  <c r="X1668" i="1"/>
  <c r="AG1668" i="1" s="1"/>
  <c r="Y1668" i="1"/>
  <c r="AH1668" i="1" s="1"/>
  <c r="Z1668" i="1"/>
  <c r="AI1668" i="1" s="1"/>
  <c r="AA1668" i="1"/>
  <c r="AJ1668" i="1" s="1"/>
  <c r="AC1668" i="1"/>
  <c r="AL1668" i="1" s="1"/>
  <c r="AD1668" i="1"/>
  <c r="AM1668" i="1" s="1"/>
  <c r="AB1668" i="1"/>
  <c r="AK1668" i="1" s="1"/>
  <c r="W1662" i="1"/>
  <c r="AF1662" i="1" s="1"/>
  <c r="X1662" i="1"/>
  <c r="AG1662" i="1" s="1"/>
  <c r="Y1662" i="1"/>
  <c r="AH1662" i="1" s="1"/>
  <c r="Z1662" i="1"/>
  <c r="AI1662" i="1" s="1"/>
  <c r="AA1662" i="1"/>
  <c r="AJ1662" i="1" s="1"/>
  <c r="AC1662" i="1"/>
  <c r="AL1662" i="1" s="1"/>
  <c r="AD1662" i="1"/>
  <c r="AM1662" i="1" s="1"/>
  <c r="AB1662" i="1"/>
  <c r="AK1662" i="1" s="1"/>
  <c r="W1656" i="1"/>
  <c r="AF1656" i="1" s="1"/>
  <c r="X1656" i="1"/>
  <c r="AG1656" i="1" s="1"/>
  <c r="Y1656" i="1"/>
  <c r="AH1656" i="1" s="1"/>
  <c r="Z1656" i="1"/>
  <c r="AI1656" i="1" s="1"/>
  <c r="AA1656" i="1"/>
  <c r="AJ1656" i="1" s="1"/>
  <c r="AC1656" i="1"/>
  <c r="AL1656" i="1" s="1"/>
  <c r="AD1656" i="1"/>
  <c r="AM1656" i="1" s="1"/>
  <c r="AB1656" i="1"/>
  <c r="AK1656" i="1" s="1"/>
  <c r="W1650" i="1"/>
  <c r="AF1650" i="1" s="1"/>
  <c r="X1650" i="1"/>
  <c r="AG1650" i="1" s="1"/>
  <c r="Y1650" i="1"/>
  <c r="AH1650" i="1" s="1"/>
  <c r="Z1650" i="1"/>
  <c r="AI1650" i="1" s="1"/>
  <c r="AA1650" i="1"/>
  <c r="AJ1650" i="1" s="1"/>
  <c r="AC1650" i="1"/>
  <c r="AL1650" i="1" s="1"/>
  <c r="AD1650" i="1"/>
  <c r="AM1650" i="1" s="1"/>
  <c r="AB1650" i="1"/>
  <c r="AK1650" i="1" s="1"/>
  <c r="W1644" i="1"/>
  <c r="AF1644" i="1" s="1"/>
  <c r="X1644" i="1"/>
  <c r="AG1644" i="1" s="1"/>
  <c r="Y1644" i="1"/>
  <c r="AH1644" i="1" s="1"/>
  <c r="Z1644" i="1"/>
  <c r="AI1644" i="1" s="1"/>
  <c r="AA1644" i="1"/>
  <c r="AJ1644" i="1" s="1"/>
  <c r="AC1644" i="1"/>
  <c r="AL1644" i="1" s="1"/>
  <c r="AD1644" i="1"/>
  <c r="AM1644" i="1" s="1"/>
  <c r="AB1644" i="1"/>
  <c r="AK1644" i="1" s="1"/>
  <c r="W1638" i="1"/>
  <c r="AF1638" i="1" s="1"/>
  <c r="X1638" i="1"/>
  <c r="AG1638" i="1" s="1"/>
  <c r="Y1638" i="1"/>
  <c r="AH1638" i="1" s="1"/>
  <c r="Z1638" i="1"/>
  <c r="AI1638" i="1" s="1"/>
  <c r="AA1638" i="1"/>
  <c r="AJ1638" i="1" s="1"/>
  <c r="AC1638" i="1"/>
  <c r="AL1638" i="1" s="1"/>
  <c r="AD1638" i="1"/>
  <c r="AM1638" i="1" s="1"/>
  <c r="AB1638" i="1"/>
  <c r="AK1638" i="1" s="1"/>
  <c r="W1632" i="1"/>
  <c r="AF1632" i="1" s="1"/>
  <c r="X1632" i="1"/>
  <c r="AG1632" i="1" s="1"/>
  <c r="Y1632" i="1"/>
  <c r="AH1632" i="1" s="1"/>
  <c r="Z1632" i="1"/>
  <c r="AI1632" i="1" s="1"/>
  <c r="AA1632" i="1"/>
  <c r="AJ1632" i="1" s="1"/>
  <c r="AC1632" i="1"/>
  <c r="AL1632" i="1" s="1"/>
  <c r="AD1632" i="1"/>
  <c r="AM1632" i="1" s="1"/>
  <c r="AB1632" i="1"/>
  <c r="AK1632" i="1" s="1"/>
  <c r="W1626" i="1"/>
  <c r="AF1626" i="1" s="1"/>
  <c r="X1626" i="1"/>
  <c r="AG1626" i="1" s="1"/>
  <c r="Y1626" i="1"/>
  <c r="AH1626" i="1" s="1"/>
  <c r="Z1626" i="1"/>
  <c r="AI1626" i="1" s="1"/>
  <c r="AA1626" i="1"/>
  <c r="AJ1626" i="1" s="1"/>
  <c r="AC1626" i="1"/>
  <c r="AL1626" i="1" s="1"/>
  <c r="AD1626" i="1"/>
  <c r="AM1626" i="1" s="1"/>
  <c r="AB1626" i="1"/>
  <c r="AK1626" i="1" s="1"/>
  <c r="W1620" i="1"/>
  <c r="AF1620" i="1" s="1"/>
  <c r="X1620" i="1"/>
  <c r="AG1620" i="1" s="1"/>
  <c r="Y1620" i="1"/>
  <c r="AH1620" i="1" s="1"/>
  <c r="Z1620" i="1"/>
  <c r="AI1620" i="1" s="1"/>
  <c r="AA1620" i="1"/>
  <c r="AJ1620" i="1" s="1"/>
  <c r="AC1620" i="1"/>
  <c r="AL1620" i="1" s="1"/>
  <c r="AD1620" i="1"/>
  <c r="AM1620" i="1" s="1"/>
  <c r="AB1620" i="1"/>
  <c r="AK1620" i="1" s="1"/>
  <c r="W1614" i="1"/>
  <c r="AF1614" i="1" s="1"/>
  <c r="X1614" i="1"/>
  <c r="AG1614" i="1" s="1"/>
  <c r="Y1614" i="1"/>
  <c r="AH1614" i="1" s="1"/>
  <c r="Z1614" i="1"/>
  <c r="AI1614" i="1" s="1"/>
  <c r="AA1614" i="1"/>
  <c r="AJ1614" i="1" s="1"/>
  <c r="AC1614" i="1"/>
  <c r="AL1614" i="1" s="1"/>
  <c r="AD1614" i="1"/>
  <c r="AM1614" i="1" s="1"/>
  <c r="AB1614" i="1"/>
  <c r="AK1614" i="1" s="1"/>
  <c r="W1608" i="1"/>
  <c r="AF1608" i="1" s="1"/>
  <c r="X1608" i="1"/>
  <c r="AG1608" i="1" s="1"/>
  <c r="Y1608" i="1"/>
  <c r="AH1608" i="1" s="1"/>
  <c r="Z1608" i="1"/>
  <c r="AI1608" i="1" s="1"/>
  <c r="AA1608" i="1"/>
  <c r="AJ1608" i="1" s="1"/>
  <c r="AC1608" i="1"/>
  <c r="AL1608" i="1" s="1"/>
  <c r="AD1608" i="1"/>
  <c r="AM1608" i="1" s="1"/>
  <c r="AB1608" i="1"/>
  <c r="AK1608" i="1" s="1"/>
  <c r="W1602" i="1"/>
  <c r="AF1602" i="1" s="1"/>
  <c r="X1602" i="1"/>
  <c r="AG1602" i="1" s="1"/>
  <c r="Y1602" i="1"/>
  <c r="AH1602" i="1" s="1"/>
  <c r="Z1602" i="1"/>
  <c r="AI1602" i="1" s="1"/>
  <c r="AA1602" i="1"/>
  <c r="AJ1602" i="1" s="1"/>
  <c r="AB1602" i="1"/>
  <c r="AK1602" i="1" s="1"/>
  <c r="AC1602" i="1"/>
  <c r="AL1602" i="1" s="1"/>
  <c r="AD1602" i="1"/>
  <c r="AM1602" i="1" s="1"/>
  <c r="W1596" i="1"/>
  <c r="AF1596" i="1" s="1"/>
  <c r="X1596" i="1"/>
  <c r="AG1596" i="1" s="1"/>
  <c r="Y1596" i="1"/>
  <c r="AH1596" i="1" s="1"/>
  <c r="Z1596" i="1"/>
  <c r="AI1596" i="1" s="1"/>
  <c r="AA1596" i="1"/>
  <c r="AJ1596" i="1" s="1"/>
  <c r="AB1596" i="1"/>
  <c r="AK1596" i="1" s="1"/>
  <c r="AC1596" i="1"/>
  <c r="AL1596" i="1" s="1"/>
  <c r="AD1596" i="1"/>
  <c r="AM1596" i="1" s="1"/>
  <c r="W1590" i="1"/>
  <c r="AF1590" i="1" s="1"/>
  <c r="X1590" i="1"/>
  <c r="AG1590" i="1" s="1"/>
  <c r="Y1590" i="1"/>
  <c r="AH1590" i="1" s="1"/>
  <c r="Z1590" i="1"/>
  <c r="AI1590" i="1" s="1"/>
  <c r="AA1590" i="1"/>
  <c r="AJ1590" i="1" s="1"/>
  <c r="AB1590" i="1"/>
  <c r="AK1590" i="1" s="1"/>
  <c r="AC1590" i="1"/>
  <c r="AL1590" i="1" s="1"/>
  <c r="AD1590" i="1"/>
  <c r="AM1590" i="1" s="1"/>
  <c r="W1584" i="1"/>
  <c r="AF1584" i="1" s="1"/>
  <c r="X1584" i="1"/>
  <c r="AG1584" i="1" s="1"/>
  <c r="Y1584" i="1"/>
  <c r="AH1584" i="1" s="1"/>
  <c r="Z1584" i="1"/>
  <c r="AI1584" i="1" s="1"/>
  <c r="AA1584" i="1"/>
  <c r="AJ1584" i="1" s="1"/>
  <c r="AB1584" i="1"/>
  <c r="AK1584" i="1" s="1"/>
  <c r="AC1584" i="1"/>
  <c r="AL1584" i="1" s="1"/>
  <c r="AD1584" i="1"/>
  <c r="AM1584" i="1" s="1"/>
  <c r="W1578" i="1"/>
  <c r="AF1578" i="1" s="1"/>
  <c r="X1578" i="1"/>
  <c r="AG1578" i="1" s="1"/>
  <c r="Y1578" i="1"/>
  <c r="AH1578" i="1" s="1"/>
  <c r="Z1578" i="1"/>
  <c r="AI1578" i="1" s="1"/>
  <c r="AA1578" i="1"/>
  <c r="AJ1578" i="1" s="1"/>
  <c r="AB1578" i="1"/>
  <c r="AK1578" i="1" s="1"/>
  <c r="AC1578" i="1"/>
  <c r="AL1578" i="1" s="1"/>
  <c r="AD1578" i="1"/>
  <c r="AM1578" i="1" s="1"/>
  <c r="W1572" i="1"/>
  <c r="AF1572" i="1" s="1"/>
  <c r="X1572" i="1"/>
  <c r="AG1572" i="1" s="1"/>
  <c r="Y1572" i="1"/>
  <c r="AH1572" i="1" s="1"/>
  <c r="Z1572" i="1"/>
  <c r="AI1572" i="1" s="1"/>
  <c r="AA1572" i="1"/>
  <c r="AJ1572" i="1" s="1"/>
  <c r="AB1572" i="1"/>
  <c r="AK1572" i="1" s="1"/>
  <c r="AC1572" i="1"/>
  <c r="AL1572" i="1" s="1"/>
  <c r="AD1572" i="1"/>
  <c r="AM1572" i="1" s="1"/>
  <c r="W1566" i="1"/>
  <c r="AF1566" i="1" s="1"/>
  <c r="X1566" i="1"/>
  <c r="AG1566" i="1" s="1"/>
  <c r="Y1566" i="1"/>
  <c r="AH1566" i="1" s="1"/>
  <c r="Z1566" i="1"/>
  <c r="AI1566" i="1" s="1"/>
  <c r="AA1566" i="1"/>
  <c r="AJ1566" i="1" s="1"/>
  <c r="AB1566" i="1"/>
  <c r="AK1566" i="1" s="1"/>
  <c r="AC1566" i="1"/>
  <c r="AL1566" i="1" s="1"/>
  <c r="AD1566" i="1"/>
  <c r="AM1566" i="1" s="1"/>
  <c r="W1560" i="1"/>
  <c r="AF1560" i="1" s="1"/>
  <c r="X1560" i="1"/>
  <c r="AG1560" i="1" s="1"/>
  <c r="Y1560" i="1"/>
  <c r="AH1560" i="1" s="1"/>
  <c r="Z1560" i="1"/>
  <c r="AI1560" i="1" s="1"/>
  <c r="AA1560" i="1"/>
  <c r="AJ1560" i="1" s="1"/>
  <c r="AB1560" i="1"/>
  <c r="AK1560" i="1" s="1"/>
  <c r="AC1560" i="1"/>
  <c r="AL1560" i="1" s="1"/>
  <c r="AD1560" i="1"/>
  <c r="AM1560" i="1" s="1"/>
  <c r="W1554" i="1"/>
  <c r="AF1554" i="1" s="1"/>
  <c r="X1554" i="1"/>
  <c r="AG1554" i="1" s="1"/>
  <c r="Y1554" i="1"/>
  <c r="AH1554" i="1" s="1"/>
  <c r="Z1554" i="1"/>
  <c r="AI1554" i="1" s="1"/>
  <c r="AA1554" i="1"/>
  <c r="AJ1554" i="1" s="1"/>
  <c r="AB1554" i="1"/>
  <c r="AK1554" i="1" s="1"/>
  <c r="AC1554" i="1"/>
  <c r="AL1554" i="1" s="1"/>
  <c r="AD1554" i="1"/>
  <c r="AM1554" i="1" s="1"/>
  <c r="W1548" i="1"/>
  <c r="AF1548" i="1" s="1"/>
  <c r="X1548" i="1"/>
  <c r="AG1548" i="1" s="1"/>
  <c r="Y1548" i="1"/>
  <c r="AH1548" i="1" s="1"/>
  <c r="Z1548" i="1"/>
  <c r="AI1548" i="1" s="1"/>
  <c r="AA1548" i="1"/>
  <c r="AJ1548" i="1" s="1"/>
  <c r="AB1548" i="1"/>
  <c r="AK1548" i="1" s="1"/>
  <c r="AC1548" i="1"/>
  <c r="AL1548" i="1" s="1"/>
  <c r="AD1548" i="1"/>
  <c r="AM1548" i="1" s="1"/>
  <c r="W1542" i="1"/>
  <c r="AF1542" i="1" s="1"/>
  <c r="X1542" i="1"/>
  <c r="AG1542" i="1" s="1"/>
  <c r="Y1542" i="1"/>
  <c r="AH1542" i="1" s="1"/>
  <c r="Z1542" i="1"/>
  <c r="AI1542" i="1" s="1"/>
  <c r="AA1542" i="1"/>
  <c r="AJ1542" i="1" s="1"/>
  <c r="AB1542" i="1"/>
  <c r="AK1542" i="1" s="1"/>
  <c r="AC1542" i="1"/>
  <c r="AL1542" i="1" s="1"/>
  <c r="AD1542" i="1"/>
  <c r="AM1542" i="1" s="1"/>
  <c r="W1536" i="1"/>
  <c r="AF1536" i="1" s="1"/>
  <c r="X1536" i="1"/>
  <c r="AG1536" i="1" s="1"/>
  <c r="Y1536" i="1"/>
  <c r="AH1536" i="1" s="1"/>
  <c r="Z1536" i="1"/>
  <c r="AI1536" i="1" s="1"/>
  <c r="AA1536" i="1"/>
  <c r="AJ1536" i="1" s="1"/>
  <c r="AB1536" i="1"/>
  <c r="AK1536" i="1" s="1"/>
  <c r="AC1536" i="1"/>
  <c r="AL1536" i="1" s="1"/>
  <c r="AD1536" i="1"/>
  <c r="AM1536" i="1" s="1"/>
  <c r="W1530" i="1"/>
  <c r="AF1530" i="1" s="1"/>
  <c r="X1530" i="1"/>
  <c r="AG1530" i="1" s="1"/>
  <c r="Y1530" i="1"/>
  <c r="AH1530" i="1" s="1"/>
  <c r="Z1530" i="1"/>
  <c r="AI1530" i="1" s="1"/>
  <c r="AA1530" i="1"/>
  <c r="AJ1530" i="1" s="1"/>
  <c r="AB1530" i="1"/>
  <c r="AK1530" i="1" s="1"/>
  <c r="AC1530" i="1"/>
  <c r="AL1530" i="1" s="1"/>
  <c r="AD1530" i="1"/>
  <c r="AM1530" i="1" s="1"/>
  <c r="W1524" i="1"/>
  <c r="AF1524" i="1" s="1"/>
  <c r="X1524" i="1"/>
  <c r="AG1524" i="1" s="1"/>
  <c r="Y1524" i="1"/>
  <c r="AH1524" i="1" s="1"/>
  <c r="Z1524" i="1"/>
  <c r="AI1524" i="1" s="1"/>
  <c r="AA1524" i="1"/>
  <c r="AJ1524" i="1" s="1"/>
  <c r="AB1524" i="1"/>
  <c r="AK1524" i="1" s="1"/>
  <c r="AC1524" i="1"/>
  <c r="AL1524" i="1" s="1"/>
  <c r="AD1524" i="1"/>
  <c r="AM1524" i="1" s="1"/>
  <c r="W1518" i="1"/>
  <c r="AF1518" i="1" s="1"/>
  <c r="X1518" i="1"/>
  <c r="AG1518" i="1" s="1"/>
  <c r="Y1518" i="1"/>
  <c r="AH1518" i="1" s="1"/>
  <c r="Z1518" i="1"/>
  <c r="AI1518" i="1" s="1"/>
  <c r="AA1518" i="1"/>
  <c r="AJ1518" i="1" s="1"/>
  <c r="AB1518" i="1"/>
  <c r="AK1518" i="1" s="1"/>
  <c r="AC1518" i="1"/>
  <c r="AL1518" i="1" s="1"/>
  <c r="AD1518" i="1"/>
  <c r="AM1518" i="1" s="1"/>
  <c r="W1512" i="1"/>
  <c r="AF1512" i="1" s="1"/>
  <c r="X1512" i="1"/>
  <c r="AG1512" i="1" s="1"/>
  <c r="Y1512" i="1"/>
  <c r="AH1512" i="1" s="1"/>
  <c r="Z1512" i="1"/>
  <c r="AI1512" i="1" s="1"/>
  <c r="AA1512" i="1"/>
  <c r="AJ1512" i="1" s="1"/>
  <c r="AB1512" i="1"/>
  <c r="AK1512" i="1" s="1"/>
  <c r="AC1512" i="1"/>
  <c r="AL1512" i="1" s="1"/>
  <c r="AD1512" i="1"/>
  <c r="AM1512" i="1" s="1"/>
  <c r="W1506" i="1"/>
  <c r="AF1506" i="1" s="1"/>
  <c r="X1506" i="1"/>
  <c r="AG1506" i="1" s="1"/>
  <c r="Y1506" i="1"/>
  <c r="AH1506" i="1" s="1"/>
  <c r="Z1506" i="1"/>
  <c r="AI1506" i="1" s="1"/>
  <c r="AA1506" i="1"/>
  <c r="AJ1506" i="1" s="1"/>
  <c r="AB1506" i="1"/>
  <c r="AK1506" i="1" s="1"/>
  <c r="AC1506" i="1"/>
  <c r="AL1506" i="1" s="1"/>
  <c r="AD1506" i="1"/>
  <c r="AM1506" i="1" s="1"/>
  <c r="W1500" i="1"/>
  <c r="AF1500" i="1" s="1"/>
  <c r="X1500" i="1"/>
  <c r="AG1500" i="1" s="1"/>
  <c r="Y1500" i="1"/>
  <c r="AH1500" i="1" s="1"/>
  <c r="Z1500" i="1"/>
  <c r="AI1500" i="1" s="1"/>
  <c r="AA1500" i="1"/>
  <c r="AJ1500" i="1" s="1"/>
  <c r="AB1500" i="1"/>
  <c r="AK1500" i="1" s="1"/>
  <c r="AC1500" i="1"/>
  <c r="AL1500" i="1" s="1"/>
  <c r="AD1500" i="1"/>
  <c r="AM1500" i="1" s="1"/>
  <c r="W1494" i="1"/>
  <c r="AF1494" i="1" s="1"/>
  <c r="X1494" i="1"/>
  <c r="AG1494" i="1" s="1"/>
  <c r="Y1494" i="1"/>
  <c r="AH1494" i="1" s="1"/>
  <c r="Z1494" i="1"/>
  <c r="AI1494" i="1" s="1"/>
  <c r="AA1494" i="1"/>
  <c r="AJ1494" i="1" s="1"/>
  <c r="AB1494" i="1"/>
  <c r="AK1494" i="1" s="1"/>
  <c r="AC1494" i="1"/>
  <c r="AL1494" i="1" s="1"/>
  <c r="AD1494" i="1"/>
  <c r="AM1494" i="1" s="1"/>
  <c r="W1488" i="1"/>
  <c r="AF1488" i="1" s="1"/>
  <c r="X1488" i="1"/>
  <c r="AG1488" i="1" s="1"/>
  <c r="Y1488" i="1"/>
  <c r="AH1488" i="1" s="1"/>
  <c r="Z1488" i="1"/>
  <c r="AI1488" i="1" s="1"/>
  <c r="AA1488" i="1"/>
  <c r="AJ1488" i="1" s="1"/>
  <c r="AB1488" i="1"/>
  <c r="AK1488" i="1" s="1"/>
  <c r="AC1488" i="1"/>
  <c r="AL1488" i="1" s="1"/>
  <c r="AD1488" i="1"/>
  <c r="AM1488" i="1" s="1"/>
  <c r="W1482" i="1"/>
  <c r="AF1482" i="1" s="1"/>
  <c r="X1482" i="1"/>
  <c r="AG1482" i="1" s="1"/>
  <c r="Y1482" i="1"/>
  <c r="AH1482" i="1" s="1"/>
  <c r="Z1482" i="1"/>
  <c r="AI1482" i="1" s="1"/>
  <c r="AA1482" i="1"/>
  <c r="AJ1482" i="1" s="1"/>
  <c r="AB1482" i="1"/>
  <c r="AK1482" i="1" s="1"/>
  <c r="AC1482" i="1"/>
  <c r="AL1482" i="1" s="1"/>
  <c r="AD1482" i="1"/>
  <c r="AM1482" i="1" s="1"/>
  <c r="W1476" i="1"/>
  <c r="AF1476" i="1" s="1"/>
  <c r="X1476" i="1"/>
  <c r="AG1476" i="1" s="1"/>
  <c r="Y1476" i="1"/>
  <c r="AH1476" i="1" s="1"/>
  <c r="Z1476" i="1"/>
  <c r="AI1476" i="1" s="1"/>
  <c r="AA1476" i="1"/>
  <c r="AJ1476" i="1" s="1"/>
  <c r="AB1476" i="1"/>
  <c r="AK1476" i="1" s="1"/>
  <c r="AC1476" i="1"/>
  <c r="AL1476" i="1" s="1"/>
  <c r="AD1476" i="1"/>
  <c r="AM1476" i="1" s="1"/>
  <c r="W1470" i="1"/>
  <c r="AF1470" i="1" s="1"/>
  <c r="X1470" i="1"/>
  <c r="AG1470" i="1" s="1"/>
  <c r="Y1470" i="1"/>
  <c r="AH1470" i="1" s="1"/>
  <c r="Z1470" i="1"/>
  <c r="AI1470" i="1" s="1"/>
  <c r="AA1470" i="1"/>
  <c r="AJ1470" i="1" s="1"/>
  <c r="AB1470" i="1"/>
  <c r="AK1470" i="1" s="1"/>
  <c r="AC1470" i="1"/>
  <c r="AL1470" i="1" s="1"/>
  <c r="AD1470" i="1"/>
  <c r="AM1470" i="1" s="1"/>
  <c r="W1464" i="1"/>
  <c r="AF1464" i="1" s="1"/>
  <c r="X1464" i="1"/>
  <c r="AG1464" i="1" s="1"/>
  <c r="Y1464" i="1"/>
  <c r="AH1464" i="1" s="1"/>
  <c r="Z1464" i="1"/>
  <c r="AI1464" i="1" s="1"/>
  <c r="AA1464" i="1"/>
  <c r="AJ1464" i="1" s="1"/>
  <c r="AB1464" i="1"/>
  <c r="AK1464" i="1" s="1"/>
  <c r="AC1464" i="1"/>
  <c r="AL1464" i="1" s="1"/>
  <c r="AD1464" i="1"/>
  <c r="AM1464" i="1" s="1"/>
  <c r="Z1458" i="1"/>
  <c r="AI1458" i="1" s="1"/>
  <c r="W1458" i="1"/>
  <c r="AF1458" i="1" s="1"/>
  <c r="X1458" i="1"/>
  <c r="AG1458" i="1" s="1"/>
  <c r="Y1458" i="1"/>
  <c r="AH1458" i="1" s="1"/>
  <c r="AA1458" i="1"/>
  <c r="AJ1458" i="1" s="1"/>
  <c r="AB1458" i="1"/>
  <c r="AK1458" i="1" s="1"/>
  <c r="AC1458" i="1"/>
  <c r="AL1458" i="1" s="1"/>
  <c r="AD1458" i="1"/>
  <c r="AM1458" i="1" s="1"/>
  <c r="Z1452" i="1"/>
  <c r="AI1452" i="1" s="1"/>
  <c r="Y1452" i="1"/>
  <c r="AH1452" i="1" s="1"/>
  <c r="AA1452" i="1"/>
  <c r="AJ1452" i="1" s="1"/>
  <c r="AB1452" i="1"/>
  <c r="AK1452" i="1" s="1"/>
  <c r="AC1452" i="1"/>
  <c r="AL1452" i="1" s="1"/>
  <c r="AD1452" i="1"/>
  <c r="AM1452" i="1" s="1"/>
  <c r="W1452" i="1"/>
  <c r="AF1452" i="1" s="1"/>
  <c r="X1452" i="1"/>
  <c r="AG1452" i="1" s="1"/>
  <c r="W1446" i="1"/>
  <c r="AF1446" i="1" s="1"/>
  <c r="Y1446" i="1"/>
  <c r="AH1446" i="1" s="1"/>
  <c r="Z1446" i="1"/>
  <c r="AI1446" i="1" s="1"/>
  <c r="X1446" i="1"/>
  <c r="AG1446" i="1" s="1"/>
  <c r="AA1446" i="1"/>
  <c r="AJ1446" i="1" s="1"/>
  <c r="AB1446" i="1"/>
  <c r="AK1446" i="1" s="1"/>
  <c r="AC1446" i="1"/>
  <c r="AL1446" i="1" s="1"/>
  <c r="AD1446" i="1"/>
  <c r="AM1446" i="1" s="1"/>
  <c r="W1440" i="1"/>
  <c r="AF1440" i="1" s="1"/>
  <c r="Y1440" i="1"/>
  <c r="AH1440" i="1" s="1"/>
  <c r="Z1440" i="1"/>
  <c r="AI1440" i="1" s="1"/>
  <c r="X1440" i="1"/>
  <c r="AG1440" i="1" s="1"/>
  <c r="AA1440" i="1"/>
  <c r="AJ1440" i="1" s="1"/>
  <c r="AB1440" i="1"/>
  <c r="AK1440" i="1" s="1"/>
  <c r="AC1440" i="1"/>
  <c r="AL1440" i="1" s="1"/>
  <c r="AD1440" i="1"/>
  <c r="AM1440" i="1" s="1"/>
  <c r="W1434" i="1"/>
  <c r="AF1434" i="1" s="1"/>
  <c r="Y1434" i="1"/>
  <c r="AH1434" i="1" s="1"/>
  <c r="Z1434" i="1"/>
  <c r="AI1434" i="1" s="1"/>
  <c r="AA1434" i="1"/>
  <c r="AJ1434" i="1" s="1"/>
  <c r="AB1434" i="1"/>
  <c r="AK1434" i="1" s="1"/>
  <c r="AC1434" i="1"/>
  <c r="AL1434" i="1" s="1"/>
  <c r="AD1434" i="1"/>
  <c r="AM1434" i="1" s="1"/>
  <c r="X1434" i="1"/>
  <c r="AG1434" i="1" s="1"/>
  <c r="W1428" i="1"/>
  <c r="AF1428" i="1" s="1"/>
  <c r="Y1428" i="1"/>
  <c r="AH1428" i="1" s="1"/>
  <c r="Z1428" i="1"/>
  <c r="AI1428" i="1" s="1"/>
  <c r="AA1428" i="1"/>
  <c r="AJ1428" i="1" s="1"/>
  <c r="AB1428" i="1"/>
  <c r="AK1428" i="1" s="1"/>
  <c r="AC1428" i="1"/>
  <c r="AL1428" i="1" s="1"/>
  <c r="AD1428" i="1"/>
  <c r="AM1428" i="1" s="1"/>
  <c r="X1428" i="1"/>
  <c r="AG1428" i="1" s="1"/>
  <c r="W1422" i="1"/>
  <c r="AF1422" i="1" s="1"/>
  <c r="Y1422" i="1"/>
  <c r="AH1422" i="1" s="1"/>
  <c r="Z1422" i="1"/>
  <c r="AI1422" i="1" s="1"/>
  <c r="AA1422" i="1"/>
  <c r="AJ1422" i="1" s="1"/>
  <c r="AB1422" i="1"/>
  <c r="AK1422" i="1" s="1"/>
  <c r="AC1422" i="1"/>
  <c r="AL1422" i="1" s="1"/>
  <c r="AD1422" i="1"/>
  <c r="AM1422" i="1" s="1"/>
  <c r="X1422" i="1"/>
  <c r="AG1422" i="1" s="1"/>
  <c r="W1416" i="1"/>
  <c r="AF1416" i="1" s="1"/>
  <c r="Y1416" i="1"/>
  <c r="AH1416" i="1" s="1"/>
  <c r="Z1416" i="1"/>
  <c r="AI1416" i="1" s="1"/>
  <c r="AA1416" i="1"/>
  <c r="AJ1416" i="1" s="1"/>
  <c r="AB1416" i="1"/>
  <c r="AK1416" i="1" s="1"/>
  <c r="AC1416" i="1"/>
  <c r="AL1416" i="1" s="1"/>
  <c r="AD1416" i="1"/>
  <c r="AM1416" i="1" s="1"/>
  <c r="X1416" i="1"/>
  <c r="AG1416" i="1" s="1"/>
  <c r="W1410" i="1"/>
  <c r="AF1410" i="1" s="1"/>
  <c r="Y1410" i="1"/>
  <c r="AH1410" i="1" s="1"/>
  <c r="Z1410" i="1"/>
  <c r="AI1410" i="1" s="1"/>
  <c r="AA1410" i="1"/>
  <c r="AJ1410" i="1" s="1"/>
  <c r="AB1410" i="1"/>
  <c r="AK1410" i="1" s="1"/>
  <c r="AC1410" i="1"/>
  <c r="AL1410" i="1" s="1"/>
  <c r="AD1410" i="1"/>
  <c r="AM1410" i="1" s="1"/>
  <c r="X1410" i="1"/>
  <c r="AG1410" i="1" s="1"/>
  <c r="W1404" i="1"/>
  <c r="AF1404" i="1" s="1"/>
  <c r="X1404" i="1"/>
  <c r="AG1404" i="1" s="1"/>
  <c r="Y1404" i="1"/>
  <c r="AH1404" i="1" s="1"/>
  <c r="Z1404" i="1"/>
  <c r="AI1404" i="1" s="1"/>
  <c r="AA1404" i="1"/>
  <c r="AJ1404" i="1" s="1"/>
  <c r="AB1404" i="1"/>
  <c r="AK1404" i="1" s="1"/>
  <c r="AC1404" i="1"/>
  <c r="AL1404" i="1" s="1"/>
  <c r="AD1404" i="1"/>
  <c r="AM1404" i="1" s="1"/>
  <c r="W1398" i="1"/>
  <c r="AF1398" i="1" s="1"/>
  <c r="X1398" i="1"/>
  <c r="AG1398" i="1" s="1"/>
  <c r="Y1398" i="1"/>
  <c r="AH1398" i="1" s="1"/>
  <c r="Z1398" i="1"/>
  <c r="AI1398" i="1" s="1"/>
  <c r="AA1398" i="1"/>
  <c r="AJ1398" i="1" s="1"/>
  <c r="AD1398" i="1"/>
  <c r="AM1398" i="1" s="1"/>
  <c r="AB1398" i="1"/>
  <c r="AK1398" i="1" s="1"/>
  <c r="AC1398" i="1"/>
  <c r="AL1398" i="1" s="1"/>
  <c r="W1392" i="1"/>
  <c r="AF1392" i="1" s="1"/>
  <c r="X1392" i="1"/>
  <c r="AG1392" i="1" s="1"/>
  <c r="Y1392" i="1"/>
  <c r="AH1392" i="1" s="1"/>
  <c r="Z1392" i="1"/>
  <c r="AI1392" i="1" s="1"/>
  <c r="AA1392" i="1"/>
  <c r="AJ1392" i="1" s="1"/>
  <c r="AD1392" i="1"/>
  <c r="AM1392" i="1" s="1"/>
  <c r="AB1392" i="1"/>
  <c r="AK1392" i="1" s="1"/>
  <c r="AC1392" i="1"/>
  <c r="AL1392" i="1" s="1"/>
  <c r="W1386" i="1"/>
  <c r="AF1386" i="1" s="1"/>
  <c r="X1386" i="1"/>
  <c r="AG1386" i="1" s="1"/>
  <c r="Y1386" i="1"/>
  <c r="AH1386" i="1" s="1"/>
  <c r="Z1386" i="1"/>
  <c r="AI1386" i="1" s="1"/>
  <c r="AA1386" i="1"/>
  <c r="AJ1386" i="1" s="1"/>
  <c r="AD1386" i="1"/>
  <c r="AM1386" i="1" s="1"/>
  <c r="AB1386" i="1"/>
  <c r="AK1386" i="1" s="1"/>
  <c r="AC1386" i="1"/>
  <c r="AL1386" i="1" s="1"/>
  <c r="W1380" i="1"/>
  <c r="AF1380" i="1" s="1"/>
  <c r="X1380" i="1"/>
  <c r="AG1380" i="1" s="1"/>
  <c r="Y1380" i="1"/>
  <c r="AH1380" i="1" s="1"/>
  <c r="Z1380" i="1"/>
  <c r="AI1380" i="1" s="1"/>
  <c r="AA1380" i="1"/>
  <c r="AJ1380" i="1" s="1"/>
  <c r="AD1380" i="1"/>
  <c r="AM1380" i="1" s="1"/>
  <c r="AB1380" i="1"/>
  <c r="AK1380" i="1" s="1"/>
  <c r="AC1380" i="1"/>
  <c r="AL1380" i="1" s="1"/>
  <c r="W1374" i="1"/>
  <c r="AF1374" i="1" s="1"/>
  <c r="X1374" i="1"/>
  <c r="AG1374" i="1" s="1"/>
  <c r="Y1374" i="1"/>
  <c r="AH1374" i="1" s="1"/>
  <c r="Z1374" i="1"/>
  <c r="AI1374" i="1" s="1"/>
  <c r="AA1374" i="1"/>
  <c r="AJ1374" i="1" s="1"/>
  <c r="AD1374" i="1"/>
  <c r="AM1374" i="1" s="1"/>
  <c r="AB1374" i="1"/>
  <c r="AK1374" i="1" s="1"/>
  <c r="AC1374" i="1"/>
  <c r="AL1374" i="1" s="1"/>
  <c r="W1368" i="1"/>
  <c r="AF1368" i="1" s="1"/>
  <c r="X1368" i="1"/>
  <c r="AG1368" i="1" s="1"/>
  <c r="Y1368" i="1"/>
  <c r="AH1368" i="1" s="1"/>
  <c r="Z1368" i="1"/>
  <c r="AI1368" i="1" s="1"/>
  <c r="AA1368" i="1"/>
  <c r="AJ1368" i="1" s="1"/>
  <c r="AD1368" i="1"/>
  <c r="AM1368" i="1" s="1"/>
  <c r="AB1368" i="1"/>
  <c r="AK1368" i="1" s="1"/>
  <c r="AC1368" i="1"/>
  <c r="AL1368" i="1" s="1"/>
  <c r="W1362" i="1"/>
  <c r="AF1362" i="1" s="1"/>
  <c r="X1362" i="1"/>
  <c r="AG1362" i="1" s="1"/>
  <c r="Y1362" i="1"/>
  <c r="AH1362" i="1" s="1"/>
  <c r="Z1362" i="1"/>
  <c r="AI1362" i="1" s="1"/>
  <c r="AA1362" i="1"/>
  <c r="AJ1362" i="1" s="1"/>
  <c r="AD1362" i="1"/>
  <c r="AM1362" i="1" s="1"/>
  <c r="AB1362" i="1"/>
  <c r="AK1362" i="1" s="1"/>
  <c r="AC1362" i="1"/>
  <c r="AL1362" i="1" s="1"/>
  <c r="W1356" i="1"/>
  <c r="AF1356" i="1" s="1"/>
  <c r="X1356" i="1"/>
  <c r="AG1356" i="1" s="1"/>
  <c r="Y1356" i="1"/>
  <c r="AH1356" i="1" s="1"/>
  <c r="Z1356" i="1"/>
  <c r="AI1356" i="1" s="1"/>
  <c r="AA1356" i="1"/>
  <c r="AJ1356" i="1" s="1"/>
  <c r="AD1356" i="1"/>
  <c r="AM1356" i="1" s="1"/>
  <c r="AB1356" i="1"/>
  <c r="AK1356" i="1" s="1"/>
  <c r="AC1356" i="1"/>
  <c r="AL1356" i="1" s="1"/>
  <c r="W1350" i="1"/>
  <c r="AF1350" i="1" s="1"/>
  <c r="X1350" i="1"/>
  <c r="AG1350" i="1" s="1"/>
  <c r="Y1350" i="1"/>
  <c r="AH1350" i="1" s="1"/>
  <c r="Z1350" i="1"/>
  <c r="AI1350" i="1" s="1"/>
  <c r="AA1350" i="1"/>
  <c r="AJ1350" i="1" s="1"/>
  <c r="AD1350" i="1"/>
  <c r="AM1350" i="1" s="1"/>
  <c r="AB1350" i="1"/>
  <c r="AK1350" i="1" s="1"/>
  <c r="AC1350" i="1"/>
  <c r="AL1350" i="1" s="1"/>
  <c r="W1344" i="1"/>
  <c r="AF1344" i="1" s="1"/>
  <c r="X1344" i="1"/>
  <c r="AG1344" i="1" s="1"/>
  <c r="Y1344" i="1"/>
  <c r="AH1344" i="1" s="1"/>
  <c r="Z1344" i="1"/>
  <c r="AI1344" i="1" s="1"/>
  <c r="AA1344" i="1"/>
  <c r="AJ1344" i="1" s="1"/>
  <c r="AC1344" i="1"/>
  <c r="AL1344" i="1" s="1"/>
  <c r="AD1344" i="1"/>
  <c r="AM1344" i="1" s="1"/>
  <c r="AB1344" i="1"/>
  <c r="AK1344" i="1" s="1"/>
  <c r="W1338" i="1"/>
  <c r="AF1338" i="1" s="1"/>
  <c r="X1338" i="1"/>
  <c r="AG1338" i="1" s="1"/>
  <c r="Y1338" i="1"/>
  <c r="AH1338" i="1" s="1"/>
  <c r="Z1338" i="1"/>
  <c r="AI1338" i="1" s="1"/>
  <c r="AA1338" i="1"/>
  <c r="AJ1338" i="1" s="1"/>
  <c r="AC1338" i="1"/>
  <c r="AL1338" i="1" s="1"/>
  <c r="AD1338" i="1"/>
  <c r="AM1338" i="1" s="1"/>
  <c r="AB1338" i="1"/>
  <c r="AK1338" i="1" s="1"/>
  <c r="W1332" i="1"/>
  <c r="AF1332" i="1" s="1"/>
  <c r="X1332" i="1"/>
  <c r="AG1332" i="1" s="1"/>
  <c r="Y1332" i="1"/>
  <c r="AH1332" i="1" s="1"/>
  <c r="Z1332" i="1"/>
  <c r="AI1332" i="1" s="1"/>
  <c r="AA1332" i="1"/>
  <c r="AJ1332" i="1" s="1"/>
  <c r="AC1332" i="1"/>
  <c r="AL1332" i="1" s="1"/>
  <c r="AD1332" i="1"/>
  <c r="AM1332" i="1" s="1"/>
  <c r="AB1332" i="1"/>
  <c r="AK1332" i="1" s="1"/>
  <c r="W1326" i="1"/>
  <c r="AF1326" i="1" s="1"/>
  <c r="X1326" i="1"/>
  <c r="AG1326" i="1" s="1"/>
  <c r="Y1326" i="1"/>
  <c r="AH1326" i="1" s="1"/>
  <c r="Z1326" i="1"/>
  <c r="AI1326" i="1" s="1"/>
  <c r="AA1326" i="1"/>
  <c r="AJ1326" i="1" s="1"/>
  <c r="AC1326" i="1"/>
  <c r="AL1326" i="1" s="1"/>
  <c r="AD1326" i="1"/>
  <c r="AM1326" i="1" s="1"/>
  <c r="AB1326" i="1"/>
  <c r="AK1326" i="1" s="1"/>
  <c r="W1320" i="1"/>
  <c r="AF1320" i="1" s="1"/>
  <c r="X1320" i="1"/>
  <c r="AG1320" i="1" s="1"/>
  <c r="Y1320" i="1"/>
  <c r="AH1320" i="1" s="1"/>
  <c r="Z1320" i="1"/>
  <c r="AI1320" i="1" s="1"/>
  <c r="AA1320" i="1"/>
  <c r="AJ1320" i="1" s="1"/>
  <c r="AC1320" i="1"/>
  <c r="AL1320" i="1" s="1"/>
  <c r="AD1320" i="1"/>
  <c r="AM1320" i="1" s="1"/>
  <c r="AB1320" i="1"/>
  <c r="AK1320" i="1" s="1"/>
  <c r="W1314" i="1"/>
  <c r="AF1314" i="1" s="1"/>
  <c r="X1314" i="1"/>
  <c r="AG1314" i="1" s="1"/>
  <c r="Y1314" i="1"/>
  <c r="AH1314" i="1" s="1"/>
  <c r="Z1314" i="1"/>
  <c r="AI1314" i="1" s="1"/>
  <c r="AA1314" i="1"/>
  <c r="AJ1314" i="1" s="1"/>
  <c r="AC1314" i="1"/>
  <c r="AL1314" i="1" s="1"/>
  <c r="AD1314" i="1"/>
  <c r="AM1314" i="1" s="1"/>
  <c r="AB1314" i="1"/>
  <c r="AK1314" i="1" s="1"/>
  <c r="W1308" i="1"/>
  <c r="AF1308" i="1" s="1"/>
  <c r="X1308" i="1"/>
  <c r="AG1308" i="1" s="1"/>
  <c r="Y1308" i="1"/>
  <c r="AH1308" i="1" s="1"/>
  <c r="Z1308" i="1"/>
  <c r="AI1308" i="1" s="1"/>
  <c r="AA1308" i="1"/>
  <c r="AJ1308" i="1" s="1"/>
  <c r="AC1308" i="1"/>
  <c r="AL1308" i="1" s="1"/>
  <c r="AD1308" i="1"/>
  <c r="AM1308" i="1" s="1"/>
  <c r="AB1308" i="1"/>
  <c r="AK1308" i="1" s="1"/>
  <c r="W1302" i="1"/>
  <c r="AF1302" i="1" s="1"/>
  <c r="X1302" i="1"/>
  <c r="AG1302" i="1" s="1"/>
  <c r="Y1302" i="1"/>
  <c r="AH1302" i="1" s="1"/>
  <c r="Z1302" i="1"/>
  <c r="AI1302" i="1" s="1"/>
  <c r="AA1302" i="1"/>
  <c r="AJ1302" i="1" s="1"/>
  <c r="AC1302" i="1"/>
  <c r="AL1302" i="1" s="1"/>
  <c r="AD1302" i="1"/>
  <c r="AM1302" i="1" s="1"/>
  <c r="AB1302" i="1"/>
  <c r="AK1302" i="1" s="1"/>
  <c r="W1296" i="1"/>
  <c r="AF1296" i="1" s="1"/>
  <c r="X1296" i="1"/>
  <c r="AG1296" i="1" s="1"/>
  <c r="Y1296" i="1"/>
  <c r="AH1296" i="1" s="1"/>
  <c r="Z1296" i="1"/>
  <c r="AI1296" i="1" s="1"/>
  <c r="AA1296" i="1"/>
  <c r="AJ1296" i="1" s="1"/>
  <c r="AC1296" i="1"/>
  <c r="AL1296" i="1" s="1"/>
  <c r="AD1296" i="1"/>
  <c r="AM1296" i="1" s="1"/>
  <c r="AB1296" i="1"/>
  <c r="AK1296" i="1" s="1"/>
  <c r="W1290" i="1"/>
  <c r="AF1290" i="1" s="1"/>
  <c r="X1290" i="1"/>
  <c r="AG1290" i="1" s="1"/>
  <c r="Y1290" i="1"/>
  <c r="AH1290" i="1" s="1"/>
  <c r="Z1290" i="1"/>
  <c r="AI1290" i="1" s="1"/>
  <c r="AA1290" i="1"/>
  <c r="AJ1290" i="1" s="1"/>
  <c r="AC1290" i="1"/>
  <c r="AL1290" i="1" s="1"/>
  <c r="AD1290" i="1"/>
  <c r="AM1290" i="1" s="1"/>
  <c r="AB1290" i="1"/>
  <c r="AK1290" i="1" s="1"/>
  <c r="W1284" i="1"/>
  <c r="AF1284" i="1" s="1"/>
  <c r="X1284" i="1"/>
  <c r="AG1284" i="1" s="1"/>
  <c r="Y1284" i="1"/>
  <c r="AH1284" i="1" s="1"/>
  <c r="Z1284" i="1"/>
  <c r="AI1284" i="1" s="1"/>
  <c r="AA1284" i="1"/>
  <c r="AJ1284" i="1" s="1"/>
  <c r="AC1284" i="1"/>
  <c r="AL1284" i="1" s="1"/>
  <c r="AD1284" i="1"/>
  <c r="AM1284" i="1" s="1"/>
  <c r="AB1284" i="1"/>
  <c r="AK1284" i="1" s="1"/>
  <c r="W1278" i="1"/>
  <c r="AF1278" i="1" s="1"/>
  <c r="X1278" i="1"/>
  <c r="AG1278" i="1" s="1"/>
  <c r="Y1278" i="1"/>
  <c r="AH1278" i="1" s="1"/>
  <c r="Z1278" i="1"/>
  <c r="AI1278" i="1" s="1"/>
  <c r="AA1278" i="1"/>
  <c r="AJ1278" i="1" s="1"/>
  <c r="AC1278" i="1"/>
  <c r="AL1278" i="1" s="1"/>
  <c r="AD1278" i="1"/>
  <c r="AM1278" i="1" s="1"/>
  <c r="AB1278" i="1"/>
  <c r="AK1278" i="1" s="1"/>
  <c r="W1272" i="1"/>
  <c r="AF1272" i="1" s="1"/>
  <c r="X1272" i="1"/>
  <c r="AG1272" i="1" s="1"/>
  <c r="Y1272" i="1"/>
  <c r="AH1272" i="1" s="1"/>
  <c r="Z1272" i="1"/>
  <c r="AI1272" i="1" s="1"/>
  <c r="AA1272" i="1"/>
  <c r="AJ1272" i="1" s="1"/>
  <c r="AC1272" i="1"/>
  <c r="AL1272" i="1" s="1"/>
  <c r="AD1272" i="1"/>
  <c r="AM1272" i="1" s="1"/>
  <c r="AB1272" i="1"/>
  <c r="AK1272" i="1" s="1"/>
  <c r="W1266" i="1"/>
  <c r="AF1266" i="1" s="1"/>
  <c r="X1266" i="1"/>
  <c r="AG1266" i="1" s="1"/>
  <c r="Y1266" i="1"/>
  <c r="AH1266" i="1" s="1"/>
  <c r="Z1266" i="1"/>
  <c r="AI1266" i="1" s="1"/>
  <c r="AA1266" i="1"/>
  <c r="AJ1266" i="1" s="1"/>
  <c r="AC1266" i="1"/>
  <c r="AL1266" i="1" s="1"/>
  <c r="AD1266" i="1"/>
  <c r="AM1266" i="1" s="1"/>
  <c r="AB1266" i="1"/>
  <c r="AK1266" i="1" s="1"/>
  <c r="W1260" i="1"/>
  <c r="AF1260" i="1" s="1"/>
  <c r="X1260" i="1"/>
  <c r="AG1260" i="1" s="1"/>
  <c r="Y1260" i="1"/>
  <c r="AH1260" i="1" s="1"/>
  <c r="Z1260" i="1"/>
  <c r="AI1260" i="1" s="1"/>
  <c r="AA1260" i="1"/>
  <c r="AJ1260" i="1" s="1"/>
  <c r="AC1260" i="1"/>
  <c r="AL1260" i="1" s="1"/>
  <c r="AD1260" i="1"/>
  <c r="AM1260" i="1" s="1"/>
  <c r="AB1260" i="1"/>
  <c r="AK1260" i="1" s="1"/>
  <c r="W1254" i="1"/>
  <c r="AF1254" i="1" s="1"/>
  <c r="X1254" i="1"/>
  <c r="AG1254" i="1" s="1"/>
  <c r="Y1254" i="1"/>
  <c r="AH1254" i="1" s="1"/>
  <c r="Z1254" i="1"/>
  <c r="AI1254" i="1" s="1"/>
  <c r="AA1254" i="1"/>
  <c r="AJ1254" i="1" s="1"/>
  <c r="AC1254" i="1"/>
  <c r="AL1254" i="1" s="1"/>
  <c r="AD1254" i="1"/>
  <c r="AM1254" i="1" s="1"/>
  <c r="AB1254" i="1"/>
  <c r="AK1254" i="1" s="1"/>
  <c r="W1248" i="1"/>
  <c r="AF1248" i="1" s="1"/>
  <c r="X1248" i="1"/>
  <c r="AG1248" i="1" s="1"/>
  <c r="Y1248" i="1"/>
  <c r="AH1248" i="1" s="1"/>
  <c r="Z1248" i="1"/>
  <c r="AI1248" i="1" s="1"/>
  <c r="AA1248" i="1"/>
  <c r="AJ1248" i="1" s="1"/>
  <c r="AC1248" i="1"/>
  <c r="AL1248" i="1" s="1"/>
  <c r="AD1248" i="1"/>
  <c r="AM1248" i="1" s="1"/>
  <c r="AB1248" i="1"/>
  <c r="AK1248" i="1" s="1"/>
  <c r="W1242" i="1"/>
  <c r="AF1242" i="1" s="1"/>
  <c r="X1242" i="1"/>
  <c r="AG1242" i="1" s="1"/>
  <c r="Y1242" i="1"/>
  <c r="AH1242" i="1" s="1"/>
  <c r="Z1242" i="1"/>
  <c r="AI1242" i="1" s="1"/>
  <c r="AA1242" i="1"/>
  <c r="AJ1242" i="1" s="1"/>
  <c r="AC1242" i="1"/>
  <c r="AL1242" i="1" s="1"/>
  <c r="AD1242" i="1"/>
  <c r="AM1242" i="1" s="1"/>
  <c r="AB1242" i="1"/>
  <c r="AK1242" i="1" s="1"/>
  <c r="W1236" i="1"/>
  <c r="AF1236" i="1" s="1"/>
  <c r="X1236" i="1"/>
  <c r="AG1236" i="1" s="1"/>
  <c r="Y1236" i="1"/>
  <c r="AH1236" i="1" s="1"/>
  <c r="Z1236" i="1"/>
  <c r="AI1236" i="1" s="1"/>
  <c r="AA1236" i="1"/>
  <c r="AJ1236" i="1" s="1"/>
  <c r="AB1236" i="1"/>
  <c r="AK1236" i="1" s="1"/>
  <c r="AC1236" i="1"/>
  <c r="AL1236" i="1" s="1"/>
  <c r="AD1236" i="1"/>
  <c r="AM1236" i="1" s="1"/>
  <c r="W1230" i="1"/>
  <c r="AF1230" i="1" s="1"/>
  <c r="X1230" i="1"/>
  <c r="AG1230" i="1" s="1"/>
  <c r="Y1230" i="1"/>
  <c r="AH1230" i="1" s="1"/>
  <c r="Z1230" i="1"/>
  <c r="AI1230" i="1" s="1"/>
  <c r="AA1230" i="1"/>
  <c r="AJ1230" i="1" s="1"/>
  <c r="AB1230" i="1"/>
  <c r="AK1230" i="1" s="1"/>
  <c r="AC1230" i="1"/>
  <c r="AL1230" i="1" s="1"/>
  <c r="AD1230" i="1"/>
  <c r="AM1230" i="1" s="1"/>
  <c r="W1224" i="1"/>
  <c r="AF1224" i="1" s="1"/>
  <c r="X1224" i="1"/>
  <c r="AG1224" i="1" s="1"/>
  <c r="Y1224" i="1"/>
  <c r="AH1224" i="1" s="1"/>
  <c r="Z1224" i="1"/>
  <c r="AI1224" i="1" s="1"/>
  <c r="AA1224" i="1"/>
  <c r="AJ1224" i="1" s="1"/>
  <c r="AB1224" i="1"/>
  <c r="AK1224" i="1" s="1"/>
  <c r="AC1224" i="1"/>
  <c r="AL1224" i="1" s="1"/>
  <c r="AD1224" i="1"/>
  <c r="AM1224" i="1" s="1"/>
  <c r="W1218" i="1"/>
  <c r="AF1218" i="1" s="1"/>
  <c r="X1218" i="1"/>
  <c r="AG1218" i="1" s="1"/>
  <c r="Y1218" i="1"/>
  <c r="AH1218" i="1" s="1"/>
  <c r="Z1218" i="1"/>
  <c r="AI1218" i="1" s="1"/>
  <c r="AA1218" i="1"/>
  <c r="AJ1218" i="1" s="1"/>
  <c r="AB1218" i="1"/>
  <c r="AK1218" i="1" s="1"/>
  <c r="AC1218" i="1"/>
  <c r="AL1218" i="1" s="1"/>
  <c r="AD1218" i="1"/>
  <c r="AM1218" i="1" s="1"/>
  <c r="W1212" i="1"/>
  <c r="AF1212" i="1" s="1"/>
  <c r="X1212" i="1"/>
  <c r="AG1212" i="1" s="1"/>
  <c r="Y1212" i="1"/>
  <c r="AH1212" i="1" s="1"/>
  <c r="Z1212" i="1"/>
  <c r="AI1212" i="1" s="1"/>
  <c r="AA1212" i="1"/>
  <c r="AJ1212" i="1" s="1"/>
  <c r="AB1212" i="1"/>
  <c r="AK1212" i="1" s="1"/>
  <c r="AC1212" i="1"/>
  <c r="AL1212" i="1" s="1"/>
  <c r="AD1212" i="1"/>
  <c r="AM1212" i="1" s="1"/>
  <c r="W1206" i="1"/>
  <c r="AF1206" i="1" s="1"/>
  <c r="X1206" i="1"/>
  <c r="AG1206" i="1" s="1"/>
  <c r="Y1206" i="1"/>
  <c r="AH1206" i="1" s="1"/>
  <c r="Z1206" i="1"/>
  <c r="AI1206" i="1" s="1"/>
  <c r="AA1206" i="1"/>
  <c r="AJ1206" i="1" s="1"/>
  <c r="AB1206" i="1"/>
  <c r="AK1206" i="1" s="1"/>
  <c r="AC1206" i="1"/>
  <c r="AL1206" i="1" s="1"/>
  <c r="AD1206" i="1"/>
  <c r="AM1206" i="1" s="1"/>
  <c r="W1200" i="1"/>
  <c r="AF1200" i="1" s="1"/>
  <c r="X1200" i="1"/>
  <c r="AG1200" i="1" s="1"/>
  <c r="Y1200" i="1"/>
  <c r="AH1200" i="1" s="1"/>
  <c r="Z1200" i="1"/>
  <c r="AI1200" i="1" s="1"/>
  <c r="AA1200" i="1"/>
  <c r="AJ1200" i="1" s="1"/>
  <c r="AB1200" i="1"/>
  <c r="AK1200" i="1" s="1"/>
  <c r="AC1200" i="1"/>
  <c r="AL1200" i="1" s="1"/>
  <c r="AD1200" i="1"/>
  <c r="AM1200" i="1" s="1"/>
  <c r="W1194" i="1"/>
  <c r="AF1194" i="1" s="1"/>
  <c r="X1194" i="1"/>
  <c r="AG1194" i="1" s="1"/>
  <c r="Y1194" i="1"/>
  <c r="AH1194" i="1" s="1"/>
  <c r="Z1194" i="1"/>
  <c r="AI1194" i="1" s="1"/>
  <c r="AA1194" i="1"/>
  <c r="AJ1194" i="1" s="1"/>
  <c r="AB1194" i="1"/>
  <c r="AK1194" i="1" s="1"/>
  <c r="AC1194" i="1"/>
  <c r="AL1194" i="1" s="1"/>
  <c r="AD1194" i="1"/>
  <c r="AM1194" i="1" s="1"/>
  <c r="W1188" i="1"/>
  <c r="AF1188" i="1" s="1"/>
  <c r="X1188" i="1"/>
  <c r="AG1188" i="1" s="1"/>
  <c r="Y1188" i="1"/>
  <c r="AH1188" i="1" s="1"/>
  <c r="Z1188" i="1"/>
  <c r="AI1188" i="1" s="1"/>
  <c r="AA1188" i="1"/>
  <c r="AJ1188" i="1" s="1"/>
  <c r="AB1188" i="1"/>
  <c r="AK1188" i="1" s="1"/>
  <c r="AC1188" i="1"/>
  <c r="AL1188" i="1" s="1"/>
  <c r="AD1188" i="1"/>
  <c r="AM1188" i="1" s="1"/>
  <c r="W1182" i="1"/>
  <c r="AF1182" i="1" s="1"/>
  <c r="X1182" i="1"/>
  <c r="AG1182" i="1" s="1"/>
  <c r="Y1182" i="1"/>
  <c r="AH1182" i="1" s="1"/>
  <c r="Z1182" i="1"/>
  <c r="AI1182" i="1" s="1"/>
  <c r="AA1182" i="1"/>
  <c r="AJ1182" i="1" s="1"/>
  <c r="AB1182" i="1"/>
  <c r="AK1182" i="1" s="1"/>
  <c r="AC1182" i="1"/>
  <c r="AL1182" i="1" s="1"/>
  <c r="AD1182" i="1"/>
  <c r="AM1182" i="1" s="1"/>
  <c r="W1176" i="1"/>
  <c r="AF1176" i="1" s="1"/>
  <c r="X1176" i="1"/>
  <c r="AG1176" i="1" s="1"/>
  <c r="Y1176" i="1"/>
  <c r="AH1176" i="1" s="1"/>
  <c r="Z1176" i="1"/>
  <c r="AI1176" i="1" s="1"/>
  <c r="AA1176" i="1"/>
  <c r="AJ1176" i="1" s="1"/>
  <c r="AB1176" i="1"/>
  <c r="AK1176" i="1" s="1"/>
  <c r="AC1176" i="1"/>
  <c r="AL1176" i="1" s="1"/>
  <c r="AD1176" i="1"/>
  <c r="AM1176" i="1" s="1"/>
  <c r="W1170" i="1"/>
  <c r="AF1170" i="1" s="1"/>
  <c r="X1170" i="1"/>
  <c r="AG1170" i="1" s="1"/>
  <c r="Y1170" i="1"/>
  <c r="AH1170" i="1" s="1"/>
  <c r="Z1170" i="1"/>
  <c r="AI1170" i="1" s="1"/>
  <c r="AA1170" i="1"/>
  <c r="AJ1170" i="1" s="1"/>
  <c r="AB1170" i="1"/>
  <c r="AK1170" i="1" s="1"/>
  <c r="AC1170" i="1"/>
  <c r="AL1170" i="1" s="1"/>
  <c r="AD1170" i="1"/>
  <c r="AM1170" i="1" s="1"/>
  <c r="W1164" i="1"/>
  <c r="AF1164" i="1" s="1"/>
  <c r="X1164" i="1"/>
  <c r="AG1164" i="1" s="1"/>
  <c r="Y1164" i="1"/>
  <c r="AH1164" i="1" s="1"/>
  <c r="Z1164" i="1"/>
  <c r="AI1164" i="1" s="1"/>
  <c r="AA1164" i="1"/>
  <c r="AJ1164" i="1" s="1"/>
  <c r="AB1164" i="1"/>
  <c r="AK1164" i="1" s="1"/>
  <c r="AC1164" i="1"/>
  <c r="AL1164" i="1" s="1"/>
  <c r="AD1164" i="1"/>
  <c r="AM1164" i="1" s="1"/>
  <c r="W1158" i="1"/>
  <c r="AF1158" i="1" s="1"/>
  <c r="X1158" i="1"/>
  <c r="AG1158" i="1" s="1"/>
  <c r="Y1158" i="1"/>
  <c r="AH1158" i="1" s="1"/>
  <c r="Z1158" i="1"/>
  <c r="AI1158" i="1" s="1"/>
  <c r="AA1158" i="1"/>
  <c r="AJ1158" i="1" s="1"/>
  <c r="AB1158" i="1"/>
  <c r="AK1158" i="1" s="1"/>
  <c r="AC1158" i="1"/>
  <c r="AL1158" i="1" s="1"/>
  <c r="AD1158" i="1"/>
  <c r="AM1158" i="1" s="1"/>
  <c r="W1152" i="1"/>
  <c r="AF1152" i="1" s="1"/>
  <c r="X1152" i="1"/>
  <c r="AG1152" i="1" s="1"/>
  <c r="Y1152" i="1"/>
  <c r="AH1152" i="1" s="1"/>
  <c r="Z1152" i="1"/>
  <c r="AI1152" i="1" s="1"/>
  <c r="AA1152" i="1"/>
  <c r="AJ1152" i="1" s="1"/>
  <c r="AB1152" i="1"/>
  <c r="AK1152" i="1" s="1"/>
  <c r="AC1152" i="1"/>
  <c r="AL1152" i="1" s="1"/>
  <c r="AD1152" i="1"/>
  <c r="AM1152" i="1" s="1"/>
  <c r="W1146" i="1"/>
  <c r="AF1146" i="1" s="1"/>
  <c r="X1146" i="1"/>
  <c r="AG1146" i="1" s="1"/>
  <c r="Y1146" i="1"/>
  <c r="AH1146" i="1" s="1"/>
  <c r="Z1146" i="1"/>
  <c r="AI1146" i="1" s="1"/>
  <c r="AA1146" i="1"/>
  <c r="AJ1146" i="1" s="1"/>
  <c r="AB1146" i="1"/>
  <c r="AK1146" i="1" s="1"/>
  <c r="AC1146" i="1"/>
  <c r="AL1146" i="1" s="1"/>
  <c r="AD1146" i="1"/>
  <c r="AM1146" i="1" s="1"/>
  <c r="W1140" i="1"/>
  <c r="AF1140" i="1" s="1"/>
  <c r="X1140" i="1"/>
  <c r="AG1140" i="1" s="1"/>
  <c r="Y1140" i="1"/>
  <c r="AH1140" i="1" s="1"/>
  <c r="Z1140" i="1"/>
  <c r="AI1140" i="1" s="1"/>
  <c r="AA1140" i="1"/>
  <c r="AJ1140" i="1" s="1"/>
  <c r="AB1140" i="1"/>
  <c r="AK1140" i="1" s="1"/>
  <c r="AC1140" i="1"/>
  <c r="AL1140" i="1" s="1"/>
  <c r="AD1140" i="1"/>
  <c r="AM1140" i="1" s="1"/>
  <c r="W1134" i="1"/>
  <c r="AF1134" i="1" s="1"/>
  <c r="X1134" i="1"/>
  <c r="AG1134" i="1" s="1"/>
  <c r="Y1134" i="1"/>
  <c r="AH1134" i="1" s="1"/>
  <c r="Z1134" i="1"/>
  <c r="AI1134" i="1" s="1"/>
  <c r="AA1134" i="1"/>
  <c r="AJ1134" i="1" s="1"/>
  <c r="AB1134" i="1"/>
  <c r="AK1134" i="1" s="1"/>
  <c r="AC1134" i="1"/>
  <c r="AL1134" i="1" s="1"/>
  <c r="AD1134" i="1"/>
  <c r="AM1134" i="1" s="1"/>
  <c r="W1128" i="1"/>
  <c r="AF1128" i="1" s="1"/>
  <c r="X1128" i="1"/>
  <c r="AG1128" i="1" s="1"/>
  <c r="Y1128" i="1"/>
  <c r="AH1128" i="1" s="1"/>
  <c r="Z1128" i="1"/>
  <c r="AI1128" i="1" s="1"/>
  <c r="AA1128" i="1"/>
  <c r="AJ1128" i="1" s="1"/>
  <c r="AB1128" i="1"/>
  <c r="AK1128" i="1" s="1"/>
  <c r="AC1128" i="1"/>
  <c r="AL1128" i="1" s="1"/>
  <c r="AD1128" i="1"/>
  <c r="AM1128" i="1" s="1"/>
  <c r="W1122" i="1"/>
  <c r="AF1122" i="1" s="1"/>
  <c r="X1122" i="1"/>
  <c r="AG1122" i="1" s="1"/>
  <c r="Y1122" i="1"/>
  <c r="AH1122" i="1" s="1"/>
  <c r="Z1122" i="1"/>
  <c r="AI1122" i="1" s="1"/>
  <c r="AA1122" i="1"/>
  <c r="AJ1122" i="1" s="1"/>
  <c r="AB1122" i="1"/>
  <c r="AK1122" i="1" s="1"/>
  <c r="AC1122" i="1"/>
  <c r="AL1122" i="1" s="1"/>
  <c r="AD1122" i="1"/>
  <c r="AM1122" i="1" s="1"/>
  <c r="W1116" i="1"/>
  <c r="AF1116" i="1" s="1"/>
  <c r="X1116" i="1"/>
  <c r="AG1116" i="1" s="1"/>
  <c r="Y1116" i="1"/>
  <c r="AH1116" i="1" s="1"/>
  <c r="Z1116" i="1"/>
  <c r="AI1116" i="1" s="1"/>
  <c r="AA1116" i="1"/>
  <c r="AJ1116" i="1" s="1"/>
  <c r="AB1116" i="1"/>
  <c r="AK1116" i="1" s="1"/>
  <c r="AC1116" i="1"/>
  <c r="AL1116" i="1" s="1"/>
  <c r="AD1116" i="1"/>
  <c r="AM1116" i="1" s="1"/>
  <c r="W1110" i="1"/>
  <c r="AF1110" i="1" s="1"/>
  <c r="X1110" i="1"/>
  <c r="AG1110" i="1" s="1"/>
  <c r="Y1110" i="1"/>
  <c r="AH1110" i="1" s="1"/>
  <c r="Z1110" i="1"/>
  <c r="AI1110" i="1" s="1"/>
  <c r="AA1110" i="1"/>
  <c r="AJ1110" i="1" s="1"/>
  <c r="AB1110" i="1"/>
  <c r="AK1110" i="1" s="1"/>
  <c r="AC1110" i="1"/>
  <c r="AL1110" i="1" s="1"/>
  <c r="AD1110" i="1"/>
  <c r="AM1110" i="1" s="1"/>
  <c r="W1104" i="1"/>
  <c r="AF1104" i="1" s="1"/>
  <c r="X1104" i="1"/>
  <c r="AG1104" i="1" s="1"/>
  <c r="Y1104" i="1"/>
  <c r="AH1104" i="1" s="1"/>
  <c r="Z1104" i="1"/>
  <c r="AI1104" i="1" s="1"/>
  <c r="AA1104" i="1"/>
  <c r="AJ1104" i="1" s="1"/>
  <c r="AB1104" i="1"/>
  <c r="AK1104" i="1" s="1"/>
  <c r="AC1104" i="1"/>
  <c r="AL1104" i="1" s="1"/>
  <c r="AD1104" i="1"/>
  <c r="AM1104" i="1" s="1"/>
  <c r="W1098" i="1"/>
  <c r="AF1098" i="1" s="1"/>
  <c r="X1098" i="1"/>
  <c r="AG1098" i="1" s="1"/>
  <c r="Y1098" i="1"/>
  <c r="AH1098" i="1" s="1"/>
  <c r="Z1098" i="1"/>
  <c r="AI1098" i="1" s="1"/>
  <c r="AA1098" i="1"/>
  <c r="AJ1098" i="1" s="1"/>
  <c r="AB1098" i="1"/>
  <c r="AK1098" i="1" s="1"/>
  <c r="AC1098" i="1"/>
  <c r="AL1098" i="1" s="1"/>
  <c r="AD1098" i="1"/>
  <c r="AM1098" i="1" s="1"/>
  <c r="W1092" i="1"/>
  <c r="AF1092" i="1" s="1"/>
  <c r="X1092" i="1"/>
  <c r="AG1092" i="1" s="1"/>
  <c r="Y1092" i="1"/>
  <c r="AH1092" i="1" s="1"/>
  <c r="Z1092" i="1"/>
  <c r="AI1092" i="1" s="1"/>
  <c r="AA1092" i="1"/>
  <c r="AJ1092" i="1" s="1"/>
  <c r="AB1092" i="1"/>
  <c r="AK1092" i="1" s="1"/>
  <c r="AC1092" i="1"/>
  <c r="AL1092" i="1" s="1"/>
  <c r="AD1092" i="1"/>
  <c r="AM1092" i="1" s="1"/>
  <c r="Y1086" i="1"/>
  <c r="AH1086" i="1" s="1"/>
  <c r="Z1086" i="1"/>
  <c r="AI1086" i="1" s="1"/>
  <c r="AD1086" i="1"/>
  <c r="AM1086" i="1" s="1"/>
  <c r="W1086" i="1"/>
  <c r="AF1086" i="1" s="1"/>
  <c r="X1086" i="1"/>
  <c r="AG1086" i="1" s="1"/>
  <c r="AA1086" i="1"/>
  <c r="AJ1086" i="1" s="1"/>
  <c r="AB1086" i="1"/>
  <c r="AK1086" i="1" s="1"/>
  <c r="AC1086" i="1"/>
  <c r="AL1086" i="1" s="1"/>
  <c r="Y1080" i="1"/>
  <c r="AH1080" i="1" s="1"/>
  <c r="Z1080" i="1"/>
  <c r="AI1080" i="1" s="1"/>
  <c r="AB1080" i="1"/>
  <c r="AK1080" i="1" s="1"/>
  <c r="X1080" i="1"/>
  <c r="AG1080" i="1" s="1"/>
  <c r="AA1080" i="1"/>
  <c r="AJ1080" i="1" s="1"/>
  <c r="AC1080" i="1"/>
  <c r="AL1080" i="1" s="1"/>
  <c r="AD1080" i="1"/>
  <c r="AM1080" i="1" s="1"/>
  <c r="W1080" i="1"/>
  <c r="AF1080" i="1" s="1"/>
  <c r="Y1074" i="1"/>
  <c r="AH1074" i="1" s="1"/>
  <c r="Z1074" i="1"/>
  <c r="AI1074" i="1" s="1"/>
  <c r="AB1074" i="1"/>
  <c r="AK1074" i="1" s="1"/>
  <c r="W1074" i="1"/>
  <c r="AF1074" i="1" s="1"/>
  <c r="X1074" i="1"/>
  <c r="AG1074" i="1" s="1"/>
  <c r="AA1074" i="1"/>
  <c r="AJ1074" i="1" s="1"/>
  <c r="AC1074" i="1"/>
  <c r="AL1074" i="1" s="1"/>
  <c r="AD1074" i="1"/>
  <c r="AM1074" i="1" s="1"/>
  <c r="Y1068" i="1"/>
  <c r="AH1068" i="1" s="1"/>
  <c r="Z1068" i="1"/>
  <c r="AI1068" i="1" s="1"/>
  <c r="AA1068" i="1"/>
  <c r="AJ1068" i="1" s="1"/>
  <c r="AB1068" i="1"/>
  <c r="AK1068" i="1" s="1"/>
  <c r="AC1068" i="1"/>
  <c r="AL1068" i="1" s="1"/>
  <c r="AD1068" i="1"/>
  <c r="AM1068" i="1" s="1"/>
  <c r="W1068" i="1"/>
  <c r="AF1068" i="1" s="1"/>
  <c r="X1068" i="1"/>
  <c r="AG1068" i="1" s="1"/>
  <c r="Y1062" i="1"/>
  <c r="AH1062" i="1" s="1"/>
  <c r="Z1062" i="1"/>
  <c r="AI1062" i="1" s="1"/>
  <c r="AA1062" i="1"/>
  <c r="AJ1062" i="1" s="1"/>
  <c r="AB1062" i="1"/>
  <c r="AK1062" i="1" s="1"/>
  <c r="AD1062" i="1"/>
  <c r="AM1062" i="1" s="1"/>
  <c r="W1062" i="1"/>
  <c r="AF1062" i="1" s="1"/>
  <c r="X1062" i="1"/>
  <c r="AG1062" i="1" s="1"/>
  <c r="AC1062" i="1"/>
  <c r="AL1062" i="1" s="1"/>
  <c r="Y1056" i="1"/>
  <c r="AH1056" i="1" s="1"/>
  <c r="Z1056" i="1"/>
  <c r="AI1056" i="1" s="1"/>
  <c r="AA1056" i="1"/>
  <c r="AJ1056" i="1" s="1"/>
  <c r="AB1056" i="1"/>
  <c r="AK1056" i="1" s="1"/>
  <c r="AD1056" i="1"/>
  <c r="AM1056" i="1" s="1"/>
  <c r="W1056" i="1"/>
  <c r="AF1056" i="1" s="1"/>
  <c r="X1056" i="1"/>
  <c r="AG1056" i="1" s="1"/>
  <c r="AC1056" i="1"/>
  <c r="AL1056" i="1" s="1"/>
  <c r="Y1050" i="1"/>
  <c r="AH1050" i="1" s="1"/>
  <c r="Z1050" i="1"/>
  <c r="AI1050" i="1" s="1"/>
  <c r="AA1050" i="1"/>
  <c r="AJ1050" i="1" s="1"/>
  <c r="AB1050" i="1"/>
  <c r="AK1050" i="1" s="1"/>
  <c r="AD1050" i="1"/>
  <c r="AM1050" i="1" s="1"/>
  <c r="W1050" i="1"/>
  <c r="AF1050" i="1" s="1"/>
  <c r="X1050" i="1"/>
  <c r="AG1050" i="1" s="1"/>
  <c r="AC1050" i="1"/>
  <c r="AL1050" i="1" s="1"/>
  <c r="Y1044" i="1"/>
  <c r="AH1044" i="1" s="1"/>
  <c r="Z1044" i="1"/>
  <c r="AI1044" i="1" s="1"/>
  <c r="AA1044" i="1"/>
  <c r="AJ1044" i="1" s="1"/>
  <c r="AB1044" i="1"/>
  <c r="AK1044" i="1" s="1"/>
  <c r="AD1044" i="1"/>
  <c r="AM1044" i="1" s="1"/>
  <c r="W1044" i="1"/>
  <c r="AF1044" i="1" s="1"/>
  <c r="X1044" i="1"/>
  <c r="AG1044" i="1" s="1"/>
  <c r="AC1044" i="1"/>
  <c r="AL1044" i="1" s="1"/>
  <c r="Y1038" i="1"/>
  <c r="AH1038" i="1" s="1"/>
  <c r="Z1038" i="1"/>
  <c r="AI1038" i="1" s="1"/>
  <c r="AA1038" i="1"/>
  <c r="AJ1038" i="1" s="1"/>
  <c r="AB1038" i="1"/>
  <c r="AK1038" i="1" s="1"/>
  <c r="AD1038" i="1"/>
  <c r="AM1038" i="1" s="1"/>
  <c r="W1038" i="1"/>
  <c r="AF1038" i="1" s="1"/>
  <c r="X1038" i="1"/>
  <c r="AG1038" i="1" s="1"/>
  <c r="AC1038" i="1"/>
  <c r="AL1038" i="1" s="1"/>
  <c r="Y1032" i="1"/>
  <c r="AH1032" i="1" s="1"/>
  <c r="Z1032" i="1"/>
  <c r="AI1032" i="1" s="1"/>
  <c r="AA1032" i="1"/>
  <c r="AJ1032" i="1" s="1"/>
  <c r="AB1032" i="1"/>
  <c r="AK1032" i="1" s="1"/>
  <c r="AD1032" i="1"/>
  <c r="AM1032" i="1" s="1"/>
  <c r="W1032" i="1"/>
  <c r="AF1032" i="1" s="1"/>
  <c r="X1032" i="1"/>
  <c r="AG1032" i="1" s="1"/>
  <c r="AC1032" i="1"/>
  <c r="AL1032" i="1" s="1"/>
  <c r="Y1026" i="1"/>
  <c r="AH1026" i="1" s="1"/>
  <c r="Z1026" i="1"/>
  <c r="AI1026" i="1" s="1"/>
  <c r="AA1026" i="1"/>
  <c r="AJ1026" i="1" s="1"/>
  <c r="AB1026" i="1"/>
  <c r="AK1026" i="1" s="1"/>
  <c r="AD1026" i="1"/>
  <c r="AM1026" i="1" s="1"/>
  <c r="W1026" i="1"/>
  <c r="AF1026" i="1" s="1"/>
  <c r="X1026" i="1"/>
  <c r="AG1026" i="1" s="1"/>
  <c r="AC1026" i="1"/>
  <c r="AL1026" i="1" s="1"/>
  <c r="Y1020" i="1"/>
  <c r="AH1020" i="1" s="1"/>
  <c r="Z1020" i="1"/>
  <c r="AI1020" i="1" s="1"/>
  <c r="AA1020" i="1"/>
  <c r="AJ1020" i="1" s="1"/>
  <c r="AB1020" i="1"/>
  <c r="AK1020" i="1" s="1"/>
  <c r="AD1020" i="1"/>
  <c r="AM1020" i="1" s="1"/>
  <c r="W1020" i="1"/>
  <c r="AF1020" i="1" s="1"/>
  <c r="X1020" i="1"/>
  <c r="AG1020" i="1" s="1"/>
  <c r="AC1020" i="1"/>
  <c r="AL1020" i="1" s="1"/>
  <c r="Y1014" i="1"/>
  <c r="AH1014" i="1" s="1"/>
  <c r="Z1014" i="1"/>
  <c r="AI1014" i="1" s="1"/>
  <c r="AA1014" i="1"/>
  <c r="AJ1014" i="1" s="1"/>
  <c r="AB1014" i="1"/>
  <c r="AK1014" i="1" s="1"/>
  <c r="AD1014" i="1"/>
  <c r="AM1014" i="1" s="1"/>
  <c r="W1014" i="1"/>
  <c r="AF1014" i="1" s="1"/>
  <c r="X1014" i="1"/>
  <c r="AG1014" i="1" s="1"/>
  <c r="AC1014" i="1"/>
  <c r="AL1014" i="1" s="1"/>
  <c r="Y1008" i="1"/>
  <c r="AH1008" i="1" s="1"/>
  <c r="Z1008" i="1"/>
  <c r="AI1008" i="1" s="1"/>
  <c r="AA1008" i="1"/>
  <c r="AJ1008" i="1" s="1"/>
  <c r="AB1008" i="1"/>
  <c r="AK1008" i="1" s="1"/>
  <c r="AD1008" i="1"/>
  <c r="AM1008" i="1" s="1"/>
  <c r="W1008" i="1"/>
  <c r="AF1008" i="1" s="1"/>
  <c r="X1008" i="1"/>
  <c r="AG1008" i="1" s="1"/>
  <c r="AC1008" i="1"/>
  <c r="AL1008" i="1" s="1"/>
  <c r="Y1002" i="1"/>
  <c r="AH1002" i="1" s="1"/>
  <c r="Z1002" i="1"/>
  <c r="AI1002" i="1" s="1"/>
  <c r="AA1002" i="1"/>
  <c r="AJ1002" i="1" s="1"/>
  <c r="AB1002" i="1"/>
  <c r="AK1002" i="1" s="1"/>
  <c r="AD1002" i="1"/>
  <c r="AM1002" i="1" s="1"/>
  <c r="W1002" i="1"/>
  <c r="AF1002" i="1" s="1"/>
  <c r="X1002" i="1"/>
  <c r="AG1002" i="1" s="1"/>
  <c r="AC1002" i="1"/>
  <c r="AL1002" i="1" s="1"/>
  <c r="Y996" i="1"/>
  <c r="AH996" i="1" s="1"/>
  <c r="Z996" i="1"/>
  <c r="AI996" i="1" s="1"/>
  <c r="AA996" i="1"/>
  <c r="AJ996" i="1" s="1"/>
  <c r="AB996" i="1"/>
  <c r="AK996" i="1" s="1"/>
  <c r="AD996" i="1"/>
  <c r="AM996" i="1" s="1"/>
  <c r="W996" i="1"/>
  <c r="AF996" i="1" s="1"/>
  <c r="X996" i="1"/>
  <c r="AG996" i="1" s="1"/>
  <c r="AC996" i="1"/>
  <c r="AL996" i="1" s="1"/>
  <c r="Y990" i="1"/>
  <c r="AH990" i="1" s="1"/>
  <c r="Z990" i="1"/>
  <c r="AI990" i="1" s="1"/>
  <c r="AA990" i="1"/>
  <c r="AJ990" i="1" s="1"/>
  <c r="AB990" i="1"/>
  <c r="AK990" i="1" s="1"/>
  <c r="AD990" i="1"/>
  <c r="AM990" i="1" s="1"/>
  <c r="W990" i="1"/>
  <c r="AF990" i="1" s="1"/>
  <c r="X990" i="1"/>
  <c r="AG990" i="1" s="1"/>
  <c r="AC990" i="1"/>
  <c r="AL990" i="1" s="1"/>
  <c r="Y984" i="1"/>
  <c r="AH984" i="1" s="1"/>
  <c r="Z984" i="1"/>
  <c r="AI984" i="1" s="1"/>
  <c r="AA984" i="1"/>
  <c r="AJ984" i="1" s="1"/>
  <c r="AB984" i="1"/>
  <c r="AK984" i="1" s="1"/>
  <c r="AD984" i="1"/>
  <c r="AM984" i="1" s="1"/>
  <c r="W984" i="1"/>
  <c r="AF984" i="1" s="1"/>
  <c r="X984" i="1"/>
  <c r="AG984" i="1" s="1"/>
  <c r="AC984" i="1"/>
  <c r="AL984" i="1" s="1"/>
  <c r="Y978" i="1"/>
  <c r="AH978" i="1" s="1"/>
  <c r="Z978" i="1"/>
  <c r="AI978" i="1" s="1"/>
  <c r="AA978" i="1"/>
  <c r="AJ978" i="1" s="1"/>
  <c r="AB978" i="1"/>
  <c r="AK978" i="1" s="1"/>
  <c r="AD978" i="1"/>
  <c r="AM978" i="1" s="1"/>
  <c r="W978" i="1"/>
  <c r="AF978" i="1" s="1"/>
  <c r="X978" i="1"/>
  <c r="AG978" i="1" s="1"/>
  <c r="AC978" i="1"/>
  <c r="AL978" i="1" s="1"/>
  <c r="Y972" i="1"/>
  <c r="AH972" i="1" s="1"/>
  <c r="Z972" i="1"/>
  <c r="AI972" i="1" s="1"/>
  <c r="AA972" i="1"/>
  <c r="AJ972" i="1" s="1"/>
  <c r="AB972" i="1"/>
  <c r="AK972" i="1" s="1"/>
  <c r="AD972" i="1"/>
  <c r="AM972" i="1" s="1"/>
  <c r="W972" i="1"/>
  <c r="AF972" i="1" s="1"/>
  <c r="X972" i="1"/>
  <c r="AG972" i="1" s="1"/>
  <c r="AC972" i="1"/>
  <c r="AL972" i="1" s="1"/>
  <c r="Y966" i="1"/>
  <c r="AH966" i="1" s="1"/>
  <c r="Z966" i="1"/>
  <c r="AI966" i="1" s="1"/>
  <c r="AA966" i="1"/>
  <c r="AJ966" i="1" s="1"/>
  <c r="AB966" i="1"/>
  <c r="AK966" i="1" s="1"/>
  <c r="AD966" i="1"/>
  <c r="AM966" i="1" s="1"/>
  <c r="W966" i="1"/>
  <c r="AF966" i="1" s="1"/>
  <c r="X966" i="1"/>
  <c r="AG966" i="1" s="1"/>
  <c r="AC966" i="1"/>
  <c r="AL966" i="1" s="1"/>
  <c r="Y960" i="1"/>
  <c r="AH960" i="1" s="1"/>
  <c r="Z960" i="1"/>
  <c r="AI960" i="1" s="1"/>
  <c r="AA960" i="1"/>
  <c r="AJ960" i="1" s="1"/>
  <c r="AB960" i="1"/>
  <c r="AK960" i="1" s="1"/>
  <c r="AD960" i="1"/>
  <c r="AM960" i="1" s="1"/>
  <c r="W960" i="1"/>
  <c r="AF960" i="1" s="1"/>
  <c r="X960" i="1"/>
  <c r="AG960" i="1" s="1"/>
  <c r="AC960" i="1"/>
  <c r="AL960" i="1" s="1"/>
  <c r="Y954" i="1"/>
  <c r="AH954" i="1" s="1"/>
  <c r="Z954" i="1"/>
  <c r="AI954" i="1" s="1"/>
  <c r="AA954" i="1"/>
  <c r="AJ954" i="1" s="1"/>
  <c r="AB954" i="1"/>
  <c r="AK954" i="1" s="1"/>
  <c r="AD954" i="1"/>
  <c r="AM954" i="1" s="1"/>
  <c r="W954" i="1"/>
  <c r="AF954" i="1" s="1"/>
  <c r="X954" i="1"/>
  <c r="AG954" i="1" s="1"/>
  <c r="AC954" i="1"/>
  <c r="AL954" i="1" s="1"/>
  <c r="Y948" i="1"/>
  <c r="AH948" i="1" s="1"/>
  <c r="Z948" i="1"/>
  <c r="AI948" i="1" s="1"/>
  <c r="AA948" i="1"/>
  <c r="AJ948" i="1" s="1"/>
  <c r="AB948" i="1"/>
  <c r="AK948" i="1" s="1"/>
  <c r="AD948" i="1"/>
  <c r="AM948" i="1" s="1"/>
  <c r="W948" i="1"/>
  <c r="AF948" i="1" s="1"/>
  <c r="X948" i="1"/>
  <c r="AG948" i="1" s="1"/>
  <c r="AC948" i="1"/>
  <c r="AL948" i="1" s="1"/>
  <c r="Y942" i="1"/>
  <c r="AH942" i="1" s="1"/>
  <c r="Z942" i="1"/>
  <c r="AI942" i="1" s="1"/>
  <c r="AA942" i="1"/>
  <c r="AJ942" i="1" s="1"/>
  <c r="AB942" i="1"/>
  <c r="AK942" i="1" s="1"/>
  <c r="AD942" i="1"/>
  <c r="AM942" i="1" s="1"/>
  <c r="W942" i="1"/>
  <c r="AF942" i="1" s="1"/>
  <c r="X942" i="1"/>
  <c r="AG942" i="1" s="1"/>
  <c r="AC942" i="1"/>
  <c r="AL942" i="1" s="1"/>
  <c r="W936" i="1"/>
  <c r="AF936" i="1" s="1"/>
  <c r="Y936" i="1"/>
  <c r="AH936" i="1" s="1"/>
  <c r="Z936" i="1"/>
  <c r="AI936" i="1" s="1"/>
  <c r="AA936" i="1"/>
  <c r="AJ936" i="1" s="1"/>
  <c r="AB936" i="1"/>
  <c r="AK936" i="1" s="1"/>
  <c r="AC936" i="1"/>
  <c r="AL936" i="1" s="1"/>
  <c r="AD936" i="1"/>
  <c r="AM936" i="1" s="1"/>
  <c r="X936" i="1"/>
  <c r="AG936" i="1" s="1"/>
  <c r="W930" i="1"/>
  <c r="AF930" i="1" s="1"/>
  <c r="X930" i="1"/>
  <c r="AG930" i="1" s="1"/>
  <c r="Y930" i="1"/>
  <c r="AH930" i="1" s="1"/>
  <c r="Z930" i="1"/>
  <c r="AI930" i="1" s="1"/>
  <c r="AA930" i="1"/>
  <c r="AJ930" i="1" s="1"/>
  <c r="AB930" i="1"/>
  <c r="AK930" i="1" s="1"/>
  <c r="AC930" i="1"/>
  <c r="AL930" i="1" s="1"/>
  <c r="AD930" i="1"/>
  <c r="AM930" i="1" s="1"/>
  <c r="W924" i="1"/>
  <c r="AF924" i="1" s="1"/>
  <c r="X924" i="1"/>
  <c r="AG924" i="1" s="1"/>
  <c r="Y924" i="1"/>
  <c r="AH924" i="1" s="1"/>
  <c r="Z924" i="1"/>
  <c r="AI924" i="1" s="1"/>
  <c r="AA924" i="1"/>
  <c r="AJ924" i="1" s="1"/>
  <c r="AB924" i="1"/>
  <c r="AK924" i="1" s="1"/>
  <c r="AC924" i="1"/>
  <c r="AL924" i="1" s="1"/>
  <c r="AD924" i="1"/>
  <c r="AM924" i="1" s="1"/>
  <c r="W918" i="1"/>
  <c r="AF918" i="1" s="1"/>
  <c r="X918" i="1"/>
  <c r="AG918" i="1" s="1"/>
  <c r="Y918" i="1"/>
  <c r="AH918" i="1" s="1"/>
  <c r="Z918" i="1"/>
  <c r="AI918" i="1" s="1"/>
  <c r="AA918" i="1"/>
  <c r="AJ918" i="1" s="1"/>
  <c r="AB918" i="1"/>
  <c r="AK918" i="1" s="1"/>
  <c r="AC918" i="1"/>
  <c r="AL918" i="1" s="1"/>
  <c r="AD918" i="1"/>
  <c r="AM918" i="1" s="1"/>
  <c r="W912" i="1"/>
  <c r="AF912" i="1" s="1"/>
  <c r="X912" i="1"/>
  <c r="AG912" i="1" s="1"/>
  <c r="Y912" i="1"/>
  <c r="AH912" i="1" s="1"/>
  <c r="Z912" i="1"/>
  <c r="AI912" i="1" s="1"/>
  <c r="AA912" i="1"/>
  <c r="AJ912" i="1" s="1"/>
  <c r="AB912" i="1"/>
  <c r="AK912" i="1" s="1"/>
  <c r="AC912" i="1"/>
  <c r="AL912" i="1" s="1"/>
  <c r="AD912" i="1"/>
  <c r="AM912" i="1" s="1"/>
  <c r="W906" i="1"/>
  <c r="AF906" i="1" s="1"/>
  <c r="X906" i="1"/>
  <c r="AG906" i="1" s="1"/>
  <c r="Y906" i="1"/>
  <c r="AH906" i="1" s="1"/>
  <c r="Z906" i="1"/>
  <c r="AI906" i="1" s="1"/>
  <c r="AA906" i="1"/>
  <c r="AJ906" i="1" s="1"/>
  <c r="AB906" i="1"/>
  <c r="AK906" i="1" s="1"/>
  <c r="AC906" i="1"/>
  <c r="AL906" i="1" s="1"/>
  <c r="AD906" i="1"/>
  <c r="AM906" i="1" s="1"/>
  <c r="W900" i="1"/>
  <c r="AF900" i="1" s="1"/>
  <c r="X900" i="1"/>
  <c r="AG900" i="1" s="1"/>
  <c r="Y900" i="1"/>
  <c r="AH900" i="1" s="1"/>
  <c r="Z900" i="1"/>
  <c r="AI900" i="1" s="1"/>
  <c r="AA900" i="1"/>
  <c r="AJ900" i="1" s="1"/>
  <c r="AB900" i="1"/>
  <c r="AK900" i="1" s="1"/>
  <c r="AC900" i="1"/>
  <c r="AL900" i="1" s="1"/>
  <c r="AD900" i="1"/>
  <c r="AM900" i="1" s="1"/>
  <c r="W894" i="1"/>
  <c r="AF894" i="1" s="1"/>
  <c r="X894" i="1"/>
  <c r="AG894" i="1" s="1"/>
  <c r="Y894" i="1"/>
  <c r="AH894" i="1" s="1"/>
  <c r="Z894" i="1"/>
  <c r="AI894" i="1" s="1"/>
  <c r="AA894" i="1"/>
  <c r="AJ894" i="1" s="1"/>
  <c r="AB894" i="1"/>
  <c r="AK894" i="1" s="1"/>
  <c r="AC894" i="1"/>
  <c r="AL894" i="1" s="1"/>
  <c r="AD894" i="1"/>
  <c r="AM894" i="1" s="1"/>
  <c r="W888" i="1"/>
  <c r="AF888" i="1" s="1"/>
  <c r="X888" i="1"/>
  <c r="AG888" i="1" s="1"/>
  <c r="Y888" i="1"/>
  <c r="AH888" i="1" s="1"/>
  <c r="Z888" i="1"/>
  <c r="AI888" i="1" s="1"/>
  <c r="AA888" i="1"/>
  <c r="AJ888" i="1" s="1"/>
  <c r="AB888" i="1"/>
  <c r="AK888" i="1" s="1"/>
  <c r="AC888" i="1"/>
  <c r="AL888" i="1" s="1"/>
  <c r="AD888" i="1"/>
  <c r="AM888" i="1" s="1"/>
  <c r="W882" i="1"/>
  <c r="AF882" i="1" s="1"/>
  <c r="X882" i="1"/>
  <c r="AG882" i="1" s="1"/>
  <c r="Y882" i="1"/>
  <c r="AH882" i="1" s="1"/>
  <c r="Z882" i="1"/>
  <c r="AI882" i="1" s="1"/>
  <c r="AA882" i="1"/>
  <c r="AJ882" i="1" s="1"/>
  <c r="AB882" i="1"/>
  <c r="AK882" i="1" s="1"/>
  <c r="AC882" i="1"/>
  <c r="AL882" i="1" s="1"/>
  <c r="AD882" i="1"/>
  <c r="AM882" i="1" s="1"/>
  <c r="W876" i="1"/>
  <c r="AF876" i="1" s="1"/>
  <c r="X876" i="1"/>
  <c r="AG876" i="1" s="1"/>
  <c r="Y876" i="1"/>
  <c r="AH876" i="1" s="1"/>
  <c r="Z876" i="1"/>
  <c r="AI876" i="1" s="1"/>
  <c r="AA876" i="1"/>
  <c r="AJ876" i="1" s="1"/>
  <c r="AB876" i="1"/>
  <c r="AK876" i="1" s="1"/>
  <c r="AC876" i="1"/>
  <c r="AL876" i="1" s="1"/>
  <c r="AD876" i="1"/>
  <c r="AM876" i="1" s="1"/>
  <c r="W870" i="1"/>
  <c r="AF870" i="1" s="1"/>
  <c r="X870" i="1"/>
  <c r="AG870" i="1" s="1"/>
  <c r="Y870" i="1"/>
  <c r="AH870" i="1" s="1"/>
  <c r="Z870" i="1"/>
  <c r="AI870" i="1" s="1"/>
  <c r="AA870" i="1"/>
  <c r="AJ870" i="1" s="1"/>
  <c r="AB870" i="1"/>
  <c r="AK870" i="1" s="1"/>
  <c r="AC870" i="1"/>
  <c r="AL870" i="1" s="1"/>
  <c r="AD870" i="1"/>
  <c r="AM870" i="1" s="1"/>
  <c r="W864" i="1"/>
  <c r="AF864" i="1" s="1"/>
  <c r="X864" i="1"/>
  <c r="AG864" i="1" s="1"/>
  <c r="Y864" i="1"/>
  <c r="AH864" i="1" s="1"/>
  <c r="Z864" i="1"/>
  <c r="AI864" i="1" s="1"/>
  <c r="AA864" i="1"/>
  <c r="AJ864" i="1" s="1"/>
  <c r="AB864" i="1"/>
  <c r="AK864" i="1" s="1"/>
  <c r="AC864" i="1"/>
  <c r="AL864" i="1" s="1"/>
  <c r="AD864" i="1"/>
  <c r="AM864" i="1" s="1"/>
  <c r="W858" i="1"/>
  <c r="AF858" i="1" s="1"/>
  <c r="X858" i="1"/>
  <c r="AG858" i="1" s="1"/>
  <c r="Y858" i="1"/>
  <c r="AH858" i="1" s="1"/>
  <c r="Z858" i="1"/>
  <c r="AI858" i="1" s="1"/>
  <c r="AA858" i="1"/>
  <c r="AJ858" i="1" s="1"/>
  <c r="AB858" i="1"/>
  <c r="AK858" i="1" s="1"/>
  <c r="AC858" i="1"/>
  <c r="AL858" i="1" s="1"/>
  <c r="AD858" i="1"/>
  <c r="AM858" i="1" s="1"/>
  <c r="W852" i="1"/>
  <c r="AF852" i="1" s="1"/>
  <c r="X852" i="1"/>
  <c r="AG852" i="1" s="1"/>
  <c r="Y852" i="1"/>
  <c r="AH852" i="1" s="1"/>
  <c r="Z852" i="1"/>
  <c r="AI852" i="1" s="1"/>
  <c r="AA852" i="1"/>
  <c r="AJ852" i="1" s="1"/>
  <c r="AB852" i="1"/>
  <c r="AK852" i="1" s="1"/>
  <c r="AC852" i="1"/>
  <c r="AL852" i="1" s="1"/>
  <c r="AD852" i="1"/>
  <c r="AM852" i="1" s="1"/>
  <c r="W846" i="1"/>
  <c r="AF846" i="1" s="1"/>
  <c r="X846" i="1"/>
  <c r="AG846" i="1" s="1"/>
  <c r="Y846" i="1"/>
  <c r="AH846" i="1" s="1"/>
  <c r="Z846" i="1"/>
  <c r="AI846" i="1" s="1"/>
  <c r="AA846" i="1"/>
  <c r="AJ846" i="1" s="1"/>
  <c r="AB846" i="1"/>
  <c r="AK846" i="1" s="1"/>
  <c r="AC846" i="1"/>
  <c r="AL846" i="1" s="1"/>
  <c r="AD846" i="1"/>
  <c r="AM846" i="1" s="1"/>
  <c r="W840" i="1"/>
  <c r="AF840" i="1" s="1"/>
  <c r="X840" i="1"/>
  <c r="AG840" i="1" s="1"/>
  <c r="Y840" i="1"/>
  <c r="AH840" i="1" s="1"/>
  <c r="Z840" i="1"/>
  <c r="AI840" i="1" s="1"/>
  <c r="AA840" i="1"/>
  <c r="AJ840" i="1" s="1"/>
  <c r="AB840" i="1"/>
  <c r="AK840" i="1" s="1"/>
  <c r="AC840" i="1"/>
  <c r="AL840" i="1" s="1"/>
  <c r="AD840" i="1"/>
  <c r="AM840" i="1" s="1"/>
  <c r="W834" i="1"/>
  <c r="AF834" i="1" s="1"/>
  <c r="X834" i="1"/>
  <c r="AG834" i="1" s="1"/>
  <c r="Y834" i="1"/>
  <c r="AH834" i="1" s="1"/>
  <c r="Z834" i="1"/>
  <c r="AI834" i="1" s="1"/>
  <c r="AA834" i="1"/>
  <c r="AJ834" i="1" s="1"/>
  <c r="AB834" i="1"/>
  <c r="AK834" i="1" s="1"/>
  <c r="AC834" i="1"/>
  <c r="AL834" i="1" s="1"/>
  <c r="AD834" i="1"/>
  <c r="AM834" i="1" s="1"/>
  <c r="W828" i="1"/>
  <c r="AF828" i="1" s="1"/>
  <c r="X828" i="1"/>
  <c r="AG828" i="1" s="1"/>
  <c r="Y828" i="1"/>
  <c r="AH828" i="1" s="1"/>
  <c r="Z828" i="1"/>
  <c r="AI828" i="1" s="1"/>
  <c r="AA828" i="1"/>
  <c r="AJ828" i="1" s="1"/>
  <c r="AB828" i="1"/>
  <c r="AK828" i="1" s="1"/>
  <c r="AC828" i="1"/>
  <c r="AL828" i="1" s="1"/>
  <c r="AD828" i="1"/>
  <c r="AM828" i="1" s="1"/>
  <c r="W822" i="1"/>
  <c r="AF822" i="1" s="1"/>
  <c r="X822" i="1"/>
  <c r="AG822" i="1" s="1"/>
  <c r="Y822" i="1"/>
  <c r="AH822" i="1" s="1"/>
  <c r="Z822" i="1"/>
  <c r="AI822" i="1" s="1"/>
  <c r="AA822" i="1"/>
  <c r="AJ822" i="1" s="1"/>
  <c r="AB822" i="1"/>
  <c r="AK822" i="1" s="1"/>
  <c r="AC822" i="1"/>
  <c r="AL822" i="1" s="1"/>
  <c r="AD822" i="1"/>
  <c r="AM822" i="1" s="1"/>
  <c r="W816" i="1"/>
  <c r="AF816" i="1" s="1"/>
  <c r="X816" i="1"/>
  <c r="AG816" i="1" s="1"/>
  <c r="Y816" i="1"/>
  <c r="AH816" i="1" s="1"/>
  <c r="Z816" i="1"/>
  <c r="AI816" i="1" s="1"/>
  <c r="AA816" i="1"/>
  <c r="AJ816" i="1" s="1"/>
  <c r="AB816" i="1"/>
  <c r="AK816" i="1" s="1"/>
  <c r="AC816" i="1"/>
  <c r="AL816" i="1" s="1"/>
  <c r="AD816" i="1"/>
  <c r="AM816" i="1" s="1"/>
  <c r="W810" i="1"/>
  <c r="AF810" i="1" s="1"/>
  <c r="X810" i="1"/>
  <c r="AG810" i="1" s="1"/>
  <c r="Y810" i="1"/>
  <c r="AH810" i="1" s="1"/>
  <c r="Z810" i="1"/>
  <c r="AI810" i="1" s="1"/>
  <c r="AA810" i="1"/>
  <c r="AJ810" i="1" s="1"/>
  <c r="AB810" i="1"/>
  <c r="AK810" i="1" s="1"/>
  <c r="AC810" i="1"/>
  <c r="AL810" i="1" s="1"/>
  <c r="AD810" i="1"/>
  <c r="AM810" i="1" s="1"/>
  <c r="W804" i="1"/>
  <c r="AF804" i="1" s="1"/>
  <c r="X804" i="1"/>
  <c r="AG804" i="1" s="1"/>
  <c r="Y804" i="1"/>
  <c r="AH804" i="1" s="1"/>
  <c r="Z804" i="1"/>
  <c r="AI804" i="1" s="1"/>
  <c r="AA804" i="1"/>
  <c r="AJ804" i="1" s="1"/>
  <c r="AB804" i="1"/>
  <c r="AK804" i="1" s="1"/>
  <c r="AC804" i="1"/>
  <c r="AL804" i="1" s="1"/>
  <c r="AD804" i="1"/>
  <c r="AM804" i="1" s="1"/>
  <c r="W798" i="1"/>
  <c r="AF798" i="1" s="1"/>
  <c r="X798" i="1"/>
  <c r="AG798" i="1" s="1"/>
  <c r="Y798" i="1"/>
  <c r="AH798" i="1" s="1"/>
  <c r="Z798" i="1"/>
  <c r="AI798" i="1" s="1"/>
  <c r="AA798" i="1"/>
  <c r="AJ798" i="1" s="1"/>
  <c r="AB798" i="1"/>
  <c r="AK798" i="1" s="1"/>
  <c r="AC798" i="1"/>
  <c r="AL798" i="1" s="1"/>
  <c r="AD798" i="1"/>
  <c r="AM798" i="1" s="1"/>
  <c r="W792" i="1"/>
  <c r="AF792" i="1" s="1"/>
  <c r="X792" i="1"/>
  <c r="AG792" i="1" s="1"/>
  <c r="Y792" i="1"/>
  <c r="AH792" i="1" s="1"/>
  <c r="Z792" i="1"/>
  <c r="AI792" i="1" s="1"/>
  <c r="AA792" i="1"/>
  <c r="AJ792" i="1" s="1"/>
  <c r="AB792" i="1"/>
  <c r="AK792" i="1" s="1"/>
  <c r="AC792" i="1"/>
  <c r="AL792" i="1" s="1"/>
  <c r="AD792" i="1"/>
  <c r="AM792" i="1" s="1"/>
  <c r="W786" i="1"/>
  <c r="AF786" i="1" s="1"/>
  <c r="X786" i="1"/>
  <c r="AG786" i="1" s="1"/>
  <c r="Y786" i="1"/>
  <c r="AH786" i="1" s="1"/>
  <c r="Z786" i="1"/>
  <c r="AI786" i="1" s="1"/>
  <c r="AA786" i="1"/>
  <c r="AJ786" i="1" s="1"/>
  <c r="AB786" i="1"/>
  <c r="AK786" i="1" s="1"/>
  <c r="AC786" i="1"/>
  <c r="AL786" i="1" s="1"/>
  <c r="AD786" i="1"/>
  <c r="AM786" i="1" s="1"/>
  <c r="W780" i="1"/>
  <c r="AF780" i="1" s="1"/>
  <c r="X780" i="1"/>
  <c r="AG780" i="1" s="1"/>
  <c r="Y780" i="1"/>
  <c r="AH780" i="1" s="1"/>
  <c r="Z780" i="1"/>
  <c r="AI780" i="1" s="1"/>
  <c r="AA780" i="1"/>
  <c r="AJ780" i="1" s="1"/>
  <c r="AB780" i="1"/>
  <c r="AK780" i="1" s="1"/>
  <c r="AC780" i="1"/>
  <c r="AL780" i="1" s="1"/>
  <c r="AD780" i="1"/>
  <c r="AM780" i="1" s="1"/>
  <c r="W774" i="1"/>
  <c r="AF774" i="1" s="1"/>
  <c r="X774" i="1"/>
  <c r="AG774" i="1" s="1"/>
  <c r="Y774" i="1"/>
  <c r="AH774" i="1" s="1"/>
  <c r="Z774" i="1"/>
  <c r="AI774" i="1" s="1"/>
  <c r="AA774" i="1"/>
  <c r="AJ774" i="1" s="1"/>
  <c r="AB774" i="1"/>
  <c r="AK774" i="1" s="1"/>
  <c r="AC774" i="1"/>
  <c r="AL774" i="1" s="1"/>
  <c r="AD774" i="1"/>
  <c r="AM774" i="1" s="1"/>
  <c r="W768" i="1"/>
  <c r="AF768" i="1" s="1"/>
  <c r="X768" i="1"/>
  <c r="AG768" i="1" s="1"/>
  <c r="Y768" i="1"/>
  <c r="AH768" i="1" s="1"/>
  <c r="Z768" i="1"/>
  <c r="AI768" i="1" s="1"/>
  <c r="AA768" i="1"/>
  <c r="AJ768" i="1" s="1"/>
  <c r="AB768" i="1"/>
  <c r="AK768" i="1" s="1"/>
  <c r="AC768" i="1"/>
  <c r="AL768" i="1" s="1"/>
  <c r="AD768" i="1"/>
  <c r="AM768" i="1" s="1"/>
  <c r="W762" i="1"/>
  <c r="AF762" i="1" s="1"/>
  <c r="X762" i="1"/>
  <c r="AG762" i="1" s="1"/>
  <c r="Y762" i="1"/>
  <c r="AH762" i="1" s="1"/>
  <c r="Z762" i="1"/>
  <c r="AI762" i="1" s="1"/>
  <c r="AA762" i="1"/>
  <c r="AJ762" i="1" s="1"/>
  <c r="AB762" i="1"/>
  <c r="AK762" i="1" s="1"/>
  <c r="AC762" i="1"/>
  <c r="AL762" i="1" s="1"/>
  <c r="AD762" i="1"/>
  <c r="AM762" i="1" s="1"/>
  <c r="W756" i="1"/>
  <c r="AF756" i="1" s="1"/>
  <c r="X756" i="1"/>
  <c r="AG756" i="1" s="1"/>
  <c r="Y756" i="1"/>
  <c r="AH756" i="1" s="1"/>
  <c r="Z756" i="1"/>
  <c r="AI756" i="1" s="1"/>
  <c r="AA756" i="1"/>
  <c r="AJ756" i="1" s="1"/>
  <c r="AB756" i="1"/>
  <c r="AK756" i="1" s="1"/>
  <c r="AC756" i="1"/>
  <c r="AL756" i="1" s="1"/>
  <c r="AD756" i="1"/>
  <c r="AM756" i="1" s="1"/>
  <c r="W750" i="1"/>
  <c r="AF750" i="1" s="1"/>
  <c r="X750" i="1"/>
  <c r="AG750" i="1" s="1"/>
  <c r="Y750" i="1"/>
  <c r="AH750" i="1" s="1"/>
  <c r="Z750" i="1"/>
  <c r="AI750" i="1" s="1"/>
  <c r="AA750" i="1"/>
  <c r="AJ750" i="1" s="1"/>
  <c r="AB750" i="1"/>
  <c r="AK750" i="1" s="1"/>
  <c r="AC750" i="1"/>
  <c r="AL750" i="1" s="1"/>
  <c r="AD750" i="1"/>
  <c r="AM750" i="1" s="1"/>
  <c r="W744" i="1"/>
  <c r="AF744" i="1" s="1"/>
  <c r="X744" i="1"/>
  <c r="AG744" i="1" s="1"/>
  <c r="Y744" i="1"/>
  <c r="AH744" i="1" s="1"/>
  <c r="Z744" i="1"/>
  <c r="AI744" i="1" s="1"/>
  <c r="AA744" i="1"/>
  <c r="AJ744" i="1" s="1"/>
  <c r="AB744" i="1"/>
  <c r="AK744" i="1" s="1"/>
  <c r="AC744" i="1"/>
  <c r="AL744" i="1" s="1"/>
  <c r="AD744" i="1"/>
  <c r="AM744" i="1" s="1"/>
  <c r="W738" i="1"/>
  <c r="AF738" i="1" s="1"/>
  <c r="X738" i="1"/>
  <c r="AG738" i="1" s="1"/>
  <c r="Y738" i="1"/>
  <c r="AH738" i="1" s="1"/>
  <c r="Z738" i="1"/>
  <c r="AI738" i="1" s="1"/>
  <c r="AA738" i="1"/>
  <c r="AJ738" i="1" s="1"/>
  <c r="AB738" i="1"/>
  <c r="AK738" i="1" s="1"/>
  <c r="AC738" i="1"/>
  <c r="AL738" i="1" s="1"/>
  <c r="AD738" i="1"/>
  <c r="AM738" i="1" s="1"/>
  <c r="W732" i="1"/>
  <c r="AF732" i="1" s="1"/>
  <c r="X732" i="1"/>
  <c r="AG732" i="1" s="1"/>
  <c r="Y732" i="1"/>
  <c r="AH732" i="1" s="1"/>
  <c r="Z732" i="1"/>
  <c r="AI732" i="1" s="1"/>
  <c r="AA732" i="1"/>
  <c r="AJ732" i="1" s="1"/>
  <c r="AB732" i="1"/>
  <c r="AK732" i="1" s="1"/>
  <c r="AC732" i="1"/>
  <c r="AL732" i="1" s="1"/>
  <c r="AD732" i="1"/>
  <c r="AM732" i="1" s="1"/>
  <c r="W726" i="1"/>
  <c r="AF726" i="1" s="1"/>
  <c r="X726" i="1"/>
  <c r="AG726" i="1" s="1"/>
  <c r="Y726" i="1"/>
  <c r="AH726" i="1" s="1"/>
  <c r="Z726" i="1"/>
  <c r="AI726" i="1" s="1"/>
  <c r="AA726" i="1"/>
  <c r="AJ726" i="1" s="1"/>
  <c r="AB726" i="1"/>
  <c r="AK726" i="1" s="1"/>
  <c r="AC726" i="1"/>
  <c r="AL726" i="1" s="1"/>
  <c r="AD726" i="1"/>
  <c r="AM726" i="1" s="1"/>
  <c r="W720" i="1"/>
  <c r="AF720" i="1" s="1"/>
  <c r="X720" i="1"/>
  <c r="AG720" i="1" s="1"/>
  <c r="Y720" i="1"/>
  <c r="AH720" i="1" s="1"/>
  <c r="Z720" i="1"/>
  <c r="AI720" i="1" s="1"/>
  <c r="AA720" i="1"/>
  <c r="AJ720" i="1" s="1"/>
  <c r="AB720" i="1"/>
  <c r="AK720" i="1" s="1"/>
  <c r="AC720" i="1"/>
  <c r="AL720" i="1" s="1"/>
  <c r="AD720" i="1"/>
  <c r="AM720" i="1" s="1"/>
  <c r="W714" i="1"/>
  <c r="AF714" i="1" s="1"/>
  <c r="X714" i="1"/>
  <c r="AG714" i="1" s="1"/>
  <c r="Y714" i="1"/>
  <c r="AH714" i="1" s="1"/>
  <c r="Z714" i="1"/>
  <c r="AI714" i="1" s="1"/>
  <c r="AA714" i="1"/>
  <c r="AJ714" i="1" s="1"/>
  <c r="AB714" i="1"/>
  <c r="AK714" i="1" s="1"/>
  <c r="AC714" i="1"/>
  <c r="AL714" i="1" s="1"/>
  <c r="AD714" i="1"/>
  <c r="AM714" i="1" s="1"/>
  <c r="Z708" i="1"/>
  <c r="AI708" i="1" s="1"/>
  <c r="AA708" i="1"/>
  <c r="AJ708" i="1" s="1"/>
  <c r="AB708" i="1"/>
  <c r="AK708" i="1" s="1"/>
  <c r="X708" i="1"/>
  <c r="AG708" i="1" s="1"/>
  <c r="Y708" i="1"/>
  <c r="AH708" i="1" s="1"/>
  <c r="AC708" i="1"/>
  <c r="AL708" i="1" s="1"/>
  <c r="AD708" i="1"/>
  <c r="AM708" i="1" s="1"/>
  <c r="W708" i="1"/>
  <c r="AF708" i="1" s="1"/>
  <c r="Z702" i="1"/>
  <c r="AI702" i="1" s="1"/>
  <c r="AA702" i="1"/>
  <c r="AJ702" i="1" s="1"/>
  <c r="AB702" i="1"/>
  <c r="AK702" i="1" s="1"/>
  <c r="X702" i="1"/>
  <c r="AG702" i="1" s="1"/>
  <c r="Y702" i="1"/>
  <c r="AH702" i="1" s="1"/>
  <c r="AC702" i="1"/>
  <c r="AL702" i="1" s="1"/>
  <c r="AD702" i="1"/>
  <c r="AM702" i="1" s="1"/>
  <c r="W702" i="1"/>
  <c r="AF702" i="1" s="1"/>
  <c r="Z696" i="1"/>
  <c r="AI696" i="1" s="1"/>
  <c r="AA696" i="1"/>
  <c r="AJ696" i="1" s="1"/>
  <c r="AB696" i="1"/>
  <c r="AK696" i="1" s="1"/>
  <c r="AC696" i="1"/>
  <c r="AL696" i="1" s="1"/>
  <c r="W696" i="1"/>
  <c r="AF696" i="1" s="1"/>
  <c r="X696" i="1"/>
  <c r="AG696" i="1" s="1"/>
  <c r="Y696" i="1"/>
  <c r="AH696" i="1" s="1"/>
  <c r="AD696" i="1"/>
  <c r="AM696" i="1" s="1"/>
  <c r="Z690" i="1"/>
  <c r="AI690" i="1" s="1"/>
  <c r="AA690" i="1"/>
  <c r="AJ690" i="1" s="1"/>
  <c r="AB690" i="1"/>
  <c r="AK690" i="1" s="1"/>
  <c r="AC690" i="1"/>
  <c r="AL690" i="1" s="1"/>
  <c r="W690" i="1"/>
  <c r="AF690" i="1" s="1"/>
  <c r="X690" i="1"/>
  <c r="AG690" i="1" s="1"/>
  <c r="Y690" i="1"/>
  <c r="AH690" i="1" s="1"/>
  <c r="AD690" i="1"/>
  <c r="AM690" i="1" s="1"/>
  <c r="Z684" i="1"/>
  <c r="AI684" i="1" s="1"/>
  <c r="AA684" i="1"/>
  <c r="AJ684" i="1" s="1"/>
  <c r="AB684" i="1"/>
  <c r="AK684" i="1" s="1"/>
  <c r="AC684" i="1"/>
  <c r="AL684" i="1" s="1"/>
  <c r="W684" i="1"/>
  <c r="AF684" i="1" s="1"/>
  <c r="X684" i="1"/>
  <c r="AG684" i="1" s="1"/>
  <c r="Y684" i="1"/>
  <c r="AH684" i="1" s="1"/>
  <c r="AD684" i="1"/>
  <c r="AM684" i="1" s="1"/>
  <c r="Z678" i="1"/>
  <c r="AI678" i="1" s="1"/>
  <c r="AA678" i="1"/>
  <c r="AJ678" i="1" s="1"/>
  <c r="AB678" i="1"/>
  <c r="AK678" i="1" s="1"/>
  <c r="AC678" i="1"/>
  <c r="AL678" i="1" s="1"/>
  <c r="W678" i="1"/>
  <c r="AF678" i="1" s="1"/>
  <c r="X678" i="1"/>
  <c r="AG678" i="1" s="1"/>
  <c r="Y678" i="1"/>
  <c r="AH678" i="1" s="1"/>
  <c r="AD678" i="1"/>
  <c r="AM678" i="1" s="1"/>
  <c r="Z672" i="1"/>
  <c r="AI672" i="1" s="1"/>
  <c r="AA672" i="1"/>
  <c r="AJ672" i="1" s="1"/>
  <c r="AB672" i="1"/>
  <c r="AK672" i="1" s="1"/>
  <c r="AC672" i="1"/>
  <c r="AL672" i="1" s="1"/>
  <c r="W672" i="1"/>
  <c r="AF672" i="1" s="1"/>
  <c r="X672" i="1"/>
  <c r="AG672" i="1" s="1"/>
  <c r="Y672" i="1"/>
  <c r="AH672" i="1" s="1"/>
  <c r="AD672" i="1"/>
  <c r="AM672" i="1" s="1"/>
  <c r="Z666" i="1"/>
  <c r="AI666" i="1" s="1"/>
  <c r="AA666" i="1"/>
  <c r="AJ666" i="1" s="1"/>
  <c r="AB666" i="1"/>
  <c r="AK666" i="1" s="1"/>
  <c r="AC666" i="1"/>
  <c r="AL666" i="1" s="1"/>
  <c r="W666" i="1"/>
  <c r="AF666" i="1" s="1"/>
  <c r="X666" i="1"/>
  <c r="AG666" i="1" s="1"/>
  <c r="Y666" i="1"/>
  <c r="AH666" i="1" s="1"/>
  <c r="AD666" i="1"/>
  <c r="AM666" i="1" s="1"/>
  <c r="Z660" i="1"/>
  <c r="AI660" i="1" s="1"/>
  <c r="AA660" i="1"/>
  <c r="AJ660" i="1" s="1"/>
  <c r="AB660" i="1"/>
  <c r="AK660" i="1" s="1"/>
  <c r="AC660" i="1"/>
  <c r="AL660" i="1" s="1"/>
  <c r="W660" i="1"/>
  <c r="AF660" i="1" s="1"/>
  <c r="X660" i="1"/>
  <c r="AG660" i="1" s="1"/>
  <c r="Y660" i="1"/>
  <c r="AH660" i="1" s="1"/>
  <c r="AD660" i="1"/>
  <c r="AM660" i="1" s="1"/>
  <c r="Z654" i="1"/>
  <c r="AI654" i="1" s="1"/>
  <c r="AA654" i="1"/>
  <c r="AJ654" i="1" s="1"/>
  <c r="AB654" i="1"/>
  <c r="AK654" i="1" s="1"/>
  <c r="AC654" i="1"/>
  <c r="AL654" i="1" s="1"/>
  <c r="W654" i="1"/>
  <c r="AF654" i="1" s="1"/>
  <c r="X654" i="1"/>
  <c r="AG654" i="1" s="1"/>
  <c r="Y654" i="1"/>
  <c r="AH654" i="1" s="1"/>
  <c r="AD654" i="1"/>
  <c r="AM654" i="1" s="1"/>
  <c r="Z648" i="1"/>
  <c r="AI648" i="1" s="1"/>
  <c r="AA648" i="1"/>
  <c r="AJ648" i="1" s="1"/>
  <c r="AB648" i="1"/>
  <c r="AK648" i="1" s="1"/>
  <c r="AC648" i="1"/>
  <c r="AL648" i="1" s="1"/>
  <c r="W648" i="1"/>
  <c r="AF648" i="1" s="1"/>
  <c r="X648" i="1"/>
  <c r="AG648" i="1" s="1"/>
  <c r="Y648" i="1"/>
  <c r="AH648" i="1" s="1"/>
  <c r="AD648" i="1"/>
  <c r="AM648" i="1" s="1"/>
  <c r="Z642" i="1"/>
  <c r="AI642" i="1" s="1"/>
  <c r="AA642" i="1"/>
  <c r="AJ642" i="1" s="1"/>
  <c r="AB642" i="1"/>
  <c r="AK642" i="1" s="1"/>
  <c r="AC642" i="1"/>
  <c r="AL642" i="1" s="1"/>
  <c r="W642" i="1"/>
  <c r="AF642" i="1" s="1"/>
  <c r="X642" i="1"/>
  <c r="AG642" i="1" s="1"/>
  <c r="Y642" i="1"/>
  <c r="AH642" i="1" s="1"/>
  <c r="AD642" i="1"/>
  <c r="AM642" i="1" s="1"/>
  <c r="Z636" i="1"/>
  <c r="AI636" i="1" s="1"/>
  <c r="AA636" i="1"/>
  <c r="AJ636" i="1" s="1"/>
  <c r="AB636" i="1"/>
  <c r="AK636" i="1" s="1"/>
  <c r="AC636" i="1"/>
  <c r="AL636" i="1" s="1"/>
  <c r="W636" i="1"/>
  <c r="AF636" i="1" s="1"/>
  <c r="X636" i="1"/>
  <c r="AG636" i="1" s="1"/>
  <c r="Y636" i="1"/>
  <c r="AH636" i="1" s="1"/>
  <c r="AD636" i="1"/>
  <c r="AM636" i="1" s="1"/>
  <c r="Z630" i="1"/>
  <c r="AI630" i="1" s="1"/>
  <c r="AA630" i="1"/>
  <c r="AJ630" i="1" s="1"/>
  <c r="AB630" i="1"/>
  <c r="AK630" i="1" s="1"/>
  <c r="AC630" i="1"/>
  <c r="AL630" i="1" s="1"/>
  <c r="W630" i="1"/>
  <c r="AF630" i="1" s="1"/>
  <c r="X630" i="1"/>
  <c r="AG630" i="1" s="1"/>
  <c r="Y630" i="1"/>
  <c r="AH630" i="1" s="1"/>
  <c r="AD630" i="1"/>
  <c r="AM630" i="1" s="1"/>
  <c r="Z624" i="1"/>
  <c r="AI624" i="1" s="1"/>
  <c r="AA624" i="1"/>
  <c r="AJ624" i="1" s="1"/>
  <c r="AB624" i="1"/>
  <c r="AK624" i="1" s="1"/>
  <c r="AC624" i="1"/>
  <c r="AL624" i="1" s="1"/>
  <c r="W624" i="1"/>
  <c r="AF624" i="1" s="1"/>
  <c r="X624" i="1"/>
  <c r="AG624" i="1" s="1"/>
  <c r="Y624" i="1"/>
  <c r="AH624" i="1" s="1"/>
  <c r="AD624" i="1"/>
  <c r="AM624" i="1" s="1"/>
  <c r="Z618" i="1"/>
  <c r="AI618" i="1" s="1"/>
  <c r="AA618" i="1"/>
  <c r="AJ618" i="1" s="1"/>
  <c r="AB618" i="1"/>
  <c r="AK618" i="1" s="1"/>
  <c r="AC618" i="1"/>
  <c r="AL618" i="1" s="1"/>
  <c r="W618" i="1"/>
  <c r="AF618" i="1" s="1"/>
  <c r="X618" i="1"/>
  <c r="AG618" i="1" s="1"/>
  <c r="Y618" i="1"/>
  <c r="AH618" i="1" s="1"/>
  <c r="AD618" i="1"/>
  <c r="AM618" i="1" s="1"/>
  <c r="Z612" i="1"/>
  <c r="AI612" i="1" s="1"/>
  <c r="AA612" i="1"/>
  <c r="AJ612" i="1" s="1"/>
  <c r="AB612" i="1"/>
  <c r="AK612" i="1" s="1"/>
  <c r="AC612" i="1"/>
  <c r="AL612" i="1" s="1"/>
  <c r="W612" i="1"/>
  <c r="AF612" i="1" s="1"/>
  <c r="X612" i="1"/>
  <c r="AG612" i="1" s="1"/>
  <c r="Y612" i="1"/>
  <c r="AH612" i="1" s="1"/>
  <c r="AD612" i="1"/>
  <c r="AM612" i="1" s="1"/>
  <c r="Z606" i="1"/>
  <c r="AI606" i="1" s="1"/>
  <c r="AA606" i="1"/>
  <c r="AJ606" i="1" s="1"/>
  <c r="AB606" i="1"/>
  <c r="AK606" i="1" s="1"/>
  <c r="AC606" i="1"/>
  <c r="AL606" i="1" s="1"/>
  <c r="W606" i="1"/>
  <c r="AF606" i="1" s="1"/>
  <c r="X606" i="1"/>
  <c r="AG606" i="1" s="1"/>
  <c r="Y606" i="1"/>
  <c r="AH606" i="1" s="1"/>
  <c r="AD606" i="1"/>
  <c r="AM606" i="1" s="1"/>
  <c r="Z600" i="1"/>
  <c r="AI600" i="1" s="1"/>
  <c r="AA600" i="1"/>
  <c r="AJ600" i="1" s="1"/>
  <c r="AB600" i="1"/>
  <c r="AK600" i="1" s="1"/>
  <c r="AC600" i="1"/>
  <c r="AL600" i="1" s="1"/>
  <c r="W600" i="1"/>
  <c r="AF600" i="1" s="1"/>
  <c r="X600" i="1"/>
  <c r="AG600" i="1" s="1"/>
  <c r="Y600" i="1"/>
  <c r="AH600" i="1" s="1"/>
  <c r="AD600" i="1"/>
  <c r="AM600" i="1" s="1"/>
  <c r="Z594" i="1"/>
  <c r="AI594" i="1" s="1"/>
  <c r="AA594" i="1"/>
  <c r="AJ594" i="1" s="1"/>
  <c r="AB594" i="1"/>
  <c r="AK594" i="1" s="1"/>
  <c r="AC594" i="1"/>
  <c r="AL594" i="1" s="1"/>
  <c r="W594" i="1"/>
  <c r="AF594" i="1" s="1"/>
  <c r="X594" i="1"/>
  <c r="AG594" i="1" s="1"/>
  <c r="Y594" i="1"/>
  <c r="AH594" i="1" s="1"/>
  <c r="AD594" i="1"/>
  <c r="AM594" i="1" s="1"/>
  <c r="Z588" i="1"/>
  <c r="AI588" i="1" s="1"/>
  <c r="AA588" i="1"/>
  <c r="AJ588" i="1" s="1"/>
  <c r="AB588" i="1"/>
  <c r="AK588" i="1" s="1"/>
  <c r="AC588" i="1"/>
  <c r="AL588" i="1" s="1"/>
  <c r="W588" i="1"/>
  <c r="AF588" i="1" s="1"/>
  <c r="X588" i="1"/>
  <c r="AG588" i="1" s="1"/>
  <c r="Y588" i="1"/>
  <c r="AH588" i="1" s="1"/>
  <c r="AD588" i="1"/>
  <c r="AM588" i="1" s="1"/>
  <c r="Z582" i="1"/>
  <c r="AI582" i="1" s="1"/>
  <c r="AA582" i="1"/>
  <c r="AJ582" i="1" s="1"/>
  <c r="AB582" i="1"/>
  <c r="AK582" i="1" s="1"/>
  <c r="AC582" i="1"/>
  <c r="AL582" i="1" s="1"/>
  <c r="W582" i="1"/>
  <c r="AF582" i="1" s="1"/>
  <c r="X582" i="1"/>
  <c r="AG582" i="1" s="1"/>
  <c r="Y582" i="1"/>
  <c r="AH582" i="1" s="1"/>
  <c r="AD582" i="1"/>
  <c r="AM582" i="1" s="1"/>
  <c r="Z576" i="1"/>
  <c r="AI576" i="1" s="1"/>
  <c r="AA576" i="1"/>
  <c r="AJ576" i="1" s="1"/>
  <c r="AB576" i="1"/>
  <c r="AK576" i="1" s="1"/>
  <c r="AC576" i="1"/>
  <c r="AL576" i="1" s="1"/>
  <c r="W576" i="1"/>
  <c r="AF576" i="1" s="1"/>
  <c r="X576" i="1"/>
  <c r="AG576" i="1" s="1"/>
  <c r="Y576" i="1"/>
  <c r="AH576" i="1" s="1"/>
  <c r="AD576" i="1"/>
  <c r="AM576" i="1" s="1"/>
  <c r="Z570" i="1"/>
  <c r="AI570" i="1" s="1"/>
  <c r="AA570" i="1"/>
  <c r="AJ570" i="1" s="1"/>
  <c r="AB570" i="1"/>
  <c r="AK570" i="1" s="1"/>
  <c r="AC570" i="1"/>
  <c r="AL570" i="1" s="1"/>
  <c r="W570" i="1"/>
  <c r="AF570" i="1" s="1"/>
  <c r="X570" i="1"/>
  <c r="AG570" i="1" s="1"/>
  <c r="Y570" i="1"/>
  <c r="AH570" i="1" s="1"/>
  <c r="AD570" i="1"/>
  <c r="AM570" i="1" s="1"/>
  <c r="Z564" i="1"/>
  <c r="AI564" i="1" s="1"/>
  <c r="AA564" i="1"/>
  <c r="AJ564" i="1" s="1"/>
  <c r="AB564" i="1"/>
  <c r="AK564" i="1" s="1"/>
  <c r="AC564" i="1"/>
  <c r="AL564" i="1" s="1"/>
  <c r="W564" i="1"/>
  <c r="AF564" i="1" s="1"/>
  <c r="X564" i="1"/>
  <c r="AG564" i="1" s="1"/>
  <c r="Y564" i="1"/>
  <c r="AH564" i="1" s="1"/>
  <c r="AD564" i="1"/>
  <c r="AM564" i="1" s="1"/>
  <c r="Z558" i="1"/>
  <c r="AI558" i="1" s="1"/>
  <c r="AA558" i="1"/>
  <c r="AJ558" i="1" s="1"/>
  <c r="AB558" i="1"/>
  <c r="AK558" i="1" s="1"/>
  <c r="AC558" i="1"/>
  <c r="AL558" i="1" s="1"/>
  <c r="W558" i="1"/>
  <c r="AF558" i="1" s="1"/>
  <c r="X558" i="1"/>
  <c r="AG558" i="1" s="1"/>
  <c r="Y558" i="1"/>
  <c r="AH558" i="1" s="1"/>
  <c r="AD558" i="1"/>
  <c r="AM558" i="1" s="1"/>
  <c r="Z552" i="1"/>
  <c r="AI552" i="1" s="1"/>
  <c r="AA552" i="1"/>
  <c r="AJ552" i="1" s="1"/>
  <c r="AB552" i="1"/>
  <c r="AK552" i="1" s="1"/>
  <c r="AC552" i="1"/>
  <c r="AL552" i="1" s="1"/>
  <c r="W552" i="1"/>
  <c r="AF552" i="1" s="1"/>
  <c r="X552" i="1"/>
  <c r="AG552" i="1" s="1"/>
  <c r="Y552" i="1"/>
  <c r="AH552" i="1" s="1"/>
  <c r="AD552" i="1"/>
  <c r="AM552" i="1" s="1"/>
  <c r="Z546" i="1"/>
  <c r="AI546" i="1" s="1"/>
  <c r="AA546" i="1"/>
  <c r="AJ546" i="1" s="1"/>
  <c r="AB546" i="1"/>
  <c r="AK546" i="1" s="1"/>
  <c r="AC546" i="1"/>
  <c r="AL546" i="1" s="1"/>
  <c r="W546" i="1"/>
  <c r="AF546" i="1" s="1"/>
  <c r="X546" i="1"/>
  <c r="AG546" i="1" s="1"/>
  <c r="Y546" i="1"/>
  <c r="AH546" i="1" s="1"/>
  <c r="AD546" i="1"/>
  <c r="AM546" i="1" s="1"/>
  <c r="Z540" i="1"/>
  <c r="AI540" i="1" s="1"/>
  <c r="AA540" i="1"/>
  <c r="AJ540" i="1" s="1"/>
  <c r="AB540" i="1"/>
  <c r="AK540" i="1" s="1"/>
  <c r="AC540" i="1"/>
  <c r="AL540" i="1" s="1"/>
  <c r="W540" i="1"/>
  <c r="AF540" i="1" s="1"/>
  <c r="X540" i="1"/>
  <c r="AG540" i="1" s="1"/>
  <c r="Y540" i="1"/>
  <c r="AH540" i="1" s="1"/>
  <c r="AD540" i="1"/>
  <c r="AM540" i="1" s="1"/>
  <c r="Z534" i="1"/>
  <c r="AI534" i="1" s="1"/>
  <c r="AA534" i="1"/>
  <c r="AJ534" i="1" s="1"/>
  <c r="AB534" i="1"/>
  <c r="AK534" i="1" s="1"/>
  <c r="AC534" i="1"/>
  <c r="AL534" i="1" s="1"/>
  <c r="W534" i="1"/>
  <c r="AF534" i="1" s="1"/>
  <c r="X534" i="1"/>
  <c r="AG534" i="1" s="1"/>
  <c r="Y534" i="1"/>
  <c r="AH534" i="1" s="1"/>
  <c r="AD534" i="1"/>
  <c r="AM534" i="1" s="1"/>
  <c r="Z528" i="1"/>
  <c r="AI528" i="1" s="1"/>
  <c r="AA528" i="1"/>
  <c r="AJ528" i="1" s="1"/>
  <c r="AB528" i="1"/>
  <c r="AK528" i="1" s="1"/>
  <c r="AC528" i="1"/>
  <c r="AL528" i="1" s="1"/>
  <c r="Y528" i="1"/>
  <c r="AH528" i="1" s="1"/>
  <c r="AD528" i="1"/>
  <c r="AM528" i="1" s="1"/>
  <c r="W528" i="1"/>
  <c r="AF528" i="1" s="1"/>
  <c r="X528" i="1"/>
  <c r="AG528" i="1" s="1"/>
  <c r="Z522" i="1"/>
  <c r="AI522" i="1" s="1"/>
  <c r="AA522" i="1"/>
  <c r="AJ522" i="1" s="1"/>
  <c r="AB522" i="1"/>
  <c r="AK522" i="1" s="1"/>
  <c r="AC522" i="1"/>
  <c r="AL522" i="1" s="1"/>
  <c r="W522" i="1"/>
  <c r="AF522" i="1" s="1"/>
  <c r="X522" i="1"/>
  <c r="AG522" i="1" s="1"/>
  <c r="Y522" i="1"/>
  <c r="AH522" i="1" s="1"/>
  <c r="AD522" i="1"/>
  <c r="AM522" i="1" s="1"/>
  <c r="Z516" i="1"/>
  <c r="AI516" i="1" s="1"/>
  <c r="AA516" i="1"/>
  <c r="AJ516" i="1" s="1"/>
  <c r="AB516" i="1"/>
  <c r="AK516" i="1" s="1"/>
  <c r="AC516" i="1"/>
  <c r="AL516" i="1" s="1"/>
  <c r="W516" i="1"/>
  <c r="AF516" i="1" s="1"/>
  <c r="X516" i="1"/>
  <c r="AG516" i="1" s="1"/>
  <c r="Y516" i="1"/>
  <c r="AH516" i="1" s="1"/>
  <c r="AD516" i="1"/>
  <c r="AM516" i="1" s="1"/>
  <c r="Z510" i="1"/>
  <c r="AI510" i="1" s="1"/>
  <c r="AA510" i="1"/>
  <c r="AJ510" i="1" s="1"/>
  <c r="AB510" i="1"/>
  <c r="AK510" i="1" s="1"/>
  <c r="AC510" i="1"/>
  <c r="AL510" i="1" s="1"/>
  <c r="Y510" i="1"/>
  <c r="AH510" i="1" s="1"/>
  <c r="AD510" i="1"/>
  <c r="AM510" i="1" s="1"/>
  <c r="W510" i="1"/>
  <c r="AF510" i="1" s="1"/>
  <c r="X510" i="1"/>
  <c r="AG510" i="1" s="1"/>
  <c r="Z504" i="1"/>
  <c r="AI504" i="1" s="1"/>
  <c r="AA504" i="1"/>
  <c r="AJ504" i="1" s="1"/>
  <c r="AB504" i="1"/>
  <c r="AK504" i="1" s="1"/>
  <c r="AC504" i="1"/>
  <c r="AL504" i="1" s="1"/>
  <c r="W504" i="1"/>
  <c r="AF504" i="1" s="1"/>
  <c r="X504" i="1"/>
  <c r="AG504" i="1" s="1"/>
  <c r="Y504" i="1"/>
  <c r="AH504" i="1" s="1"/>
  <c r="AD504" i="1"/>
  <c r="AM504" i="1" s="1"/>
  <c r="Z498" i="1"/>
  <c r="AI498" i="1" s="1"/>
  <c r="AA498" i="1"/>
  <c r="AJ498" i="1" s="1"/>
  <c r="AB498" i="1"/>
  <c r="AK498" i="1" s="1"/>
  <c r="AC498" i="1"/>
  <c r="AL498" i="1" s="1"/>
  <c r="W498" i="1"/>
  <c r="AF498" i="1" s="1"/>
  <c r="X498" i="1"/>
  <c r="AG498" i="1" s="1"/>
  <c r="Y498" i="1"/>
  <c r="AH498" i="1" s="1"/>
  <c r="AD498" i="1"/>
  <c r="AM498" i="1" s="1"/>
  <c r="Y492" i="1"/>
  <c r="AH492" i="1" s="1"/>
  <c r="Z492" i="1"/>
  <c r="AI492" i="1" s="1"/>
  <c r="AA492" i="1"/>
  <c r="AJ492" i="1" s="1"/>
  <c r="AB492" i="1"/>
  <c r="AK492" i="1" s="1"/>
  <c r="AC492" i="1"/>
  <c r="AL492" i="1" s="1"/>
  <c r="AD492" i="1"/>
  <c r="AM492" i="1" s="1"/>
  <c r="W492" i="1"/>
  <c r="AF492" i="1" s="1"/>
  <c r="X492" i="1"/>
  <c r="AG492" i="1" s="1"/>
  <c r="Y486" i="1"/>
  <c r="AH486" i="1" s="1"/>
  <c r="Z486" i="1"/>
  <c r="AI486" i="1" s="1"/>
  <c r="AA486" i="1"/>
  <c r="AJ486" i="1" s="1"/>
  <c r="AB486" i="1"/>
  <c r="AK486" i="1" s="1"/>
  <c r="AC486" i="1"/>
  <c r="AL486" i="1" s="1"/>
  <c r="AD486" i="1"/>
  <c r="AM486" i="1" s="1"/>
  <c r="W486" i="1"/>
  <c r="AF486" i="1" s="1"/>
  <c r="X486" i="1"/>
  <c r="AG486" i="1" s="1"/>
  <c r="Y480" i="1"/>
  <c r="AH480" i="1" s="1"/>
  <c r="Z480" i="1"/>
  <c r="AI480" i="1" s="1"/>
  <c r="AA480" i="1"/>
  <c r="AJ480" i="1" s="1"/>
  <c r="AB480" i="1"/>
  <c r="AK480" i="1" s="1"/>
  <c r="AC480" i="1"/>
  <c r="AL480" i="1" s="1"/>
  <c r="AD480" i="1"/>
  <c r="AM480" i="1" s="1"/>
  <c r="W480" i="1"/>
  <c r="AF480" i="1" s="1"/>
  <c r="X480" i="1"/>
  <c r="AG480" i="1" s="1"/>
  <c r="Y474" i="1"/>
  <c r="AH474" i="1" s="1"/>
  <c r="Z474" i="1"/>
  <c r="AI474" i="1" s="1"/>
  <c r="AA474" i="1"/>
  <c r="AJ474" i="1" s="1"/>
  <c r="AB474" i="1"/>
  <c r="AK474" i="1" s="1"/>
  <c r="AC474" i="1"/>
  <c r="AL474" i="1" s="1"/>
  <c r="AD474" i="1"/>
  <c r="AM474" i="1" s="1"/>
  <c r="W474" i="1"/>
  <c r="AF474" i="1" s="1"/>
  <c r="X474" i="1"/>
  <c r="AG474" i="1" s="1"/>
  <c r="Y468" i="1"/>
  <c r="AH468" i="1" s="1"/>
  <c r="Z468" i="1"/>
  <c r="AI468" i="1" s="1"/>
  <c r="AA468" i="1"/>
  <c r="AJ468" i="1" s="1"/>
  <c r="AB468" i="1"/>
  <c r="AK468" i="1" s="1"/>
  <c r="AC468" i="1"/>
  <c r="AL468" i="1" s="1"/>
  <c r="AD468" i="1"/>
  <c r="AM468" i="1" s="1"/>
  <c r="W468" i="1"/>
  <c r="AF468" i="1" s="1"/>
  <c r="X468" i="1"/>
  <c r="AG468" i="1" s="1"/>
  <c r="Y462" i="1"/>
  <c r="AH462" i="1" s="1"/>
  <c r="Z462" i="1"/>
  <c r="AI462" i="1" s="1"/>
  <c r="AA462" i="1"/>
  <c r="AJ462" i="1" s="1"/>
  <c r="AB462" i="1"/>
  <c r="AK462" i="1" s="1"/>
  <c r="AC462" i="1"/>
  <c r="AL462" i="1" s="1"/>
  <c r="AD462" i="1"/>
  <c r="AM462" i="1" s="1"/>
  <c r="W462" i="1"/>
  <c r="AF462" i="1" s="1"/>
  <c r="X462" i="1"/>
  <c r="AG462" i="1" s="1"/>
  <c r="Y456" i="1"/>
  <c r="AH456" i="1" s="1"/>
  <c r="Z456" i="1"/>
  <c r="AI456" i="1" s="1"/>
  <c r="AA456" i="1"/>
  <c r="AJ456" i="1" s="1"/>
  <c r="AB456" i="1"/>
  <c r="AK456" i="1" s="1"/>
  <c r="AC456" i="1"/>
  <c r="AL456" i="1" s="1"/>
  <c r="AD456" i="1"/>
  <c r="AM456" i="1" s="1"/>
  <c r="W456" i="1"/>
  <c r="AF456" i="1" s="1"/>
  <c r="X456" i="1"/>
  <c r="AG456" i="1" s="1"/>
  <c r="Y450" i="1"/>
  <c r="AH450" i="1" s="1"/>
  <c r="Z450" i="1"/>
  <c r="AI450" i="1" s="1"/>
  <c r="AA450" i="1"/>
  <c r="AJ450" i="1" s="1"/>
  <c r="AB450" i="1"/>
  <c r="AK450" i="1" s="1"/>
  <c r="AC450" i="1"/>
  <c r="AL450" i="1" s="1"/>
  <c r="AD450" i="1"/>
  <c r="AM450" i="1" s="1"/>
  <c r="W450" i="1"/>
  <c r="AF450" i="1" s="1"/>
  <c r="X450" i="1"/>
  <c r="AG450" i="1" s="1"/>
  <c r="Y444" i="1"/>
  <c r="AH444" i="1" s="1"/>
  <c r="Z444" i="1"/>
  <c r="AI444" i="1" s="1"/>
  <c r="AA444" i="1"/>
  <c r="AJ444" i="1" s="1"/>
  <c r="AB444" i="1"/>
  <c r="AK444" i="1" s="1"/>
  <c r="AC444" i="1"/>
  <c r="AL444" i="1" s="1"/>
  <c r="AD444" i="1"/>
  <c r="AM444" i="1" s="1"/>
  <c r="W444" i="1"/>
  <c r="AF444" i="1" s="1"/>
  <c r="X444" i="1"/>
  <c r="AG444" i="1" s="1"/>
  <c r="Y438" i="1"/>
  <c r="AH438" i="1" s="1"/>
  <c r="Z438" i="1"/>
  <c r="AI438" i="1" s="1"/>
  <c r="AA438" i="1"/>
  <c r="AJ438" i="1" s="1"/>
  <c r="AB438" i="1"/>
  <c r="AK438" i="1" s="1"/>
  <c r="AC438" i="1"/>
  <c r="AL438" i="1" s="1"/>
  <c r="AD438" i="1"/>
  <c r="AM438" i="1" s="1"/>
  <c r="W438" i="1"/>
  <c r="AF438" i="1" s="1"/>
  <c r="X438" i="1"/>
  <c r="AG438" i="1" s="1"/>
  <c r="Y432" i="1"/>
  <c r="AH432" i="1" s="1"/>
  <c r="Z432" i="1"/>
  <c r="AI432" i="1" s="1"/>
  <c r="AA432" i="1"/>
  <c r="AJ432" i="1" s="1"/>
  <c r="AB432" i="1"/>
  <c r="AK432" i="1" s="1"/>
  <c r="AC432" i="1"/>
  <c r="AL432" i="1" s="1"/>
  <c r="AD432" i="1"/>
  <c r="AM432" i="1" s="1"/>
  <c r="W432" i="1"/>
  <c r="AF432" i="1" s="1"/>
  <c r="X432" i="1"/>
  <c r="AG432" i="1" s="1"/>
  <c r="Y426" i="1"/>
  <c r="AH426" i="1" s="1"/>
  <c r="Z426" i="1"/>
  <c r="AI426" i="1" s="1"/>
  <c r="AA426" i="1"/>
  <c r="AJ426" i="1" s="1"/>
  <c r="AB426" i="1"/>
  <c r="AK426" i="1" s="1"/>
  <c r="AC426" i="1"/>
  <c r="AL426" i="1" s="1"/>
  <c r="AD426" i="1"/>
  <c r="AM426" i="1" s="1"/>
  <c r="W426" i="1"/>
  <c r="AF426" i="1" s="1"/>
  <c r="X426" i="1"/>
  <c r="AG426" i="1" s="1"/>
  <c r="Y420" i="1"/>
  <c r="AH420" i="1" s="1"/>
  <c r="Z420" i="1"/>
  <c r="AI420" i="1" s="1"/>
  <c r="AA420" i="1"/>
  <c r="AJ420" i="1" s="1"/>
  <c r="AB420" i="1"/>
  <c r="AK420" i="1" s="1"/>
  <c r="AC420" i="1"/>
  <c r="AL420" i="1" s="1"/>
  <c r="AD420" i="1"/>
  <c r="AM420" i="1" s="1"/>
  <c r="W420" i="1"/>
  <c r="AF420" i="1" s="1"/>
  <c r="X420" i="1"/>
  <c r="AG420" i="1" s="1"/>
  <c r="Y414" i="1"/>
  <c r="AH414" i="1" s="1"/>
  <c r="Z414" i="1"/>
  <c r="AI414" i="1" s="1"/>
  <c r="AA414" i="1"/>
  <c r="AJ414" i="1" s="1"/>
  <c r="AB414" i="1"/>
  <c r="AK414" i="1" s="1"/>
  <c r="AC414" i="1"/>
  <c r="AL414" i="1" s="1"/>
  <c r="AD414" i="1"/>
  <c r="AM414" i="1" s="1"/>
  <c r="W414" i="1"/>
  <c r="AF414" i="1" s="1"/>
  <c r="X414" i="1"/>
  <c r="AG414" i="1" s="1"/>
  <c r="Y408" i="1"/>
  <c r="AH408" i="1" s="1"/>
  <c r="Z408" i="1"/>
  <c r="AI408" i="1" s="1"/>
  <c r="AA408" i="1"/>
  <c r="AJ408" i="1" s="1"/>
  <c r="AB408" i="1"/>
  <c r="AK408" i="1" s="1"/>
  <c r="AC408" i="1"/>
  <c r="AL408" i="1" s="1"/>
  <c r="AD408" i="1"/>
  <c r="AM408" i="1" s="1"/>
  <c r="W408" i="1"/>
  <c r="AF408" i="1" s="1"/>
  <c r="X408" i="1"/>
  <c r="AG408" i="1" s="1"/>
  <c r="Y402" i="1"/>
  <c r="AH402" i="1" s="1"/>
  <c r="Z402" i="1"/>
  <c r="AI402" i="1" s="1"/>
  <c r="AA402" i="1"/>
  <c r="AJ402" i="1" s="1"/>
  <c r="AB402" i="1"/>
  <c r="AK402" i="1" s="1"/>
  <c r="AC402" i="1"/>
  <c r="AL402" i="1" s="1"/>
  <c r="AD402" i="1"/>
  <c r="AM402" i="1" s="1"/>
  <c r="W402" i="1"/>
  <c r="AF402" i="1" s="1"/>
  <c r="X402" i="1"/>
  <c r="AG402" i="1" s="1"/>
  <c r="Y396" i="1"/>
  <c r="AH396" i="1" s="1"/>
  <c r="Z396" i="1"/>
  <c r="AI396" i="1" s="1"/>
  <c r="AA396" i="1"/>
  <c r="AJ396" i="1" s="1"/>
  <c r="AB396" i="1"/>
  <c r="AK396" i="1" s="1"/>
  <c r="AC396" i="1"/>
  <c r="AL396" i="1" s="1"/>
  <c r="AD396" i="1"/>
  <c r="AM396" i="1" s="1"/>
  <c r="W396" i="1"/>
  <c r="AF396" i="1" s="1"/>
  <c r="X396" i="1"/>
  <c r="AG396" i="1" s="1"/>
  <c r="Y390" i="1"/>
  <c r="AH390" i="1" s="1"/>
  <c r="Z390" i="1"/>
  <c r="AI390" i="1" s="1"/>
  <c r="AA390" i="1"/>
  <c r="AJ390" i="1" s="1"/>
  <c r="AB390" i="1"/>
  <c r="AK390" i="1" s="1"/>
  <c r="AC390" i="1"/>
  <c r="AL390" i="1" s="1"/>
  <c r="AD390" i="1"/>
  <c r="AM390" i="1" s="1"/>
  <c r="W390" i="1"/>
  <c r="AF390" i="1" s="1"/>
  <c r="X390" i="1"/>
  <c r="AG390" i="1" s="1"/>
  <c r="Y384" i="1"/>
  <c r="AH384" i="1" s="1"/>
  <c r="Z384" i="1"/>
  <c r="AI384" i="1" s="1"/>
  <c r="AA384" i="1"/>
  <c r="AJ384" i="1" s="1"/>
  <c r="AB384" i="1"/>
  <c r="AK384" i="1" s="1"/>
  <c r="AC384" i="1"/>
  <c r="AL384" i="1" s="1"/>
  <c r="AD384" i="1"/>
  <c r="AM384" i="1" s="1"/>
  <c r="W384" i="1"/>
  <c r="AF384" i="1" s="1"/>
  <c r="X384" i="1"/>
  <c r="AG384" i="1" s="1"/>
  <c r="Y378" i="1"/>
  <c r="AH378" i="1" s="1"/>
  <c r="Z378" i="1"/>
  <c r="AI378" i="1" s="1"/>
  <c r="AA378" i="1"/>
  <c r="AJ378" i="1" s="1"/>
  <c r="AB378" i="1"/>
  <c r="AK378" i="1" s="1"/>
  <c r="AC378" i="1"/>
  <c r="AL378" i="1" s="1"/>
  <c r="AD378" i="1"/>
  <c r="AM378" i="1" s="1"/>
  <c r="W378" i="1"/>
  <c r="AF378" i="1" s="1"/>
  <c r="X378" i="1"/>
  <c r="AG378" i="1" s="1"/>
  <c r="Y372" i="1"/>
  <c r="AH372" i="1" s="1"/>
  <c r="Z372" i="1"/>
  <c r="AI372" i="1" s="1"/>
  <c r="AA372" i="1"/>
  <c r="AJ372" i="1" s="1"/>
  <c r="AB372" i="1"/>
  <c r="AK372" i="1" s="1"/>
  <c r="AC372" i="1"/>
  <c r="AL372" i="1" s="1"/>
  <c r="AD372" i="1"/>
  <c r="AM372" i="1" s="1"/>
  <c r="W372" i="1"/>
  <c r="AF372" i="1" s="1"/>
  <c r="X372" i="1"/>
  <c r="AG372" i="1" s="1"/>
  <c r="X366" i="1"/>
  <c r="AG366" i="1" s="1"/>
  <c r="Y366" i="1"/>
  <c r="AH366" i="1" s="1"/>
  <c r="Z366" i="1"/>
  <c r="AI366" i="1" s="1"/>
  <c r="AA366" i="1"/>
  <c r="AJ366" i="1" s="1"/>
  <c r="AB366" i="1"/>
  <c r="AK366" i="1" s="1"/>
  <c r="AC366" i="1"/>
  <c r="AL366" i="1" s="1"/>
  <c r="AD366" i="1"/>
  <c r="AM366" i="1" s="1"/>
  <c r="W366" i="1"/>
  <c r="AF366" i="1" s="1"/>
  <c r="W360" i="1"/>
  <c r="AF360" i="1" s="1"/>
  <c r="X360" i="1"/>
  <c r="AG360" i="1" s="1"/>
  <c r="Y360" i="1"/>
  <c r="AH360" i="1" s="1"/>
  <c r="Z360" i="1"/>
  <c r="AI360" i="1" s="1"/>
  <c r="AA360" i="1"/>
  <c r="AJ360" i="1" s="1"/>
  <c r="AB360" i="1"/>
  <c r="AK360" i="1" s="1"/>
  <c r="AC360" i="1"/>
  <c r="AL360" i="1" s="1"/>
  <c r="AD360" i="1"/>
  <c r="AM360" i="1" s="1"/>
  <c r="AB354" i="1"/>
  <c r="AK354" i="1" s="1"/>
  <c r="AC354" i="1"/>
  <c r="AL354" i="1" s="1"/>
  <c r="AD354" i="1"/>
  <c r="AM354" i="1" s="1"/>
  <c r="W354" i="1"/>
  <c r="AF354" i="1" s="1"/>
  <c r="X354" i="1"/>
  <c r="AG354" i="1" s="1"/>
  <c r="Y354" i="1"/>
  <c r="AH354" i="1" s="1"/>
  <c r="Z354" i="1"/>
  <c r="AI354" i="1" s="1"/>
  <c r="AA354" i="1"/>
  <c r="AJ354" i="1" s="1"/>
  <c r="X348" i="1"/>
  <c r="AG348" i="1" s="1"/>
  <c r="Y348" i="1"/>
  <c r="AH348" i="1" s="1"/>
  <c r="Z348" i="1"/>
  <c r="AI348" i="1" s="1"/>
  <c r="AA348" i="1"/>
  <c r="AJ348" i="1" s="1"/>
  <c r="AB348" i="1"/>
  <c r="AK348" i="1" s="1"/>
  <c r="AC348" i="1"/>
  <c r="AL348" i="1" s="1"/>
  <c r="AD348" i="1"/>
  <c r="AM348" i="1" s="1"/>
  <c r="W348" i="1"/>
  <c r="AF348" i="1" s="1"/>
  <c r="Z342" i="1"/>
  <c r="AI342" i="1" s="1"/>
  <c r="AC342" i="1"/>
  <c r="AL342" i="1" s="1"/>
  <c r="AD342" i="1"/>
  <c r="AM342" i="1" s="1"/>
  <c r="W342" i="1"/>
  <c r="AF342" i="1" s="1"/>
  <c r="X342" i="1"/>
  <c r="AG342" i="1" s="1"/>
  <c r="Y342" i="1"/>
  <c r="AH342" i="1" s="1"/>
  <c r="AA342" i="1"/>
  <c r="AJ342" i="1" s="1"/>
  <c r="AB342" i="1"/>
  <c r="AK342" i="1" s="1"/>
  <c r="Z336" i="1"/>
  <c r="AI336" i="1" s="1"/>
  <c r="W336" i="1"/>
  <c r="AF336" i="1" s="1"/>
  <c r="X336" i="1"/>
  <c r="AG336" i="1" s="1"/>
  <c r="Y336" i="1"/>
  <c r="AH336" i="1" s="1"/>
  <c r="AA336" i="1"/>
  <c r="AJ336" i="1" s="1"/>
  <c r="AB336" i="1"/>
  <c r="AK336" i="1" s="1"/>
  <c r="AC336" i="1"/>
  <c r="AL336" i="1" s="1"/>
  <c r="AD336" i="1"/>
  <c r="AM336" i="1" s="1"/>
  <c r="Z330" i="1"/>
  <c r="AI330" i="1" s="1"/>
  <c r="X330" i="1"/>
  <c r="AG330" i="1" s="1"/>
  <c r="Y330" i="1"/>
  <c r="AH330" i="1" s="1"/>
  <c r="AA330" i="1"/>
  <c r="AJ330" i="1" s="1"/>
  <c r="AB330" i="1"/>
  <c r="AK330" i="1" s="1"/>
  <c r="AC330" i="1"/>
  <c r="AL330" i="1" s="1"/>
  <c r="AD330" i="1"/>
  <c r="AM330" i="1" s="1"/>
  <c r="W330" i="1"/>
  <c r="AF330" i="1" s="1"/>
  <c r="Z324" i="1"/>
  <c r="AI324" i="1" s="1"/>
  <c r="AC324" i="1"/>
  <c r="AL324" i="1" s="1"/>
  <c r="AD324" i="1"/>
  <c r="AM324" i="1" s="1"/>
  <c r="W324" i="1"/>
  <c r="AF324" i="1" s="1"/>
  <c r="X324" i="1"/>
  <c r="AG324" i="1" s="1"/>
  <c r="Y324" i="1"/>
  <c r="AH324" i="1" s="1"/>
  <c r="AA324" i="1"/>
  <c r="AJ324" i="1" s="1"/>
  <c r="AB324" i="1"/>
  <c r="AK324" i="1" s="1"/>
  <c r="Z318" i="1"/>
  <c r="AI318" i="1" s="1"/>
  <c r="W318" i="1"/>
  <c r="AF318" i="1" s="1"/>
  <c r="X318" i="1"/>
  <c r="AG318" i="1" s="1"/>
  <c r="Y318" i="1"/>
  <c r="AH318" i="1" s="1"/>
  <c r="AA318" i="1"/>
  <c r="AJ318" i="1" s="1"/>
  <c r="AB318" i="1"/>
  <c r="AK318" i="1" s="1"/>
  <c r="AC318" i="1"/>
  <c r="AL318" i="1" s="1"/>
  <c r="AD318" i="1"/>
  <c r="AM318" i="1" s="1"/>
  <c r="Z312" i="1"/>
  <c r="AI312" i="1" s="1"/>
  <c r="X312" i="1"/>
  <c r="AG312" i="1" s="1"/>
  <c r="Y312" i="1"/>
  <c r="AH312" i="1" s="1"/>
  <c r="AA312" i="1"/>
  <c r="AJ312" i="1" s="1"/>
  <c r="AB312" i="1"/>
  <c r="AK312" i="1" s="1"/>
  <c r="AC312" i="1"/>
  <c r="AL312" i="1" s="1"/>
  <c r="AD312" i="1"/>
  <c r="AM312" i="1" s="1"/>
  <c r="W312" i="1"/>
  <c r="AF312" i="1" s="1"/>
  <c r="X306" i="1"/>
  <c r="AG306" i="1" s="1"/>
  <c r="Y306" i="1"/>
  <c r="AH306" i="1" s="1"/>
  <c r="Z306" i="1"/>
  <c r="AI306" i="1" s="1"/>
  <c r="W306" i="1"/>
  <c r="AF306" i="1" s="1"/>
  <c r="AA306" i="1"/>
  <c r="AJ306" i="1" s="1"/>
  <c r="AB306" i="1"/>
  <c r="AK306" i="1" s="1"/>
  <c r="AC306" i="1"/>
  <c r="AL306" i="1" s="1"/>
  <c r="AD306" i="1"/>
  <c r="AM306" i="1" s="1"/>
  <c r="X300" i="1"/>
  <c r="AG300" i="1" s="1"/>
  <c r="Y300" i="1"/>
  <c r="AH300" i="1" s="1"/>
  <c r="Z300" i="1"/>
  <c r="AI300" i="1" s="1"/>
  <c r="W300" i="1"/>
  <c r="AF300" i="1" s="1"/>
  <c r="AA300" i="1"/>
  <c r="AJ300" i="1" s="1"/>
  <c r="AB300" i="1"/>
  <c r="AK300" i="1" s="1"/>
  <c r="AC300" i="1"/>
  <c r="AL300" i="1" s="1"/>
  <c r="AD300" i="1"/>
  <c r="AM300" i="1" s="1"/>
  <c r="X294" i="1"/>
  <c r="AG294" i="1" s="1"/>
  <c r="Y294" i="1"/>
  <c r="AH294" i="1" s="1"/>
  <c r="Z294" i="1"/>
  <c r="AI294" i="1" s="1"/>
  <c r="AC294" i="1"/>
  <c r="AL294" i="1" s="1"/>
  <c r="AD294" i="1"/>
  <c r="AM294" i="1" s="1"/>
  <c r="W294" i="1"/>
  <c r="AF294" i="1" s="1"/>
  <c r="AA294" i="1"/>
  <c r="AJ294" i="1" s="1"/>
  <c r="AB294" i="1"/>
  <c r="AK294" i="1" s="1"/>
  <c r="X288" i="1"/>
  <c r="AG288" i="1" s="1"/>
  <c r="Y288" i="1"/>
  <c r="AH288" i="1" s="1"/>
  <c r="Z288" i="1"/>
  <c r="AI288" i="1" s="1"/>
  <c r="W288" i="1"/>
  <c r="AF288" i="1" s="1"/>
  <c r="AA288" i="1"/>
  <c r="AJ288" i="1" s="1"/>
  <c r="AB288" i="1"/>
  <c r="AK288" i="1" s="1"/>
  <c r="AC288" i="1"/>
  <c r="AL288" i="1" s="1"/>
  <c r="AD288" i="1"/>
  <c r="AM288" i="1" s="1"/>
  <c r="X282" i="1"/>
  <c r="AG282" i="1" s="1"/>
  <c r="Y282" i="1"/>
  <c r="AH282" i="1" s="1"/>
  <c r="Z282" i="1"/>
  <c r="AI282" i="1" s="1"/>
  <c r="W282" i="1"/>
  <c r="AF282" i="1" s="1"/>
  <c r="AA282" i="1"/>
  <c r="AJ282" i="1" s="1"/>
  <c r="AB282" i="1"/>
  <c r="AK282" i="1" s="1"/>
  <c r="AC282" i="1"/>
  <c r="AL282" i="1" s="1"/>
  <c r="AD282" i="1"/>
  <c r="AM282" i="1" s="1"/>
  <c r="X276" i="1"/>
  <c r="AG276" i="1" s="1"/>
  <c r="Y276" i="1"/>
  <c r="AH276" i="1" s="1"/>
  <c r="Z276" i="1"/>
  <c r="AI276" i="1" s="1"/>
  <c r="AC276" i="1"/>
  <c r="AL276" i="1" s="1"/>
  <c r="AD276" i="1"/>
  <c r="AM276" i="1" s="1"/>
  <c r="W276" i="1"/>
  <c r="AF276" i="1" s="1"/>
  <c r="AA276" i="1"/>
  <c r="AJ276" i="1" s="1"/>
  <c r="AB276" i="1"/>
  <c r="AK276" i="1" s="1"/>
  <c r="X270" i="1"/>
  <c r="AG270" i="1" s="1"/>
  <c r="Y270" i="1"/>
  <c r="AH270" i="1" s="1"/>
  <c r="Z270" i="1"/>
  <c r="AI270" i="1" s="1"/>
  <c r="W270" i="1"/>
  <c r="AF270" i="1" s="1"/>
  <c r="AA270" i="1"/>
  <c r="AJ270" i="1" s="1"/>
  <c r="AB270" i="1"/>
  <c r="AK270" i="1" s="1"/>
  <c r="AC270" i="1"/>
  <c r="AL270" i="1" s="1"/>
  <c r="AD270" i="1"/>
  <c r="AM270" i="1" s="1"/>
  <c r="X264" i="1"/>
  <c r="AG264" i="1" s="1"/>
  <c r="Y264" i="1"/>
  <c r="AH264" i="1" s="1"/>
  <c r="Z264" i="1"/>
  <c r="AI264" i="1" s="1"/>
  <c r="W264" i="1"/>
  <c r="AF264" i="1" s="1"/>
  <c r="AA264" i="1"/>
  <c r="AJ264" i="1" s="1"/>
  <c r="AB264" i="1"/>
  <c r="AK264" i="1" s="1"/>
  <c r="AC264" i="1"/>
  <c r="AL264" i="1" s="1"/>
  <c r="AD264" i="1"/>
  <c r="AM264" i="1" s="1"/>
  <c r="X258" i="1"/>
  <c r="AG258" i="1" s="1"/>
  <c r="Y258" i="1"/>
  <c r="AH258" i="1" s="1"/>
  <c r="Z258" i="1"/>
  <c r="AI258" i="1" s="1"/>
  <c r="AC258" i="1"/>
  <c r="AL258" i="1" s="1"/>
  <c r="AD258" i="1"/>
  <c r="AM258" i="1" s="1"/>
  <c r="W258" i="1"/>
  <c r="AF258" i="1" s="1"/>
  <c r="AA258" i="1"/>
  <c r="AJ258" i="1" s="1"/>
  <c r="AB258" i="1"/>
  <c r="AK258" i="1" s="1"/>
  <c r="W252" i="1"/>
  <c r="AF252" i="1" s="1"/>
  <c r="X252" i="1"/>
  <c r="AG252" i="1" s="1"/>
  <c r="Y252" i="1"/>
  <c r="AH252" i="1" s="1"/>
  <c r="Z252" i="1"/>
  <c r="AI252" i="1" s="1"/>
  <c r="AA252" i="1"/>
  <c r="AJ252" i="1" s="1"/>
  <c r="AB252" i="1"/>
  <c r="AK252" i="1" s="1"/>
  <c r="AC252" i="1"/>
  <c r="AL252" i="1" s="1"/>
  <c r="AD252" i="1"/>
  <c r="AM252" i="1" s="1"/>
  <c r="W246" i="1"/>
  <c r="AF246" i="1" s="1"/>
  <c r="X246" i="1"/>
  <c r="AG246" i="1" s="1"/>
  <c r="Y246" i="1"/>
  <c r="AH246" i="1" s="1"/>
  <c r="Z246" i="1"/>
  <c r="AI246" i="1" s="1"/>
  <c r="AA246" i="1"/>
  <c r="AJ246" i="1" s="1"/>
  <c r="AB246" i="1"/>
  <c r="AK246" i="1" s="1"/>
  <c r="AC246" i="1"/>
  <c r="AL246" i="1" s="1"/>
  <c r="AD246" i="1"/>
  <c r="AM246" i="1" s="1"/>
  <c r="W240" i="1"/>
  <c r="AF240" i="1" s="1"/>
  <c r="X240" i="1"/>
  <c r="AG240" i="1" s="1"/>
  <c r="Y240" i="1"/>
  <c r="AH240" i="1" s="1"/>
  <c r="Z240" i="1"/>
  <c r="AI240" i="1" s="1"/>
  <c r="AA240" i="1"/>
  <c r="AJ240" i="1" s="1"/>
  <c r="AB240" i="1"/>
  <c r="AK240" i="1" s="1"/>
  <c r="AC240" i="1"/>
  <c r="AL240" i="1" s="1"/>
  <c r="AD240" i="1"/>
  <c r="AM240" i="1" s="1"/>
  <c r="W234" i="1"/>
  <c r="AF234" i="1" s="1"/>
  <c r="X234" i="1"/>
  <c r="AG234" i="1" s="1"/>
  <c r="Y234" i="1"/>
  <c r="AH234" i="1" s="1"/>
  <c r="Z234" i="1"/>
  <c r="AI234" i="1" s="1"/>
  <c r="AA234" i="1"/>
  <c r="AJ234" i="1" s="1"/>
  <c r="AB234" i="1"/>
  <c r="AK234" i="1" s="1"/>
  <c r="AC234" i="1"/>
  <c r="AL234" i="1" s="1"/>
  <c r="AD234" i="1"/>
  <c r="AM234" i="1" s="1"/>
  <c r="W228" i="1"/>
  <c r="AF228" i="1" s="1"/>
  <c r="X228" i="1"/>
  <c r="AG228" i="1" s="1"/>
  <c r="Y228" i="1"/>
  <c r="AH228" i="1" s="1"/>
  <c r="Z228" i="1"/>
  <c r="AI228" i="1" s="1"/>
  <c r="AA228" i="1"/>
  <c r="AJ228" i="1" s="1"/>
  <c r="AB228" i="1"/>
  <c r="AK228" i="1" s="1"/>
  <c r="AC228" i="1"/>
  <c r="AL228" i="1" s="1"/>
  <c r="AD228" i="1"/>
  <c r="AM228" i="1" s="1"/>
  <c r="W222" i="1"/>
  <c r="AF222" i="1" s="1"/>
  <c r="X222" i="1"/>
  <c r="AG222" i="1" s="1"/>
  <c r="Y222" i="1"/>
  <c r="AH222" i="1" s="1"/>
  <c r="Z222" i="1"/>
  <c r="AI222" i="1" s="1"/>
  <c r="AA222" i="1"/>
  <c r="AJ222" i="1" s="1"/>
  <c r="AB222" i="1"/>
  <c r="AK222" i="1" s="1"/>
  <c r="AD222" i="1"/>
  <c r="AM222" i="1" s="1"/>
  <c r="AC222" i="1"/>
  <c r="AL222" i="1" s="1"/>
  <c r="W216" i="1"/>
  <c r="AF216" i="1" s="1"/>
  <c r="X216" i="1"/>
  <c r="AG216" i="1" s="1"/>
  <c r="Y216" i="1"/>
  <c r="AH216" i="1" s="1"/>
  <c r="Z216" i="1"/>
  <c r="AI216" i="1" s="1"/>
  <c r="AA216" i="1"/>
  <c r="AJ216" i="1" s="1"/>
  <c r="AB216" i="1"/>
  <c r="AK216" i="1" s="1"/>
  <c r="AC216" i="1"/>
  <c r="AL216" i="1" s="1"/>
  <c r="AD216" i="1"/>
  <c r="AM216" i="1" s="1"/>
  <c r="W210" i="1"/>
  <c r="AF210" i="1" s="1"/>
  <c r="X210" i="1"/>
  <c r="AG210" i="1" s="1"/>
  <c r="Y210" i="1"/>
  <c r="AH210" i="1" s="1"/>
  <c r="Z210" i="1"/>
  <c r="AI210" i="1" s="1"/>
  <c r="AA210" i="1"/>
  <c r="AJ210" i="1" s="1"/>
  <c r="AB210" i="1"/>
  <c r="AK210" i="1" s="1"/>
  <c r="AC210" i="1"/>
  <c r="AL210" i="1" s="1"/>
  <c r="AD210" i="1"/>
  <c r="AM210" i="1" s="1"/>
  <c r="W204" i="1"/>
  <c r="AF204" i="1" s="1"/>
  <c r="X204" i="1"/>
  <c r="AG204" i="1" s="1"/>
  <c r="Y204" i="1"/>
  <c r="AH204" i="1" s="1"/>
  <c r="Z204" i="1"/>
  <c r="AI204" i="1" s="1"/>
  <c r="AA204" i="1"/>
  <c r="AJ204" i="1" s="1"/>
  <c r="AB204" i="1"/>
  <c r="AK204" i="1" s="1"/>
  <c r="AC204" i="1"/>
  <c r="AL204" i="1" s="1"/>
  <c r="AD204" i="1"/>
  <c r="AM204" i="1" s="1"/>
  <c r="W198" i="1"/>
  <c r="AF198" i="1" s="1"/>
  <c r="X198" i="1"/>
  <c r="AG198" i="1" s="1"/>
  <c r="Y198" i="1"/>
  <c r="AH198" i="1" s="1"/>
  <c r="Z198" i="1"/>
  <c r="AI198" i="1" s="1"/>
  <c r="AA198" i="1"/>
  <c r="AJ198" i="1" s="1"/>
  <c r="AB198" i="1"/>
  <c r="AK198" i="1" s="1"/>
  <c r="AC198" i="1"/>
  <c r="AL198" i="1" s="1"/>
  <c r="AD198" i="1"/>
  <c r="AM198" i="1" s="1"/>
  <c r="W192" i="1"/>
  <c r="AF192" i="1" s="1"/>
  <c r="X192" i="1"/>
  <c r="AG192" i="1" s="1"/>
  <c r="Y192" i="1"/>
  <c r="AH192" i="1" s="1"/>
  <c r="Z192" i="1"/>
  <c r="AI192" i="1" s="1"/>
  <c r="AA192" i="1"/>
  <c r="AJ192" i="1" s="1"/>
  <c r="AB192" i="1"/>
  <c r="AK192" i="1" s="1"/>
  <c r="AC192" i="1"/>
  <c r="AL192" i="1" s="1"/>
  <c r="AD192" i="1"/>
  <c r="AM192" i="1" s="1"/>
  <c r="W186" i="1"/>
  <c r="AF186" i="1" s="1"/>
  <c r="X186" i="1"/>
  <c r="AG186" i="1" s="1"/>
  <c r="Y186" i="1"/>
  <c r="AH186" i="1" s="1"/>
  <c r="Z186" i="1"/>
  <c r="AI186" i="1" s="1"/>
  <c r="AA186" i="1"/>
  <c r="AJ186" i="1" s="1"/>
  <c r="AB186" i="1"/>
  <c r="AK186" i="1" s="1"/>
  <c r="AC186" i="1"/>
  <c r="AL186" i="1" s="1"/>
  <c r="AD186" i="1"/>
  <c r="AM186" i="1" s="1"/>
  <c r="W180" i="1"/>
  <c r="AF180" i="1" s="1"/>
  <c r="X180" i="1"/>
  <c r="AG180" i="1" s="1"/>
  <c r="Y180" i="1"/>
  <c r="AH180" i="1" s="1"/>
  <c r="Z180" i="1"/>
  <c r="AI180" i="1" s="1"/>
  <c r="AA180" i="1"/>
  <c r="AJ180" i="1" s="1"/>
  <c r="AB180" i="1"/>
  <c r="AK180" i="1" s="1"/>
  <c r="AC180" i="1"/>
  <c r="AL180" i="1" s="1"/>
  <c r="AD180" i="1"/>
  <c r="AM180" i="1" s="1"/>
  <c r="W174" i="1"/>
  <c r="AF174" i="1" s="1"/>
  <c r="X174" i="1"/>
  <c r="AG174" i="1" s="1"/>
  <c r="Y174" i="1"/>
  <c r="AH174" i="1" s="1"/>
  <c r="Z174" i="1"/>
  <c r="AI174" i="1" s="1"/>
  <c r="AA174" i="1"/>
  <c r="AJ174" i="1" s="1"/>
  <c r="AB174" i="1"/>
  <c r="AK174" i="1" s="1"/>
  <c r="AC174" i="1"/>
  <c r="AL174" i="1" s="1"/>
  <c r="AD174" i="1"/>
  <c r="AM174" i="1" s="1"/>
  <c r="W168" i="1"/>
  <c r="AF168" i="1" s="1"/>
  <c r="X168" i="1"/>
  <c r="AG168" i="1" s="1"/>
  <c r="Y168" i="1"/>
  <c r="AH168" i="1" s="1"/>
  <c r="Z168" i="1"/>
  <c r="AI168" i="1" s="1"/>
  <c r="AA168" i="1"/>
  <c r="AJ168" i="1" s="1"/>
  <c r="AB168" i="1"/>
  <c r="AK168" i="1" s="1"/>
  <c r="AC168" i="1"/>
  <c r="AL168" i="1" s="1"/>
  <c r="AD168" i="1"/>
  <c r="AM168" i="1" s="1"/>
  <c r="W162" i="1"/>
  <c r="AF162" i="1" s="1"/>
  <c r="X162" i="1"/>
  <c r="AG162" i="1" s="1"/>
  <c r="Y162" i="1"/>
  <c r="AH162" i="1" s="1"/>
  <c r="Z162" i="1"/>
  <c r="AI162" i="1" s="1"/>
  <c r="AA162" i="1"/>
  <c r="AJ162" i="1" s="1"/>
  <c r="AB162" i="1"/>
  <c r="AK162" i="1" s="1"/>
  <c r="AC162" i="1"/>
  <c r="AL162" i="1" s="1"/>
  <c r="AD162" i="1"/>
  <c r="AM162" i="1" s="1"/>
  <c r="W156" i="1"/>
  <c r="AF156" i="1" s="1"/>
  <c r="X156" i="1"/>
  <c r="AG156" i="1" s="1"/>
  <c r="Y156" i="1"/>
  <c r="AH156" i="1" s="1"/>
  <c r="Z156" i="1"/>
  <c r="AI156" i="1" s="1"/>
  <c r="AA156" i="1"/>
  <c r="AJ156" i="1" s="1"/>
  <c r="AB156" i="1"/>
  <c r="AK156" i="1" s="1"/>
  <c r="AC156" i="1"/>
  <c r="AL156" i="1" s="1"/>
  <c r="AD156" i="1"/>
  <c r="AM156" i="1" s="1"/>
  <c r="W150" i="1"/>
  <c r="AF150" i="1" s="1"/>
  <c r="X150" i="1"/>
  <c r="AG150" i="1" s="1"/>
  <c r="Y150" i="1"/>
  <c r="AH150" i="1" s="1"/>
  <c r="Z150" i="1"/>
  <c r="AI150" i="1" s="1"/>
  <c r="AA150" i="1"/>
  <c r="AJ150" i="1" s="1"/>
  <c r="AB150" i="1"/>
  <c r="AK150" i="1" s="1"/>
  <c r="AC150" i="1"/>
  <c r="AL150" i="1" s="1"/>
  <c r="AD150" i="1"/>
  <c r="AM150" i="1" s="1"/>
  <c r="W144" i="1"/>
  <c r="AF144" i="1" s="1"/>
  <c r="X144" i="1"/>
  <c r="AG144" i="1" s="1"/>
  <c r="Y144" i="1"/>
  <c r="AH144" i="1" s="1"/>
  <c r="Z144" i="1"/>
  <c r="AI144" i="1" s="1"/>
  <c r="AA144" i="1"/>
  <c r="AJ144" i="1" s="1"/>
  <c r="AB144" i="1"/>
  <c r="AK144" i="1" s="1"/>
  <c r="AC144" i="1"/>
  <c r="AL144" i="1" s="1"/>
  <c r="AD144" i="1"/>
  <c r="AM144" i="1" s="1"/>
  <c r="W138" i="1"/>
  <c r="AF138" i="1" s="1"/>
  <c r="X138" i="1"/>
  <c r="AG138" i="1" s="1"/>
  <c r="Y138" i="1"/>
  <c r="AH138" i="1" s="1"/>
  <c r="Z138" i="1"/>
  <c r="AI138" i="1" s="1"/>
  <c r="AA138" i="1"/>
  <c r="AJ138" i="1" s="1"/>
  <c r="AB138" i="1"/>
  <c r="AK138" i="1" s="1"/>
  <c r="AC138" i="1"/>
  <c r="AL138" i="1" s="1"/>
  <c r="AD138" i="1"/>
  <c r="AM138" i="1" s="1"/>
  <c r="W132" i="1"/>
  <c r="AF132" i="1" s="1"/>
  <c r="X132" i="1"/>
  <c r="AG132" i="1" s="1"/>
  <c r="Y132" i="1"/>
  <c r="AH132" i="1" s="1"/>
  <c r="Z132" i="1"/>
  <c r="AI132" i="1" s="1"/>
  <c r="AA132" i="1"/>
  <c r="AJ132" i="1" s="1"/>
  <c r="AB132" i="1"/>
  <c r="AK132" i="1" s="1"/>
  <c r="AC132" i="1"/>
  <c r="AL132" i="1" s="1"/>
  <c r="AD132" i="1"/>
  <c r="AM132" i="1" s="1"/>
  <c r="W126" i="1"/>
  <c r="AF126" i="1" s="1"/>
  <c r="X126" i="1"/>
  <c r="AG126" i="1" s="1"/>
  <c r="Y126" i="1"/>
  <c r="AH126" i="1" s="1"/>
  <c r="Z126" i="1"/>
  <c r="AI126" i="1" s="1"/>
  <c r="AA126" i="1"/>
  <c r="AJ126" i="1" s="1"/>
  <c r="AB126" i="1"/>
  <c r="AK126" i="1" s="1"/>
  <c r="AC126" i="1"/>
  <c r="AL126" i="1" s="1"/>
  <c r="AD126" i="1"/>
  <c r="AM126" i="1" s="1"/>
  <c r="W120" i="1"/>
  <c r="AF120" i="1" s="1"/>
  <c r="X120" i="1"/>
  <c r="AG120" i="1" s="1"/>
  <c r="Y120" i="1"/>
  <c r="AH120" i="1" s="1"/>
  <c r="Z120" i="1"/>
  <c r="AI120" i="1" s="1"/>
  <c r="AA120" i="1"/>
  <c r="AJ120" i="1" s="1"/>
  <c r="AB120" i="1"/>
  <c r="AK120" i="1" s="1"/>
  <c r="AC120" i="1"/>
  <c r="AL120" i="1" s="1"/>
  <c r="AD120" i="1"/>
  <c r="AM120" i="1" s="1"/>
  <c r="W114" i="1"/>
  <c r="AF114" i="1" s="1"/>
  <c r="X114" i="1"/>
  <c r="AG114" i="1" s="1"/>
  <c r="Y114" i="1"/>
  <c r="AH114" i="1" s="1"/>
  <c r="Z114" i="1"/>
  <c r="AI114" i="1" s="1"/>
  <c r="AA114" i="1"/>
  <c r="AJ114" i="1" s="1"/>
  <c r="AB114" i="1"/>
  <c r="AK114" i="1" s="1"/>
  <c r="AC114" i="1"/>
  <c r="AL114" i="1" s="1"/>
  <c r="AD114" i="1"/>
  <c r="AM114" i="1" s="1"/>
  <c r="W108" i="1"/>
  <c r="AF108" i="1" s="1"/>
  <c r="X108" i="1"/>
  <c r="AG108" i="1" s="1"/>
  <c r="Y108" i="1"/>
  <c r="AH108" i="1" s="1"/>
  <c r="Z108" i="1"/>
  <c r="AI108" i="1" s="1"/>
  <c r="AA108" i="1"/>
  <c r="AJ108" i="1" s="1"/>
  <c r="AB108" i="1"/>
  <c r="AK108" i="1" s="1"/>
  <c r="AC108" i="1"/>
  <c r="AL108" i="1" s="1"/>
  <c r="AD108" i="1"/>
  <c r="AM108" i="1" s="1"/>
  <c r="W102" i="1"/>
  <c r="AF102" i="1" s="1"/>
  <c r="X102" i="1"/>
  <c r="AG102" i="1" s="1"/>
  <c r="Y102" i="1"/>
  <c r="AH102" i="1" s="1"/>
  <c r="Z102" i="1"/>
  <c r="AI102" i="1" s="1"/>
  <c r="AA102" i="1"/>
  <c r="AJ102" i="1" s="1"/>
  <c r="AB102" i="1"/>
  <c r="AK102" i="1" s="1"/>
  <c r="AC102" i="1"/>
  <c r="AL102" i="1" s="1"/>
  <c r="AD102" i="1"/>
  <c r="AM102" i="1" s="1"/>
  <c r="W96" i="1"/>
  <c r="AF96" i="1" s="1"/>
  <c r="X96" i="1"/>
  <c r="AG96" i="1" s="1"/>
  <c r="Y96" i="1"/>
  <c r="AH96" i="1" s="1"/>
  <c r="Z96" i="1"/>
  <c r="AI96" i="1" s="1"/>
  <c r="AA96" i="1"/>
  <c r="AJ96" i="1" s="1"/>
  <c r="AB96" i="1"/>
  <c r="AK96" i="1" s="1"/>
  <c r="AC96" i="1"/>
  <c r="AL96" i="1" s="1"/>
  <c r="AD96" i="1"/>
  <c r="AM96" i="1" s="1"/>
  <c r="W90" i="1"/>
  <c r="AF90" i="1" s="1"/>
  <c r="X90" i="1"/>
  <c r="AG90" i="1" s="1"/>
  <c r="Y90" i="1"/>
  <c r="AH90" i="1" s="1"/>
  <c r="Z90" i="1"/>
  <c r="AI90" i="1" s="1"/>
  <c r="AA90" i="1"/>
  <c r="AJ90" i="1" s="1"/>
  <c r="AB90" i="1"/>
  <c r="AK90" i="1" s="1"/>
  <c r="AC90" i="1"/>
  <c r="AL90" i="1" s="1"/>
  <c r="AD90" i="1"/>
  <c r="AM90" i="1" s="1"/>
  <c r="W84" i="1"/>
  <c r="AF84" i="1" s="1"/>
  <c r="X84" i="1"/>
  <c r="AG84" i="1" s="1"/>
  <c r="Y84" i="1"/>
  <c r="AH84" i="1" s="1"/>
  <c r="Z84" i="1"/>
  <c r="AI84" i="1" s="1"/>
  <c r="AA84" i="1"/>
  <c r="AJ84" i="1" s="1"/>
  <c r="AB84" i="1"/>
  <c r="AK84" i="1" s="1"/>
  <c r="AC84" i="1"/>
  <c r="AL84" i="1" s="1"/>
  <c r="AD84" i="1"/>
  <c r="AM84" i="1" s="1"/>
  <c r="W78" i="1"/>
  <c r="AF78" i="1" s="1"/>
  <c r="X78" i="1"/>
  <c r="AG78" i="1" s="1"/>
  <c r="Y78" i="1"/>
  <c r="AH78" i="1" s="1"/>
  <c r="Z78" i="1"/>
  <c r="AI78" i="1" s="1"/>
  <c r="AA78" i="1"/>
  <c r="AJ78" i="1" s="1"/>
  <c r="AB78" i="1"/>
  <c r="AK78" i="1" s="1"/>
  <c r="AC78" i="1"/>
  <c r="AL78" i="1" s="1"/>
  <c r="AD78" i="1"/>
  <c r="AM78" i="1" s="1"/>
  <c r="W72" i="1"/>
  <c r="AF72" i="1" s="1"/>
  <c r="X72" i="1"/>
  <c r="AG72" i="1" s="1"/>
  <c r="Y72" i="1"/>
  <c r="AH72" i="1" s="1"/>
  <c r="Z72" i="1"/>
  <c r="AI72" i="1" s="1"/>
  <c r="AA72" i="1"/>
  <c r="AJ72" i="1" s="1"/>
  <c r="AB72" i="1"/>
  <c r="AK72" i="1" s="1"/>
  <c r="AC72" i="1"/>
  <c r="AL72" i="1" s="1"/>
  <c r="AD72" i="1"/>
  <c r="AM72" i="1" s="1"/>
  <c r="W66" i="1"/>
  <c r="AF66" i="1" s="1"/>
  <c r="X66" i="1"/>
  <c r="AG66" i="1" s="1"/>
  <c r="Y66" i="1"/>
  <c r="AH66" i="1" s="1"/>
  <c r="Z66" i="1"/>
  <c r="AI66" i="1" s="1"/>
  <c r="AA66" i="1"/>
  <c r="AJ66" i="1" s="1"/>
  <c r="AB66" i="1"/>
  <c r="AK66" i="1" s="1"/>
  <c r="AC66" i="1"/>
  <c r="AL66" i="1" s="1"/>
  <c r="AD66" i="1"/>
  <c r="AM66" i="1" s="1"/>
  <c r="W60" i="1"/>
  <c r="AF60" i="1" s="1"/>
  <c r="X60" i="1"/>
  <c r="AG60" i="1" s="1"/>
  <c r="Y60" i="1"/>
  <c r="AH60" i="1" s="1"/>
  <c r="Z60" i="1"/>
  <c r="AI60" i="1" s="1"/>
  <c r="AA60" i="1"/>
  <c r="AJ60" i="1" s="1"/>
  <c r="AB60" i="1"/>
  <c r="AK60" i="1" s="1"/>
  <c r="AC60" i="1"/>
  <c r="AL60" i="1" s="1"/>
  <c r="AD60" i="1"/>
  <c r="AM60" i="1" s="1"/>
  <c r="W54" i="1"/>
  <c r="AF54" i="1" s="1"/>
  <c r="X54" i="1"/>
  <c r="AG54" i="1" s="1"/>
  <c r="Y54" i="1"/>
  <c r="AH54" i="1" s="1"/>
  <c r="Z54" i="1"/>
  <c r="AI54" i="1" s="1"/>
  <c r="AA54" i="1"/>
  <c r="AJ54" i="1" s="1"/>
  <c r="AB54" i="1"/>
  <c r="AK54" i="1" s="1"/>
  <c r="AC54" i="1"/>
  <c r="AL54" i="1" s="1"/>
  <c r="AD54" i="1"/>
  <c r="AM54" i="1" s="1"/>
  <c r="Z2786" i="1"/>
  <c r="AI2786" i="1" s="1"/>
  <c r="AD2781" i="1"/>
  <c r="AM2781" i="1" s="1"/>
  <c r="Z2777" i="1"/>
  <c r="AI2777" i="1" s="1"/>
  <c r="AD2772" i="1"/>
  <c r="AM2772" i="1" s="1"/>
  <c r="Z2768" i="1"/>
  <c r="AI2768" i="1" s="1"/>
  <c r="AD2763" i="1"/>
  <c r="AM2763" i="1" s="1"/>
  <c r="Z2759" i="1"/>
  <c r="AI2759" i="1" s="1"/>
  <c r="AB2754" i="1"/>
  <c r="AK2754" i="1" s="1"/>
  <c r="AB2742" i="1"/>
  <c r="AK2742" i="1" s="1"/>
  <c r="AB2736" i="1"/>
  <c r="AK2736" i="1" s="1"/>
  <c r="AB2730" i="1"/>
  <c r="AK2730" i="1" s="1"/>
  <c r="Z2723" i="1"/>
  <c r="AI2723" i="1" s="1"/>
  <c r="Z2714" i="1"/>
  <c r="AI2714" i="1" s="1"/>
  <c r="Z2705" i="1"/>
  <c r="AI2705" i="1" s="1"/>
  <c r="Z2696" i="1"/>
  <c r="AI2696" i="1" s="1"/>
  <c r="Z2687" i="1"/>
  <c r="AI2687" i="1" s="1"/>
  <c r="Z2678" i="1"/>
  <c r="AI2678" i="1" s="1"/>
  <c r="Z2669" i="1"/>
  <c r="AI2669" i="1" s="1"/>
  <c r="Z2660" i="1"/>
  <c r="AI2660" i="1" s="1"/>
  <c r="Z2651" i="1"/>
  <c r="AI2651" i="1" s="1"/>
  <c r="AB2641" i="1"/>
  <c r="AK2641" i="1" s="1"/>
  <c r="AD2630" i="1"/>
  <c r="AM2630" i="1" s="1"/>
  <c r="AB2614" i="1"/>
  <c r="AK2614" i="1" s="1"/>
  <c r="Z2593" i="1"/>
  <c r="AI2593" i="1" s="1"/>
  <c r="AD2571" i="1"/>
  <c r="AM2571" i="1" s="1"/>
  <c r="AB2506" i="1"/>
  <c r="AK2506" i="1" s="1"/>
  <c r="Z2485" i="1"/>
  <c r="AI2485" i="1" s="1"/>
  <c r="AD2463" i="1"/>
  <c r="AM2463" i="1" s="1"/>
  <c r="AA2419" i="1"/>
  <c r="AJ2419" i="1" s="1"/>
  <c r="AA2365" i="1"/>
  <c r="AJ2365" i="1" s="1"/>
  <c r="AA2311" i="1"/>
  <c r="AJ2311" i="1" s="1"/>
  <c r="AA2257" i="1"/>
  <c r="AJ2257" i="1" s="1"/>
  <c r="AB2172" i="1"/>
  <c r="AK2172" i="1" s="1"/>
  <c r="X1922" i="1"/>
  <c r="AG1922" i="1" s="1"/>
  <c r="AA2780" i="1"/>
  <c r="AJ2780" i="1" s="1"/>
  <c r="AB2780" i="1"/>
  <c r="AK2780" i="1" s="1"/>
  <c r="AC2780" i="1"/>
  <c r="AL2780" i="1" s="1"/>
  <c r="AD2780" i="1"/>
  <c r="AM2780" i="1" s="1"/>
  <c r="AA2702" i="1"/>
  <c r="AJ2702" i="1" s="1"/>
  <c r="AB2702" i="1"/>
  <c r="AK2702" i="1" s="1"/>
  <c r="AC2702" i="1"/>
  <c r="AL2702" i="1" s="1"/>
  <c r="AD2702" i="1"/>
  <c r="AM2702" i="1" s="1"/>
  <c r="W2702" i="1"/>
  <c r="AF2702" i="1" s="1"/>
  <c r="Y2702" i="1"/>
  <c r="AH2702" i="1" s="1"/>
  <c r="Y2642" i="1"/>
  <c r="AH2642" i="1" s="1"/>
  <c r="W2642" i="1"/>
  <c r="AF2642" i="1" s="1"/>
  <c r="X2642" i="1"/>
  <c r="AG2642" i="1" s="1"/>
  <c r="Z2642" i="1"/>
  <c r="AI2642" i="1" s="1"/>
  <c r="AA2642" i="1"/>
  <c r="AJ2642" i="1" s="1"/>
  <c r="AB2642" i="1"/>
  <c r="AK2642" i="1" s="1"/>
  <c r="AC2642" i="1"/>
  <c r="AL2642" i="1" s="1"/>
  <c r="AD2642" i="1"/>
  <c r="AM2642" i="1" s="1"/>
  <c r="W2570" i="1"/>
  <c r="AF2570" i="1" s="1"/>
  <c r="X2570" i="1"/>
  <c r="AG2570" i="1" s="1"/>
  <c r="Y2570" i="1"/>
  <c r="AH2570" i="1" s="1"/>
  <c r="AB2570" i="1"/>
  <c r="AK2570" i="1" s="1"/>
  <c r="AC2570" i="1"/>
  <c r="AL2570" i="1" s="1"/>
  <c r="Z2570" i="1"/>
  <c r="AI2570" i="1" s="1"/>
  <c r="AA2570" i="1"/>
  <c r="AJ2570" i="1" s="1"/>
  <c r="AD2570" i="1"/>
  <c r="AM2570" i="1" s="1"/>
  <c r="W2504" i="1"/>
  <c r="AF2504" i="1" s="1"/>
  <c r="X2504" i="1"/>
  <c r="AG2504" i="1" s="1"/>
  <c r="Y2504" i="1"/>
  <c r="AH2504" i="1" s="1"/>
  <c r="AB2504" i="1"/>
  <c r="AK2504" i="1" s="1"/>
  <c r="AC2504" i="1"/>
  <c r="AL2504" i="1" s="1"/>
  <c r="Z2504" i="1"/>
  <c r="AI2504" i="1" s="1"/>
  <c r="AA2504" i="1"/>
  <c r="AJ2504" i="1" s="1"/>
  <c r="AD2504" i="1"/>
  <c r="AM2504" i="1" s="1"/>
  <c r="W2432" i="1"/>
  <c r="AF2432" i="1" s="1"/>
  <c r="X2432" i="1"/>
  <c r="AG2432" i="1" s="1"/>
  <c r="Y2432" i="1"/>
  <c r="AH2432" i="1" s="1"/>
  <c r="Z2432" i="1"/>
  <c r="AI2432" i="1" s="1"/>
  <c r="AA2432" i="1"/>
  <c r="AJ2432" i="1" s="1"/>
  <c r="AB2432" i="1"/>
  <c r="AK2432" i="1" s="1"/>
  <c r="AC2432" i="1"/>
  <c r="AL2432" i="1" s="1"/>
  <c r="AD2432" i="1"/>
  <c r="AM2432" i="1" s="1"/>
  <c r="W2366" i="1"/>
  <c r="AF2366" i="1" s="1"/>
  <c r="X2366" i="1"/>
  <c r="AG2366" i="1" s="1"/>
  <c r="Y2366" i="1"/>
  <c r="AH2366" i="1" s="1"/>
  <c r="Z2366" i="1"/>
  <c r="AI2366" i="1" s="1"/>
  <c r="AA2366" i="1"/>
  <c r="AJ2366" i="1" s="1"/>
  <c r="AB2366" i="1"/>
  <c r="AK2366" i="1" s="1"/>
  <c r="AC2366" i="1"/>
  <c r="AL2366" i="1" s="1"/>
  <c r="AD2366" i="1"/>
  <c r="AM2366" i="1" s="1"/>
  <c r="W2294" i="1"/>
  <c r="AF2294" i="1" s="1"/>
  <c r="X2294" i="1"/>
  <c r="AG2294" i="1" s="1"/>
  <c r="Y2294" i="1"/>
  <c r="AH2294" i="1" s="1"/>
  <c r="Z2294" i="1"/>
  <c r="AI2294" i="1" s="1"/>
  <c r="AA2294" i="1"/>
  <c r="AJ2294" i="1" s="1"/>
  <c r="AB2294" i="1"/>
  <c r="AK2294" i="1" s="1"/>
  <c r="AC2294" i="1"/>
  <c r="AL2294" i="1" s="1"/>
  <c r="AD2294" i="1"/>
  <c r="AM2294" i="1" s="1"/>
  <c r="W2234" i="1"/>
  <c r="AF2234" i="1" s="1"/>
  <c r="X2234" i="1"/>
  <c r="AG2234" i="1" s="1"/>
  <c r="Y2234" i="1"/>
  <c r="AH2234" i="1" s="1"/>
  <c r="Z2234" i="1"/>
  <c r="AI2234" i="1" s="1"/>
  <c r="AA2234" i="1"/>
  <c r="AJ2234" i="1" s="1"/>
  <c r="AB2234" i="1"/>
  <c r="AK2234" i="1" s="1"/>
  <c r="AC2234" i="1"/>
  <c r="AL2234" i="1" s="1"/>
  <c r="AD2234" i="1"/>
  <c r="AM2234" i="1" s="1"/>
  <c r="Y2168" i="1"/>
  <c r="AH2168" i="1" s="1"/>
  <c r="Z2168" i="1"/>
  <c r="AI2168" i="1" s="1"/>
  <c r="AA2168" i="1"/>
  <c r="AJ2168" i="1" s="1"/>
  <c r="AB2168" i="1"/>
  <c r="AK2168" i="1" s="1"/>
  <c r="AC2168" i="1"/>
  <c r="AL2168" i="1" s="1"/>
  <c r="AD2168" i="1"/>
  <c r="AM2168" i="1" s="1"/>
  <c r="W2168" i="1"/>
  <c r="AF2168" i="1" s="1"/>
  <c r="X2168" i="1"/>
  <c r="AG2168" i="1" s="1"/>
  <c r="Y2108" i="1"/>
  <c r="AH2108" i="1" s="1"/>
  <c r="Z2108" i="1"/>
  <c r="AI2108" i="1" s="1"/>
  <c r="AA2108" i="1"/>
  <c r="AJ2108" i="1" s="1"/>
  <c r="AB2108" i="1"/>
  <c r="AK2108" i="1" s="1"/>
  <c r="AC2108" i="1"/>
  <c r="AL2108" i="1" s="1"/>
  <c r="AD2108" i="1"/>
  <c r="AM2108" i="1" s="1"/>
  <c r="W2108" i="1"/>
  <c r="AF2108" i="1" s="1"/>
  <c r="X2108" i="1"/>
  <c r="AG2108" i="1" s="1"/>
  <c r="Y2054" i="1"/>
  <c r="AH2054" i="1" s="1"/>
  <c r="Z2054" i="1"/>
  <c r="AI2054" i="1" s="1"/>
  <c r="AA2054" i="1"/>
  <c r="AJ2054" i="1" s="1"/>
  <c r="AB2054" i="1"/>
  <c r="AK2054" i="1" s="1"/>
  <c r="AC2054" i="1"/>
  <c r="AL2054" i="1" s="1"/>
  <c r="AD2054" i="1"/>
  <c r="AM2054" i="1" s="1"/>
  <c r="W2054" i="1"/>
  <c r="AF2054" i="1" s="1"/>
  <c r="X2054" i="1"/>
  <c r="AG2054" i="1" s="1"/>
  <c r="Y1994" i="1"/>
  <c r="AH1994" i="1" s="1"/>
  <c r="Z1994" i="1"/>
  <c r="AI1994" i="1" s="1"/>
  <c r="AA1994" i="1"/>
  <c r="AJ1994" i="1" s="1"/>
  <c r="AB1994" i="1"/>
  <c r="AK1994" i="1" s="1"/>
  <c r="AC1994" i="1"/>
  <c r="AL1994" i="1" s="1"/>
  <c r="AD1994" i="1"/>
  <c r="AM1994" i="1" s="1"/>
  <c r="W1994" i="1"/>
  <c r="AF1994" i="1" s="1"/>
  <c r="X1994" i="1"/>
  <c r="AG1994" i="1" s="1"/>
  <c r="Y1928" i="1"/>
  <c r="AH1928" i="1" s="1"/>
  <c r="Z1928" i="1"/>
  <c r="AI1928" i="1" s="1"/>
  <c r="AA1928" i="1"/>
  <c r="AJ1928" i="1" s="1"/>
  <c r="AB1928" i="1"/>
  <c r="AK1928" i="1" s="1"/>
  <c r="AC1928" i="1"/>
  <c r="AL1928" i="1" s="1"/>
  <c r="AD1928" i="1"/>
  <c r="AM1928" i="1" s="1"/>
  <c r="W1928" i="1"/>
  <c r="AF1928" i="1" s="1"/>
  <c r="X1928" i="1"/>
  <c r="AG1928" i="1" s="1"/>
  <c r="W1862" i="1"/>
  <c r="AF1862" i="1" s="1"/>
  <c r="X1862" i="1"/>
  <c r="AG1862" i="1" s="1"/>
  <c r="Y1862" i="1"/>
  <c r="AH1862" i="1" s="1"/>
  <c r="Z1862" i="1"/>
  <c r="AI1862" i="1" s="1"/>
  <c r="AA1862" i="1"/>
  <c r="AJ1862" i="1" s="1"/>
  <c r="AB1862" i="1"/>
  <c r="AK1862" i="1" s="1"/>
  <c r="AC1862" i="1"/>
  <c r="AL1862" i="1" s="1"/>
  <c r="AD1862" i="1"/>
  <c r="AM1862" i="1" s="1"/>
  <c r="W1736" i="1"/>
  <c r="AF1736" i="1" s="1"/>
  <c r="Z1736" i="1"/>
  <c r="AI1736" i="1" s="1"/>
  <c r="AA1736" i="1"/>
  <c r="AJ1736" i="1" s="1"/>
  <c r="X1736" i="1"/>
  <c r="AG1736" i="1" s="1"/>
  <c r="Y1736" i="1"/>
  <c r="AH1736" i="1" s="1"/>
  <c r="AB1736" i="1"/>
  <c r="AK1736" i="1" s="1"/>
  <c r="AC1736" i="1"/>
  <c r="AL1736" i="1" s="1"/>
  <c r="AD1736" i="1"/>
  <c r="AM1736" i="1" s="1"/>
  <c r="AC1418" i="1"/>
  <c r="AL1418" i="1" s="1"/>
  <c r="AD1418" i="1"/>
  <c r="AM1418" i="1" s="1"/>
  <c r="W1418" i="1"/>
  <c r="AF1418" i="1" s="1"/>
  <c r="X1418" i="1"/>
  <c r="AG1418" i="1" s="1"/>
  <c r="Y1418" i="1"/>
  <c r="AH1418" i="1" s="1"/>
  <c r="Z1418" i="1"/>
  <c r="AI1418" i="1" s="1"/>
  <c r="AA1418" i="1"/>
  <c r="AJ1418" i="1" s="1"/>
  <c r="AB1418" i="1"/>
  <c r="AK1418" i="1" s="1"/>
  <c r="AB194" i="1"/>
  <c r="AK194" i="1" s="1"/>
  <c r="AC194" i="1"/>
  <c r="AL194" i="1" s="1"/>
  <c r="AD194" i="1"/>
  <c r="AM194" i="1" s="1"/>
  <c r="W194" i="1"/>
  <c r="AF194" i="1" s="1"/>
  <c r="X194" i="1"/>
  <c r="AG194" i="1" s="1"/>
  <c r="Y194" i="1"/>
  <c r="AH194" i="1" s="1"/>
  <c r="Z194" i="1"/>
  <c r="AI194" i="1" s="1"/>
  <c r="AA194" i="1"/>
  <c r="AJ194" i="1" s="1"/>
  <c r="AB140" i="1"/>
  <c r="AK140" i="1" s="1"/>
  <c r="AC140" i="1"/>
  <c r="AL140" i="1" s="1"/>
  <c r="AD140" i="1"/>
  <c r="AM140" i="1" s="1"/>
  <c r="W140" i="1"/>
  <c r="AF140" i="1" s="1"/>
  <c r="X140" i="1"/>
  <c r="AG140" i="1" s="1"/>
  <c r="Y140" i="1"/>
  <c r="AH140" i="1" s="1"/>
  <c r="Z140" i="1"/>
  <c r="AI140" i="1" s="1"/>
  <c r="AA140" i="1"/>
  <c r="AJ140" i="1" s="1"/>
  <c r="AB62" i="1"/>
  <c r="AK62" i="1" s="1"/>
  <c r="AC62" i="1"/>
  <c r="AL62" i="1" s="1"/>
  <c r="AD62" i="1"/>
  <c r="AM62" i="1" s="1"/>
  <c r="W62" i="1"/>
  <c r="AF62" i="1" s="1"/>
  <c r="X62" i="1"/>
  <c r="AG62" i="1" s="1"/>
  <c r="Y62" i="1"/>
  <c r="AH62" i="1" s="1"/>
  <c r="Z62" i="1"/>
  <c r="AI62" i="1" s="1"/>
  <c r="AA62" i="1"/>
  <c r="AJ62" i="1" s="1"/>
  <c r="W14" i="1"/>
  <c r="AF14" i="1" s="1"/>
  <c r="X14" i="1"/>
  <c r="AG14" i="1" s="1"/>
  <c r="Z14" i="1"/>
  <c r="AI14" i="1" s="1"/>
  <c r="AA14" i="1"/>
  <c r="AJ14" i="1" s="1"/>
  <c r="AB14" i="1"/>
  <c r="AK14" i="1" s="1"/>
  <c r="AC14" i="1"/>
  <c r="AL14" i="1" s="1"/>
  <c r="Y14" i="1"/>
  <c r="AH14" i="1" s="1"/>
  <c r="AD14" i="1"/>
  <c r="AM14" i="1" s="1"/>
  <c r="Z2750" i="1"/>
  <c r="AI2750" i="1" s="1"/>
  <c r="W2748" i="1"/>
  <c r="AF2748" i="1" s="1"/>
  <c r="X2748" i="1"/>
  <c r="AG2748" i="1" s="1"/>
  <c r="Y2748" i="1"/>
  <c r="AH2748" i="1" s="1"/>
  <c r="Z2748" i="1"/>
  <c r="AI2748" i="1" s="1"/>
  <c r="AC2748" i="1"/>
  <c r="AL2748" i="1" s="1"/>
  <c r="W2694" i="1"/>
  <c r="AF2694" i="1" s="1"/>
  <c r="X2694" i="1"/>
  <c r="AG2694" i="1" s="1"/>
  <c r="Y2694" i="1"/>
  <c r="AH2694" i="1" s="1"/>
  <c r="Z2694" i="1"/>
  <c r="AI2694" i="1" s="1"/>
  <c r="AA2694" i="1"/>
  <c r="AJ2694" i="1" s="1"/>
  <c r="AC2694" i="1"/>
  <c r="AL2694" i="1" s="1"/>
  <c r="W2646" i="1"/>
  <c r="AF2646" i="1" s="1"/>
  <c r="X2646" i="1"/>
  <c r="AG2646" i="1" s="1"/>
  <c r="Y2646" i="1"/>
  <c r="AH2646" i="1" s="1"/>
  <c r="Z2646" i="1"/>
  <c r="AI2646" i="1" s="1"/>
  <c r="AA2646" i="1"/>
  <c r="AJ2646" i="1" s="1"/>
  <c r="AC2646" i="1"/>
  <c r="AL2646" i="1" s="1"/>
  <c r="Y2604" i="1"/>
  <c r="AH2604" i="1" s="1"/>
  <c r="Z2604" i="1"/>
  <c r="AI2604" i="1" s="1"/>
  <c r="AA2604" i="1"/>
  <c r="AJ2604" i="1" s="1"/>
  <c r="AB2604" i="1"/>
  <c r="AK2604" i="1" s="1"/>
  <c r="AC2604" i="1"/>
  <c r="AL2604" i="1" s="1"/>
  <c r="X2604" i="1"/>
  <c r="AG2604" i="1" s="1"/>
  <c r="AD2604" i="1"/>
  <c r="AM2604" i="1" s="1"/>
  <c r="Y2556" i="1"/>
  <c r="AH2556" i="1" s="1"/>
  <c r="Z2556" i="1"/>
  <c r="AI2556" i="1" s="1"/>
  <c r="AA2556" i="1"/>
  <c r="AJ2556" i="1" s="1"/>
  <c r="AB2556" i="1"/>
  <c r="AK2556" i="1" s="1"/>
  <c r="AC2556" i="1"/>
  <c r="AL2556" i="1" s="1"/>
  <c r="W2556" i="1"/>
  <c r="AF2556" i="1" s="1"/>
  <c r="X2556" i="1"/>
  <c r="AG2556" i="1" s="1"/>
  <c r="Y2508" i="1"/>
  <c r="AH2508" i="1" s="1"/>
  <c r="Z2508" i="1"/>
  <c r="AI2508" i="1" s="1"/>
  <c r="AA2508" i="1"/>
  <c r="AJ2508" i="1" s="1"/>
  <c r="AB2508" i="1"/>
  <c r="AK2508" i="1" s="1"/>
  <c r="AC2508" i="1"/>
  <c r="AL2508" i="1" s="1"/>
  <c r="W2508" i="1"/>
  <c r="AF2508" i="1" s="1"/>
  <c r="X2508" i="1"/>
  <c r="AG2508" i="1" s="1"/>
  <c r="AD2508" i="1"/>
  <c r="AM2508" i="1" s="1"/>
  <c r="Y2460" i="1"/>
  <c r="AH2460" i="1" s="1"/>
  <c r="Z2460" i="1"/>
  <c r="AI2460" i="1" s="1"/>
  <c r="AA2460" i="1"/>
  <c r="AJ2460" i="1" s="1"/>
  <c r="AB2460" i="1"/>
  <c r="AK2460" i="1" s="1"/>
  <c r="AC2460" i="1"/>
  <c r="AL2460" i="1" s="1"/>
  <c r="X2460" i="1"/>
  <c r="AG2460" i="1" s="1"/>
  <c r="AD2460" i="1"/>
  <c r="AM2460" i="1" s="1"/>
  <c r="X2418" i="1"/>
  <c r="AG2418" i="1" s="1"/>
  <c r="Y2418" i="1"/>
  <c r="AH2418" i="1" s="1"/>
  <c r="Z2418" i="1"/>
  <c r="AI2418" i="1" s="1"/>
  <c r="AA2418" i="1"/>
  <c r="AJ2418" i="1" s="1"/>
  <c r="AB2418" i="1"/>
  <c r="AK2418" i="1" s="1"/>
  <c r="AC2418" i="1"/>
  <c r="AL2418" i="1" s="1"/>
  <c r="AD2418" i="1"/>
  <c r="AM2418" i="1" s="1"/>
  <c r="X2376" i="1"/>
  <c r="AG2376" i="1" s="1"/>
  <c r="Y2376" i="1"/>
  <c r="AH2376" i="1" s="1"/>
  <c r="Z2376" i="1"/>
  <c r="AI2376" i="1" s="1"/>
  <c r="AA2376" i="1"/>
  <c r="AJ2376" i="1" s="1"/>
  <c r="AB2376" i="1"/>
  <c r="AK2376" i="1" s="1"/>
  <c r="AC2376" i="1"/>
  <c r="AL2376" i="1" s="1"/>
  <c r="AD2376" i="1"/>
  <c r="AM2376" i="1" s="1"/>
  <c r="W2376" i="1"/>
  <c r="AF2376" i="1" s="1"/>
  <c r="AB10" i="1"/>
  <c r="AK10" i="1" s="1"/>
  <c r="AC10" i="1"/>
  <c r="AL10" i="1" s="1"/>
  <c r="AD10" i="1"/>
  <c r="AM10" i="1" s="1"/>
  <c r="W10" i="1"/>
  <c r="AF10" i="1" s="1"/>
  <c r="Y2786" i="1"/>
  <c r="AH2786" i="1" s="1"/>
  <c r="AC2781" i="1"/>
  <c r="AL2781" i="1" s="1"/>
  <c r="AC2772" i="1"/>
  <c r="AL2772" i="1" s="1"/>
  <c r="Y2768" i="1"/>
  <c r="AH2768" i="1" s="1"/>
  <c r="AC2763" i="1"/>
  <c r="AL2763" i="1" s="1"/>
  <c r="AA2748" i="1"/>
  <c r="AJ2748" i="1" s="1"/>
  <c r="AA2736" i="1"/>
  <c r="AJ2736" i="1" s="1"/>
  <c r="Z2641" i="1"/>
  <c r="AI2641" i="1" s="1"/>
  <c r="AB2527" i="1"/>
  <c r="AK2527" i="1" s="1"/>
  <c r="W2418" i="1"/>
  <c r="AF2418" i="1" s="1"/>
  <c r="W2310" i="1"/>
  <c r="AF2310" i="1" s="1"/>
  <c r="W2256" i="1"/>
  <c r="AF2256" i="1" s="1"/>
  <c r="AB2166" i="1"/>
  <c r="AK2166" i="1" s="1"/>
  <c r="AA2744" i="1"/>
  <c r="AJ2744" i="1" s="1"/>
  <c r="AB2744" i="1"/>
  <c r="AK2744" i="1" s="1"/>
  <c r="AC2744" i="1"/>
  <c r="AL2744" i="1" s="1"/>
  <c r="AD2744" i="1"/>
  <c r="AM2744" i="1" s="1"/>
  <c r="Y2744" i="1"/>
  <c r="AH2744" i="1" s="1"/>
  <c r="AA2684" i="1"/>
  <c r="AJ2684" i="1" s="1"/>
  <c r="AB2684" i="1"/>
  <c r="AK2684" i="1" s="1"/>
  <c r="AC2684" i="1"/>
  <c r="AL2684" i="1" s="1"/>
  <c r="AD2684" i="1"/>
  <c r="AM2684" i="1" s="1"/>
  <c r="W2684" i="1"/>
  <c r="AF2684" i="1" s="1"/>
  <c r="Y2684" i="1"/>
  <c r="AH2684" i="1" s="1"/>
  <c r="Y2636" i="1"/>
  <c r="AH2636" i="1" s="1"/>
  <c r="AA2636" i="1"/>
  <c r="AJ2636" i="1" s="1"/>
  <c r="AB2636" i="1"/>
  <c r="AK2636" i="1" s="1"/>
  <c r="AC2636" i="1"/>
  <c r="AL2636" i="1" s="1"/>
  <c r="AD2636" i="1"/>
  <c r="AM2636" i="1" s="1"/>
  <c r="X2636" i="1"/>
  <c r="AG2636" i="1" s="1"/>
  <c r="W2582" i="1"/>
  <c r="AF2582" i="1" s="1"/>
  <c r="X2582" i="1"/>
  <c r="AG2582" i="1" s="1"/>
  <c r="Y2582" i="1"/>
  <c r="AH2582" i="1" s="1"/>
  <c r="AB2582" i="1"/>
  <c r="AK2582" i="1" s="1"/>
  <c r="AC2582" i="1"/>
  <c r="AL2582" i="1" s="1"/>
  <c r="AD2582" i="1"/>
  <c r="AM2582" i="1" s="1"/>
  <c r="Z2582" i="1"/>
  <c r="AI2582" i="1" s="1"/>
  <c r="W2528" i="1"/>
  <c r="AF2528" i="1" s="1"/>
  <c r="X2528" i="1"/>
  <c r="AG2528" i="1" s="1"/>
  <c r="Y2528" i="1"/>
  <c r="AH2528" i="1" s="1"/>
  <c r="AB2528" i="1"/>
  <c r="AK2528" i="1" s="1"/>
  <c r="AC2528" i="1"/>
  <c r="AL2528" i="1" s="1"/>
  <c r="AD2528" i="1"/>
  <c r="AM2528" i="1" s="1"/>
  <c r="Z2528" i="1"/>
  <c r="AI2528" i="1" s="1"/>
  <c r="W2468" i="1"/>
  <c r="AF2468" i="1" s="1"/>
  <c r="X2468" i="1"/>
  <c r="AG2468" i="1" s="1"/>
  <c r="Y2468" i="1"/>
  <c r="AH2468" i="1" s="1"/>
  <c r="AB2468" i="1"/>
  <c r="AK2468" i="1" s="1"/>
  <c r="AC2468" i="1"/>
  <c r="AL2468" i="1" s="1"/>
  <c r="Z2468" i="1"/>
  <c r="AI2468" i="1" s="1"/>
  <c r="AA2468" i="1"/>
  <c r="AJ2468" i="1" s="1"/>
  <c r="AD2468" i="1"/>
  <c r="AM2468" i="1" s="1"/>
  <c r="W2414" i="1"/>
  <c r="AF2414" i="1" s="1"/>
  <c r="X2414" i="1"/>
  <c r="AG2414" i="1" s="1"/>
  <c r="Y2414" i="1"/>
  <c r="AH2414" i="1" s="1"/>
  <c r="Z2414" i="1"/>
  <c r="AI2414" i="1" s="1"/>
  <c r="AA2414" i="1"/>
  <c r="AJ2414" i="1" s="1"/>
  <c r="AB2414" i="1"/>
  <c r="AK2414" i="1" s="1"/>
  <c r="AC2414" i="1"/>
  <c r="AL2414" i="1" s="1"/>
  <c r="AD2414" i="1"/>
  <c r="AM2414" i="1" s="1"/>
  <c r="W2354" i="1"/>
  <c r="AF2354" i="1" s="1"/>
  <c r="X2354" i="1"/>
  <c r="AG2354" i="1" s="1"/>
  <c r="Y2354" i="1"/>
  <c r="AH2354" i="1" s="1"/>
  <c r="Z2354" i="1"/>
  <c r="AI2354" i="1" s="1"/>
  <c r="AA2354" i="1"/>
  <c r="AJ2354" i="1" s="1"/>
  <c r="AB2354" i="1"/>
  <c r="AK2354" i="1" s="1"/>
  <c r="AC2354" i="1"/>
  <c r="AL2354" i="1" s="1"/>
  <c r="AD2354" i="1"/>
  <c r="AM2354" i="1" s="1"/>
  <c r="W2312" i="1"/>
  <c r="AF2312" i="1" s="1"/>
  <c r="X2312" i="1"/>
  <c r="AG2312" i="1" s="1"/>
  <c r="Y2312" i="1"/>
  <c r="AH2312" i="1" s="1"/>
  <c r="Z2312" i="1"/>
  <c r="AI2312" i="1" s="1"/>
  <c r="AA2312" i="1"/>
  <c r="AJ2312" i="1" s="1"/>
  <c r="AB2312" i="1"/>
  <c r="AK2312" i="1" s="1"/>
  <c r="AC2312" i="1"/>
  <c r="AL2312" i="1" s="1"/>
  <c r="AD2312" i="1"/>
  <c r="AM2312" i="1" s="1"/>
  <c r="W2252" i="1"/>
  <c r="AF2252" i="1" s="1"/>
  <c r="X2252" i="1"/>
  <c r="AG2252" i="1" s="1"/>
  <c r="Y2252" i="1"/>
  <c r="AH2252" i="1" s="1"/>
  <c r="Z2252" i="1"/>
  <c r="AI2252" i="1" s="1"/>
  <c r="AA2252" i="1"/>
  <c r="AJ2252" i="1" s="1"/>
  <c r="AB2252" i="1"/>
  <c r="AK2252" i="1" s="1"/>
  <c r="AC2252" i="1"/>
  <c r="AL2252" i="1" s="1"/>
  <c r="AD2252" i="1"/>
  <c r="AM2252" i="1" s="1"/>
  <c r="Y2198" i="1"/>
  <c r="AH2198" i="1" s="1"/>
  <c r="Z2198" i="1"/>
  <c r="AI2198" i="1" s="1"/>
  <c r="AA2198" i="1"/>
  <c r="AJ2198" i="1" s="1"/>
  <c r="AB2198" i="1"/>
  <c r="AK2198" i="1" s="1"/>
  <c r="AC2198" i="1"/>
  <c r="AL2198" i="1" s="1"/>
  <c r="AD2198" i="1"/>
  <c r="AM2198" i="1" s="1"/>
  <c r="W2198" i="1"/>
  <c r="AF2198" i="1" s="1"/>
  <c r="X2198" i="1"/>
  <c r="AG2198" i="1" s="1"/>
  <c r="Y2144" i="1"/>
  <c r="AH2144" i="1" s="1"/>
  <c r="Z2144" i="1"/>
  <c r="AI2144" i="1" s="1"/>
  <c r="AA2144" i="1"/>
  <c r="AJ2144" i="1" s="1"/>
  <c r="AB2144" i="1"/>
  <c r="AK2144" i="1" s="1"/>
  <c r="AC2144" i="1"/>
  <c r="AL2144" i="1" s="1"/>
  <c r="AD2144" i="1"/>
  <c r="AM2144" i="1" s="1"/>
  <c r="W2144" i="1"/>
  <c r="AF2144" i="1" s="1"/>
  <c r="X2144" i="1"/>
  <c r="AG2144" i="1" s="1"/>
  <c r="Y2084" i="1"/>
  <c r="AH2084" i="1" s="1"/>
  <c r="Z2084" i="1"/>
  <c r="AI2084" i="1" s="1"/>
  <c r="AA2084" i="1"/>
  <c r="AJ2084" i="1" s="1"/>
  <c r="AB2084" i="1"/>
  <c r="AK2084" i="1" s="1"/>
  <c r="AC2084" i="1"/>
  <c r="AL2084" i="1" s="1"/>
  <c r="AD2084" i="1"/>
  <c r="AM2084" i="1" s="1"/>
  <c r="W2084" i="1"/>
  <c r="AF2084" i="1" s="1"/>
  <c r="X2084" i="1"/>
  <c r="AG2084" i="1" s="1"/>
  <c r="Y2024" i="1"/>
  <c r="AH2024" i="1" s="1"/>
  <c r="Z2024" i="1"/>
  <c r="AI2024" i="1" s="1"/>
  <c r="AA2024" i="1"/>
  <c r="AJ2024" i="1" s="1"/>
  <c r="AB2024" i="1"/>
  <c r="AK2024" i="1" s="1"/>
  <c r="AC2024" i="1"/>
  <c r="AL2024" i="1" s="1"/>
  <c r="AD2024" i="1"/>
  <c r="AM2024" i="1" s="1"/>
  <c r="W2024" i="1"/>
  <c r="AF2024" i="1" s="1"/>
  <c r="X2024" i="1"/>
  <c r="AG2024" i="1" s="1"/>
  <c r="Y1952" i="1"/>
  <c r="AH1952" i="1" s="1"/>
  <c r="Z1952" i="1"/>
  <c r="AI1952" i="1" s="1"/>
  <c r="AA1952" i="1"/>
  <c r="AJ1952" i="1" s="1"/>
  <c r="AB1952" i="1"/>
  <c r="AK1952" i="1" s="1"/>
  <c r="AC1952" i="1"/>
  <c r="AL1952" i="1" s="1"/>
  <c r="AD1952" i="1"/>
  <c r="AM1952" i="1" s="1"/>
  <c r="W1952" i="1"/>
  <c r="AF1952" i="1" s="1"/>
  <c r="X1952" i="1"/>
  <c r="AG1952" i="1" s="1"/>
  <c r="Y1898" i="1"/>
  <c r="AH1898" i="1" s="1"/>
  <c r="Z1898" i="1"/>
  <c r="AI1898" i="1" s="1"/>
  <c r="AA1898" i="1"/>
  <c r="AJ1898" i="1" s="1"/>
  <c r="AB1898" i="1"/>
  <c r="AK1898" i="1" s="1"/>
  <c r="AC1898" i="1"/>
  <c r="AL1898" i="1" s="1"/>
  <c r="AD1898" i="1"/>
  <c r="AM1898" i="1" s="1"/>
  <c r="W1898" i="1"/>
  <c r="AF1898" i="1" s="1"/>
  <c r="X1898" i="1"/>
  <c r="AG1898" i="1" s="1"/>
  <c r="W1844" i="1"/>
  <c r="AF1844" i="1" s="1"/>
  <c r="X1844" i="1"/>
  <c r="AG1844" i="1" s="1"/>
  <c r="Y1844" i="1"/>
  <c r="AH1844" i="1" s="1"/>
  <c r="Z1844" i="1"/>
  <c r="AI1844" i="1" s="1"/>
  <c r="AA1844" i="1"/>
  <c r="AJ1844" i="1" s="1"/>
  <c r="AB1844" i="1"/>
  <c r="AK1844" i="1" s="1"/>
  <c r="AC1844" i="1"/>
  <c r="AL1844" i="1" s="1"/>
  <c r="AD1844" i="1"/>
  <c r="AM1844" i="1" s="1"/>
  <c r="W1790" i="1"/>
  <c r="AF1790" i="1" s="1"/>
  <c r="Z1790" i="1"/>
  <c r="AI1790" i="1" s="1"/>
  <c r="AA1790" i="1"/>
  <c r="AJ1790" i="1" s="1"/>
  <c r="X1790" i="1"/>
  <c r="AG1790" i="1" s="1"/>
  <c r="Y1790" i="1"/>
  <c r="AH1790" i="1" s="1"/>
  <c r="AB1790" i="1"/>
  <c r="AK1790" i="1" s="1"/>
  <c r="AC1790" i="1"/>
  <c r="AL1790" i="1" s="1"/>
  <c r="AD1790" i="1"/>
  <c r="AM1790" i="1" s="1"/>
  <c r="W1748" i="1"/>
  <c r="AF1748" i="1" s="1"/>
  <c r="Z1748" i="1"/>
  <c r="AI1748" i="1" s="1"/>
  <c r="AA1748" i="1"/>
  <c r="AJ1748" i="1" s="1"/>
  <c r="X1748" i="1"/>
  <c r="AG1748" i="1" s="1"/>
  <c r="Y1748" i="1"/>
  <c r="AH1748" i="1" s="1"/>
  <c r="AB1748" i="1"/>
  <c r="AK1748" i="1" s="1"/>
  <c r="AC1748" i="1"/>
  <c r="AL1748" i="1" s="1"/>
  <c r="W1694" i="1"/>
  <c r="AF1694" i="1" s="1"/>
  <c r="Z1694" i="1"/>
  <c r="AI1694" i="1" s="1"/>
  <c r="AA1694" i="1"/>
  <c r="AJ1694" i="1" s="1"/>
  <c r="X1694" i="1"/>
  <c r="AG1694" i="1" s="1"/>
  <c r="Y1694" i="1"/>
  <c r="AH1694" i="1" s="1"/>
  <c r="AB1694" i="1"/>
  <c r="AK1694" i="1" s="1"/>
  <c r="AC1694" i="1"/>
  <c r="AL1694" i="1" s="1"/>
  <c r="AD1694" i="1"/>
  <c r="AM1694" i="1" s="1"/>
  <c r="W1652" i="1"/>
  <c r="AF1652" i="1" s="1"/>
  <c r="Y1652" i="1"/>
  <c r="AH1652" i="1" s="1"/>
  <c r="Z1652" i="1"/>
  <c r="AI1652" i="1" s="1"/>
  <c r="AA1652" i="1"/>
  <c r="AJ1652" i="1" s="1"/>
  <c r="X1652" i="1"/>
  <c r="AG1652" i="1" s="1"/>
  <c r="AB1652" i="1"/>
  <c r="AK1652" i="1" s="1"/>
  <c r="AC1652" i="1"/>
  <c r="AL1652" i="1" s="1"/>
  <c r="AD1652" i="1"/>
  <c r="AM1652" i="1" s="1"/>
  <c r="AD1604" i="1"/>
  <c r="AM1604" i="1" s="1"/>
  <c r="W1604" i="1"/>
  <c r="AF1604" i="1" s="1"/>
  <c r="X1604" i="1"/>
  <c r="AG1604" i="1" s="1"/>
  <c r="Y1604" i="1"/>
  <c r="AH1604" i="1" s="1"/>
  <c r="Z1604" i="1"/>
  <c r="AI1604" i="1" s="1"/>
  <c r="AA1604" i="1"/>
  <c r="AJ1604" i="1" s="1"/>
  <c r="AB1604" i="1"/>
  <c r="AK1604" i="1" s="1"/>
  <c r="AC1604" i="1"/>
  <c r="AL1604" i="1" s="1"/>
  <c r="AD1556" i="1"/>
  <c r="AM1556" i="1" s="1"/>
  <c r="W1556" i="1"/>
  <c r="AF1556" i="1" s="1"/>
  <c r="X1556" i="1"/>
  <c r="AG1556" i="1" s="1"/>
  <c r="Y1556" i="1"/>
  <c r="AH1556" i="1" s="1"/>
  <c r="Z1556" i="1"/>
  <c r="AI1556" i="1" s="1"/>
  <c r="AA1556" i="1"/>
  <c r="AJ1556" i="1" s="1"/>
  <c r="AB1556" i="1"/>
  <c r="AK1556" i="1" s="1"/>
  <c r="AC1556" i="1"/>
  <c r="AL1556" i="1" s="1"/>
  <c r="AD1508" i="1"/>
  <c r="AM1508" i="1" s="1"/>
  <c r="W1508" i="1"/>
  <c r="AF1508" i="1" s="1"/>
  <c r="X1508" i="1"/>
  <c r="AG1508" i="1" s="1"/>
  <c r="Y1508" i="1"/>
  <c r="AH1508" i="1" s="1"/>
  <c r="Z1508" i="1"/>
  <c r="AI1508" i="1" s="1"/>
  <c r="AA1508" i="1"/>
  <c r="AJ1508" i="1" s="1"/>
  <c r="AB1508" i="1"/>
  <c r="AK1508" i="1" s="1"/>
  <c r="AC1508" i="1"/>
  <c r="AL1508" i="1" s="1"/>
  <c r="AD1460" i="1"/>
  <c r="AM1460" i="1" s="1"/>
  <c r="W1460" i="1"/>
  <c r="AF1460" i="1" s="1"/>
  <c r="X1460" i="1"/>
  <c r="AG1460" i="1" s="1"/>
  <c r="Y1460" i="1"/>
  <c r="AH1460" i="1" s="1"/>
  <c r="Z1460" i="1"/>
  <c r="AI1460" i="1" s="1"/>
  <c r="AA1460" i="1"/>
  <c r="AJ1460" i="1" s="1"/>
  <c r="AB1460" i="1"/>
  <c r="AK1460" i="1" s="1"/>
  <c r="AC1460" i="1"/>
  <c r="AL1460" i="1" s="1"/>
  <c r="AC1412" i="1"/>
  <c r="AL1412" i="1" s="1"/>
  <c r="AD1412" i="1"/>
  <c r="AM1412" i="1" s="1"/>
  <c r="W1412" i="1"/>
  <c r="AF1412" i="1" s="1"/>
  <c r="X1412" i="1"/>
  <c r="AG1412" i="1" s="1"/>
  <c r="Y1412" i="1"/>
  <c r="AH1412" i="1" s="1"/>
  <c r="Z1412" i="1"/>
  <c r="AI1412" i="1" s="1"/>
  <c r="AA1412" i="1"/>
  <c r="AJ1412" i="1" s="1"/>
  <c r="AB1412" i="1"/>
  <c r="AK1412" i="1" s="1"/>
  <c r="AC1352" i="1"/>
  <c r="AL1352" i="1" s="1"/>
  <c r="AD1352" i="1"/>
  <c r="AM1352" i="1" s="1"/>
  <c r="W1352" i="1"/>
  <c r="AF1352" i="1" s="1"/>
  <c r="Z1352" i="1"/>
  <c r="AI1352" i="1" s="1"/>
  <c r="X1352" i="1"/>
  <c r="AG1352" i="1" s="1"/>
  <c r="Y1352" i="1"/>
  <c r="AH1352" i="1" s="1"/>
  <c r="AA1352" i="1"/>
  <c r="AJ1352" i="1" s="1"/>
  <c r="AB1352" i="1"/>
  <c r="AK1352" i="1" s="1"/>
  <c r="AC1316" i="1"/>
  <c r="AL1316" i="1" s="1"/>
  <c r="AD1316" i="1"/>
  <c r="AM1316" i="1" s="1"/>
  <c r="W1316" i="1"/>
  <c r="AF1316" i="1" s="1"/>
  <c r="Y1316" i="1"/>
  <c r="AH1316" i="1" s="1"/>
  <c r="Z1316" i="1"/>
  <c r="AI1316" i="1" s="1"/>
  <c r="X1316" i="1"/>
  <c r="AG1316" i="1" s="1"/>
  <c r="AA1316" i="1"/>
  <c r="AJ1316" i="1" s="1"/>
  <c r="AB1316" i="1"/>
  <c r="AK1316" i="1" s="1"/>
  <c r="AC1268" i="1"/>
  <c r="AL1268" i="1" s="1"/>
  <c r="AD1268" i="1"/>
  <c r="AM1268" i="1" s="1"/>
  <c r="W1268" i="1"/>
  <c r="AF1268" i="1" s="1"/>
  <c r="Y1268" i="1"/>
  <c r="AH1268" i="1" s="1"/>
  <c r="Z1268" i="1"/>
  <c r="AI1268" i="1" s="1"/>
  <c r="X1268" i="1"/>
  <c r="AG1268" i="1" s="1"/>
  <c r="AA1268" i="1"/>
  <c r="AJ1268" i="1" s="1"/>
  <c r="AB1268" i="1"/>
  <c r="AK1268" i="1" s="1"/>
  <c r="AC1220" i="1"/>
  <c r="AL1220" i="1" s="1"/>
  <c r="AD1220" i="1"/>
  <c r="AM1220" i="1" s="1"/>
  <c r="W1220" i="1"/>
  <c r="AF1220" i="1" s="1"/>
  <c r="X1220" i="1"/>
  <c r="AG1220" i="1" s="1"/>
  <c r="Y1220" i="1"/>
  <c r="AH1220" i="1" s="1"/>
  <c r="Z1220" i="1"/>
  <c r="AI1220" i="1" s="1"/>
  <c r="AA1220" i="1"/>
  <c r="AJ1220" i="1" s="1"/>
  <c r="AB1220" i="1"/>
  <c r="AK1220" i="1" s="1"/>
  <c r="AC1178" i="1"/>
  <c r="AL1178" i="1" s="1"/>
  <c r="AD1178" i="1"/>
  <c r="AM1178" i="1" s="1"/>
  <c r="W1178" i="1"/>
  <c r="AF1178" i="1" s="1"/>
  <c r="X1178" i="1"/>
  <c r="AG1178" i="1" s="1"/>
  <c r="Y1178" i="1"/>
  <c r="AH1178" i="1" s="1"/>
  <c r="Z1178" i="1"/>
  <c r="AI1178" i="1" s="1"/>
  <c r="AA1178" i="1"/>
  <c r="AJ1178" i="1" s="1"/>
  <c r="AB1178" i="1"/>
  <c r="AK1178" i="1" s="1"/>
  <c r="AC1130" i="1"/>
  <c r="AL1130" i="1" s="1"/>
  <c r="AD1130" i="1"/>
  <c r="AM1130" i="1" s="1"/>
  <c r="W1130" i="1"/>
  <c r="AF1130" i="1" s="1"/>
  <c r="X1130" i="1"/>
  <c r="AG1130" i="1" s="1"/>
  <c r="Y1130" i="1"/>
  <c r="AH1130" i="1" s="1"/>
  <c r="Z1130" i="1"/>
  <c r="AI1130" i="1" s="1"/>
  <c r="AA1130" i="1"/>
  <c r="AJ1130" i="1" s="1"/>
  <c r="AB1130" i="1"/>
  <c r="AK1130" i="1" s="1"/>
  <c r="X1082" i="1"/>
  <c r="AG1082" i="1" s="1"/>
  <c r="AB1082" i="1"/>
  <c r="AK1082" i="1" s="1"/>
  <c r="AA1082" i="1"/>
  <c r="AJ1082" i="1" s="1"/>
  <c r="AC1082" i="1"/>
  <c r="AL1082" i="1" s="1"/>
  <c r="AD1082" i="1"/>
  <c r="AM1082" i="1" s="1"/>
  <c r="W1082" i="1"/>
  <c r="AF1082" i="1" s="1"/>
  <c r="Y1082" i="1"/>
  <c r="AH1082" i="1" s="1"/>
  <c r="Z1082" i="1"/>
  <c r="AI1082" i="1" s="1"/>
  <c r="W1034" i="1"/>
  <c r="AF1034" i="1" s="1"/>
  <c r="X1034" i="1"/>
  <c r="AG1034" i="1" s="1"/>
  <c r="Z1034" i="1"/>
  <c r="AI1034" i="1" s="1"/>
  <c r="AB1034" i="1"/>
  <c r="AK1034" i="1" s="1"/>
  <c r="Y1034" i="1"/>
  <c r="AH1034" i="1" s="1"/>
  <c r="AA1034" i="1"/>
  <c r="AJ1034" i="1" s="1"/>
  <c r="AC1034" i="1"/>
  <c r="AL1034" i="1" s="1"/>
  <c r="AD1034" i="1"/>
  <c r="AM1034" i="1" s="1"/>
  <c r="W986" i="1"/>
  <c r="AF986" i="1" s="1"/>
  <c r="X986" i="1"/>
  <c r="AG986" i="1" s="1"/>
  <c r="Z986" i="1"/>
  <c r="AI986" i="1" s="1"/>
  <c r="AB986" i="1"/>
  <c r="AK986" i="1" s="1"/>
  <c r="Y986" i="1"/>
  <c r="AH986" i="1" s="1"/>
  <c r="AA986" i="1"/>
  <c r="AJ986" i="1" s="1"/>
  <c r="AC986" i="1"/>
  <c r="AL986" i="1" s="1"/>
  <c r="AD986" i="1"/>
  <c r="AM986" i="1" s="1"/>
  <c r="W938" i="1"/>
  <c r="AF938" i="1" s="1"/>
  <c r="X938" i="1"/>
  <c r="AG938" i="1" s="1"/>
  <c r="Z938" i="1"/>
  <c r="AI938" i="1" s="1"/>
  <c r="AB938" i="1"/>
  <c r="AK938" i="1" s="1"/>
  <c r="Y938" i="1"/>
  <c r="AH938" i="1" s="1"/>
  <c r="AA938" i="1"/>
  <c r="AJ938" i="1" s="1"/>
  <c r="AC938" i="1"/>
  <c r="AL938" i="1" s="1"/>
  <c r="AD938" i="1"/>
  <c r="AM938" i="1" s="1"/>
  <c r="W890" i="1"/>
  <c r="AF890" i="1" s="1"/>
  <c r="X890" i="1"/>
  <c r="AG890" i="1" s="1"/>
  <c r="Y890" i="1"/>
  <c r="AH890" i="1" s="1"/>
  <c r="Z890" i="1"/>
  <c r="AI890" i="1" s="1"/>
  <c r="AA890" i="1"/>
  <c r="AJ890" i="1" s="1"/>
  <c r="AB890" i="1"/>
  <c r="AK890" i="1" s="1"/>
  <c r="AC890" i="1"/>
  <c r="AL890" i="1" s="1"/>
  <c r="AD890" i="1"/>
  <c r="AM890" i="1" s="1"/>
  <c r="W842" i="1"/>
  <c r="AF842" i="1" s="1"/>
  <c r="X842" i="1"/>
  <c r="AG842" i="1" s="1"/>
  <c r="Y842" i="1"/>
  <c r="AH842" i="1" s="1"/>
  <c r="Z842" i="1"/>
  <c r="AI842" i="1" s="1"/>
  <c r="AA842" i="1"/>
  <c r="AJ842" i="1" s="1"/>
  <c r="AB842" i="1"/>
  <c r="AK842" i="1" s="1"/>
  <c r="AC842" i="1"/>
  <c r="AL842" i="1" s="1"/>
  <c r="AD842" i="1"/>
  <c r="AM842" i="1" s="1"/>
  <c r="W806" i="1"/>
  <c r="AF806" i="1" s="1"/>
  <c r="X806" i="1"/>
  <c r="AG806" i="1" s="1"/>
  <c r="Y806" i="1"/>
  <c r="AH806" i="1" s="1"/>
  <c r="Z806" i="1"/>
  <c r="AI806" i="1" s="1"/>
  <c r="AA806" i="1"/>
  <c r="AJ806" i="1" s="1"/>
  <c r="AB806" i="1"/>
  <c r="AK806" i="1" s="1"/>
  <c r="AC806" i="1"/>
  <c r="AL806" i="1" s="1"/>
  <c r="AD806" i="1"/>
  <c r="AM806" i="1" s="1"/>
  <c r="W764" i="1"/>
  <c r="AF764" i="1" s="1"/>
  <c r="X764" i="1"/>
  <c r="AG764" i="1" s="1"/>
  <c r="Y764" i="1"/>
  <c r="AH764" i="1" s="1"/>
  <c r="Z764" i="1"/>
  <c r="AI764" i="1" s="1"/>
  <c r="AA764" i="1"/>
  <c r="AJ764" i="1" s="1"/>
  <c r="AB764" i="1"/>
  <c r="AK764" i="1" s="1"/>
  <c r="AC764" i="1"/>
  <c r="AL764" i="1" s="1"/>
  <c r="AD764" i="1"/>
  <c r="AM764" i="1" s="1"/>
  <c r="W716" i="1"/>
  <c r="AF716" i="1" s="1"/>
  <c r="X716" i="1"/>
  <c r="AG716" i="1" s="1"/>
  <c r="Y716" i="1"/>
  <c r="AH716" i="1" s="1"/>
  <c r="Z716" i="1"/>
  <c r="AI716" i="1" s="1"/>
  <c r="AA716" i="1"/>
  <c r="AJ716" i="1" s="1"/>
  <c r="AB716" i="1"/>
  <c r="AK716" i="1" s="1"/>
  <c r="AC716" i="1"/>
  <c r="AL716" i="1" s="1"/>
  <c r="AD716" i="1"/>
  <c r="AM716" i="1" s="1"/>
  <c r="W650" i="1"/>
  <c r="AF650" i="1" s="1"/>
  <c r="X650" i="1"/>
  <c r="AG650" i="1" s="1"/>
  <c r="Y650" i="1"/>
  <c r="AH650" i="1" s="1"/>
  <c r="AA650" i="1"/>
  <c r="AJ650" i="1" s="1"/>
  <c r="AB650" i="1"/>
  <c r="AK650" i="1" s="1"/>
  <c r="AD650" i="1"/>
  <c r="AM650" i="1" s="1"/>
  <c r="Z650" i="1"/>
  <c r="AI650" i="1" s="1"/>
  <c r="AC650" i="1"/>
  <c r="AL650" i="1" s="1"/>
  <c r="W590" i="1"/>
  <c r="AF590" i="1" s="1"/>
  <c r="X590" i="1"/>
  <c r="AG590" i="1" s="1"/>
  <c r="Y590" i="1"/>
  <c r="AH590" i="1" s="1"/>
  <c r="AA590" i="1"/>
  <c r="AJ590" i="1" s="1"/>
  <c r="AB590" i="1"/>
  <c r="AK590" i="1" s="1"/>
  <c r="AD590" i="1"/>
  <c r="AM590" i="1" s="1"/>
  <c r="Z590" i="1"/>
  <c r="AI590" i="1" s="1"/>
  <c r="AC590" i="1"/>
  <c r="AL590" i="1" s="1"/>
  <c r="W554" i="1"/>
  <c r="AF554" i="1" s="1"/>
  <c r="X554" i="1"/>
  <c r="AG554" i="1" s="1"/>
  <c r="Y554" i="1"/>
  <c r="AH554" i="1" s="1"/>
  <c r="AA554" i="1"/>
  <c r="AJ554" i="1" s="1"/>
  <c r="AB554" i="1"/>
  <c r="AK554" i="1" s="1"/>
  <c r="AD554" i="1"/>
  <c r="AM554" i="1" s="1"/>
  <c r="Z554" i="1"/>
  <c r="AI554" i="1" s="1"/>
  <c r="AC554" i="1"/>
  <c r="AL554" i="1" s="1"/>
  <c r="W512" i="1"/>
  <c r="AF512" i="1" s="1"/>
  <c r="X512" i="1"/>
  <c r="AG512" i="1" s="1"/>
  <c r="Y512" i="1"/>
  <c r="AH512" i="1" s="1"/>
  <c r="AA512" i="1"/>
  <c r="AJ512" i="1" s="1"/>
  <c r="AB512" i="1"/>
  <c r="AK512" i="1" s="1"/>
  <c r="AC512" i="1"/>
  <c r="AL512" i="1" s="1"/>
  <c r="AD512" i="1"/>
  <c r="AM512" i="1" s="1"/>
  <c r="Z512" i="1"/>
  <c r="AI512" i="1" s="1"/>
  <c r="W458" i="1"/>
  <c r="AF458" i="1" s="1"/>
  <c r="X458" i="1"/>
  <c r="AG458" i="1" s="1"/>
  <c r="Y458" i="1"/>
  <c r="AH458" i="1" s="1"/>
  <c r="Z458" i="1"/>
  <c r="AI458" i="1" s="1"/>
  <c r="AA458" i="1"/>
  <c r="AJ458" i="1" s="1"/>
  <c r="AB458" i="1"/>
  <c r="AK458" i="1" s="1"/>
  <c r="AC458" i="1"/>
  <c r="AL458" i="1" s="1"/>
  <c r="AD458" i="1"/>
  <c r="AM458" i="1" s="1"/>
  <c r="W410" i="1"/>
  <c r="AF410" i="1" s="1"/>
  <c r="X410" i="1"/>
  <c r="AG410" i="1" s="1"/>
  <c r="Y410" i="1"/>
  <c r="AH410" i="1" s="1"/>
  <c r="Z410" i="1"/>
  <c r="AI410" i="1" s="1"/>
  <c r="AA410" i="1"/>
  <c r="AJ410" i="1" s="1"/>
  <c r="AB410" i="1"/>
  <c r="AK410" i="1" s="1"/>
  <c r="AC410" i="1"/>
  <c r="AL410" i="1" s="1"/>
  <c r="AD410" i="1"/>
  <c r="AM410" i="1" s="1"/>
  <c r="W374" i="1"/>
  <c r="AF374" i="1" s="1"/>
  <c r="X374" i="1"/>
  <c r="AG374" i="1" s="1"/>
  <c r="Y374" i="1"/>
  <c r="AH374" i="1" s="1"/>
  <c r="Z374" i="1"/>
  <c r="AI374" i="1" s="1"/>
  <c r="AA374" i="1"/>
  <c r="AJ374" i="1" s="1"/>
  <c r="AB374" i="1"/>
  <c r="AK374" i="1" s="1"/>
  <c r="AC374" i="1"/>
  <c r="AL374" i="1" s="1"/>
  <c r="AD374" i="1"/>
  <c r="AM374" i="1" s="1"/>
  <c r="AC326" i="1"/>
  <c r="AL326" i="1" s="1"/>
  <c r="AA326" i="1"/>
  <c r="AJ326" i="1" s="1"/>
  <c r="AB326" i="1"/>
  <c r="AK326" i="1" s="1"/>
  <c r="AD326" i="1"/>
  <c r="AM326" i="1" s="1"/>
  <c r="W326" i="1"/>
  <c r="AF326" i="1" s="1"/>
  <c r="X326" i="1"/>
  <c r="AG326" i="1" s="1"/>
  <c r="Y326" i="1"/>
  <c r="AH326" i="1" s="1"/>
  <c r="Z326" i="1"/>
  <c r="AI326" i="1" s="1"/>
  <c r="AC296" i="1"/>
  <c r="AL296" i="1" s="1"/>
  <c r="AD296" i="1"/>
  <c r="AM296" i="1" s="1"/>
  <c r="W296" i="1"/>
  <c r="AF296" i="1" s="1"/>
  <c r="X296" i="1"/>
  <c r="AG296" i="1" s="1"/>
  <c r="Y296" i="1"/>
  <c r="AH296" i="1" s="1"/>
  <c r="Z296" i="1"/>
  <c r="AI296" i="1" s="1"/>
  <c r="AA296" i="1"/>
  <c r="AJ296" i="1" s="1"/>
  <c r="AB296" i="1"/>
  <c r="AK296" i="1" s="1"/>
  <c r="AC248" i="1"/>
  <c r="AL248" i="1" s="1"/>
  <c r="AD248" i="1"/>
  <c r="AM248" i="1" s="1"/>
  <c r="W248" i="1"/>
  <c r="AF248" i="1" s="1"/>
  <c r="X248" i="1"/>
  <c r="AG248" i="1" s="1"/>
  <c r="Y248" i="1"/>
  <c r="AH248" i="1" s="1"/>
  <c r="Z248" i="1"/>
  <c r="AI248" i="1" s="1"/>
  <c r="AA248" i="1"/>
  <c r="AJ248" i="1" s="1"/>
  <c r="AB248" i="1"/>
  <c r="AK248" i="1" s="1"/>
  <c r="AB200" i="1"/>
  <c r="AK200" i="1" s="1"/>
  <c r="AC200" i="1"/>
  <c r="AL200" i="1" s="1"/>
  <c r="AD200" i="1"/>
  <c r="AM200" i="1" s="1"/>
  <c r="W200" i="1"/>
  <c r="AF200" i="1" s="1"/>
  <c r="X200" i="1"/>
  <c r="AG200" i="1" s="1"/>
  <c r="Y200" i="1"/>
  <c r="AH200" i="1" s="1"/>
  <c r="Z200" i="1"/>
  <c r="AI200" i="1" s="1"/>
  <c r="AA200" i="1"/>
  <c r="AJ200" i="1" s="1"/>
  <c r="AB158" i="1"/>
  <c r="AK158" i="1" s="1"/>
  <c r="AC158" i="1"/>
  <c r="AL158" i="1" s="1"/>
  <c r="AD158" i="1"/>
  <c r="AM158" i="1" s="1"/>
  <c r="W158" i="1"/>
  <c r="AF158" i="1" s="1"/>
  <c r="X158" i="1"/>
  <c r="AG158" i="1" s="1"/>
  <c r="Y158" i="1"/>
  <c r="AH158" i="1" s="1"/>
  <c r="Z158" i="1"/>
  <c r="AI158" i="1" s="1"/>
  <c r="AA158" i="1"/>
  <c r="AJ158" i="1" s="1"/>
  <c r="AB110" i="1"/>
  <c r="AK110" i="1" s="1"/>
  <c r="AC110" i="1"/>
  <c r="AL110" i="1" s="1"/>
  <c r="AD110" i="1"/>
  <c r="AM110" i="1" s="1"/>
  <c r="W110" i="1"/>
  <c r="AF110" i="1" s="1"/>
  <c r="X110" i="1"/>
  <c r="AG110" i="1" s="1"/>
  <c r="Y110" i="1"/>
  <c r="AH110" i="1" s="1"/>
  <c r="Z110" i="1"/>
  <c r="AI110" i="1" s="1"/>
  <c r="AA110" i="1"/>
  <c r="AJ110" i="1" s="1"/>
  <c r="AB56" i="1"/>
  <c r="AK56" i="1" s="1"/>
  <c r="AC56" i="1"/>
  <c r="AL56" i="1" s="1"/>
  <c r="AD56" i="1"/>
  <c r="AM56" i="1" s="1"/>
  <c r="W56" i="1"/>
  <c r="AF56" i="1" s="1"/>
  <c r="X56" i="1"/>
  <c r="AG56" i="1" s="1"/>
  <c r="Y56" i="1"/>
  <c r="AH56" i="1" s="1"/>
  <c r="Z56" i="1"/>
  <c r="AI56" i="1" s="1"/>
  <c r="AA56" i="1"/>
  <c r="AJ56" i="1" s="1"/>
  <c r="W2778" i="1"/>
  <c r="AF2778" i="1" s="1"/>
  <c r="X2778" i="1"/>
  <c r="AG2778" i="1" s="1"/>
  <c r="Y2778" i="1"/>
  <c r="AH2778" i="1" s="1"/>
  <c r="Z2778" i="1"/>
  <c r="AI2778" i="1" s="1"/>
  <c r="W2730" i="1"/>
  <c r="AF2730" i="1" s="1"/>
  <c r="X2730" i="1"/>
  <c r="AG2730" i="1" s="1"/>
  <c r="Y2730" i="1"/>
  <c r="AH2730" i="1" s="1"/>
  <c r="Z2730" i="1"/>
  <c r="AI2730" i="1" s="1"/>
  <c r="AC2730" i="1"/>
  <c r="AL2730" i="1" s="1"/>
  <c r="W2688" i="1"/>
  <c r="AF2688" i="1" s="1"/>
  <c r="X2688" i="1"/>
  <c r="AG2688" i="1" s="1"/>
  <c r="Y2688" i="1"/>
  <c r="AH2688" i="1" s="1"/>
  <c r="Z2688" i="1"/>
  <c r="AI2688" i="1" s="1"/>
  <c r="AA2688" i="1"/>
  <c r="AJ2688" i="1" s="1"/>
  <c r="AC2688" i="1"/>
  <c r="AL2688" i="1" s="1"/>
  <c r="Y2640" i="1"/>
  <c r="AH2640" i="1" s="1"/>
  <c r="AC2640" i="1"/>
  <c r="AL2640" i="1" s="1"/>
  <c r="W2640" i="1"/>
  <c r="AF2640" i="1" s="1"/>
  <c r="X2640" i="1"/>
  <c r="AG2640" i="1" s="1"/>
  <c r="Z2640" i="1"/>
  <c r="AI2640" i="1" s="1"/>
  <c r="AA2640" i="1"/>
  <c r="AJ2640" i="1" s="1"/>
  <c r="AB2640" i="1"/>
  <c r="AK2640" i="1" s="1"/>
  <c r="AD2640" i="1"/>
  <c r="AM2640" i="1" s="1"/>
  <c r="Y2592" i="1"/>
  <c r="AH2592" i="1" s="1"/>
  <c r="Z2592" i="1"/>
  <c r="AI2592" i="1" s="1"/>
  <c r="AA2592" i="1"/>
  <c r="AJ2592" i="1" s="1"/>
  <c r="AB2592" i="1"/>
  <c r="AK2592" i="1" s="1"/>
  <c r="AC2592" i="1"/>
  <c r="AL2592" i="1" s="1"/>
  <c r="W2592" i="1"/>
  <c r="AF2592" i="1" s="1"/>
  <c r="X2592" i="1"/>
  <c r="AG2592" i="1" s="1"/>
  <c r="Y2544" i="1"/>
  <c r="AH2544" i="1" s="1"/>
  <c r="Z2544" i="1"/>
  <c r="AI2544" i="1" s="1"/>
  <c r="AA2544" i="1"/>
  <c r="AJ2544" i="1" s="1"/>
  <c r="AB2544" i="1"/>
  <c r="AK2544" i="1" s="1"/>
  <c r="AC2544" i="1"/>
  <c r="AL2544" i="1" s="1"/>
  <c r="W2544" i="1"/>
  <c r="AF2544" i="1" s="1"/>
  <c r="X2544" i="1"/>
  <c r="AG2544" i="1" s="1"/>
  <c r="AD2544" i="1"/>
  <c r="AM2544" i="1" s="1"/>
  <c r="Y2496" i="1"/>
  <c r="AH2496" i="1" s="1"/>
  <c r="Z2496" i="1"/>
  <c r="AI2496" i="1" s="1"/>
  <c r="AA2496" i="1"/>
  <c r="AJ2496" i="1" s="1"/>
  <c r="AB2496" i="1"/>
  <c r="AK2496" i="1" s="1"/>
  <c r="AC2496" i="1"/>
  <c r="AL2496" i="1" s="1"/>
  <c r="X2496" i="1"/>
  <c r="AG2496" i="1" s="1"/>
  <c r="AD2496" i="1"/>
  <c r="AM2496" i="1" s="1"/>
  <c r="X2454" i="1"/>
  <c r="AG2454" i="1" s="1"/>
  <c r="Y2454" i="1"/>
  <c r="AH2454" i="1" s="1"/>
  <c r="Z2454" i="1"/>
  <c r="AI2454" i="1" s="1"/>
  <c r="AA2454" i="1"/>
  <c r="AJ2454" i="1" s="1"/>
  <c r="AB2454" i="1"/>
  <c r="AK2454" i="1" s="1"/>
  <c r="AC2454" i="1"/>
  <c r="AL2454" i="1" s="1"/>
  <c r="AD2454" i="1"/>
  <c r="AM2454" i="1" s="1"/>
  <c r="X2406" i="1"/>
  <c r="AG2406" i="1" s="1"/>
  <c r="Y2406" i="1"/>
  <c r="AH2406" i="1" s="1"/>
  <c r="Z2406" i="1"/>
  <c r="AI2406" i="1" s="1"/>
  <c r="AA2406" i="1"/>
  <c r="AJ2406" i="1" s="1"/>
  <c r="AB2406" i="1"/>
  <c r="AK2406" i="1" s="1"/>
  <c r="AC2406" i="1"/>
  <c r="AL2406" i="1" s="1"/>
  <c r="AD2406" i="1"/>
  <c r="AM2406" i="1" s="1"/>
  <c r="W2406" i="1"/>
  <c r="AF2406" i="1" s="1"/>
  <c r="X2370" i="1"/>
  <c r="AG2370" i="1" s="1"/>
  <c r="Y2370" i="1"/>
  <c r="AH2370" i="1" s="1"/>
  <c r="Z2370" i="1"/>
  <c r="AI2370" i="1" s="1"/>
  <c r="AA2370" i="1"/>
  <c r="AJ2370" i="1" s="1"/>
  <c r="AB2370" i="1"/>
  <c r="AK2370" i="1" s="1"/>
  <c r="AC2370" i="1"/>
  <c r="AL2370" i="1" s="1"/>
  <c r="AD2370" i="1"/>
  <c r="AM2370" i="1" s="1"/>
  <c r="W2370" i="1"/>
  <c r="AF2370" i="1" s="1"/>
  <c r="AA2783" i="1"/>
  <c r="AJ2783" i="1" s="1"/>
  <c r="AB2783" i="1"/>
  <c r="AK2783" i="1" s="1"/>
  <c r="AC2783" i="1"/>
  <c r="AL2783" i="1" s="1"/>
  <c r="AD2783" i="1"/>
  <c r="AM2783" i="1" s="1"/>
  <c r="AA2777" i="1"/>
  <c r="AJ2777" i="1" s="1"/>
  <c r="AB2777" i="1"/>
  <c r="AK2777" i="1" s="1"/>
  <c r="AC2777" i="1"/>
  <c r="AL2777" i="1" s="1"/>
  <c r="AD2777" i="1"/>
  <c r="AM2777" i="1" s="1"/>
  <c r="AA2771" i="1"/>
  <c r="AJ2771" i="1" s="1"/>
  <c r="AB2771" i="1"/>
  <c r="AK2771" i="1" s="1"/>
  <c r="AC2771" i="1"/>
  <c r="AL2771" i="1" s="1"/>
  <c r="AD2771" i="1"/>
  <c r="AM2771" i="1" s="1"/>
  <c r="AA2765" i="1"/>
  <c r="AJ2765" i="1" s="1"/>
  <c r="AB2765" i="1"/>
  <c r="AK2765" i="1" s="1"/>
  <c r="AC2765" i="1"/>
  <c r="AL2765" i="1" s="1"/>
  <c r="AD2765" i="1"/>
  <c r="AM2765" i="1" s="1"/>
  <c r="AA2759" i="1"/>
  <c r="AJ2759" i="1" s="1"/>
  <c r="AB2759" i="1"/>
  <c r="AK2759" i="1" s="1"/>
  <c r="AC2759" i="1"/>
  <c r="AL2759" i="1" s="1"/>
  <c r="AD2759" i="1"/>
  <c r="AM2759" i="1" s="1"/>
  <c r="AA2753" i="1"/>
  <c r="AJ2753" i="1" s="1"/>
  <c r="AB2753" i="1"/>
  <c r="AK2753" i="1" s="1"/>
  <c r="AC2753" i="1"/>
  <c r="AL2753" i="1" s="1"/>
  <c r="AD2753" i="1"/>
  <c r="AM2753" i="1" s="1"/>
  <c r="Y2753" i="1"/>
  <c r="AH2753" i="1" s="1"/>
  <c r="AA2747" i="1"/>
  <c r="AJ2747" i="1" s="1"/>
  <c r="AB2747" i="1"/>
  <c r="AK2747" i="1" s="1"/>
  <c r="AC2747" i="1"/>
  <c r="AL2747" i="1" s="1"/>
  <c r="AD2747" i="1"/>
  <c r="AM2747" i="1" s="1"/>
  <c r="Y2747" i="1"/>
  <c r="AH2747" i="1" s="1"/>
  <c r="AA2741" i="1"/>
  <c r="AJ2741" i="1" s="1"/>
  <c r="AB2741" i="1"/>
  <c r="AK2741" i="1" s="1"/>
  <c r="AC2741" i="1"/>
  <c r="AL2741" i="1" s="1"/>
  <c r="AD2741" i="1"/>
  <c r="AM2741" i="1" s="1"/>
  <c r="Y2741" i="1"/>
  <c r="AH2741" i="1" s="1"/>
  <c r="AA2735" i="1"/>
  <c r="AJ2735" i="1" s="1"/>
  <c r="AB2735" i="1"/>
  <c r="AK2735" i="1" s="1"/>
  <c r="AC2735" i="1"/>
  <c r="AL2735" i="1" s="1"/>
  <c r="AD2735" i="1"/>
  <c r="AM2735" i="1" s="1"/>
  <c r="Y2735" i="1"/>
  <c r="AH2735" i="1" s="1"/>
  <c r="AA2729" i="1"/>
  <c r="AJ2729" i="1" s="1"/>
  <c r="AB2729" i="1"/>
  <c r="AK2729" i="1" s="1"/>
  <c r="AC2729" i="1"/>
  <c r="AL2729" i="1" s="1"/>
  <c r="AD2729" i="1"/>
  <c r="AM2729" i="1" s="1"/>
  <c r="Y2729" i="1"/>
  <c r="AH2729" i="1" s="1"/>
  <c r="AA2723" i="1"/>
  <c r="AJ2723" i="1" s="1"/>
  <c r="AB2723" i="1"/>
  <c r="AK2723" i="1" s="1"/>
  <c r="AC2723" i="1"/>
  <c r="AL2723" i="1" s="1"/>
  <c r="AD2723" i="1"/>
  <c r="AM2723" i="1" s="1"/>
  <c r="W2723" i="1"/>
  <c r="AF2723" i="1" s="1"/>
  <c r="Y2723" i="1"/>
  <c r="AH2723" i="1" s="1"/>
  <c r="AA2717" i="1"/>
  <c r="AJ2717" i="1" s="1"/>
  <c r="AB2717" i="1"/>
  <c r="AK2717" i="1" s="1"/>
  <c r="AC2717" i="1"/>
  <c r="AL2717" i="1" s="1"/>
  <c r="AD2717" i="1"/>
  <c r="AM2717" i="1" s="1"/>
  <c r="W2717" i="1"/>
  <c r="AF2717" i="1" s="1"/>
  <c r="Y2717" i="1"/>
  <c r="AH2717" i="1" s="1"/>
  <c r="AA2711" i="1"/>
  <c r="AJ2711" i="1" s="1"/>
  <c r="AB2711" i="1"/>
  <c r="AK2711" i="1" s="1"/>
  <c r="AC2711" i="1"/>
  <c r="AL2711" i="1" s="1"/>
  <c r="AD2711" i="1"/>
  <c r="AM2711" i="1" s="1"/>
  <c r="W2711" i="1"/>
  <c r="AF2711" i="1" s="1"/>
  <c r="Y2711" i="1"/>
  <c r="AH2711" i="1" s="1"/>
  <c r="AA2705" i="1"/>
  <c r="AJ2705" i="1" s="1"/>
  <c r="AB2705" i="1"/>
  <c r="AK2705" i="1" s="1"/>
  <c r="AC2705" i="1"/>
  <c r="AL2705" i="1" s="1"/>
  <c r="AD2705" i="1"/>
  <c r="AM2705" i="1" s="1"/>
  <c r="W2705" i="1"/>
  <c r="AF2705" i="1" s="1"/>
  <c r="Y2705" i="1"/>
  <c r="AH2705" i="1" s="1"/>
  <c r="AA2699" i="1"/>
  <c r="AJ2699" i="1" s="1"/>
  <c r="AB2699" i="1"/>
  <c r="AK2699" i="1" s="1"/>
  <c r="AC2699" i="1"/>
  <c r="AL2699" i="1" s="1"/>
  <c r="AD2699" i="1"/>
  <c r="AM2699" i="1" s="1"/>
  <c r="W2699" i="1"/>
  <c r="AF2699" i="1" s="1"/>
  <c r="Y2699" i="1"/>
  <c r="AH2699" i="1" s="1"/>
  <c r="AA2693" i="1"/>
  <c r="AJ2693" i="1" s="1"/>
  <c r="AB2693" i="1"/>
  <c r="AK2693" i="1" s="1"/>
  <c r="AC2693" i="1"/>
  <c r="AL2693" i="1" s="1"/>
  <c r="AD2693" i="1"/>
  <c r="AM2693" i="1" s="1"/>
  <c r="W2693" i="1"/>
  <c r="AF2693" i="1" s="1"/>
  <c r="Y2693" i="1"/>
  <c r="AH2693" i="1" s="1"/>
  <c r="AA2687" i="1"/>
  <c r="AJ2687" i="1" s="1"/>
  <c r="AB2687" i="1"/>
  <c r="AK2687" i="1" s="1"/>
  <c r="AC2687" i="1"/>
  <c r="AL2687" i="1" s="1"/>
  <c r="AD2687" i="1"/>
  <c r="AM2687" i="1" s="1"/>
  <c r="W2687" i="1"/>
  <c r="AF2687" i="1" s="1"/>
  <c r="Y2687" i="1"/>
  <c r="AH2687" i="1" s="1"/>
  <c r="AA2681" i="1"/>
  <c r="AJ2681" i="1" s="1"/>
  <c r="AB2681" i="1"/>
  <c r="AK2681" i="1" s="1"/>
  <c r="AC2681" i="1"/>
  <c r="AL2681" i="1" s="1"/>
  <c r="AD2681" i="1"/>
  <c r="AM2681" i="1" s="1"/>
  <c r="W2681" i="1"/>
  <c r="AF2681" i="1" s="1"/>
  <c r="Y2681" i="1"/>
  <c r="AH2681" i="1" s="1"/>
  <c r="AA2675" i="1"/>
  <c r="AJ2675" i="1" s="1"/>
  <c r="AB2675" i="1"/>
  <c r="AK2675" i="1" s="1"/>
  <c r="AC2675" i="1"/>
  <c r="AL2675" i="1" s="1"/>
  <c r="AD2675" i="1"/>
  <c r="AM2675" i="1" s="1"/>
  <c r="W2675" i="1"/>
  <c r="AF2675" i="1" s="1"/>
  <c r="Y2675" i="1"/>
  <c r="AH2675" i="1" s="1"/>
  <c r="AA2669" i="1"/>
  <c r="AJ2669" i="1" s="1"/>
  <c r="AB2669" i="1"/>
  <c r="AK2669" i="1" s="1"/>
  <c r="AC2669" i="1"/>
  <c r="AL2669" i="1" s="1"/>
  <c r="AD2669" i="1"/>
  <c r="AM2669" i="1" s="1"/>
  <c r="W2669" i="1"/>
  <c r="AF2669" i="1" s="1"/>
  <c r="Y2669" i="1"/>
  <c r="AH2669" i="1" s="1"/>
  <c r="AA2663" i="1"/>
  <c r="AJ2663" i="1" s="1"/>
  <c r="AB2663" i="1"/>
  <c r="AK2663" i="1" s="1"/>
  <c r="AC2663" i="1"/>
  <c r="AL2663" i="1" s="1"/>
  <c r="AD2663" i="1"/>
  <c r="AM2663" i="1" s="1"/>
  <c r="W2663" i="1"/>
  <c r="AF2663" i="1" s="1"/>
  <c r="Y2663" i="1"/>
  <c r="AH2663" i="1" s="1"/>
  <c r="AA2657" i="1"/>
  <c r="AJ2657" i="1" s="1"/>
  <c r="AB2657" i="1"/>
  <c r="AK2657" i="1" s="1"/>
  <c r="AC2657" i="1"/>
  <c r="AL2657" i="1" s="1"/>
  <c r="AD2657" i="1"/>
  <c r="AM2657" i="1" s="1"/>
  <c r="W2657" i="1"/>
  <c r="AF2657" i="1" s="1"/>
  <c r="Y2657" i="1"/>
  <c r="AH2657" i="1" s="1"/>
  <c r="AA2651" i="1"/>
  <c r="AJ2651" i="1" s="1"/>
  <c r="AB2651" i="1"/>
  <c r="AK2651" i="1" s="1"/>
  <c r="AC2651" i="1"/>
  <c r="AL2651" i="1" s="1"/>
  <c r="AD2651" i="1"/>
  <c r="AM2651" i="1" s="1"/>
  <c r="W2651" i="1"/>
  <c r="AF2651" i="1" s="1"/>
  <c r="Y2651" i="1"/>
  <c r="AH2651" i="1" s="1"/>
  <c r="Y2645" i="1"/>
  <c r="AH2645" i="1" s="1"/>
  <c r="AA2645" i="1"/>
  <c r="AJ2645" i="1" s="1"/>
  <c r="AB2645" i="1"/>
  <c r="AK2645" i="1" s="1"/>
  <c r="AC2645" i="1"/>
  <c r="AL2645" i="1" s="1"/>
  <c r="AD2645" i="1"/>
  <c r="AM2645" i="1" s="1"/>
  <c r="X2645" i="1"/>
  <c r="AG2645" i="1" s="1"/>
  <c r="Y2639" i="1"/>
  <c r="AH2639" i="1" s="1"/>
  <c r="W2639" i="1"/>
  <c r="AF2639" i="1" s="1"/>
  <c r="X2639" i="1"/>
  <c r="AG2639" i="1" s="1"/>
  <c r="Z2639" i="1"/>
  <c r="AI2639" i="1" s="1"/>
  <c r="AA2639" i="1"/>
  <c r="AJ2639" i="1" s="1"/>
  <c r="AC2639" i="1"/>
  <c r="AL2639" i="1" s="1"/>
  <c r="Y2633" i="1"/>
  <c r="AH2633" i="1" s="1"/>
  <c r="W2633" i="1"/>
  <c r="AF2633" i="1" s="1"/>
  <c r="X2633" i="1"/>
  <c r="AG2633" i="1" s="1"/>
  <c r="Z2633" i="1"/>
  <c r="AI2633" i="1" s="1"/>
  <c r="AA2633" i="1"/>
  <c r="AJ2633" i="1" s="1"/>
  <c r="AB2633" i="1"/>
  <c r="AK2633" i="1" s="1"/>
  <c r="AC2633" i="1"/>
  <c r="AL2633" i="1" s="1"/>
  <c r="AD2633" i="1"/>
  <c r="AM2633" i="1" s="1"/>
  <c r="Y2627" i="1"/>
  <c r="AH2627" i="1" s="1"/>
  <c r="AA2627" i="1"/>
  <c r="AJ2627" i="1" s="1"/>
  <c r="AB2627" i="1"/>
  <c r="AK2627" i="1" s="1"/>
  <c r="AC2627" i="1"/>
  <c r="AL2627" i="1" s="1"/>
  <c r="AD2627" i="1"/>
  <c r="AM2627" i="1" s="1"/>
  <c r="X2627" i="1"/>
  <c r="AG2627" i="1" s="1"/>
  <c r="W2621" i="1"/>
  <c r="AF2621" i="1" s="1"/>
  <c r="X2621" i="1"/>
  <c r="AG2621" i="1" s="1"/>
  <c r="Y2621" i="1"/>
  <c r="AH2621" i="1" s="1"/>
  <c r="AB2621" i="1"/>
  <c r="AK2621" i="1" s="1"/>
  <c r="AC2621" i="1"/>
  <c r="AL2621" i="1" s="1"/>
  <c r="Z2621" i="1"/>
  <c r="AI2621" i="1" s="1"/>
  <c r="AD2621" i="1"/>
  <c r="AM2621" i="1" s="1"/>
  <c r="W2615" i="1"/>
  <c r="AF2615" i="1" s="1"/>
  <c r="X2615" i="1"/>
  <c r="AG2615" i="1" s="1"/>
  <c r="Y2615" i="1"/>
  <c r="AH2615" i="1" s="1"/>
  <c r="AB2615" i="1"/>
  <c r="AK2615" i="1" s="1"/>
  <c r="AC2615" i="1"/>
  <c r="AL2615" i="1" s="1"/>
  <c r="Z2615" i="1"/>
  <c r="AI2615" i="1" s="1"/>
  <c r="AA2615" i="1"/>
  <c r="AJ2615" i="1" s="1"/>
  <c r="AD2615" i="1"/>
  <c r="AM2615" i="1" s="1"/>
  <c r="W2609" i="1"/>
  <c r="AF2609" i="1" s="1"/>
  <c r="X2609" i="1"/>
  <c r="AG2609" i="1" s="1"/>
  <c r="Y2609" i="1"/>
  <c r="AH2609" i="1" s="1"/>
  <c r="AB2609" i="1"/>
  <c r="AK2609" i="1" s="1"/>
  <c r="AC2609" i="1"/>
  <c r="AL2609" i="1" s="1"/>
  <c r="Z2609" i="1"/>
  <c r="AI2609" i="1" s="1"/>
  <c r="AA2609" i="1"/>
  <c r="AJ2609" i="1" s="1"/>
  <c r="AD2609" i="1"/>
  <c r="AM2609" i="1" s="1"/>
  <c r="W2603" i="1"/>
  <c r="AF2603" i="1" s="1"/>
  <c r="X2603" i="1"/>
  <c r="AG2603" i="1" s="1"/>
  <c r="Y2603" i="1"/>
  <c r="AH2603" i="1" s="1"/>
  <c r="AB2603" i="1"/>
  <c r="AK2603" i="1" s="1"/>
  <c r="AC2603" i="1"/>
  <c r="AL2603" i="1" s="1"/>
  <c r="Z2603" i="1"/>
  <c r="AI2603" i="1" s="1"/>
  <c r="AD2603" i="1"/>
  <c r="AM2603" i="1" s="1"/>
  <c r="W2597" i="1"/>
  <c r="AF2597" i="1" s="1"/>
  <c r="X2597" i="1"/>
  <c r="AG2597" i="1" s="1"/>
  <c r="Y2597" i="1"/>
  <c r="AH2597" i="1" s="1"/>
  <c r="AB2597" i="1"/>
  <c r="AK2597" i="1" s="1"/>
  <c r="AC2597" i="1"/>
  <c r="AL2597" i="1" s="1"/>
  <c r="Z2597" i="1"/>
  <c r="AI2597" i="1" s="1"/>
  <c r="AA2597" i="1"/>
  <c r="AJ2597" i="1" s="1"/>
  <c r="AD2597" i="1"/>
  <c r="AM2597" i="1" s="1"/>
  <c r="W2591" i="1"/>
  <c r="AF2591" i="1" s="1"/>
  <c r="X2591" i="1"/>
  <c r="AG2591" i="1" s="1"/>
  <c r="Y2591" i="1"/>
  <c r="AH2591" i="1" s="1"/>
  <c r="AB2591" i="1"/>
  <c r="AK2591" i="1" s="1"/>
  <c r="AC2591" i="1"/>
  <c r="AL2591" i="1" s="1"/>
  <c r="Z2591" i="1"/>
  <c r="AI2591" i="1" s="1"/>
  <c r="AA2591" i="1"/>
  <c r="AJ2591" i="1" s="1"/>
  <c r="AD2591" i="1"/>
  <c r="AM2591" i="1" s="1"/>
  <c r="W2585" i="1"/>
  <c r="AF2585" i="1" s="1"/>
  <c r="X2585" i="1"/>
  <c r="AG2585" i="1" s="1"/>
  <c r="Y2585" i="1"/>
  <c r="AH2585" i="1" s="1"/>
  <c r="AB2585" i="1"/>
  <c r="AK2585" i="1" s="1"/>
  <c r="AC2585" i="1"/>
  <c r="AL2585" i="1" s="1"/>
  <c r="Z2585" i="1"/>
  <c r="AI2585" i="1" s="1"/>
  <c r="AD2585" i="1"/>
  <c r="AM2585" i="1" s="1"/>
  <c r="W2579" i="1"/>
  <c r="AF2579" i="1" s="1"/>
  <c r="X2579" i="1"/>
  <c r="AG2579" i="1" s="1"/>
  <c r="Y2579" i="1"/>
  <c r="AH2579" i="1" s="1"/>
  <c r="AB2579" i="1"/>
  <c r="AK2579" i="1" s="1"/>
  <c r="AC2579" i="1"/>
  <c r="AL2579" i="1" s="1"/>
  <c r="Z2579" i="1"/>
  <c r="AI2579" i="1" s="1"/>
  <c r="AA2579" i="1"/>
  <c r="AJ2579" i="1" s="1"/>
  <c r="AD2579" i="1"/>
  <c r="AM2579" i="1" s="1"/>
  <c r="W2573" i="1"/>
  <c r="AF2573" i="1" s="1"/>
  <c r="X2573" i="1"/>
  <c r="AG2573" i="1" s="1"/>
  <c r="Y2573" i="1"/>
  <c r="AH2573" i="1" s="1"/>
  <c r="AB2573" i="1"/>
  <c r="AK2573" i="1" s="1"/>
  <c r="AC2573" i="1"/>
  <c r="AL2573" i="1" s="1"/>
  <c r="Z2573" i="1"/>
  <c r="AI2573" i="1" s="1"/>
  <c r="AA2573" i="1"/>
  <c r="AJ2573" i="1" s="1"/>
  <c r="AD2573" i="1"/>
  <c r="AM2573" i="1" s="1"/>
  <c r="W2567" i="1"/>
  <c r="AF2567" i="1" s="1"/>
  <c r="X2567" i="1"/>
  <c r="AG2567" i="1" s="1"/>
  <c r="Y2567" i="1"/>
  <c r="AH2567" i="1" s="1"/>
  <c r="AB2567" i="1"/>
  <c r="AK2567" i="1" s="1"/>
  <c r="AC2567" i="1"/>
  <c r="AL2567" i="1" s="1"/>
  <c r="Z2567" i="1"/>
  <c r="AI2567" i="1" s="1"/>
  <c r="AD2567" i="1"/>
  <c r="AM2567" i="1" s="1"/>
  <c r="W2561" i="1"/>
  <c r="AF2561" i="1" s="1"/>
  <c r="X2561" i="1"/>
  <c r="AG2561" i="1" s="1"/>
  <c r="Y2561" i="1"/>
  <c r="AH2561" i="1" s="1"/>
  <c r="AB2561" i="1"/>
  <c r="AK2561" i="1" s="1"/>
  <c r="AC2561" i="1"/>
  <c r="AL2561" i="1" s="1"/>
  <c r="Z2561" i="1"/>
  <c r="AI2561" i="1" s="1"/>
  <c r="AA2561" i="1"/>
  <c r="AJ2561" i="1" s="1"/>
  <c r="AD2561" i="1"/>
  <c r="AM2561" i="1" s="1"/>
  <c r="W2555" i="1"/>
  <c r="AF2555" i="1" s="1"/>
  <c r="X2555" i="1"/>
  <c r="AG2555" i="1" s="1"/>
  <c r="Y2555" i="1"/>
  <c r="AH2555" i="1" s="1"/>
  <c r="AB2555" i="1"/>
  <c r="AK2555" i="1" s="1"/>
  <c r="AC2555" i="1"/>
  <c r="AL2555" i="1" s="1"/>
  <c r="Z2555" i="1"/>
  <c r="AI2555" i="1" s="1"/>
  <c r="AA2555" i="1"/>
  <c r="AJ2555" i="1" s="1"/>
  <c r="AD2555" i="1"/>
  <c r="AM2555" i="1" s="1"/>
  <c r="W2549" i="1"/>
  <c r="AF2549" i="1" s="1"/>
  <c r="X2549" i="1"/>
  <c r="AG2549" i="1" s="1"/>
  <c r="Y2549" i="1"/>
  <c r="AH2549" i="1" s="1"/>
  <c r="AB2549" i="1"/>
  <c r="AK2549" i="1" s="1"/>
  <c r="AC2549" i="1"/>
  <c r="AL2549" i="1" s="1"/>
  <c r="Z2549" i="1"/>
  <c r="AI2549" i="1" s="1"/>
  <c r="AD2549" i="1"/>
  <c r="AM2549" i="1" s="1"/>
  <c r="W2543" i="1"/>
  <c r="AF2543" i="1" s="1"/>
  <c r="X2543" i="1"/>
  <c r="AG2543" i="1" s="1"/>
  <c r="Y2543" i="1"/>
  <c r="AH2543" i="1" s="1"/>
  <c r="AB2543" i="1"/>
  <c r="AK2543" i="1" s="1"/>
  <c r="AC2543" i="1"/>
  <c r="AL2543" i="1" s="1"/>
  <c r="Z2543" i="1"/>
  <c r="AI2543" i="1" s="1"/>
  <c r="AA2543" i="1"/>
  <c r="AJ2543" i="1" s="1"/>
  <c r="AD2543" i="1"/>
  <c r="AM2543" i="1" s="1"/>
  <c r="W2537" i="1"/>
  <c r="AF2537" i="1" s="1"/>
  <c r="X2537" i="1"/>
  <c r="AG2537" i="1" s="1"/>
  <c r="Y2537" i="1"/>
  <c r="AH2537" i="1" s="1"/>
  <c r="AB2537" i="1"/>
  <c r="AK2537" i="1" s="1"/>
  <c r="AC2537" i="1"/>
  <c r="AL2537" i="1" s="1"/>
  <c r="Z2537" i="1"/>
  <c r="AI2537" i="1" s="1"/>
  <c r="AA2537" i="1"/>
  <c r="AJ2537" i="1" s="1"/>
  <c r="AD2537" i="1"/>
  <c r="AM2537" i="1" s="1"/>
  <c r="W2531" i="1"/>
  <c r="AF2531" i="1" s="1"/>
  <c r="X2531" i="1"/>
  <c r="AG2531" i="1" s="1"/>
  <c r="Y2531" i="1"/>
  <c r="AH2531" i="1" s="1"/>
  <c r="AB2531" i="1"/>
  <c r="AK2531" i="1" s="1"/>
  <c r="AC2531" i="1"/>
  <c r="AL2531" i="1" s="1"/>
  <c r="Z2531" i="1"/>
  <c r="AI2531" i="1" s="1"/>
  <c r="AD2531" i="1"/>
  <c r="AM2531" i="1" s="1"/>
  <c r="W2525" i="1"/>
  <c r="AF2525" i="1" s="1"/>
  <c r="X2525" i="1"/>
  <c r="AG2525" i="1" s="1"/>
  <c r="Y2525" i="1"/>
  <c r="AH2525" i="1" s="1"/>
  <c r="AB2525" i="1"/>
  <c r="AK2525" i="1" s="1"/>
  <c r="AC2525" i="1"/>
  <c r="AL2525" i="1" s="1"/>
  <c r="Z2525" i="1"/>
  <c r="AI2525" i="1" s="1"/>
  <c r="AA2525" i="1"/>
  <c r="AJ2525" i="1" s="1"/>
  <c r="AD2525" i="1"/>
  <c r="AM2525" i="1" s="1"/>
  <c r="W2519" i="1"/>
  <c r="AF2519" i="1" s="1"/>
  <c r="X2519" i="1"/>
  <c r="AG2519" i="1" s="1"/>
  <c r="Y2519" i="1"/>
  <c r="AH2519" i="1" s="1"/>
  <c r="AB2519" i="1"/>
  <c r="AK2519" i="1" s="1"/>
  <c r="AC2519" i="1"/>
  <c r="AL2519" i="1" s="1"/>
  <c r="Z2519" i="1"/>
  <c r="AI2519" i="1" s="1"/>
  <c r="AA2519" i="1"/>
  <c r="AJ2519" i="1" s="1"/>
  <c r="AD2519" i="1"/>
  <c r="AM2519" i="1" s="1"/>
  <c r="W2513" i="1"/>
  <c r="AF2513" i="1" s="1"/>
  <c r="X2513" i="1"/>
  <c r="AG2513" i="1" s="1"/>
  <c r="Y2513" i="1"/>
  <c r="AH2513" i="1" s="1"/>
  <c r="AB2513" i="1"/>
  <c r="AK2513" i="1" s="1"/>
  <c r="AC2513" i="1"/>
  <c r="AL2513" i="1" s="1"/>
  <c r="Z2513" i="1"/>
  <c r="AI2513" i="1" s="1"/>
  <c r="AD2513" i="1"/>
  <c r="AM2513" i="1" s="1"/>
  <c r="W2507" i="1"/>
  <c r="AF2507" i="1" s="1"/>
  <c r="X2507" i="1"/>
  <c r="AG2507" i="1" s="1"/>
  <c r="Y2507" i="1"/>
  <c r="AH2507" i="1" s="1"/>
  <c r="AB2507" i="1"/>
  <c r="AK2507" i="1" s="1"/>
  <c r="AC2507" i="1"/>
  <c r="AL2507" i="1" s="1"/>
  <c r="Z2507" i="1"/>
  <c r="AI2507" i="1" s="1"/>
  <c r="AA2507" i="1"/>
  <c r="AJ2507" i="1" s="1"/>
  <c r="AD2507" i="1"/>
  <c r="AM2507" i="1" s="1"/>
  <c r="W2501" i="1"/>
  <c r="AF2501" i="1" s="1"/>
  <c r="X2501" i="1"/>
  <c r="AG2501" i="1" s="1"/>
  <c r="Y2501" i="1"/>
  <c r="AH2501" i="1" s="1"/>
  <c r="AB2501" i="1"/>
  <c r="AK2501" i="1" s="1"/>
  <c r="AC2501" i="1"/>
  <c r="AL2501" i="1" s="1"/>
  <c r="Z2501" i="1"/>
  <c r="AI2501" i="1" s="1"/>
  <c r="AA2501" i="1"/>
  <c r="AJ2501" i="1" s="1"/>
  <c r="AD2501" i="1"/>
  <c r="AM2501" i="1" s="1"/>
  <c r="W2495" i="1"/>
  <c r="AF2495" i="1" s="1"/>
  <c r="X2495" i="1"/>
  <c r="AG2495" i="1" s="1"/>
  <c r="Y2495" i="1"/>
  <c r="AH2495" i="1" s="1"/>
  <c r="AB2495" i="1"/>
  <c r="AK2495" i="1" s="1"/>
  <c r="AC2495" i="1"/>
  <c r="AL2495" i="1" s="1"/>
  <c r="Z2495" i="1"/>
  <c r="AI2495" i="1" s="1"/>
  <c r="AD2495" i="1"/>
  <c r="AM2495" i="1" s="1"/>
  <c r="W2489" i="1"/>
  <c r="AF2489" i="1" s="1"/>
  <c r="X2489" i="1"/>
  <c r="AG2489" i="1" s="1"/>
  <c r="Y2489" i="1"/>
  <c r="AH2489" i="1" s="1"/>
  <c r="AB2489" i="1"/>
  <c r="AK2489" i="1" s="1"/>
  <c r="AC2489" i="1"/>
  <c r="AL2489" i="1" s="1"/>
  <c r="Z2489" i="1"/>
  <c r="AI2489" i="1" s="1"/>
  <c r="AA2489" i="1"/>
  <c r="AJ2489" i="1" s="1"/>
  <c r="AD2489" i="1"/>
  <c r="AM2489" i="1" s="1"/>
  <c r="W2483" i="1"/>
  <c r="AF2483" i="1" s="1"/>
  <c r="X2483" i="1"/>
  <c r="AG2483" i="1" s="1"/>
  <c r="Y2483" i="1"/>
  <c r="AH2483" i="1" s="1"/>
  <c r="AB2483" i="1"/>
  <c r="AK2483" i="1" s="1"/>
  <c r="AC2483" i="1"/>
  <c r="AL2483" i="1" s="1"/>
  <c r="Z2483" i="1"/>
  <c r="AI2483" i="1" s="1"/>
  <c r="AA2483" i="1"/>
  <c r="AJ2483" i="1" s="1"/>
  <c r="AD2483" i="1"/>
  <c r="AM2483" i="1" s="1"/>
  <c r="W2477" i="1"/>
  <c r="AF2477" i="1" s="1"/>
  <c r="X2477" i="1"/>
  <c r="AG2477" i="1" s="1"/>
  <c r="Y2477" i="1"/>
  <c r="AH2477" i="1" s="1"/>
  <c r="AB2477" i="1"/>
  <c r="AK2477" i="1" s="1"/>
  <c r="AC2477" i="1"/>
  <c r="AL2477" i="1" s="1"/>
  <c r="Z2477" i="1"/>
  <c r="AI2477" i="1" s="1"/>
  <c r="AD2477" i="1"/>
  <c r="AM2477" i="1" s="1"/>
  <c r="W2471" i="1"/>
  <c r="AF2471" i="1" s="1"/>
  <c r="X2471" i="1"/>
  <c r="AG2471" i="1" s="1"/>
  <c r="Y2471" i="1"/>
  <c r="AH2471" i="1" s="1"/>
  <c r="AB2471" i="1"/>
  <c r="AK2471" i="1" s="1"/>
  <c r="AC2471" i="1"/>
  <c r="AL2471" i="1" s="1"/>
  <c r="Z2471" i="1"/>
  <c r="AI2471" i="1" s="1"/>
  <c r="AA2471" i="1"/>
  <c r="AJ2471" i="1" s="1"/>
  <c r="AD2471" i="1"/>
  <c r="AM2471" i="1" s="1"/>
  <c r="W2465" i="1"/>
  <c r="AF2465" i="1" s="1"/>
  <c r="X2465" i="1"/>
  <c r="AG2465" i="1" s="1"/>
  <c r="Y2465" i="1"/>
  <c r="AH2465" i="1" s="1"/>
  <c r="AB2465" i="1"/>
  <c r="AK2465" i="1" s="1"/>
  <c r="AC2465" i="1"/>
  <c r="AL2465" i="1" s="1"/>
  <c r="Z2465" i="1"/>
  <c r="AI2465" i="1" s="1"/>
  <c r="AA2465" i="1"/>
  <c r="AJ2465" i="1" s="1"/>
  <c r="AD2465" i="1"/>
  <c r="AM2465" i="1" s="1"/>
  <c r="W2459" i="1"/>
  <c r="AF2459" i="1" s="1"/>
  <c r="X2459" i="1"/>
  <c r="AG2459" i="1" s="1"/>
  <c r="Y2459" i="1"/>
  <c r="AH2459" i="1" s="1"/>
  <c r="AA2459" i="1"/>
  <c r="AJ2459" i="1" s="1"/>
  <c r="AB2459" i="1"/>
  <c r="AK2459" i="1" s="1"/>
  <c r="AC2459" i="1"/>
  <c r="AL2459" i="1" s="1"/>
  <c r="AD2459" i="1"/>
  <c r="AM2459" i="1" s="1"/>
  <c r="W2453" i="1"/>
  <c r="AF2453" i="1" s="1"/>
  <c r="X2453" i="1"/>
  <c r="AG2453" i="1" s="1"/>
  <c r="Y2453" i="1"/>
  <c r="AH2453" i="1" s="1"/>
  <c r="Z2453" i="1"/>
  <c r="AI2453" i="1" s="1"/>
  <c r="AA2453" i="1"/>
  <c r="AJ2453" i="1" s="1"/>
  <c r="AB2453" i="1"/>
  <c r="AK2453" i="1" s="1"/>
  <c r="AC2453" i="1"/>
  <c r="AL2453" i="1" s="1"/>
  <c r="AD2453" i="1"/>
  <c r="AM2453" i="1" s="1"/>
  <c r="W2447" i="1"/>
  <c r="AF2447" i="1" s="1"/>
  <c r="X2447" i="1"/>
  <c r="AG2447" i="1" s="1"/>
  <c r="Y2447" i="1"/>
  <c r="AH2447" i="1" s="1"/>
  <c r="Z2447" i="1"/>
  <c r="AI2447" i="1" s="1"/>
  <c r="AA2447" i="1"/>
  <c r="AJ2447" i="1" s="1"/>
  <c r="AB2447" i="1"/>
  <c r="AK2447" i="1" s="1"/>
  <c r="AC2447" i="1"/>
  <c r="AL2447" i="1" s="1"/>
  <c r="AD2447" i="1"/>
  <c r="AM2447" i="1" s="1"/>
  <c r="W2441" i="1"/>
  <c r="AF2441" i="1" s="1"/>
  <c r="X2441" i="1"/>
  <c r="AG2441" i="1" s="1"/>
  <c r="Y2441" i="1"/>
  <c r="AH2441" i="1" s="1"/>
  <c r="Z2441" i="1"/>
  <c r="AI2441" i="1" s="1"/>
  <c r="AA2441" i="1"/>
  <c r="AJ2441" i="1" s="1"/>
  <c r="AB2441" i="1"/>
  <c r="AK2441" i="1" s="1"/>
  <c r="AC2441" i="1"/>
  <c r="AL2441" i="1" s="1"/>
  <c r="AD2441" i="1"/>
  <c r="AM2441" i="1" s="1"/>
  <c r="W2435" i="1"/>
  <c r="AF2435" i="1" s="1"/>
  <c r="X2435" i="1"/>
  <c r="AG2435" i="1" s="1"/>
  <c r="Y2435" i="1"/>
  <c r="AH2435" i="1" s="1"/>
  <c r="Z2435" i="1"/>
  <c r="AI2435" i="1" s="1"/>
  <c r="AA2435" i="1"/>
  <c r="AJ2435" i="1" s="1"/>
  <c r="AB2435" i="1"/>
  <c r="AK2435" i="1" s="1"/>
  <c r="AC2435" i="1"/>
  <c r="AL2435" i="1" s="1"/>
  <c r="AD2435" i="1"/>
  <c r="AM2435" i="1" s="1"/>
  <c r="W2429" i="1"/>
  <c r="AF2429" i="1" s="1"/>
  <c r="X2429" i="1"/>
  <c r="AG2429" i="1" s="1"/>
  <c r="Y2429" i="1"/>
  <c r="AH2429" i="1" s="1"/>
  <c r="Z2429" i="1"/>
  <c r="AI2429" i="1" s="1"/>
  <c r="AA2429" i="1"/>
  <c r="AJ2429" i="1" s="1"/>
  <c r="AB2429" i="1"/>
  <c r="AK2429" i="1" s="1"/>
  <c r="AC2429" i="1"/>
  <c r="AL2429" i="1" s="1"/>
  <c r="AD2429" i="1"/>
  <c r="AM2429" i="1" s="1"/>
  <c r="W2423" i="1"/>
  <c r="AF2423" i="1" s="1"/>
  <c r="X2423" i="1"/>
  <c r="AG2423" i="1" s="1"/>
  <c r="Y2423" i="1"/>
  <c r="AH2423" i="1" s="1"/>
  <c r="Z2423" i="1"/>
  <c r="AI2423" i="1" s="1"/>
  <c r="AA2423" i="1"/>
  <c r="AJ2423" i="1" s="1"/>
  <c r="AB2423" i="1"/>
  <c r="AK2423" i="1" s="1"/>
  <c r="AC2423" i="1"/>
  <c r="AL2423" i="1" s="1"/>
  <c r="AD2423" i="1"/>
  <c r="AM2423" i="1" s="1"/>
  <c r="W2417" i="1"/>
  <c r="AF2417" i="1" s="1"/>
  <c r="X2417" i="1"/>
  <c r="AG2417" i="1" s="1"/>
  <c r="Y2417" i="1"/>
  <c r="AH2417" i="1" s="1"/>
  <c r="Z2417" i="1"/>
  <c r="AI2417" i="1" s="1"/>
  <c r="AA2417" i="1"/>
  <c r="AJ2417" i="1" s="1"/>
  <c r="AB2417" i="1"/>
  <c r="AK2417" i="1" s="1"/>
  <c r="AC2417" i="1"/>
  <c r="AL2417" i="1" s="1"/>
  <c r="AD2417" i="1"/>
  <c r="AM2417" i="1" s="1"/>
  <c r="W2411" i="1"/>
  <c r="AF2411" i="1" s="1"/>
  <c r="X2411" i="1"/>
  <c r="AG2411" i="1" s="1"/>
  <c r="Y2411" i="1"/>
  <c r="AH2411" i="1" s="1"/>
  <c r="Z2411" i="1"/>
  <c r="AI2411" i="1" s="1"/>
  <c r="AA2411" i="1"/>
  <c r="AJ2411" i="1" s="1"/>
  <c r="AB2411" i="1"/>
  <c r="AK2411" i="1" s="1"/>
  <c r="AC2411" i="1"/>
  <c r="AL2411" i="1" s="1"/>
  <c r="AD2411" i="1"/>
  <c r="AM2411" i="1" s="1"/>
  <c r="W2405" i="1"/>
  <c r="AF2405" i="1" s="1"/>
  <c r="X2405" i="1"/>
  <c r="AG2405" i="1" s="1"/>
  <c r="Y2405" i="1"/>
  <c r="AH2405" i="1" s="1"/>
  <c r="Z2405" i="1"/>
  <c r="AI2405" i="1" s="1"/>
  <c r="AA2405" i="1"/>
  <c r="AJ2405" i="1" s="1"/>
  <c r="AB2405" i="1"/>
  <c r="AK2405" i="1" s="1"/>
  <c r="AC2405" i="1"/>
  <c r="AL2405" i="1" s="1"/>
  <c r="AD2405" i="1"/>
  <c r="AM2405" i="1" s="1"/>
  <c r="W2399" i="1"/>
  <c r="AF2399" i="1" s="1"/>
  <c r="X2399" i="1"/>
  <c r="AG2399" i="1" s="1"/>
  <c r="Y2399" i="1"/>
  <c r="AH2399" i="1" s="1"/>
  <c r="Z2399" i="1"/>
  <c r="AI2399" i="1" s="1"/>
  <c r="AA2399" i="1"/>
  <c r="AJ2399" i="1" s="1"/>
  <c r="AB2399" i="1"/>
  <c r="AK2399" i="1" s="1"/>
  <c r="AC2399" i="1"/>
  <c r="AL2399" i="1" s="1"/>
  <c r="AD2399" i="1"/>
  <c r="AM2399" i="1" s="1"/>
  <c r="W2393" i="1"/>
  <c r="AF2393" i="1" s="1"/>
  <c r="X2393" i="1"/>
  <c r="AG2393" i="1" s="1"/>
  <c r="Y2393" i="1"/>
  <c r="AH2393" i="1" s="1"/>
  <c r="Z2393" i="1"/>
  <c r="AI2393" i="1" s="1"/>
  <c r="AA2393" i="1"/>
  <c r="AJ2393" i="1" s="1"/>
  <c r="AB2393" i="1"/>
  <c r="AK2393" i="1" s="1"/>
  <c r="AC2393" i="1"/>
  <c r="AL2393" i="1" s="1"/>
  <c r="AD2393" i="1"/>
  <c r="AM2393" i="1" s="1"/>
  <c r="W2387" i="1"/>
  <c r="AF2387" i="1" s="1"/>
  <c r="X2387" i="1"/>
  <c r="AG2387" i="1" s="1"/>
  <c r="Y2387" i="1"/>
  <c r="AH2387" i="1" s="1"/>
  <c r="Z2387" i="1"/>
  <c r="AI2387" i="1" s="1"/>
  <c r="AA2387" i="1"/>
  <c r="AJ2387" i="1" s="1"/>
  <c r="AB2387" i="1"/>
  <c r="AK2387" i="1" s="1"/>
  <c r="AC2387" i="1"/>
  <c r="AL2387" i="1" s="1"/>
  <c r="AD2387" i="1"/>
  <c r="AM2387" i="1" s="1"/>
  <c r="W2381" i="1"/>
  <c r="AF2381" i="1" s="1"/>
  <c r="X2381" i="1"/>
  <c r="AG2381" i="1" s="1"/>
  <c r="Y2381" i="1"/>
  <c r="AH2381" i="1" s="1"/>
  <c r="Z2381" i="1"/>
  <c r="AI2381" i="1" s="1"/>
  <c r="AA2381" i="1"/>
  <c r="AJ2381" i="1" s="1"/>
  <c r="AB2381" i="1"/>
  <c r="AK2381" i="1" s="1"/>
  <c r="AC2381" i="1"/>
  <c r="AL2381" i="1" s="1"/>
  <c r="AD2381" i="1"/>
  <c r="AM2381" i="1" s="1"/>
  <c r="W2375" i="1"/>
  <c r="AF2375" i="1" s="1"/>
  <c r="X2375" i="1"/>
  <c r="AG2375" i="1" s="1"/>
  <c r="Y2375" i="1"/>
  <c r="AH2375" i="1" s="1"/>
  <c r="Z2375" i="1"/>
  <c r="AI2375" i="1" s="1"/>
  <c r="AA2375" i="1"/>
  <c r="AJ2375" i="1" s="1"/>
  <c r="AB2375" i="1"/>
  <c r="AK2375" i="1" s="1"/>
  <c r="AC2375" i="1"/>
  <c r="AL2375" i="1" s="1"/>
  <c r="AD2375" i="1"/>
  <c r="AM2375" i="1" s="1"/>
  <c r="W2369" i="1"/>
  <c r="AF2369" i="1" s="1"/>
  <c r="X2369" i="1"/>
  <c r="AG2369" i="1" s="1"/>
  <c r="Y2369" i="1"/>
  <c r="AH2369" i="1" s="1"/>
  <c r="Z2369" i="1"/>
  <c r="AI2369" i="1" s="1"/>
  <c r="AA2369" i="1"/>
  <c r="AJ2369" i="1" s="1"/>
  <c r="AB2369" i="1"/>
  <c r="AK2369" i="1" s="1"/>
  <c r="AC2369" i="1"/>
  <c r="AL2369" i="1" s="1"/>
  <c r="AD2369" i="1"/>
  <c r="AM2369" i="1" s="1"/>
  <c r="W2363" i="1"/>
  <c r="AF2363" i="1" s="1"/>
  <c r="X2363" i="1"/>
  <c r="AG2363" i="1" s="1"/>
  <c r="Y2363" i="1"/>
  <c r="AH2363" i="1" s="1"/>
  <c r="Z2363" i="1"/>
  <c r="AI2363" i="1" s="1"/>
  <c r="AA2363" i="1"/>
  <c r="AJ2363" i="1" s="1"/>
  <c r="AB2363" i="1"/>
  <c r="AK2363" i="1" s="1"/>
  <c r="AC2363" i="1"/>
  <c r="AL2363" i="1" s="1"/>
  <c r="AD2363" i="1"/>
  <c r="AM2363" i="1" s="1"/>
  <c r="W2357" i="1"/>
  <c r="AF2357" i="1" s="1"/>
  <c r="X2357" i="1"/>
  <c r="AG2357" i="1" s="1"/>
  <c r="Y2357" i="1"/>
  <c r="AH2357" i="1" s="1"/>
  <c r="Z2357" i="1"/>
  <c r="AI2357" i="1" s="1"/>
  <c r="AA2357" i="1"/>
  <c r="AJ2357" i="1" s="1"/>
  <c r="AB2357" i="1"/>
  <c r="AK2357" i="1" s="1"/>
  <c r="AC2357" i="1"/>
  <c r="AL2357" i="1" s="1"/>
  <c r="AD2357" i="1"/>
  <c r="AM2357" i="1" s="1"/>
  <c r="W2351" i="1"/>
  <c r="AF2351" i="1" s="1"/>
  <c r="X2351" i="1"/>
  <c r="AG2351" i="1" s="1"/>
  <c r="Y2351" i="1"/>
  <c r="AH2351" i="1" s="1"/>
  <c r="Z2351" i="1"/>
  <c r="AI2351" i="1" s="1"/>
  <c r="AA2351" i="1"/>
  <c r="AJ2351" i="1" s="1"/>
  <c r="AB2351" i="1"/>
  <c r="AK2351" i="1" s="1"/>
  <c r="AC2351" i="1"/>
  <c r="AL2351" i="1" s="1"/>
  <c r="AD2351" i="1"/>
  <c r="AM2351" i="1" s="1"/>
  <c r="W2345" i="1"/>
  <c r="AF2345" i="1" s="1"/>
  <c r="X2345" i="1"/>
  <c r="AG2345" i="1" s="1"/>
  <c r="Y2345" i="1"/>
  <c r="AH2345" i="1" s="1"/>
  <c r="Z2345" i="1"/>
  <c r="AI2345" i="1" s="1"/>
  <c r="AA2345" i="1"/>
  <c r="AJ2345" i="1" s="1"/>
  <c r="AB2345" i="1"/>
  <c r="AK2345" i="1" s="1"/>
  <c r="AC2345" i="1"/>
  <c r="AL2345" i="1" s="1"/>
  <c r="AD2345" i="1"/>
  <c r="AM2345" i="1" s="1"/>
  <c r="W2339" i="1"/>
  <c r="AF2339" i="1" s="1"/>
  <c r="X2339" i="1"/>
  <c r="AG2339" i="1" s="1"/>
  <c r="Y2339" i="1"/>
  <c r="AH2339" i="1" s="1"/>
  <c r="Z2339" i="1"/>
  <c r="AI2339" i="1" s="1"/>
  <c r="AA2339" i="1"/>
  <c r="AJ2339" i="1" s="1"/>
  <c r="AB2339" i="1"/>
  <c r="AK2339" i="1" s="1"/>
  <c r="AC2339" i="1"/>
  <c r="AL2339" i="1" s="1"/>
  <c r="AD2339" i="1"/>
  <c r="AM2339" i="1" s="1"/>
  <c r="W2333" i="1"/>
  <c r="AF2333" i="1" s="1"/>
  <c r="X2333" i="1"/>
  <c r="AG2333" i="1" s="1"/>
  <c r="Y2333" i="1"/>
  <c r="AH2333" i="1" s="1"/>
  <c r="Z2333" i="1"/>
  <c r="AI2333" i="1" s="1"/>
  <c r="AA2333" i="1"/>
  <c r="AJ2333" i="1" s="1"/>
  <c r="AB2333" i="1"/>
  <c r="AK2333" i="1" s="1"/>
  <c r="AC2333" i="1"/>
  <c r="AL2333" i="1" s="1"/>
  <c r="AD2333" i="1"/>
  <c r="AM2333" i="1" s="1"/>
  <c r="W2327" i="1"/>
  <c r="AF2327" i="1" s="1"/>
  <c r="X2327" i="1"/>
  <c r="AG2327" i="1" s="1"/>
  <c r="Y2327" i="1"/>
  <c r="AH2327" i="1" s="1"/>
  <c r="Z2327" i="1"/>
  <c r="AI2327" i="1" s="1"/>
  <c r="AA2327" i="1"/>
  <c r="AJ2327" i="1" s="1"/>
  <c r="AB2327" i="1"/>
  <c r="AK2327" i="1" s="1"/>
  <c r="AC2327" i="1"/>
  <c r="AL2327" i="1" s="1"/>
  <c r="AD2327" i="1"/>
  <c r="AM2327" i="1" s="1"/>
  <c r="W2321" i="1"/>
  <c r="AF2321" i="1" s="1"/>
  <c r="X2321" i="1"/>
  <c r="AG2321" i="1" s="1"/>
  <c r="Y2321" i="1"/>
  <c r="AH2321" i="1" s="1"/>
  <c r="Z2321" i="1"/>
  <c r="AI2321" i="1" s="1"/>
  <c r="AA2321" i="1"/>
  <c r="AJ2321" i="1" s="1"/>
  <c r="AB2321" i="1"/>
  <c r="AK2321" i="1" s="1"/>
  <c r="AC2321" i="1"/>
  <c r="AL2321" i="1" s="1"/>
  <c r="AD2321" i="1"/>
  <c r="AM2321" i="1" s="1"/>
  <c r="W2315" i="1"/>
  <c r="AF2315" i="1" s="1"/>
  <c r="X2315" i="1"/>
  <c r="AG2315" i="1" s="1"/>
  <c r="Y2315" i="1"/>
  <c r="AH2315" i="1" s="1"/>
  <c r="Z2315" i="1"/>
  <c r="AI2315" i="1" s="1"/>
  <c r="AA2315" i="1"/>
  <c r="AJ2315" i="1" s="1"/>
  <c r="AB2315" i="1"/>
  <c r="AK2315" i="1" s="1"/>
  <c r="AC2315" i="1"/>
  <c r="AL2315" i="1" s="1"/>
  <c r="AD2315" i="1"/>
  <c r="AM2315" i="1" s="1"/>
  <c r="W2309" i="1"/>
  <c r="AF2309" i="1" s="1"/>
  <c r="X2309" i="1"/>
  <c r="AG2309" i="1" s="1"/>
  <c r="Y2309" i="1"/>
  <c r="AH2309" i="1" s="1"/>
  <c r="Z2309" i="1"/>
  <c r="AI2309" i="1" s="1"/>
  <c r="AA2309" i="1"/>
  <c r="AJ2309" i="1" s="1"/>
  <c r="AB2309" i="1"/>
  <c r="AK2309" i="1" s="1"/>
  <c r="AC2309" i="1"/>
  <c r="AL2309" i="1" s="1"/>
  <c r="AD2309" i="1"/>
  <c r="AM2309" i="1" s="1"/>
  <c r="W2303" i="1"/>
  <c r="AF2303" i="1" s="1"/>
  <c r="X2303" i="1"/>
  <c r="AG2303" i="1" s="1"/>
  <c r="Y2303" i="1"/>
  <c r="AH2303" i="1" s="1"/>
  <c r="Z2303" i="1"/>
  <c r="AI2303" i="1" s="1"/>
  <c r="AA2303" i="1"/>
  <c r="AJ2303" i="1" s="1"/>
  <c r="AB2303" i="1"/>
  <c r="AK2303" i="1" s="1"/>
  <c r="AC2303" i="1"/>
  <c r="AL2303" i="1" s="1"/>
  <c r="AD2303" i="1"/>
  <c r="AM2303" i="1" s="1"/>
  <c r="W2297" i="1"/>
  <c r="AF2297" i="1" s="1"/>
  <c r="X2297" i="1"/>
  <c r="AG2297" i="1" s="1"/>
  <c r="Y2297" i="1"/>
  <c r="AH2297" i="1" s="1"/>
  <c r="Z2297" i="1"/>
  <c r="AI2297" i="1" s="1"/>
  <c r="AA2297" i="1"/>
  <c r="AJ2297" i="1" s="1"/>
  <c r="AB2297" i="1"/>
  <c r="AK2297" i="1" s="1"/>
  <c r="AC2297" i="1"/>
  <c r="AL2297" i="1" s="1"/>
  <c r="AD2297" i="1"/>
  <c r="AM2297" i="1" s="1"/>
  <c r="W2291" i="1"/>
  <c r="AF2291" i="1" s="1"/>
  <c r="X2291" i="1"/>
  <c r="AG2291" i="1" s="1"/>
  <c r="Y2291" i="1"/>
  <c r="AH2291" i="1" s="1"/>
  <c r="Z2291" i="1"/>
  <c r="AI2291" i="1" s="1"/>
  <c r="AA2291" i="1"/>
  <c r="AJ2291" i="1" s="1"/>
  <c r="AB2291" i="1"/>
  <c r="AK2291" i="1" s="1"/>
  <c r="AC2291" i="1"/>
  <c r="AL2291" i="1" s="1"/>
  <c r="AD2291" i="1"/>
  <c r="AM2291" i="1" s="1"/>
  <c r="W2285" i="1"/>
  <c r="AF2285" i="1" s="1"/>
  <c r="X2285" i="1"/>
  <c r="AG2285" i="1" s="1"/>
  <c r="Y2285" i="1"/>
  <c r="AH2285" i="1" s="1"/>
  <c r="Z2285" i="1"/>
  <c r="AI2285" i="1" s="1"/>
  <c r="AA2285" i="1"/>
  <c r="AJ2285" i="1" s="1"/>
  <c r="AB2285" i="1"/>
  <c r="AK2285" i="1" s="1"/>
  <c r="AC2285" i="1"/>
  <c r="AL2285" i="1" s="1"/>
  <c r="AD2285" i="1"/>
  <c r="AM2285" i="1" s="1"/>
  <c r="W2279" i="1"/>
  <c r="AF2279" i="1" s="1"/>
  <c r="X2279" i="1"/>
  <c r="AG2279" i="1" s="1"/>
  <c r="Y2279" i="1"/>
  <c r="AH2279" i="1" s="1"/>
  <c r="Z2279" i="1"/>
  <c r="AI2279" i="1" s="1"/>
  <c r="AA2279" i="1"/>
  <c r="AJ2279" i="1" s="1"/>
  <c r="AB2279" i="1"/>
  <c r="AK2279" i="1" s="1"/>
  <c r="AC2279" i="1"/>
  <c r="AL2279" i="1" s="1"/>
  <c r="AD2279" i="1"/>
  <c r="AM2279" i="1" s="1"/>
  <c r="W2273" i="1"/>
  <c r="AF2273" i="1" s="1"/>
  <c r="X2273" i="1"/>
  <c r="AG2273" i="1" s="1"/>
  <c r="Y2273" i="1"/>
  <c r="AH2273" i="1" s="1"/>
  <c r="Z2273" i="1"/>
  <c r="AI2273" i="1" s="1"/>
  <c r="AA2273" i="1"/>
  <c r="AJ2273" i="1" s="1"/>
  <c r="AB2273" i="1"/>
  <c r="AK2273" i="1" s="1"/>
  <c r="AC2273" i="1"/>
  <c r="AL2273" i="1" s="1"/>
  <c r="AD2273" i="1"/>
  <c r="AM2273" i="1" s="1"/>
  <c r="W2267" i="1"/>
  <c r="AF2267" i="1" s="1"/>
  <c r="X2267" i="1"/>
  <c r="AG2267" i="1" s="1"/>
  <c r="Y2267" i="1"/>
  <c r="AH2267" i="1" s="1"/>
  <c r="Z2267" i="1"/>
  <c r="AI2267" i="1" s="1"/>
  <c r="AA2267" i="1"/>
  <c r="AJ2267" i="1" s="1"/>
  <c r="AB2267" i="1"/>
  <c r="AK2267" i="1" s="1"/>
  <c r="AC2267" i="1"/>
  <c r="AL2267" i="1" s="1"/>
  <c r="AD2267" i="1"/>
  <c r="AM2267" i="1" s="1"/>
  <c r="W2261" i="1"/>
  <c r="AF2261" i="1" s="1"/>
  <c r="X2261" i="1"/>
  <c r="AG2261" i="1" s="1"/>
  <c r="Y2261" i="1"/>
  <c r="AH2261" i="1" s="1"/>
  <c r="Z2261" i="1"/>
  <c r="AI2261" i="1" s="1"/>
  <c r="AA2261" i="1"/>
  <c r="AJ2261" i="1" s="1"/>
  <c r="AB2261" i="1"/>
  <c r="AK2261" i="1" s="1"/>
  <c r="AC2261" i="1"/>
  <c r="AL2261" i="1" s="1"/>
  <c r="AD2261" i="1"/>
  <c r="AM2261" i="1" s="1"/>
  <c r="W2255" i="1"/>
  <c r="AF2255" i="1" s="1"/>
  <c r="X2255" i="1"/>
  <c r="AG2255" i="1" s="1"/>
  <c r="Y2255" i="1"/>
  <c r="AH2255" i="1" s="1"/>
  <c r="Z2255" i="1"/>
  <c r="AI2255" i="1" s="1"/>
  <c r="AA2255" i="1"/>
  <c r="AJ2255" i="1" s="1"/>
  <c r="AB2255" i="1"/>
  <c r="AK2255" i="1" s="1"/>
  <c r="AC2255" i="1"/>
  <c r="AL2255" i="1" s="1"/>
  <c r="AD2255" i="1"/>
  <c r="AM2255" i="1" s="1"/>
  <c r="W2249" i="1"/>
  <c r="AF2249" i="1" s="1"/>
  <c r="X2249" i="1"/>
  <c r="AG2249" i="1" s="1"/>
  <c r="Y2249" i="1"/>
  <c r="AH2249" i="1" s="1"/>
  <c r="Z2249" i="1"/>
  <c r="AI2249" i="1" s="1"/>
  <c r="AA2249" i="1"/>
  <c r="AJ2249" i="1" s="1"/>
  <c r="AB2249" i="1"/>
  <c r="AK2249" i="1" s="1"/>
  <c r="AC2249" i="1"/>
  <c r="AL2249" i="1" s="1"/>
  <c r="AD2249" i="1"/>
  <c r="AM2249" i="1" s="1"/>
  <c r="W2243" i="1"/>
  <c r="AF2243" i="1" s="1"/>
  <c r="X2243" i="1"/>
  <c r="AG2243" i="1" s="1"/>
  <c r="Y2243" i="1"/>
  <c r="AH2243" i="1" s="1"/>
  <c r="Z2243" i="1"/>
  <c r="AI2243" i="1" s="1"/>
  <c r="AA2243" i="1"/>
  <c r="AJ2243" i="1" s="1"/>
  <c r="AB2243" i="1"/>
  <c r="AK2243" i="1" s="1"/>
  <c r="AC2243" i="1"/>
  <c r="AL2243" i="1" s="1"/>
  <c r="AD2243" i="1"/>
  <c r="AM2243" i="1" s="1"/>
  <c r="W2237" i="1"/>
  <c r="AF2237" i="1" s="1"/>
  <c r="X2237" i="1"/>
  <c r="AG2237" i="1" s="1"/>
  <c r="Y2237" i="1"/>
  <c r="AH2237" i="1" s="1"/>
  <c r="Z2237" i="1"/>
  <c r="AI2237" i="1" s="1"/>
  <c r="AA2237" i="1"/>
  <c r="AJ2237" i="1" s="1"/>
  <c r="AB2237" i="1"/>
  <c r="AK2237" i="1" s="1"/>
  <c r="AC2237" i="1"/>
  <c r="AL2237" i="1" s="1"/>
  <c r="AD2237" i="1"/>
  <c r="AM2237" i="1" s="1"/>
  <c r="W2231" i="1"/>
  <c r="AF2231" i="1" s="1"/>
  <c r="X2231" i="1"/>
  <c r="AG2231" i="1" s="1"/>
  <c r="Y2231" i="1"/>
  <c r="AH2231" i="1" s="1"/>
  <c r="Z2231" i="1"/>
  <c r="AI2231" i="1" s="1"/>
  <c r="AA2231" i="1"/>
  <c r="AJ2231" i="1" s="1"/>
  <c r="AB2231" i="1"/>
  <c r="AK2231" i="1" s="1"/>
  <c r="AC2231" i="1"/>
  <c r="AL2231" i="1" s="1"/>
  <c r="AD2231" i="1"/>
  <c r="AM2231" i="1" s="1"/>
  <c r="W2225" i="1"/>
  <c r="AF2225" i="1" s="1"/>
  <c r="X2225" i="1"/>
  <c r="AG2225" i="1" s="1"/>
  <c r="Y2225" i="1"/>
  <c r="AH2225" i="1" s="1"/>
  <c r="Z2225" i="1"/>
  <c r="AI2225" i="1" s="1"/>
  <c r="AA2225" i="1"/>
  <c r="AJ2225" i="1" s="1"/>
  <c r="AB2225" i="1"/>
  <c r="AK2225" i="1" s="1"/>
  <c r="AC2225" i="1"/>
  <c r="AL2225" i="1" s="1"/>
  <c r="AD2225" i="1"/>
  <c r="AM2225" i="1" s="1"/>
  <c r="W2219" i="1"/>
  <c r="AF2219" i="1" s="1"/>
  <c r="X2219" i="1"/>
  <c r="AG2219" i="1" s="1"/>
  <c r="Y2219" i="1"/>
  <c r="AH2219" i="1" s="1"/>
  <c r="Z2219" i="1"/>
  <c r="AI2219" i="1" s="1"/>
  <c r="AA2219" i="1"/>
  <c r="AJ2219" i="1" s="1"/>
  <c r="AB2219" i="1"/>
  <c r="AK2219" i="1" s="1"/>
  <c r="AC2219" i="1"/>
  <c r="AL2219" i="1" s="1"/>
  <c r="AD2219" i="1"/>
  <c r="AM2219" i="1" s="1"/>
  <c r="Y2213" i="1"/>
  <c r="AH2213" i="1" s="1"/>
  <c r="Z2213" i="1"/>
  <c r="AI2213" i="1" s="1"/>
  <c r="AB2213" i="1"/>
  <c r="AK2213" i="1" s="1"/>
  <c r="AC2213" i="1"/>
  <c r="AL2213" i="1" s="1"/>
  <c r="AD2213" i="1"/>
  <c r="AM2213" i="1" s="1"/>
  <c r="W2213" i="1"/>
  <c r="AF2213" i="1" s="1"/>
  <c r="X2213" i="1"/>
  <c r="AG2213" i="1" s="1"/>
  <c r="AA2213" i="1"/>
  <c r="AJ2213" i="1" s="1"/>
  <c r="Y2207" i="1"/>
  <c r="AH2207" i="1" s="1"/>
  <c r="Z2207" i="1"/>
  <c r="AI2207" i="1" s="1"/>
  <c r="AB2207" i="1"/>
  <c r="AK2207" i="1" s="1"/>
  <c r="AC2207" i="1"/>
  <c r="AL2207" i="1" s="1"/>
  <c r="AD2207" i="1"/>
  <c r="AM2207" i="1" s="1"/>
  <c r="W2207" i="1"/>
  <c r="AF2207" i="1" s="1"/>
  <c r="X2207" i="1"/>
  <c r="AG2207" i="1" s="1"/>
  <c r="AA2207" i="1"/>
  <c r="AJ2207" i="1" s="1"/>
  <c r="Y2201" i="1"/>
  <c r="AH2201" i="1" s="1"/>
  <c r="Z2201" i="1"/>
  <c r="AI2201" i="1" s="1"/>
  <c r="AA2201" i="1"/>
  <c r="AJ2201" i="1" s="1"/>
  <c r="AB2201" i="1"/>
  <c r="AK2201" i="1" s="1"/>
  <c r="AC2201" i="1"/>
  <c r="AL2201" i="1" s="1"/>
  <c r="AD2201" i="1"/>
  <c r="AM2201" i="1" s="1"/>
  <c r="W2201" i="1"/>
  <c r="AF2201" i="1" s="1"/>
  <c r="X2201" i="1"/>
  <c r="AG2201" i="1" s="1"/>
  <c r="Y2195" i="1"/>
  <c r="AH2195" i="1" s="1"/>
  <c r="Z2195" i="1"/>
  <c r="AI2195" i="1" s="1"/>
  <c r="AA2195" i="1"/>
  <c r="AJ2195" i="1" s="1"/>
  <c r="AB2195" i="1"/>
  <c r="AK2195" i="1" s="1"/>
  <c r="AC2195" i="1"/>
  <c r="AL2195" i="1" s="1"/>
  <c r="AD2195" i="1"/>
  <c r="AM2195" i="1" s="1"/>
  <c r="W2195" i="1"/>
  <c r="AF2195" i="1" s="1"/>
  <c r="X2195" i="1"/>
  <c r="AG2195" i="1" s="1"/>
  <c r="Y2189" i="1"/>
  <c r="AH2189" i="1" s="1"/>
  <c r="Z2189" i="1"/>
  <c r="AI2189" i="1" s="1"/>
  <c r="AA2189" i="1"/>
  <c r="AJ2189" i="1" s="1"/>
  <c r="AB2189" i="1"/>
  <c r="AK2189" i="1" s="1"/>
  <c r="AC2189" i="1"/>
  <c r="AL2189" i="1" s="1"/>
  <c r="AD2189" i="1"/>
  <c r="AM2189" i="1" s="1"/>
  <c r="W2189" i="1"/>
  <c r="AF2189" i="1" s="1"/>
  <c r="X2189" i="1"/>
  <c r="AG2189" i="1" s="1"/>
  <c r="Y2183" i="1"/>
  <c r="AH2183" i="1" s="1"/>
  <c r="Z2183" i="1"/>
  <c r="AI2183" i="1" s="1"/>
  <c r="AA2183" i="1"/>
  <c r="AJ2183" i="1" s="1"/>
  <c r="AB2183" i="1"/>
  <c r="AK2183" i="1" s="1"/>
  <c r="AC2183" i="1"/>
  <c r="AL2183" i="1" s="1"/>
  <c r="AD2183" i="1"/>
  <c r="AM2183" i="1" s="1"/>
  <c r="W2183" i="1"/>
  <c r="AF2183" i="1" s="1"/>
  <c r="X2183" i="1"/>
  <c r="AG2183" i="1" s="1"/>
  <c r="Y2177" i="1"/>
  <c r="AH2177" i="1" s="1"/>
  <c r="Z2177" i="1"/>
  <c r="AI2177" i="1" s="1"/>
  <c r="AA2177" i="1"/>
  <c r="AJ2177" i="1" s="1"/>
  <c r="AB2177" i="1"/>
  <c r="AK2177" i="1" s="1"/>
  <c r="AC2177" i="1"/>
  <c r="AL2177" i="1" s="1"/>
  <c r="AD2177" i="1"/>
  <c r="AM2177" i="1" s="1"/>
  <c r="W2177" i="1"/>
  <c r="AF2177" i="1" s="1"/>
  <c r="X2177" i="1"/>
  <c r="AG2177" i="1" s="1"/>
  <c r="Y2171" i="1"/>
  <c r="AH2171" i="1" s="1"/>
  <c r="Z2171" i="1"/>
  <c r="AI2171" i="1" s="1"/>
  <c r="AA2171" i="1"/>
  <c r="AJ2171" i="1" s="1"/>
  <c r="AB2171" i="1"/>
  <c r="AK2171" i="1" s="1"/>
  <c r="AC2171" i="1"/>
  <c r="AL2171" i="1" s="1"/>
  <c r="AD2171" i="1"/>
  <c r="AM2171" i="1" s="1"/>
  <c r="W2171" i="1"/>
  <c r="AF2171" i="1" s="1"/>
  <c r="X2171" i="1"/>
  <c r="AG2171" i="1" s="1"/>
  <c r="Y2165" i="1"/>
  <c r="AH2165" i="1" s="1"/>
  <c r="Z2165" i="1"/>
  <c r="AI2165" i="1" s="1"/>
  <c r="AA2165" i="1"/>
  <c r="AJ2165" i="1" s="1"/>
  <c r="AB2165" i="1"/>
  <c r="AK2165" i="1" s="1"/>
  <c r="AC2165" i="1"/>
  <c r="AL2165" i="1" s="1"/>
  <c r="AD2165" i="1"/>
  <c r="AM2165" i="1" s="1"/>
  <c r="W2165" i="1"/>
  <c r="AF2165" i="1" s="1"/>
  <c r="X2165" i="1"/>
  <c r="AG2165" i="1" s="1"/>
  <c r="Y2159" i="1"/>
  <c r="AH2159" i="1" s="1"/>
  <c r="Z2159" i="1"/>
  <c r="AI2159" i="1" s="1"/>
  <c r="AA2159" i="1"/>
  <c r="AJ2159" i="1" s="1"/>
  <c r="AB2159" i="1"/>
  <c r="AK2159" i="1" s="1"/>
  <c r="AC2159" i="1"/>
  <c r="AL2159" i="1" s="1"/>
  <c r="AD2159" i="1"/>
  <c r="AM2159" i="1" s="1"/>
  <c r="W2159" i="1"/>
  <c r="AF2159" i="1" s="1"/>
  <c r="X2159" i="1"/>
  <c r="AG2159" i="1" s="1"/>
  <c r="Y2153" i="1"/>
  <c r="AH2153" i="1" s="1"/>
  <c r="Z2153" i="1"/>
  <c r="AI2153" i="1" s="1"/>
  <c r="AA2153" i="1"/>
  <c r="AJ2153" i="1" s="1"/>
  <c r="AB2153" i="1"/>
  <c r="AK2153" i="1" s="1"/>
  <c r="AC2153" i="1"/>
  <c r="AL2153" i="1" s="1"/>
  <c r="AD2153" i="1"/>
  <c r="AM2153" i="1" s="1"/>
  <c r="W2153" i="1"/>
  <c r="AF2153" i="1" s="1"/>
  <c r="X2153" i="1"/>
  <c r="AG2153" i="1" s="1"/>
  <c r="Y2147" i="1"/>
  <c r="AH2147" i="1" s="1"/>
  <c r="Z2147" i="1"/>
  <c r="AI2147" i="1" s="1"/>
  <c r="AA2147" i="1"/>
  <c r="AJ2147" i="1" s="1"/>
  <c r="AB2147" i="1"/>
  <c r="AK2147" i="1" s="1"/>
  <c r="AC2147" i="1"/>
  <c r="AL2147" i="1" s="1"/>
  <c r="AD2147" i="1"/>
  <c r="AM2147" i="1" s="1"/>
  <c r="W2147" i="1"/>
  <c r="AF2147" i="1" s="1"/>
  <c r="X2147" i="1"/>
  <c r="AG2147" i="1" s="1"/>
  <c r="Y2141" i="1"/>
  <c r="AH2141" i="1" s="1"/>
  <c r="Z2141" i="1"/>
  <c r="AI2141" i="1" s="1"/>
  <c r="AA2141" i="1"/>
  <c r="AJ2141" i="1" s="1"/>
  <c r="AB2141" i="1"/>
  <c r="AK2141" i="1" s="1"/>
  <c r="AC2141" i="1"/>
  <c r="AL2141" i="1" s="1"/>
  <c r="AD2141" i="1"/>
  <c r="AM2141" i="1" s="1"/>
  <c r="W2141" i="1"/>
  <c r="AF2141" i="1" s="1"/>
  <c r="X2141" i="1"/>
  <c r="AG2141" i="1" s="1"/>
  <c r="Y2135" i="1"/>
  <c r="AH2135" i="1" s="1"/>
  <c r="Z2135" i="1"/>
  <c r="AI2135" i="1" s="1"/>
  <c r="AA2135" i="1"/>
  <c r="AJ2135" i="1" s="1"/>
  <c r="AB2135" i="1"/>
  <c r="AK2135" i="1" s="1"/>
  <c r="AC2135" i="1"/>
  <c r="AL2135" i="1" s="1"/>
  <c r="AD2135" i="1"/>
  <c r="AM2135" i="1" s="1"/>
  <c r="W2135" i="1"/>
  <c r="AF2135" i="1" s="1"/>
  <c r="X2135" i="1"/>
  <c r="AG2135" i="1" s="1"/>
  <c r="Y2129" i="1"/>
  <c r="AH2129" i="1" s="1"/>
  <c r="Z2129" i="1"/>
  <c r="AI2129" i="1" s="1"/>
  <c r="AA2129" i="1"/>
  <c r="AJ2129" i="1" s="1"/>
  <c r="AB2129" i="1"/>
  <c r="AK2129" i="1" s="1"/>
  <c r="AC2129" i="1"/>
  <c r="AL2129" i="1" s="1"/>
  <c r="AD2129" i="1"/>
  <c r="AM2129" i="1" s="1"/>
  <c r="W2129" i="1"/>
  <c r="AF2129" i="1" s="1"/>
  <c r="X2129" i="1"/>
  <c r="AG2129" i="1" s="1"/>
  <c r="Y2123" i="1"/>
  <c r="AH2123" i="1" s="1"/>
  <c r="Z2123" i="1"/>
  <c r="AI2123" i="1" s="1"/>
  <c r="AA2123" i="1"/>
  <c r="AJ2123" i="1" s="1"/>
  <c r="AB2123" i="1"/>
  <c r="AK2123" i="1" s="1"/>
  <c r="AC2123" i="1"/>
  <c r="AL2123" i="1" s="1"/>
  <c r="AD2123" i="1"/>
  <c r="AM2123" i="1" s="1"/>
  <c r="W2123" i="1"/>
  <c r="AF2123" i="1" s="1"/>
  <c r="X2123" i="1"/>
  <c r="AG2123" i="1" s="1"/>
  <c r="Y2117" i="1"/>
  <c r="AH2117" i="1" s="1"/>
  <c r="Z2117" i="1"/>
  <c r="AI2117" i="1" s="1"/>
  <c r="AA2117" i="1"/>
  <c r="AJ2117" i="1" s="1"/>
  <c r="AB2117" i="1"/>
  <c r="AK2117" i="1" s="1"/>
  <c r="AC2117" i="1"/>
  <c r="AL2117" i="1" s="1"/>
  <c r="AD2117" i="1"/>
  <c r="AM2117" i="1" s="1"/>
  <c r="W2117" i="1"/>
  <c r="AF2117" i="1" s="1"/>
  <c r="X2117" i="1"/>
  <c r="AG2117" i="1" s="1"/>
  <c r="Y2111" i="1"/>
  <c r="AH2111" i="1" s="1"/>
  <c r="Z2111" i="1"/>
  <c r="AI2111" i="1" s="1"/>
  <c r="AA2111" i="1"/>
  <c r="AJ2111" i="1" s="1"/>
  <c r="AB2111" i="1"/>
  <c r="AK2111" i="1" s="1"/>
  <c r="AC2111" i="1"/>
  <c r="AL2111" i="1" s="1"/>
  <c r="AD2111" i="1"/>
  <c r="AM2111" i="1" s="1"/>
  <c r="W2111" i="1"/>
  <c r="AF2111" i="1" s="1"/>
  <c r="X2111" i="1"/>
  <c r="AG2111" i="1" s="1"/>
  <c r="Y2105" i="1"/>
  <c r="AH2105" i="1" s="1"/>
  <c r="Z2105" i="1"/>
  <c r="AI2105" i="1" s="1"/>
  <c r="AA2105" i="1"/>
  <c r="AJ2105" i="1" s="1"/>
  <c r="AB2105" i="1"/>
  <c r="AK2105" i="1" s="1"/>
  <c r="AC2105" i="1"/>
  <c r="AL2105" i="1" s="1"/>
  <c r="AD2105" i="1"/>
  <c r="AM2105" i="1" s="1"/>
  <c r="W2105" i="1"/>
  <c r="AF2105" i="1" s="1"/>
  <c r="X2105" i="1"/>
  <c r="AG2105" i="1" s="1"/>
  <c r="Y2099" i="1"/>
  <c r="AH2099" i="1" s="1"/>
  <c r="Z2099" i="1"/>
  <c r="AI2099" i="1" s="1"/>
  <c r="AA2099" i="1"/>
  <c r="AJ2099" i="1" s="1"/>
  <c r="AB2099" i="1"/>
  <c r="AK2099" i="1" s="1"/>
  <c r="AC2099" i="1"/>
  <c r="AL2099" i="1" s="1"/>
  <c r="AD2099" i="1"/>
  <c r="AM2099" i="1" s="1"/>
  <c r="W2099" i="1"/>
  <c r="AF2099" i="1" s="1"/>
  <c r="X2099" i="1"/>
  <c r="AG2099" i="1" s="1"/>
  <c r="Y2093" i="1"/>
  <c r="AH2093" i="1" s="1"/>
  <c r="Z2093" i="1"/>
  <c r="AI2093" i="1" s="1"/>
  <c r="AA2093" i="1"/>
  <c r="AJ2093" i="1" s="1"/>
  <c r="AB2093" i="1"/>
  <c r="AK2093" i="1" s="1"/>
  <c r="AC2093" i="1"/>
  <c r="AL2093" i="1" s="1"/>
  <c r="AD2093" i="1"/>
  <c r="AM2093" i="1" s="1"/>
  <c r="W2093" i="1"/>
  <c r="AF2093" i="1" s="1"/>
  <c r="X2093" i="1"/>
  <c r="AG2093" i="1" s="1"/>
  <c r="Y2087" i="1"/>
  <c r="AH2087" i="1" s="1"/>
  <c r="Z2087" i="1"/>
  <c r="AI2087" i="1" s="1"/>
  <c r="AA2087" i="1"/>
  <c r="AJ2087" i="1" s="1"/>
  <c r="AB2087" i="1"/>
  <c r="AK2087" i="1" s="1"/>
  <c r="AC2087" i="1"/>
  <c r="AL2087" i="1" s="1"/>
  <c r="AD2087" i="1"/>
  <c r="AM2087" i="1" s="1"/>
  <c r="W2087" i="1"/>
  <c r="AF2087" i="1" s="1"/>
  <c r="X2087" i="1"/>
  <c r="AG2087" i="1" s="1"/>
  <c r="Y2081" i="1"/>
  <c r="AH2081" i="1" s="1"/>
  <c r="Z2081" i="1"/>
  <c r="AI2081" i="1" s="1"/>
  <c r="AA2081" i="1"/>
  <c r="AJ2081" i="1" s="1"/>
  <c r="AB2081" i="1"/>
  <c r="AK2081" i="1" s="1"/>
  <c r="AC2081" i="1"/>
  <c r="AL2081" i="1" s="1"/>
  <c r="AD2081" i="1"/>
  <c r="AM2081" i="1" s="1"/>
  <c r="W2081" i="1"/>
  <c r="AF2081" i="1" s="1"/>
  <c r="X2081" i="1"/>
  <c r="AG2081" i="1" s="1"/>
  <c r="Y2075" i="1"/>
  <c r="AH2075" i="1" s="1"/>
  <c r="Z2075" i="1"/>
  <c r="AI2075" i="1" s="1"/>
  <c r="AA2075" i="1"/>
  <c r="AJ2075" i="1" s="1"/>
  <c r="AB2075" i="1"/>
  <c r="AK2075" i="1" s="1"/>
  <c r="AC2075" i="1"/>
  <c r="AL2075" i="1" s="1"/>
  <c r="AD2075" i="1"/>
  <c r="AM2075" i="1" s="1"/>
  <c r="W2075" i="1"/>
  <c r="AF2075" i="1" s="1"/>
  <c r="X2075" i="1"/>
  <c r="AG2075" i="1" s="1"/>
  <c r="Y2069" i="1"/>
  <c r="AH2069" i="1" s="1"/>
  <c r="Z2069" i="1"/>
  <c r="AI2069" i="1" s="1"/>
  <c r="AA2069" i="1"/>
  <c r="AJ2069" i="1" s="1"/>
  <c r="AB2069" i="1"/>
  <c r="AK2069" i="1" s="1"/>
  <c r="AC2069" i="1"/>
  <c r="AL2069" i="1" s="1"/>
  <c r="AD2069" i="1"/>
  <c r="AM2069" i="1" s="1"/>
  <c r="W2069" i="1"/>
  <c r="AF2069" i="1" s="1"/>
  <c r="X2069" i="1"/>
  <c r="AG2069" i="1" s="1"/>
  <c r="Y2063" i="1"/>
  <c r="AH2063" i="1" s="1"/>
  <c r="Z2063" i="1"/>
  <c r="AI2063" i="1" s="1"/>
  <c r="AA2063" i="1"/>
  <c r="AJ2063" i="1" s="1"/>
  <c r="AB2063" i="1"/>
  <c r="AK2063" i="1" s="1"/>
  <c r="AC2063" i="1"/>
  <c r="AL2063" i="1" s="1"/>
  <c r="AD2063" i="1"/>
  <c r="AM2063" i="1" s="1"/>
  <c r="W2063" i="1"/>
  <c r="AF2063" i="1" s="1"/>
  <c r="X2063" i="1"/>
  <c r="AG2063" i="1" s="1"/>
  <c r="Y2057" i="1"/>
  <c r="AH2057" i="1" s="1"/>
  <c r="Z2057" i="1"/>
  <c r="AI2057" i="1" s="1"/>
  <c r="AA2057" i="1"/>
  <c r="AJ2057" i="1" s="1"/>
  <c r="AB2057" i="1"/>
  <c r="AK2057" i="1" s="1"/>
  <c r="AC2057" i="1"/>
  <c r="AL2057" i="1" s="1"/>
  <c r="AD2057" i="1"/>
  <c r="AM2057" i="1" s="1"/>
  <c r="W2057" i="1"/>
  <c r="AF2057" i="1" s="1"/>
  <c r="X2057" i="1"/>
  <c r="AG2057" i="1" s="1"/>
  <c r="Y2051" i="1"/>
  <c r="AH2051" i="1" s="1"/>
  <c r="Z2051" i="1"/>
  <c r="AI2051" i="1" s="1"/>
  <c r="AA2051" i="1"/>
  <c r="AJ2051" i="1" s="1"/>
  <c r="AB2051" i="1"/>
  <c r="AK2051" i="1" s="1"/>
  <c r="AC2051" i="1"/>
  <c r="AL2051" i="1" s="1"/>
  <c r="AD2051" i="1"/>
  <c r="AM2051" i="1" s="1"/>
  <c r="W2051" i="1"/>
  <c r="AF2051" i="1" s="1"/>
  <c r="X2051" i="1"/>
  <c r="AG2051" i="1" s="1"/>
  <c r="Y2045" i="1"/>
  <c r="AH2045" i="1" s="1"/>
  <c r="Z2045" i="1"/>
  <c r="AI2045" i="1" s="1"/>
  <c r="AA2045" i="1"/>
  <c r="AJ2045" i="1" s="1"/>
  <c r="AB2045" i="1"/>
  <c r="AK2045" i="1" s="1"/>
  <c r="AC2045" i="1"/>
  <c r="AL2045" i="1" s="1"/>
  <c r="AD2045" i="1"/>
  <c r="AM2045" i="1" s="1"/>
  <c r="W2045" i="1"/>
  <c r="AF2045" i="1" s="1"/>
  <c r="X2045" i="1"/>
  <c r="AG2045" i="1" s="1"/>
  <c r="Y2039" i="1"/>
  <c r="AH2039" i="1" s="1"/>
  <c r="Z2039" i="1"/>
  <c r="AI2039" i="1" s="1"/>
  <c r="AA2039" i="1"/>
  <c r="AJ2039" i="1" s="1"/>
  <c r="AB2039" i="1"/>
  <c r="AK2039" i="1" s="1"/>
  <c r="AC2039" i="1"/>
  <c r="AL2039" i="1" s="1"/>
  <c r="AD2039" i="1"/>
  <c r="AM2039" i="1" s="1"/>
  <c r="W2039" i="1"/>
  <c r="AF2039" i="1" s="1"/>
  <c r="X2039" i="1"/>
  <c r="AG2039" i="1" s="1"/>
  <c r="Y2033" i="1"/>
  <c r="AH2033" i="1" s="1"/>
  <c r="Z2033" i="1"/>
  <c r="AI2033" i="1" s="1"/>
  <c r="AA2033" i="1"/>
  <c r="AJ2033" i="1" s="1"/>
  <c r="AB2033" i="1"/>
  <c r="AK2033" i="1" s="1"/>
  <c r="AC2033" i="1"/>
  <c r="AL2033" i="1" s="1"/>
  <c r="AD2033" i="1"/>
  <c r="AM2033" i="1" s="1"/>
  <c r="W2033" i="1"/>
  <c r="AF2033" i="1" s="1"/>
  <c r="X2033" i="1"/>
  <c r="AG2033" i="1" s="1"/>
  <c r="Y2027" i="1"/>
  <c r="AH2027" i="1" s="1"/>
  <c r="Z2027" i="1"/>
  <c r="AI2027" i="1" s="1"/>
  <c r="AA2027" i="1"/>
  <c r="AJ2027" i="1" s="1"/>
  <c r="AB2027" i="1"/>
  <c r="AK2027" i="1" s="1"/>
  <c r="AC2027" i="1"/>
  <c r="AL2027" i="1" s="1"/>
  <c r="AD2027" i="1"/>
  <c r="AM2027" i="1" s="1"/>
  <c r="W2027" i="1"/>
  <c r="AF2027" i="1" s="1"/>
  <c r="X2027" i="1"/>
  <c r="AG2027" i="1" s="1"/>
  <c r="Y2021" i="1"/>
  <c r="AH2021" i="1" s="1"/>
  <c r="Z2021" i="1"/>
  <c r="AI2021" i="1" s="1"/>
  <c r="AA2021" i="1"/>
  <c r="AJ2021" i="1" s="1"/>
  <c r="AB2021" i="1"/>
  <c r="AK2021" i="1" s="1"/>
  <c r="AC2021" i="1"/>
  <c r="AL2021" i="1" s="1"/>
  <c r="AD2021" i="1"/>
  <c r="AM2021" i="1" s="1"/>
  <c r="W2021" i="1"/>
  <c r="AF2021" i="1" s="1"/>
  <c r="Y2015" i="1"/>
  <c r="AH2015" i="1" s="1"/>
  <c r="Z2015" i="1"/>
  <c r="AI2015" i="1" s="1"/>
  <c r="AA2015" i="1"/>
  <c r="AJ2015" i="1" s="1"/>
  <c r="AB2015" i="1"/>
  <c r="AK2015" i="1" s="1"/>
  <c r="AC2015" i="1"/>
  <c r="AL2015" i="1" s="1"/>
  <c r="AD2015" i="1"/>
  <c r="AM2015" i="1" s="1"/>
  <c r="W2015" i="1"/>
  <c r="AF2015" i="1" s="1"/>
  <c r="X2015" i="1"/>
  <c r="AG2015" i="1" s="1"/>
  <c r="Y2009" i="1"/>
  <c r="AH2009" i="1" s="1"/>
  <c r="Z2009" i="1"/>
  <c r="AI2009" i="1" s="1"/>
  <c r="AA2009" i="1"/>
  <c r="AJ2009" i="1" s="1"/>
  <c r="AB2009" i="1"/>
  <c r="AK2009" i="1" s="1"/>
  <c r="AC2009" i="1"/>
  <c r="AL2009" i="1" s="1"/>
  <c r="AD2009" i="1"/>
  <c r="AM2009" i="1" s="1"/>
  <c r="W2009" i="1"/>
  <c r="AF2009" i="1" s="1"/>
  <c r="X2009" i="1"/>
  <c r="AG2009" i="1" s="1"/>
  <c r="Y2003" i="1"/>
  <c r="AH2003" i="1" s="1"/>
  <c r="Z2003" i="1"/>
  <c r="AI2003" i="1" s="1"/>
  <c r="AA2003" i="1"/>
  <c r="AJ2003" i="1" s="1"/>
  <c r="AB2003" i="1"/>
  <c r="AK2003" i="1" s="1"/>
  <c r="AC2003" i="1"/>
  <c r="AL2003" i="1" s="1"/>
  <c r="AD2003" i="1"/>
  <c r="AM2003" i="1" s="1"/>
  <c r="W2003" i="1"/>
  <c r="AF2003" i="1" s="1"/>
  <c r="X2003" i="1"/>
  <c r="AG2003" i="1" s="1"/>
  <c r="Y1997" i="1"/>
  <c r="AH1997" i="1" s="1"/>
  <c r="Z1997" i="1"/>
  <c r="AI1997" i="1" s="1"/>
  <c r="AA1997" i="1"/>
  <c r="AJ1997" i="1" s="1"/>
  <c r="AB1997" i="1"/>
  <c r="AK1997" i="1" s="1"/>
  <c r="AC1997" i="1"/>
  <c r="AL1997" i="1" s="1"/>
  <c r="AD1997" i="1"/>
  <c r="AM1997" i="1" s="1"/>
  <c r="W1997" i="1"/>
  <c r="AF1997" i="1" s="1"/>
  <c r="X1997" i="1"/>
  <c r="AG1997" i="1" s="1"/>
  <c r="Y1991" i="1"/>
  <c r="AH1991" i="1" s="1"/>
  <c r="Z1991" i="1"/>
  <c r="AI1991" i="1" s="1"/>
  <c r="AA1991" i="1"/>
  <c r="AJ1991" i="1" s="1"/>
  <c r="AB1991" i="1"/>
  <c r="AK1991" i="1" s="1"/>
  <c r="AC1991" i="1"/>
  <c r="AL1991" i="1" s="1"/>
  <c r="AD1991" i="1"/>
  <c r="AM1991" i="1" s="1"/>
  <c r="W1991" i="1"/>
  <c r="AF1991" i="1" s="1"/>
  <c r="X1991" i="1"/>
  <c r="AG1991" i="1" s="1"/>
  <c r="Y1985" i="1"/>
  <c r="AH1985" i="1" s="1"/>
  <c r="Z1985" i="1"/>
  <c r="AI1985" i="1" s="1"/>
  <c r="AA1985" i="1"/>
  <c r="AJ1985" i="1" s="1"/>
  <c r="AB1985" i="1"/>
  <c r="AK1985" i="1" s="1"/>
  <c r="AC1985" i="1"/>
  <c r="AL1985" i="1" s="1"/>
  <c r="AD1985" i="1"/>
  <c r="AM1985" i="1" s="1"/>
  <c r="W1985" i="1"/>
  <c r="AF1985" i="1" s="1"/>
  <c r="X1985" i="1"/>
  <c r="AG1985" i="1" s="1"/>
  <c r="Y1979" i="1"/>
  <c r="AH1979" i="1" s="1"/>
  <c r="Z1979" i="1"/>
  <c r="AI1979" i="1" s="1"/>
  <c r="AA1979" i="1"/>
  <c r="AJ1979" i="1" s="1"/>
  <c r="AB1979" i="1"/>
  <c r="AK1979" i="1" s="1"/>
  <c r="AC1979" i="1"/>
  <c r="AL1979" i="1" s="1"/>
  <c r="AD1979" i="1"/>
  <c r="AM1979" i="1" s="1"/>
  <c r="W1979" i="1"/>
  <c r="AF1979" i="1" s="1"/>
  <c r="X1979" i="1"/>
  <c r="AG1979" i="1" s="1"/>
  <c r="Y1973" i="1"/>
  <c r="AH1973" i="1" s="1"/>
  <c r="Z1973" i="1"/>
  <c r="AI1973" i="1" s="1"/>
  <c r="AA1973" i="1"/>
  <c r="AJ1973" i="1" s="1"/>
  <c r="AB1973" i="1"/>
  <c r="AK1973" i="1" s="1"/>
  <c r="AC1973" i="1"/>
  <c r="AL1973" i="1" s="1"/>
  <c r="AD1973" i="1"/>
  <c r="AM1973" i="1" s="1"/>
  <c r="W1973" i="1"/>
  <c r="AF1973" i="1" s="1"/>
  <c r="X1973" i="1"/>
  <c r="AG1973" i="1" s="1"/>
  <c r="Y1967" i="1"/>
  <c r="AH1967" i="1" s="1"/>
  <c r="Z1967" i="1"/>
  <c r="AI1967" i="1" s="1"/>
  <c r="AA1967" i="1"/>
  <c r="AJ1967" i="1" s="1"/>
  <c r="AB1967" i="1"/>
  <c r="AK1967" i="1" s="1"/>
  <c r="AC1967" i="1"/>
  <c r="AL1967" i="1" s="1"/>
  <c r="AD1967" i="1"/>
  <c r="AM1967" i="1" s="1"/>
  <c r="W1967" i="1"/>
  <c r="AF1967" i="1" s="1"/>
  <c r="Y1961" i="1"/>
  <c r="AH1961" i="1" s="1"/>
  <c r="Z1961" i="1"/>
  <c r="AI1961" i="1" s="1"/>
  <c r="AA1961" i="1"/>
  <c r="AJ1961" i="1" s="1"/>
  <c r="AB1961" i="1"/>
  <c r="AK1961" i="1" s="1"/>
  <c r="AC1961" i="1"/>
  <c r="AL1961" i="1" s="1"/>
  <c r="AD1961" i="1"/>
  <c r="AM1961" i="1" s="1"/>
  <c r="W1961" i="1"/>
  <c r="AF1961" i="1" s="1"/>
  <c r="X1961" i="1"/>
  <c r="AG1961" i="1" s="1"/>
  <c r="Y1955" i="1"/>
  <c r="AH1955" i="1" s="1"/>
  <c r="Z1955" i="1"/>
  <c r="AI1955" i="1" s="1"/>
  <c r="AA1955" i="1"/>
  <c r="AJ1955" i="1" s="1"/>
  <c r="AB1955" i="1"/>
  <c r="AK1955" i="1" s="1"/>
  <c r="AC1955" i="1"/>
  <c r="AL1955" i="1" s="1"/>
  <c r="AD1955" i="1"/>
  <c r="AM1955" i="1" s="1"/>
  <c r="W1955" i="1"/>
  <c r="AF1955" i="1" s="1"/>
  <c r="X1955" i="1"/>
  <c r="AG1955" i="1" s="1"/>
  <c r="Y1949" i="1"/>
  <c r="AH1949" i="1" s="1"/>
  <c r="Z1949" i="1"/>
  <c r="AI1949" i="1" s="1"/>
  <c r="AA1949" i="1"/>
  <c r="AJ1949" i="1" s="1"/>
  <c r="AB1949" i="1"/>
  <c r="AK1949" i="1" s="1"/>
  <c r="AC1949" i="1"/>
  <c r="AL1949" i="1" s="1"/>
  <c r="AD1949" i="1"/>
  <c r="AM1949" i="1" s="1"/>
  <c r="W1949" i="1"/>
  <c r="AF1949" i="1" s="1"/>
  <c r="X1949" i="1"/>
  <c r="AG1949" i="1" s="1"/>
  <c r="Y1943" i="1"/>
  <c r="AH1943" i="1" s="1"/>
  <c r="Z1943" i="1"/>
  <c r="AI1943" i="1" s="1"/>
  <c r="AA1943" i="1"/>
  <c r="AJ1943" i="1" s="1"/>
  <c r="AB1943" i="1"/>
  <c r="AK1943" i="1" s="1"/>
  <c r="AC1943" i="1"/>
  <c r="AL1943" i="1" s="1"/>
  <c r="AD1943" i="1"/>
  <c r="AM1943" i="1" s="1"/>
  <c r="W1943" i="1"/>
  <c r="AF1943" i="1" s="1"/>
  <c r="X1943" i="1"/>
  <c r="AG1943" i="1" s="1"/>
  <c r="Y1937" i="1"/>
  <c r="AH1937" i="1" s="1"/>
  <c r="Z1937" i="1"/>
  <c r="AI1937" i="1" s="1"/>
  <c r="AA1937" i="1"/>
  <c r="AJ1937" i="1" s="1"/>
  <c r="AB1937" i="1"/>
  <c r="AK1937" i="1" s="1"/>
  <c r="AC1937" i="1"/>
  <c r="AL1937" i="1" s="1"/>
  <c r="AD1937" i="1"/>
  <c r="AM1937" i="1" s="1"/>
  <c r="W1937" i="1"/>
  <c r="AF1937" i="1" s="1"/>
  <c r="X1937" i="1"/>
  <c r="AG1937" i="1" s="1"/>
  <c r="Y1931" i="1"/>
  <c r="AH1931" i="1" s="1"/>
  <c r="Z1931" i="1"/>
  <c r="AI1931" i="1" s="1"/>
  <c r="AA1931" i="1"/>
  <c r="AJ1931" i="1" s="1"/>
  <c r="AB1931" i="1"/>
  <c r="AK1931" i="1" s="1"/>
  <c r="AC1931" i="1"/>
  <c r="AL1931" i="1" s="1"/>
  <c r="AD1931" i="1"/>
  <c r="AM1931" i="1" s="1"/>
  <c r="W1931" i="1"/>
  <c r="AF1931" i="1" s="1"/>
  <c r="X1931" i="1"/>
  <c r="AG1931" i="1" s="1"/>
  <c r="Y1925" i="1"/>
  <c r="AH1925" i="1" s="1"/>
  <c r="Z1925" i="1"/>
  <c r="AI1925" i="1" s="1"/>
  <c r="AA1925" i="1"/>
  <c r="AJ1925" i="1" s="1"/>
  <c r="AB1925" i="1"/>
  <c r="AK1925" i="1" s="1"/>
  <c r="AC1925" i="1"/>
  <c r="AL1925" i="1" s="1"/>
  <c r="AD1925" i="1"/>
  <c r="AM1925" i="1" s="1"/>
  <c r="W1925" i="1"/>
  <c r="AF1925" i="1" s="1"/>
  <c r="X1925" i="1"/>
  <c r="AG1925" i="1" s="1"/>
  <c r="Y1919" i="1"/>
  <c r="AH1919" i="1" s="1"/>
  <c r="Z1919" i="1"/>
  <c r="AI1919" i="1" s="1"/>
  <c r="AA1919" i="1"/>
  <c r="AJ1919" i="1" s="1"/>
  <c r="AB1919" i="1"/>
  <c r="AK1919" i="1" s="1"/>
  <c r="AC1919" i="1"/>
  <c r="AL1919" i="1" s="1"/>
  <c r="AD1919" i="1"/>
  <c r="AM1919" i="1" s="1"/>
  <c r="W1919" i="1"/>
  <c r="AF1919" i="1" s="1"/>
  <c r="X1919" i="1"/>
  <c r="AG1919" i="1" s="1"/>
  <c r="Y1913" i="1"/>
  <c r="AH1913" i="1" s="1"/>
  <c r="Z1913" i="1"/>
  <c r="AI1913" i="1" s="1"/>
  <c r="AA1913" i="1"/>
  <c r="AJ1913" i="1" s="1"/>
  <c r="AB1913" i="1"/>
  <c r="AK1913" i="1" s="1"/>
  <c r="AC1913" i="1"/>
  <c r="AL1913" i="1" s="1"/>
  <c r="AD1913" i="1"/>
  <c r="AM1913" i="1" s="1"/>
  <c r="W1913" i="1"/>
  <c r="AF1913" i="1" s="1"/>
  <c r="Y1907" i="1"/>
  <c r="AH1907" i="1" s="1"/>
  <c r="Z1907" i="1"/>
  <c r="AI1907" i="1" s="1"/>
  <c r="AA1907" i="1"/>
  <c r="AJ1907" i="1" s="1"/>
  <c r="AB1907" i="1"/>
  <c r="AK1907" i="1" s="1"/>
  <c r="AC1907" i="1"/>
  <c r="AL1907" i="1" s="1"/>
  <c r="AD1907" i="1"/>
  <c r="AM1907" i="1" s="1"/>
  <c r="W1907" i="1"/>
  <c r="AF1907" i="1" s="1"/>
  <c r="X1907" i="1"/>
  <c r="AG1907" i="1" s="1"/>
  <c r="Y1901" i="1"/>
  <c r="AH1901" i="1" s="1"/>
  <c r="Z1901" i="1"/>
  <c r="AI1901" i="1" s="1"/>
  <c r="AA1901" i="1"/>
  <c r="AJ1901" i="1" s="1"/>
  <c r="AB1901" i="1"/>
  <c r="AK1901" i="1" s="1"/>
  <c r="AC1901" i="1"/>
  <c r="AL1901" i="1" s="1"/>
  <c r="AD1901" i="1"/>
  <c r="AM1901" i="1" s="1"/>
  <c r="W1901" i="1"/>
  <c r="AF1901" i="1" s="1"/>
  <c r="X1901" i="1"/>
  <c r="AG1901" i="1" s="1"/>
  <c r="Y1895" i="1"/>
  <c r="AH1895" i="1" s="1"/>
  <c r="Z1895" i="1"/>
  <c r="AI1895" i="1" s="1"/>
  <c r="AA1895" i="1"/>
  <c r="AJ1895" i="1" s="1"/>
  <c r="AB1895" i="1"/>
  <c r="AK1895" i="1" s="1"/>
  <c r="AC1895" i="1"/>
  <c r="AL1895" i="1" s="1"/>
  <c r="AD1895" i="1"/>
  <c r="AM1895" i="1" s="1"/>
  <c r="W1895" i="1"/>
  <c r="AF1895" i="1" s="1"/>
  <c r="X1895" i="1"/>
  <c r="AG1895" i="1" s="1"/>
  <c r="Y1889" i="1"/>
  <c r="AH1889" i="1" s="1"/>
  <c r="Z1889" i="1"/>
  <c r="AI1889" i="1" s="1"/>
  <c r="AA1889" i="1"/>
  <c r="AJ1889" i="1" s="1"/>
  <c r="AB1889" i="1"/>
  <c r="AK1889" i="1" s="1"/>
  <c r="AC1889" i="1"/>
  <c r="AL1889" i="1" s="1"/>
  <c r="AD1889" i="1"/>
  <c r="AM1889" i="1" s="1"/>
  <c r="W1889" i="1"/>
  <c r="AF1889" i="1" s="1"/>
  <c r="X1889" i="1"/>
  <c r="AG1889" i="1" s="1"/>
  <c r="Y1883" i="1"/>
  <c r="AH1883" i="1" s="1"/>
  <c r="Z1883" i="1"/>
  <c r="AI1883" i="1" s="1"/>
  <c r="AA1883" i="1"/>
  <c r="AJ1883" i="1" s="1"/>
  <c r="AB1883" i="1"/>
  <c r="AK1883" i="1" s="1"/>
  <c r="AC1883" i="1"/>
  <c r="AL1883" i="1" s="1"/>
  <c r="AD1883" i="1"/>
  <c r="AM1883" i="1" s="1"/>
  <c r="W1883" i="1"/>
  <c r="AF1883" i="1" s="1"/>
  <c r="X1883" i="1"/>
  <c r="AG1883" i="1" s="1"/>
  <c r="Y1877" i="1"/>
  <c r="AH1877" i="1" s="1"/>
  <c r="Z1877" i="1"/>
  <c r="AI1877" i="1" s="1"/>
  <c r="AA1877" i="1"/>
  <c r="AJ1877" i="1" s="1"/>
  <c r="AB1877" i="1"/>
  <c r="AK1877" i="1" s="1"/>
  <c r="AC1877" i="1"/>
  <c r="AL1877" i="1" s="1"/>
  <c r="AD1877" i="1"/>
  <c r="AM1877" i="1" s="1"/>
  <c r="W1877" i="1"/>
  <c r="AF1877" i="1" s="1"/>
  <c r="X1877" i="1"/>
  <c r="AG1877" i="1" s="1"/>
  <c r="W1871" i="1"/>
  <c r="AF1871" i="1" s="1"/>
  <c r="X1871" i="1"/>
  <c r="AG1871" i="1" s="1"/>
  <c r="Y1871" i="1"/>
  <c r="AH1871" i="1" s="1"/>
  <c r="Z1871" i="1"/>
  <c r="AI1871" i="1" s="1"/>
  <c r="AA1871" i="1"/>
  <c r="AJ1871" i="1" s="1"/>
  <c r="AB1871" i="1"/>
  <c r="AK1871" i="1" s="1"/>
  <c r="AC1871" i="1"/>
  <c r="AL1871" i="1" s="1"/>
  <c r="AD1871" i="1"/>
  <c r="AM1871" i="1" s="1"/>
  <c r="W1865" i="1"/>
  <c r="AF1865" i="1" s="1"/>
  <c r="Y1865" i="1"/>
  <c r="AH1865" i="1" s="1"/>
  <c r="Z1865" i="1"/>
  <c r="AI1865" i="1" s="1"/>
  <c r="AA1865" i="1"/>
  <c r="AJ1865" i="1" s="1"/>
  <c r="AB1865" i="1"/>
  <c r="AK1865" i="1" s="1"/>
  <c r="AC1865" i="1"/>
  <c r="AL1865" i="1" s="1"/>
  <c r="AD1865" i="1"/>
  <c r="AM1865" i="1" s="1"/>
  <c r="X1865" i="1"/>
  <c r="AG1865" i="1" s="1"/>
  <c r="W1859" i="1"/>
  <c r="AF1859" i="1" s="1"/>
  <c r="AC1859" i="1"/>
  <c r="AL1859" i="1" s="1"/>
  <c r="AD1859" i="1"/>
  <c r="AM1859" i="1" s="1"/>
  <c r="X1859" i="1"/>
  <c r="AG1859" i="1" s="1"/>
  <c r="Y1859" i="1"/>
  <c r="AH1859" i="1" s="1"/>
  <c r="Z1859" i="1"/>
  <c r="AI1859" i="1" s="1"/>
  <c r="AA1859" i="1"/>
  <c r="AJ1859" i="1" s="1"/>
  <c r="AB1859" i="1"/>
  <c r="AK1859" i="1" s="1"/>
  <c r="W1853" i="1"/>
  <c r="AF1853" i="1" s="1"/>
  <c r="X1853" i="1"/>
  <c r="AG1853" i="1" s="1"/>
  <c r="Y1853" i="1"/>
  <c r="AH1853" i="1" s="1"/>
  <c r="Z1853" i="1"/>
  <c r="AI1853" i="1" s="1"/>
  <c r="AA1853" i="1"/>
  <c r="AJ1853" i="1" s="1"/>
  <c r="AB1853" i="1"/>
  <c r="AK1853" i="1" s="1"/>
  <c r="AC1853" i="1"/>
  <c r="AL1853" i="1" s="1"/>
  <c r="AD1853" i="1"/>
  <c r="AM1853" i="1" s="1"/>
  <c r="W1847" i="1"/>
  <c r="AF1847" i="1" s="1"/>
  <c r="Y1847" i="1"/>
  <c r="AH1847" i="1" s="1"/>
  <c r="Z1847" i="1"/>
  <c r="AI1847" i="1" s="1"/>
  <c r="AA1847" i="1"/>
  <c r="AJ1847" i="1" s="1"/>
  <c r="AB1847" i="1"/>
  <c r="AK1847" i="1" s="1"/>
  <c r="AC1847" i="1"/>
  <c r="AL1847" i="1" s="1"/>
  <c r="AD1847" i="1"/>
  <c r="AM1847" i="1" s="1"/>
  <c r="X1847" i="1"/>
  <c r="AG1847" i="1" s="1"/>
  <c r="W1841" i="1"/>
  <c r="AF1841" i="1" s="1"/>
  <c r="AA1841" i="1"/>
  <c r="AJ1841" i="1" s="1"/>
  <c r="Z1841" i="1"/>
  <c r="AI1841" i="1" s="1"/>
  <c r="AB1841" i="1"/>
  <c r="AK1841" i="1" s="1"/>
  <c r="AC1841" i="1"/>
  <c r="AL1841" i="1" s="1"/>
  <c r="AD1841" i="1"/>
  <c r="AM1841" i="1" s="1"/>
  <c r="X1841" i="1"/>
  <c r="AG1841" i="1" s="1"/>
  <c r="Y1841" i="1"/>
  <c r="AH1841" i="1" s="1"/>
  <c r="W1835" i="1"/>
  <c r="AF1835" i="1" s="1"/>
  <c r="Z1835" i="1"/>
  <c r="AI1835" i="1" s="1"/>
  <c r="AA1835" i="1"/>
  <c r="AJ1835" i="1" s="1"/>
  <c r="X1835" i="1"/>
  <c r="AG1835" i="1" s="1"/>
  <c r="Y1835" i="1"/>
  <c r="AH1835" i="1" s="1"/>
  <c r="AB1835" i="1"/>
  <c r="AK1835" i="1" s="1"/>
  <c r="AC1835" i="1"/>
  <c r="AL1835" i="1" s="1"/>
  <c r="AD1835" i="1"/>
  <c r="AM1835" i="1" s="1"/>
  <c r="W1829" i="1"/>
  <c r="AF1829" i="1" s="1"/>
  <c r="Z1829" i="1"/>
  <c r="AI1829" i="1" s="1"/>
  <c r="AA1829" i="1"/>
  <c r="AJ1829" i="1" s="1"/>
  <c r="X1829" i="1"/>
  <c r="AG1829" i="1" s="1"/>
  <c r="Y1829" i="1"/>
  <c r="AH1829" i="1" s="1"/>
  <c r="AB1829" i="1"/>
  <c r="AK1829" i="1" s="1"/>
  <c r="AC1829" i="1"/>
  <c r="AL1829" i="1" s="1"/>
  <c r="AD1829" i="1"/>
  <c r="AM1829" i="1" s="1"/>
  <c r="W1823" i="1"/>
  <c r="AF1823" i="1" s="1"/>
  <c r="Z1823" i="1"/>
  <c r="AI1823" i="1" s="1"/>
  <c r="AA1823" i="1"/>
  <c r="AJ1823" i="1" s="1"/>
  <c r="X1823" i="1"/>
  <c r="AG1823" i="1" s="1"/>
  <c r="Y1823" i="1"/>
  <c r="AH1823" i="1" s="1"/>
  <c r="AB1823" i="1"/>
  <c r="AK1823" i="1" s="1"/>
  <c r="AC1823" i="1"/>
  <c r="AL1823" i="1" s="1"/>
  <c r="AD1823" i="1"/>
  <c r="AM1823" i="1" s="1"/>
  <c r="W1817" i="1"/>
  <c r="AF1817" i="1" s="1"/>
  <c r="Z1817" i="1"/>
  <c r="AI1817" i="1" s="1"/>
  <c r="AA1817" i="1"/>
  <c r="AJ1817" i="1" s="1"/>
  <c r="X1817" i="1"/>
  <c r="AG1817" i="1" s="1"/>
  <c r="Y1817" i="1"/>
  <c r="AH1817" i="1" s="1"/>
  <c r="AB1817" i="1"/>
  <c r="AK1817" i="1" s="1"/>
  <c r="AC1817" i="1"/>
  <c r="AL1817" i="1" s="1"/>
  <c r="AD1817" i="1"/>
  <c r="AM1817" i="1" s="1"/>
  <c r="W1811" i="1"/>
  <c r="AF1811" i="1" s="1"/>
  <c r="Z1811" i="1"/>
  <c r="AI1811" i="1" s="1"/>
  <c r="AA1811" i="1"/>
  <c r="AJ1811" i="1" s="1"/>
  <c r="X1811" i="1"/>
  <c r="AG1811" i="1" s="1"/>
  <c r="Y1811" i="1"/>
  <c r="AH1811" i="1" s="1"/>
  <c r="AB1811" i="1"/>
  <c r="AK1811" i="1" s="1"/>
  <c r="AC1811" i="1"/>
  <c r="AL1811" i="1" s="1"/>
  <c r="AD1811" i="1"/>
  <c r="AM1811" i="1" s="1"/>
  <c r="W1805" i="1"/>
  <c r="AF1805" i="1" s="1"/>
  <c r="Z1805" i="1"/>
  <c r="AI1805" i="1" s="1"/>
  <c r="AA1805" i="1"/>
  <c r="AJ1805" i="1" s="1"/>
  <c r="X1805" i="1"/>
  <c r="AG1805" i="1" s="1"/>
  <c r="Y1805" i="1"/>
  <c r="AH1805" i="1" s="1"/>
  <c r="AB1805" i="1"/>
  <c r="AK1805" i="1" s="1"/>
  <c r="AC1805" i="1"/>
  <c r="AL1805" i="1" s="1"/>
  <c r="AD1805" i="1"/>
  <c r="AM1805" i="1" s="1"/>
  <c r="W1799" i="1"/>
  <c r="AF1799" i="1" s="1"/>
  <c r="Z1799" i="1"/>
  <c r="AI1799" i="1" s="1"/>
  <c r="AA1799" i="1"/>
  <c r="AJ1799" i="1" s="1"/>
  <c r="AC1799" i="1"/>
  <c r="AL1799" i="1" s="1"/>
  <c r="AD1799" i="1"/>
  <c r="AM1799" i="1" s="1"/>
  <c r="X1799" i="1"/>
  <c r="AG1799" i="1" s="1"/>
  <c r="Y1799" i="1"/>
  <c r="AH1799" i="1" s="1"/>
  <c r="AB1799" i="1"/>
  <c r="AK1799" i="1" s="1"/>
  <c r="W1793" i="1"/>
  <c r="AF1793" i="1" s="1"/>
  <c r="Z1793" i="1"/>
  <c r="AI1793" i="1" s="1"/>
  <c r="AA1793" i="1"/>
  <c r="AJ1793" i="1" s="1"/>
  <c r="X1793" i="1"/>
  <c r="AG1793" i="1" s="1"/>
  <c r="Y1793" i="1"/>
  <c r="AH1793" i="1" s="1"/>
  <c r="AB1793" i="1"/>
  <c r="AK1793" i="1" s="1"/>
  <c r="AC1793" i="1"/>
  <c r="AL1793" i="1" s="1"/>
  <c r="AD1793" i="1"/>
  <c r="AM1793" i="1" s="1"/>
  <c r="W1787" i="1"/>
  <c r="AF1787" i="1" s="1"/>
  <c r="Z1787" i="1"/>
  <c r="AI1787" i="1" s="1"/>
  <c r="AA1787" i="1"/>
  <c r="AJ1787" i="1" s="1"/>
  <c r="X1787" i="1"/>
  <c r="AG1787" i="1" s="1"/>
  <c r="Y1787" i="1"/>
  <c r="AH1787" i="1" s="1"/>
  <c r="AB1787" i="1"/>
  <c r="AK1787" i="1" s="1"/>
  <c r="AC1787" i="1"/>
  <c r="AL1787" i="1" s="1"/>
  <c r="AD1787" i="1"/>
  <c r="AM1787" i="1" s="1"/>
  <c r="W1781" i="1"/>
  <c r="AF1781" i="1" s="1"/>
  <c r="Z1781" i="1"/>
  <c r="AI1781" i="1" s="1"/>
  <c r="AA1781" i="1"/>
  <c r="AJ1781" i="1" s="1"/>
  <c r="AC1781" i="1"/>
  <c r="AL1781" i="1" s="1"/>
  <c r="AD1781" i="1"/>
  <c r="AM1781" i="1" s="1"/>
  <c r="X1781" i="1"/>
  <c r="AG1781" i="1" s="1"/>
  <c r="Y1781" i="1"/>
  <c r="AH1781" i="1" s="1"/>
  <c r="AB1781" i="1"/>
  <c r="AK1781" i="1" s="1"/>
  <c r="W1775" i="1"/>
  <c r="AF1775" i="1" s="1"/>
  <c r="Z1775" i="1"/>
  <c r="AI1775" i="1" s="1"/>
  <c r="AA1775" i="1"/>
  <c r="AJ1775" i="1" s="1"/>
  <c r="X1775" i="1"/>
  <c r="AG1775" i="1" s="1"/>
  <c r="Y1775" i="1"/>
  <c r="AH1775" i="1" s="1"/>
  <c r="AB1775" i="1"/>
  <c r="AK1775" i="1" s="1"/>
  <c r="AC1775" i="1"/>
  <c r="AL1775" i="1" s="1"/>
  <c r="AD1775" i="1"/>
  <c r="AM1775" i="1" s="1"/>
  <c r="W1769" i="1"/>
  <c r="AF1769" i="1" s="1"/>
  <c r="Z1769" i="1"/>
  <c r="AI1769" i="1" s="1"/>
  <c r="AA1769" i="1"/>
  <c r="AJ1769" i="1" s="1"/>
  <c r="X1769" i="1"/>
  <c r="AG1769" i="1" s="1"/>
  <c r="Y1769" i="1"/>
  <c r="AH1769" i="1" s="1"/>
  <c r="AB1769" i="1"/>
  <c r="AK1769" i="1" s="1"/>
  <c r="AC1769" i="1"/>
  <c r="AL1769" i="1" s="1"/>
  <c r="AD1769" i="1"/>
  <c r="AM1769" i="1" s="1"/>
  <c r="W1763" i="1"/>
  <c r="AF1763" i="1" s="1"/>
  <c r="Z1763" i="1"/>
  <c r="AI1763" i="1" s="1"/>
  <c r="AA1763" i="1"/>
  <c r="AJ1763" i="1" s="1"/>
  <c r="AC1763" i="1"/>
  <c r="AL1763" i="1" s="1"/>
  <c r="AD1763" i="1"/>
  <c r="AM1763" i="1" s="1"/>
  <c r="X1763" i="1"/>
  <c r="AG1763" i="1" s="1"/>
  <c r="Y1763" i="1"/>
  <c r="AH1763" i="1" s="1"/>
  <c r="AB1763" i="1"/>
  <c r="AK1763" i="1" s="1"/>
  <c r="W1757" i="1"/>
  <c r="AF1757" i="1" s="1"/>
  <c r="Z1757" i="1"/>
  <c r="AI1757" i="1" s="1"/>
  <c r="AA1757" i="1"/>
  <c r="AJ1757" i="1" s="1"/>
  <c r="X1757" i="1"/>
  <c r="AG1757" i="1" s="1"/>
  <c r="Y1757" i="1"/>
  <c r="AH1757" i="1" s="1"/>
  <c r="AB1757" i="1"/>
  <c r="AK1757" i="1" s="1"/>
  <c r="AC1757" i="1"/>
  <c r="AL1757" i="1" s="1"/>
  <c r="AD1757" i="1"/>
  <c r="AM1757" i="1" s="1"/>
  <c r="W1751" i="1"/>
  <c r="AF1751" i="1" s="1"/>
  <c r="Z1751" i="1"/>
  <c r="AI1751" i="1" s="1"/>
  <c r="AA1751" i="1"/>
  <c r="AJ1751" i="1" s="1"/>
  <c r="X1751" i="1"/>
  <c r="AG1751" i="1" s="1"/>
  <c r="Y1751" i="1"/>
  <c r="AH1751" i="1" s="1"/>
  <c r="AB1751" i="1"/>
  <c r="AK1751" i="1" s="1"/>
  <c r="AC1751" i="1"/>
  <c r="AL1751" i="1" s="1"/>
  <c r="AD1751" i="1"/>
  <c r="AM1751" i="1" s="1"/>
  <c r="W1745" i="1"/>
  <c r="AF1745" i="1" s="1"/>
  <c r="Z1745" i="1"/>
  <c r="AI1745" i="1" s="1"/>
  <c r="AA1745" i="1"/>
  <c r="AJ1745" i="1" s="1"/>
  <c r="AC1745" i="1"/>
  <c r="AL1745" i="1" s="1"/>
  <c r="AD1745" i="1"/>
  <c r="AM1745" i="1" s="1"/>
  <c r="X1745" i="1"/>
  <c r="AG1745" i="1" s="1"/>
  <c r="Y1745" i="1"/>
  <c r="AH1745" i="1" s="1"/>
  <c r="AB1745" i="1"/>
  <c r="AK1745" i="1" s="1"/>
  <c r="W1739" i="1"/>
  <c r="AF1739" i="1" s="1"/>
  <c r="Z1739" i="1"/>
  <c r="AI1739" i="1" s="1"/>
  <c r="AA1739" i="1"/>
  <c r="AJ1739" i="1" s="1"/>
  <c r="X1739" i="1"/>
  <c r="AG1739" i="1" s="1"/>
  <c r="Y1739" i="1"/>
  <c r="AH1739" i="1" s="1"/>
  <c r="AB1739" i="1"/>
  <c r="AK1739" i="1" s="1"/>
  <c r="AC1739" i="1"/>
  <c r="AL1739" i="1" s="1"/>
  <c r="AD1739" i="1"/>
  <c r="AM1739" i="1" s="1"/>
  <c r="W1733" i="1"/>
  <c r="AF1733" i="1" s="1"/>
  <c r="Z1733" i="1"/>
  <c r="AI1733" i="1" s="1"/>
  <c r="AA1733" i="1"/>
  <c r="AJ1733" i="1" s="1"/>
  <c r="X1733" i="1"/>
  <c r="AG1733" i="1" s="1"/>
  <c r="Y1733" i="1"/>
  <c r="AH1733" i="1" s="1"/>
  <c r="AB1733" i="1"/>
  <c r="AK1733" i="1" s="1"/>
  <c r="AC1733" i="1"/>
  <c r="AL1733" i="1" s="1"/>
  <c r="AD1733" i="1"/>
  <c r="AM1733" i="1" s="1"/>
  <c r="W1727" i="1"/>
  <c r="AF1727" i="1" s="1"/>
  <c r="Z1727" i="1"/>
  <c r="AI1727" i="1" s="1"/>
  <c r="AA1727" i="1"/>
  <c r="AJ1727" i="1" s="1"/>
  <c r="AC1727" i="1"/>
  <c r="AL1727" i="1" s="1"/>
  <c r="AD1727" i="1"/>
  <c r="AM1727" i="1" s="1"/>
  <c r="X1727" i="1"/>
  <c r="AG1727" i="1" s="1"/>
  <c r="Y1727" i="1"/>
  <c r="AH1727" i="1" s="1"/>
  <c r="AB1727" i="1"/>
  <c r="AK1727" i="1" s="1"/>
  <c r="W1721" i="1"/>
  <c r="AF1721" i="1" s="1"/>
  <c r="Z1721" i="1"/>
  <c r="AI1721" i="1" s="1"/>
  <c r="AA1721" i="1"/>
  <c r="AJ1721" i="1" s="1"/>
  <c r="X1721" i="1"/>
  <c r="AG1721" i="1" s="1"/>
  <c r="Y1721" i="1"/>
  <c r="AH1721" i="1" s="1"/>
  <c r="AB1721" i="1"/>
  <c r="AK1721" i="1" s="1"/>
  <c r="AC1721" i="1"/>
  <c r="AL1721" i="1" s="1"/>
  <c r="AD1721" i="1"/>
  <c r="AM1721" i="1" s="1"/>
  <c r="W1715" i="1"/>
  <c r="AF1715" i="1" s="1"/>
  <c r="Z1715" i="1"/>
  <c r="AI1715" i="1" s="1"/>
  <c r="AA1715" i="1"/>
  <c r="AJ1715" i="1" s="1"/>
  <c r="X1715" i="1"/>
  <c r="AG1715" i="1" s="1"/>
  <c r="Y1715" i="1"/>
  <c r="AH1715" i="1" s="1"/>
  <c r="AB1715" i="1"/>
  <c r="AK1715" i="1" s="1"/>
  <c r="AC1715" i="1"/>
  <c r="AL1715" i="1" s="1"/>
  <c r="AD1715" i="1"/>
  <c r="AM1715" i="1" s="1"/>
  <c r="W1709" i="1"/>
  <c r="AF1709" i="1" s="1"/>
  <c r="Z1709" i="1"/>
  <c r="AI1709" i="1" s="1"/>
  <c r="AA1709" i="1"/>
  <c r="AJ1709" i="1" s="1"/>
  <c r="AC1709" i="1"/>
  <c r="AL1709" i="1" s="1"/>
  <c r="AD1709" i="1"/>
  <c r="AM1709" i="1" s="1"/>
  <c r="X1709" i="1"/>
  <c r="AG1709" i="1" s="1"/>
  <c r="Y1709" i="1"/>
  <c r="AH1709" i="1" s="1"/>
  <c r="AB1709" i="1"/>
  <c r="AK1709" i="1" s="1"/>
  <c r="W1703" i="1"/>
  <c r="AF1703" i="1" s="1"/>
  <c r="Z1703" i="1"/>
  <c r="AI1703" i="1" s="1"/>
  <c r="AA1703" i="1"/>
  <c r="AJ1703" i="1" s="1"/>
  <c r="X1703" i="1"/>
  <c r="AG1703" i="1" s="1"/>
  <c r="Y1703" i="1"/>
  <c r="AH1703" i="1" s="1"/>
  <c r="AB1703" i="1"/>
  <c r="AK1703" i="1" s="1"/>
  <c r="AC1703" i="1"/>
  <c r="AL1703" i="1" s="1"/>
  <c r="AD1703" i="1"/>
  <c r="AM1703" i="1" s="1"/>
  <c r="W1697" i="1"/>
  <c r="AF1697" i="1" s="1"/>
  <c r="Z1697" i="1"/>
  <c r="AI1697" i="1" s="1"/>
  <c r="AA1697" i="1"/>
  <c r="AJ1697" i="1" s="1"/>
  <c r="X1697" i="1"/>
  <c r="AG1697" i="1" s="1"/>
  <c r="Y1697" i="1"/>
  <c r="AH1697" i="1" s="1"/>
  <c r="AB1697" i="1"/>
  <c r="AK1697" i="1" s="1"/>
  <c r="AC1697" i="1"/>
  <c r="AL1697" i="1" s="1"/>
  <c r="AD1697" i="1"/>
  <c r="AM1697" i="1" s="1"/>
  <c r="W1691" i="1"/>
  <c r="AF1691" i="1" s="1"/>
  <c r="Z1691" i="1"/>
  <c r="AI1691" i="1" s="1"/>
  <c r="AA1691" i="1"/>
  <c r="AJ1691" i="1" s="1"/>
  <c r="AC1691" i="1"/>
  <c r="AL1691" i="1" s="1"/>
  <c r="AD1691" i="1"/>
  <c r="AM1691" i="1" s="1"/>
  <c r="X1691" i="1"/>
  <c r="AG1691" i="1" s="1"/>
  <c r="Y1691" i="1"/>
  <c r="AH1691" i="1" s="1"/>
  <c r="AB1691" i="1"/>
  <c r="AK1691" i="1" s="1"/>
  <c r="W1685" i="1"/>
  <c r="AF1685" i="1" s="1"/>
  <c r="Z1685" i="1"/>
  <c r="AI1685" i="1" s="1"/>
  <c r="AA1685" i="1"/>
  <c r="AJ1685" i="1" s="1"/>
  <c r="X1685" i="1"/>
  <c r="AG1685" i="1" s="1"/>
  <c r="Y1685" i="1"/>
  <c r="AH1685" i="1" s="1"/>
  <c r="AB1685" i="1"/>
  <c r="AK1685" i="1" s="1"/>
  <c r="AC1685" i="1"/>
  <c r="AL1685" i="1" s="1"/>
  <c r="AD1685" i="1"/>
  <c r="AM1685" i="1" s="1"/>
  <c r="W1679" i="1"/>
  <c r="AF1679" i="1" s="1"/>
  <c r="Z1679" i="1"/>
  <c r="AI1679" i="1" s="1"/>
  <c r="AA1679" i="1"/>
  <c r="AJ1679" i="1" s="1"/>
  <c r="X1679" i="1"/>
  <c r="AG1679" i="1" s="1"/>
  <c r="Y1679" i="1"/>
  <c r="AH1679" i="1" s="1"/>
  <c r="AB1679" i="1"/>
  <c r="AK1679" i="1" s="1"/>
  <c r="AC1679" i="1"/>
  <c r="AL1679" i="1" s="1"/>
  <c r="AD1679" i="1"/>
  <c r="AM1679" i="1" s="1"/>
  <c r="W1673" i="1"/>
  <c r="AF1673" i="1" s="1"/>
  <c r="Y1673" i="1"/>
  <c r="AH1673" i="1" s="1"/>
  <c r="Z1673" i="1"/>
  <c r="AI1673" i="1" s="1"/>
  <c r="AA1673" i="1"/>
  <c r="AJ1673" i="1" s="1"/>
  <c r="X1673" i="1"/>
  <c r="AG1673" i="1" s="1"/>
  <c r="AB1673" i="1"/>
  <c r="AK1673" i="1" s="1"/>
  <c r="AC1673" i="1"/>
  <c r="AL1673" i="1" s="1"/>
  <c r="AD1673" i="1"/>
  <c r="AM1673" i="1" s="1"/>
  <c r="W1667" i="1"/>
  <c r="AF1667" i="1" s="1"/>
  <c r="Y1667" i="1"/>
  <c r="AH1667" i="1" s="1"/>
  <c r="Z1667" i="1"/>
  <c r="AI1667" i="1" s="1"/>
  <c r="AA1667" i="1"/>
  <c r="AJ1667" i="1" s="1"/>
  <c r="AD1667" i="1"/>
  <c r="AM1667" i="1" s="1"/>
  <c r="X1667" i="1"/>
  <c r="AG1667" i="1" s="1"/>
  <c r="AB1667" i="1"/>
  <c r="AK1667" i="1" s="1"/>
  <c r="AC1667" i="1"/>
  <c r="AL1667" i="1" s="1"/>
  <c r="W1661" i="1"/>
  <c r="AF1661" i="1" s="1"/>
  <c r="Y1661" i="1"/>
  <c r="AH1661" i="1" s="1"/>
  <c r="Z1661" i="1"/>
  <c r="AI1661" i="1" s="1"/>
  <c r="AA1661" i="1"/>
  <c r="AJ1661" i="1" s="1"/>
  <c r="X1661" i="1"/>
  <c r="AG1661" i="1" s="1"/>
  <c r="AB1661" i="1"/>
  <c r="AK1661" i="1" s="1"/>
  <c r="AC1661" i="1"/>
  <c r="AL1661" i="1" s="1"/>
  <c r="AD1661" i="1"/>
  <c r="AM1661" i="1" s="1"/>
  <c r="W1655" i="1"/>
  <c r="AF1655" i="1" s="1"/>
  <c r="Y1655" i="1"/>
  <c r="AH1655" i="1" s="1"/>
  <c r="Z1655" i="1"/>
  <c r="AI1655" i="1" s="1"/>
  <c r="AA1655" i="1"/>
  <c r="AJ1655" i="1" s="1"/>
  <c r="X1655" i="1"/>
  <c r="AG1655" i="1" s="1"/>
  <c r="AB1655" i="1"/>
  <c r="AK1655" i="1" s="1"/>
  <c r="AC1655" i="1"/>
  <c r="AL1655" i="1" s="1"/>
  <c r="AD1655" i="1"/>
  <c r="AM1655" i="1" s="1"/>
  <c r="W1649" i="1"/>
  <c r="AF1649" i="1" s="1"/>
  <c r="Y1649" i="1"/>
  <c r="AH1649" i="1" s="1"/>
  <c r="Z1649" i="1"/>
  <c r="AI1649" i="1" s="1"/>
  <c r="AA1649" i="1"/>
  <c r="AJ1649" i="1" s="1"/>
  <c r="AD1649" i="1"/>
  <c r="AM1649" i="1" s="1"/>
  <c r="X1649" i="1"/>
  <c r="AG1649" i="1" s="1"/>
  <c r="AB1649" i="1"/>
  <c r="AK1649" i="1" s="1"/>
  <c r="AC1649" i="1"/>
  <c r="AL1649" i="1" s="1"/>
  <c r="W1643" i="1"/>
  <c r="AF1643" i="1" s="1"/>
  <c r="Y1643" i="1"/>
  <c r="AH1643" i="1" s="1"/>
  <c r="Z1643" i="1"/>
  <c r="AI1643" i="1" s="1"/>
  <c r="AA1643" i="1"/>
  <c r="AJ1643" i="1" s="1"/>
  <c r="X1643" i="1"/>
  <c r="AG1643" i="1" s="1"/>
  <c r="AB1643" i="1"/>
  <c r="AK1643" i="1" s="1"/>
  <c r="AC1643" i="1"/>
  <c r="AL1643" i="1" s="1"/>
  <c r="AD1643" i="1"/>
  <c r="AM1643" i="1" s="1"/>
  <c r="W1637" i="1"/>
  <c r="AF1637" i="1" s="1"/>
  <c r="Y1637" i="1"/>
  <c r="AH1637" i="1" s="1"/>
  <c r="Z1637" i="1"/>
  <c r="AI1637" i="1" s="1"/>
  <c r="AA1637" i="1"/>
  <c r="AJ1637" i="1" s="1"/>
  <c r="X1637" i="1"/>
  <c r="AG1637" i="1" s="1"/>
  <c r="AB1637" i="1"/>
  <c r="AK1637" i="1" s="1"/>
  <c r="AC1637" i="1"/>
  <c r="AL1637" i="1" s="1"/>
  <c r="AD1637" i="1"/>
  <c r="AM1637" i="1" s="1"/>
  <c r="W1631" i="1"/>
  <c r="AF1631" i="1" s="1"/>
  <c r="Y1631" i="1"/>
  <c r="AH1631" i="1" s="1"/>
  <c r="Z1631" i="1"/>
  <c r="AI1631" i="1" s="1"/>
  <c r="AA1631" i="1"/>
  <c r="AJ1631" i="1" s="1"/>
  <c r="AD1631" i="1"/>
  <c r="AM1631" i="1" s="1"/>
  <c r="X1631" i="1"/>
  <c r="AG1631" i="1" s="1"/>
  <c r="AB1631" i="1"/>
  <c r="AK1631" i="1" s="1"/>
  <c r="W1625" i="1"/>
  <c r="AF1625" i="1" s="1"/>
  <c r="Y1625" i="1"/>
  <c r="AH1625" i="1" s="1"/>
  <c r="Z1625" i="1"/>
  <c r="AI1625" i="1" s="1"/>
  <c r="AA1625" i="1"/>
  <c r="AJ1625" i="1" s="1"/>
  <c r="X1625" i="1"/>
  <c r="AG1625" i="1" s="1"/>
  <c r="AB1625" i="1"/>
  <c r="AK1625" i="1" s="1"/>
  <c r="AC1625" i="1"/>
  <c r="AL1625" i="1" s="1"/>
  <c r="AD1625" i="1"/>
  <c r="AM1625" i="1" s="1"/>
  <c r="W1619" i="1"/>
  <c r="AF1619" i="1" s="1"/>
  <c r="Y1619" i="1"/>
  <c r="AH1619" i="1" s="1"/>
  <c r="Z1619" i="1"/>
  <c r="AI1619" i="1" s="1"/>
  <c r="AA1619" i="1"/>
  <c r="AJ1619" i="1" s="1"/>
  <c r="X1619" i="1"/>
  <c r="AG1619" i="1" s="1"/>
  <c r="AB1619" i="1"/>
  <c r="AK1619" i="1" s="1"/>
  <c r="AC1619" i="1"/>
  <c r="AL1619" i="1" s="1"/>
  <c r="AD1619" i="1"/>
  <c r="AM1619" i="1" s="1"/>
  <c r="W1613" i="1"/>
  <c r="AF1613" i="1" s="1"/>
  <c r="Y1613" i="1"/>
  <c r="AH1613" i="1" s="1"/>
  <c r="Z1613" i="1"/>
  <c r="AI1613" i="1" s="1"/>
  <c r="AA1613" i="1"/>
  <c r="AJ1613" i="1" s="1"/>
  <c r="AD1613" i="1"/>
  <c r="AM1613" i="1" s="1"/>
  <c r="X1613" i="1"/>
  <c r="AG1613" i="1" s="1"/>
  <c r="AB1613" i="1"/>
  <c r="AK1613" i="1" s="1"/>
  <c r="AC1613" i="1"/>
  <c r="AL1613" i="1" s="1"/>
  <c r="W1607" i="1"/>
  <c r="AF1607" i="1" s="1"/>
  <c r="Y1607" i="1"/>
  <c r="AH1607" i="1" s="1"/>
  <c r="Z1607" i="1"/>
  <c r="AI1607" i="1" s="1"/>
  <c r="AA1607" i="1"/>
  <c r="AJ1607" i="1" s="1"/>
  <c r="X1607" i="1"/>
  <c r="AG1607" i="1" s="1"/>
  <c r="AB1607" i="1"/>
  <c r="AK1607" i="1" s="1"/>
  <c r="AC1607" i="1"/>
  <c r="AL1607" i="1" s="1"/>
  <c r="AD1607" i="1"/>
  <c r="AM1607" i="1" s="1"/>
  <c r="AD1601" i="1"/>
  <c r="AM1601" i="1" s="1"/>
  <c r="W1601" i="1"/>
  <c r="AF1601" i="1" s="1"/>
  <c r="X1601" i="1"/>
  <c r="AG1601" i="1" s="1"/>
  <c r="Y1601" i="1"/>
  <c r="AH1601" i="1" s="1"/>
  <c r="Z1601" i="1"/>
  <c r="AI1601" i="1" s="1"/>
  <c r="AA1601" i="1"/>
  <c r="AJ1601" i="1" s="1"/>
  <c r="AB1601" i="1"/>
  <c r="AK1601" i="1" s="1"/>
  <c r="AC1601" i="1"/>
  <c r="AL1601" i="1" s="1"/>
  <c r="AD1595" i="1"/>
  <c r="AM1595" i="1" s="1"/>
  <c r="W1595" i="1"/>
  <c r="AF1595" i="1" s="1"/>
  <c r="X1595" i="1"/>
  <c r="AG1595" i="1" s="1"/>
  <c r="Y1595" i="1"/>
  <c r="AH1595" i="1" s="1"/>
  <c r="Z1595" i="1"/>
  <c r="AI1595" i="1" s="1"/>
  <c r="AA1595" i="1"/>
  <c r="AJ1595" i="1" s="1"/>
  <c r="AB1595" i="1"/>
  <c r="AK1595" i="1" s="1"/>
  <c r="AC1595" i="1"/>
  <c r="AL1595" i="1" s="1"/>
  <c r="AD1589" i="1"/>
  <c r="AM1589" i="1" s="1"/>
  <c r="W1589" i="1"/>
  <c r="AF1589" i="1" s="1"/>
  <c r="X1589" i="1"/>
  <c r="AG1589" i="1" s="1"/>
  <c r="Y1589" i="1"/>
  <c r="AH1589" i="1" s="1"/>
  <c r="Z1589" i="1"/>
  <c r="AI1589" i="1" s="1"/>
  <c r="AA1589" i="1"/>
  <c r="AJ1589" i="1" s="1"/>
  <c r="AB1589" i="1"/>
  <c r="AK1589" i="1" s="1"/>
  <c r="AC1589" i="1"/>
  <c r="AL1589" i="1" s="1"/>
  <c r="AD1583" i="1"/>
  <c r="AM1583" i="1" s="1"/>
  <c r="W1583" i="1"/>
  <c r="AF1583" i="1" s="1"/>
  <c r="X1583" i="1"/>
  <c r="AG1583" i="1" s="1"/>
  <c r="Y1583" i="1"/>
  <c r="AH1583" i="1" s="1"/>
  <c r="Z1583" i="1"/>
  <c r="AI1583" i="1" s="1"/>
  <c r="AA1583" i="1"/>
  <c r="AJ1583" i="1" s="1"/>
  <c r="AB1583" i="1"/>
  <c r="AK1583" i="1" s="1"/>
  <c r="AC1583" i="1"/>
  <c r="AL1583" i="1" s="1"/>
  <c r="AD1577" i="1"/>
  <c r="AM1577" i="1" s="1"/>
  <c r="W1577" i="1"/>
  <c r="AF1577" i="1" s="1"/>
  <c r="X1577" i="1"/>
  <c r="AG1577" i="1" s="1"/>
  <c r="Y1577" i="1"/>
  <c r="AH1577" i="1" s="1"/>
  <c r="Z1577" i="1"/>
  <c r="AI1577" i="1" s="1"/>
  <c r="AA1577" i="1"/>
  <c r="AJ1577" i="1" s="1"/>
  <c r="AB1577" i="1"/>
  <c r="AK1577" i="1" s="1"/>
  <c r="AC1577" i="1"/>
  <c r="AL1577" i="1" s="1"/>
  <c r="AD1571" i="1"/>
  <c r="AM1571" i="1" s="1"/>
  <c r="W1571" i="1"/>
  <c r="AF1571" i="1" s="1"/>
  <c r="X1571" i="1"/>
  <c r="AG1571" i="1" s="1"/>
  <c r="Y1571" i="1"/>
  <c r="AH1571" i="1" s="1"/>
  <c r="Z1571" i="1"/>
  <c r="AI1571" i="1" s="1"/>
  <c r="AA1571" i="1"/>
  <c r="AJ1571" i="1" s="1"/>
  <c r="AB1571" i="1"/>
  <c r="AK1571" i="1" s="1"/>
  <c r="AC1571" i="1"/>
  <c r="AL1571" i="1" s="1"/>
  <c r="AD1565" i="1"/>
  <c r="AM1565" i="1" s="1"/>
  <c r="W1565" i="1"/>
  <c r="AF1565" i="1" s="1"/>
  <c r="X1565" i="1"/>
  <c r="AG1565" i="1" s="1"/>
  <c r="Y1565" i="1"/>
  <c r="AH1565" i="1" s="1"/>
  <c r="Z1565" i="1"/>
  <c r="AI1565" i="1" s="1"/>
  <c r="AA1565" i="1"/>
  <c r="AJ1565" i="1" s="1"/>
  <c r="AB1565" i="1"/>
  <c r="AK1565" i="1" s="1"/>
  <c r="AC1565" i="1"/>
  <c r="AL1565" i="1" s="1"/>
  <c r="AD1559" i="1"/>
  <c r="AM1559" i="1" s="1"/>
  <c r="W1559" i="1"/>
  <c r="AF1559" i="1" s="1"/>
  <c r="X1559" i="1"/>
  <c r="AG1559" i="1" s="1"/>
  <c r="Y1559" i="1"/>
  <c r="AH1559" i="1" s="1"/>
  <c r="Z1559" i="1"/>
  <c r="AI1559" i="1" s="1"/>
  <c r="AA1559" i="1"/>
  <c r="AJ1559" i="1" s="1"/>
  <c r="AB1559" i="1"/>
  <c r="AK1559" i="1" s="1"/>
  <c r="AC1559" i="1"/>
  <c r="AL1559" i="1" s="1"/>
  <c r="AD1553" i="1"/>
  <c r="AM1553" i="1" s="1"/>
  <c r="W1553" i="1"/>
  <c r="AF1553" i="1" s="1"/>
  <c r="X1553" i="1"/>
  <c r="AG1553" i="1" s="1"/>
  <c r="Y1553" i="1"/>
  <c r="AH1553" i="1" s="1"/>
  <c r="Z1553" i="1"/>
  <c r="AI1553" i="1" s="1"/>
  <c r="AA1553" i="1"/>
  <c r="AJ1553" i="1" s="1"/>
  <c r="AB1553" i="1"/>
  <c r="AK1553" i="1" s="1"/>
  <c r="AC1553" i="1"/>
  <c r="AL1553" i="1" s="1"/>
  <c r="AD1547" i="1"/>
  <c r="AM1547" i="1" s="1"/>
  <c r="W1547" i="1"/>
  <c r="AF1547" i="1" s="1"/>
  <c r="X1547" i="1"/>
  <c r="AG1547" i="1" s="1"/>
  <c r="Y1547" i="1"/>
  <c r="AH1547" i="1" s="1"/>
  <c r="Z1547" i="1"/>
  <c r="AI1547" i="1" s="1"/>
  <c r="AA1547" i="1"/>
  <c r="AJ1547" i="1" s="1"/>
  <c r="AB1547" i="1"/>
  <c r="AK1547" i="1" s="1"/>
  <c r="AC1547" i="1"/>
  <c r="AL1547" i="1" s="1"/>
  <c r="AD1541" i="1"/>
  <c r="AM1541" i="1" s="1"/>
  <c r="W1541" i="1"/>
  <c r="AF1541" i="1" s="1"/>
  <c r="X1541" i="1"/>
  <c r="AG1541" i="1" s="1"/>
  <c r="Y1541" i="1"/>
  <c r="AH1541" i="1" s="1"/>
  <c r="Z1541" i="1"/>
  <c r="AI1541" i="1" s="1"/>
  <c r="AA1541" i="1"/>
  <c r="AJ1541" i="1" s="1"/>
  <c r="AB1541" i="1"/>
  <c r="AK1541" i="1" s="1"/>
  <c r="AC1541" i="1"/>
  <c r="AL1541" i="1" s="1"/>
  <c r="AD1535" i="1"/>
  <c r="AM1535" i="1" s="1"/>
  <c r="W1535" i="1"/>
  <c r="AF1535" i="1" s="1"/>
  <c r="X1535" i="1"/>
  <c r="AG1535" i="1" s="1"/>
  <c r="Y1535" i="1"/>
  <c r="AH1535" i="1" s="1"/>
  <c r="Z1535" i="1"/>
  <c r="AI1535" i="1" s="1"/>
  <c r="AA1535" i="1"/>
  <c r="AJ1535" i="1" s="1"/>
  <c r="AB1535" i="1"/>
  <c r="AK1535" i="1" s="1"/>
  <c r="AC1535" i="1"/>
  <c r="AL1535" i="1" s="1"/>
  <c r="AD1529" i="1"/>
  <c r="AM1529" i="1" s="1"/>
  <c r="W1529" i="1"/>
  <c r="AF1529" i="1" s="1"/>
  <c r="X1529" i="1"/>
  <c r="AG1529" i="1" s="1"/>
  <c r="Y1529" i="1"/>
  <c r="AH1529" i="1" s="1"/>
  <c r="Z1529" i="1"/>
  <c r="AI1529" i="1" s="1"/>
  <c r="AA1529" i="1"/>
  <c r="AJ1529" i="1" s="1"/>
  <c r="AB1529" i="1"/>
  <c r="AK1529" i="1" s="1"/>
  <c r="AC1529" i="1"/>
  <c r="AL1529" i="1" s="1"/>
  <c r="AD1523" i="1"/>
  <c r="AM1523" i="1" s="1"/>
  <c r="W1523" i="1"/>
  <c r="AF1523" i="1" s="1"/>
  <c r="X1523" i="1"/>
  <c r="AG1523" i="1" s="1"/>
  <c r="Y1523" i="1"/>
  <c r="AH1523" i="1" s="1"/>
  <c r="Z1523" i="1"/>
  <c r="AI1523" i="1" s="1"/>
  <c r="AA1523" i="1"/>
  <c r="AJ1523" i="1" s="1"/>
  <c r="AB1523" i="1"/>
  <c r="AK1523" i="1" s="1"/>
  <c r="AC1523" i="1"/>
  <c r="AL1523" i="1" s="1"/>
  <c r="AD1517" i="1"/>
  <c r="AM1517" i="1" s="1"/>
  <c r="W1517" i="1"/>
  <c r="AF1517" i="1" s="1"/>
  <c r="X1517" i="1"/>
  <c r="AG1517" i="1" s="1"/>
  <c r="Y1517" i="1"/>
  <c r="AH1517" i="1" s="1"/>
  <c r="Z1517" i="1"/>
  <c r="AI1517" i="1" s="1"/>
  <c r="AA1517" i="1"/>
  <c r="AJ1517" i="1" s="1"/>
  <c r="AB1517" i="1"/>
  <c r="AK1517" i="1" s="1"/>
  <c r="AC1517" i="1"/>
  <c r="AL1517" i="1" s="1"/>
  <c r="AD1511" i="1"/>
  <c r="AM1511" i="1" s="1"/>
  <c r="W1511" i="1"/>
  <c r="AF1511" i="1" s="1"/>
  <c r="X1511" i="1"/>
  <c r="AG1511" i="1" s="1"/>
  <c r="Y1511" i="1"/>
  <c r="AH1511" i="1" s="1"/>
  <c r="Z1511" i="1"/>
  <c r="AI1511" i="1" s="1"/>
  <c r="AA1511" i="1"/>
  <c r="AJ1511" i="1" s="1"/>
  <c r="AB1511" i="1"/>
  <c r="AK1511" i="1" s="1"/>
  <c r="AC1511" i="1"/>
  <c r="AL1511" i="1" s="1"/>
  <c r="AD1505" i="1"/>
  <c r="AM1505" i="1" s="1"/>
  <c r="W1505" i="1"/>
  <c r="AF1505" i="1" s="1"/>
  <c r="X1505" i="1"/>
  <c r="AG1505" i="1" s="1"/>
  <c r="Y1505" i="1"/>
  <c r="AH1505" i="1" s="1"/>
  <c r="Z1505" i="1"/>
  <c r="AI1505" i="1" s="1"/>
  <c r="AA1505" i="1"/>
  <c r="AJ1505" i="1" s="1"/>
  <c r="AB1505" i="1"/>
  <c r="AK1505" i="1" s="1"/>
  <c r="AC1505" i="1"/>
  <c r="AL1505" i="1" s="1"/>
  <c r="AD1499" i="1"/>
  <c r="AM1499" i="1" s="1"/>
  <c r="W1499" i="1"/>
  <c r="AF1499" i="1" s="1"/>
  <c r="X1499" i="1"/>
  <c r="AG1499" i="1" s="1"/>
  <c r="Y1499" i="1"/>
  <c r="AH1499" i="1" s="1"/>
  <c r="Z1499" i="1"/>
  <c r="AI1499" i="1" s="1"/>
  <c r="AA1499" i="1"/>
  <c r="AJ1499" i="1" s="1"/>
  <c r="AB1499" i="1"/>
  <c r="AK1499" i="1" s="1"/>
  <c r="AC1499" i="1"/>
  <c r="AL1499" i="1" s="1"/>
  <c r="AD1493" i="1"/>
  <c r="AM1493" i="1" s="1"/>
  <c r="W1493" i="1"/>
  <c r="AF1493" i="1" s="1"/>
  <c r="X1493" i="1"/>
  <c r="AG1493" i="1" s="1"/>
  <c r="Y1493" i="1"/>
  <c r="AH1493" i="1" s="1"/>
  <c r="Z1493" i="1"/>
  <c r="AI1493" i="1" s="1"/>
  <c r="AA1493" i="1"/>
  <c r="AJ1493" i="1" s="1"/>
  <c r="AB1493" i="1"/>
  <c r="AK1493" i="1" s="1"/>
  <c r="AC1493" i="1"/>
  <c r="AL1493" i="1" s="1"/>
  <c r="AD1487" i="1"/>
  <c r="AM1487" i="1" s="1"/>
  <c r="W1487" i="1"/>
  <c r="AF1487" i="1" s="1"/>
  <c r="X1487" i="1"/>
  <c r="AG1487" i="1" s="1"/>
  <c r="Y1487" i="1"/>
  <c r="AH1487" i="1" s="1"/>
  <c r="Z1487" i="1"/>
  <c r="AI1487" i="1" s="1"/>
  <c r="AA1487" i="1"/>
  <c r="AJ1487" i="1" s="1"/>
  <c r="AB1487" i="1"/>
  <c r="AK1487" i="1" s="1"/>
  <c r="AC1487" i="1"/>
  <c r="AL1487" i="1" s="1"/>
  <c r="AD1481" i="1"/>
  <c r="AM1481" i="1" s="1"/>
  <c r="W1481" i="1"/>
  <c r="AF1481" i="1" s="1"/>
  <c r="X1481" i="1"/>
  <c r="AG1481" i="1" s="1"/>
  <c r="Y1481" i="1"/>
  <c r="AH1481" i="1" s="1"/>
  <c r="Z1481" i="1"/>
  <c r="AI1481" i="1" s="1"/>
  <c r="AA1481" i="1"/>
  <c r="AJ1481" i="1" s="1"/>
  <c r="AB1481" i="1"/>
  <c r="AK1481" i="1" s="1"/>
  <c r="AC1481" i="1"/>
  <c r="AL1481" i="1" s="1"/>
  <c r="AD1475" i="1"/>
  <c r="AM1475" i="1" s="1"/>
  <c r="W1475" i="1"/>
  <c r="AF1475" i="1" s="1"/>
  <c r="X1475" i="1"/>
  <c r="AG1475" i="1" s="1"/>
  <c r="Y1475" i="1"/>
  <c r="AH1475" i="1" s="1"/>
  <c r="Z1475" i="1"/>
  <c r="AI1475" i="1" s="1"/>
  <c r="AA1475" i="1"/>
  <c r="AJ1475" i="1" s="1"/>
  <c r="AB1475" i="1"/>
  <c r="AK1475" i="1" s="1"/>
  <c r="AC1475" i="1"/>
  <c r="AL1475" i="1" s="1"/>
  <c r="AD1469" i="1"/>
  <c r="AM1469" i="1" s="1"/>
  <c r="W1469" i="1"/>
  <c r="AF1469" i="1" s="1"/>
  <c r="X1469" i="1"/>
  <c r="AG1469" i="1" s="1"/>
  <c r="Y1469" i="1"/>
  <c r="AH1469" i="1" s="1"/>
  <c r="Z1469" i="1"/>
  <c r="AI1469" i="1" s="1"/>
  <c r="AA1469" i="1"/>
  <c r="AJ1469" i="1" s="1"/>
  <c r="AB1469" i="1"/>
  <c r="AK1469" i="1" s="1"/>
  <c r="AC1469" i="1"/>
  <c r="AL1469" i="1" s="1"/>
  <c r="AD1463" i="1"/>
  <c r="AM1463" i="1" s="1"/>
  <c r="W1463" i="1"/>
  <c r="AF1463" i="1" s="1"/>
  <c r="X1463" i="1"/>
  <c r="AG1463" i="1" s="1"/>
  <c r="Y1463" i="1"/>
  <c r="AH1463" i="1" s="1"/>
  <c r="Z1463" i="1"/>
  <c r="AI1463" i="1" s="1"/>
  <c r="AA1463" i="1"/>
  <c r="AJ1463" i="1" s="1"/>
  <c r="AB1463" i="1"/>
  <c r="AK1463" i="1" s="1"/>
  <c r="AC1463" i="1"/>
  <c r="AL1463" i="1" s="1"/>
  <c r="AD1457" i="1"/>
  <c r="AM1457" i="1" s="1"/>
  <c r="AB1457" i="1"/>
  <c r="AK1457" i="1" s="1"/>
  <c r="AC1457" i="1"/>
  <c r="AL1457" i="1" s="1"/>
  <c r="W1457" i="1"/>
  <c r="AF1457" i="1" s="1"/>
  <c r="X1457" i="1"/>
  <c r="AG1457" i="1" s="1"/>
  <c r="Y1457" i="1"/>
  <c r="AH1457" i="1" s="1"/>
  <c r="Z1457" i="1"/>
  <c r="AI1457" i="1" s="1"/>
  <c r="AA1457" i="1"/>
  <c r="AJ1457" i="1" s="1"/>
  <c r="AD1451" i="1"/>
  <c r="AM1451" i="1" s="1"/>
  <c r="W1451" i="1"/>
  <c r="AF1451" i="1" s="1"/>
  <c r="X1451" i="1"/>
  <c r="AG1451" i="1" s="1"/>
  <c r="Y1451" i="1"/>
  <c r="AH1451" i="1" s="1"/>
  <c r="Z1451" i="1"/>
  <c r="AI1451" i="1" s="1"/>
  <c r="AA1451" i="1"/>
  <c r="AJ1451" i="1" s="1"/>
  <c r="AB1451" i="1"/>
  <c r="AK1451" i="1" s="1"/>
  <c r="AC1451" i="1"/>
  <c r="AL1451" i="1" s="1"/>
  <c r="AC1445" i="1"/>
  <c r="AL1445" i="1" s="1"/>
  <c r="AD1445" i="1"/>
  <c r="AM1445" i="1" s="1"/>
  <c r="Y1445" i="1"/>
  <c r="AH1445" i="1" s="1"/>
  <c r="Z1445" i="1"/>
  <c r="AI1445" i="1" s="1"/>
  <c r="AA1445" i="1"/>
  <c r="AJ1445" i="1" s="1"/>
  <c r="AB1445" i="1"/>
  <c r="AK1445" i="1" s="1"/>
  <c r="W1445" i="1"/>
  <c r="AF1445" i="1" s="1"/>
  <c r="X1445" i="1"/>
  <c r="AG1445" i="1" s="1"/>
  <c r="AC1439" i="1"/>
  <c r="AL1439" i="1" s="1"/>
  <c r="AD1439" i="1"/>
  <c r="AM1439" i="1" s="1"/>
  <c r="W1439" i="1"/>
  <c r="AF1439" i="1" s="1"/>
  <c r="X1439" i="1"/>
  <c r="AG1439" i="1" s="1"/>
  <c r="Y1439" i="1"/>
  <c r="AH1439" i="1" s="1"/>
  <c r="Z1439" i="1"/>
  <c r="AI1439" i="1" s="1"/>
  <c r="AA1439" i="1"/>
  <c r="AJ1439" i="1" s="1"/>
  <c r="AB1439" i="1"/>
  <c r="AK1439" i="1" s="1"/>
  <c r="AC1433" i="1"/>
  <c r="AL1433" i="1" s="1"/>
  <c r="AD1433" i="1"/>
  <c r="AM1433" i="1" s="1"/>
  <c r="W1433" i="1"/>
  <c r="AF1433" i="1" s="1"/>
  <c r="X1433" i="1"/>
  <c r="AG1433" i="1" s="1"/>
  <c r="Y1433" i="1"/>
  <c r="AH1433" i="1" s="1"/>
  <c r="Z1433" i="1"/>
  <c r="AI1433" i="1" s="1"/>
  <c r="AA1433" i="1"/>
  <c r="AJ1433" i="1" s="1"/>
  <c r="AB1433" i="1"/>
  <c r="AK1433" i="1" s="1"/>
  <c r="AC1427" i="1"/>
  <c r="AL1427" i="1" s="1"/>
  <c r="AD1427" i="1"/>
  <c r="AM1427" i="1" s="1"/>
  <c r="W1427" i="1"/>
  <c r="AF1427" i="1" s="1"/>
  <c r="X1427" i="1"/>
  <c r="AG1427" i="1" s="1"/>
  <c r="Y1427" i="1"/>
  <c r="AH1427" i="1" s="1"/>
  <c r="Z1427" i="1"/>
  <c r="AI1427" i="1" s="1"/>
  <c r="AA1427" i="1"/>
  <c r="AJ1427" i="1" s="1"/>
  <c r="AB1427" i="1"/>
  <c r="AK1427" i="1" s="1"/>
  <c r="AC1421" i="1"/>
  <c r="AL1421" i="1" s="1"/>
  <c r="AD1421" i="1"/>
  <c r="AM1421" i="1" s="1"/>
  <c r="W1421" i="1"/>
  <c r="AF1421" i="1" s="1"/>
  <c r="X1421" i="1"/>
  <c r="AG1421" i="1" s="1"/>
  <c r="Y1421" i="1"/>
  <c r="AH1421" i="1" s="1"/>
  <c r="Z1421" i="1"/>
  <c r="AI1421" i="1" s="1"/>
  <c r="AA1421" i="1"/>
  <c r="AJ1421" i="1" s="1"/>
  <c r="AB1421" i="1"/>
  <c r="AK1421" i="1" s="1"/>
  <c r="AC1415" i="1"/>
  <c r="AL1415" i="1" s="1"/>
  <c r="AD1415" i="1"/>
  <c r="AM1415" i="1" s="1"/>
  <c r="W1415" i="1"/>
  <c r="AF1415" i="1" s="1"/>
  <c r="X1415" i="1"/>
  <c r="AG1415" i="1" s="1"/>
  <c r="Y1415" i="1"/>
  <c r="AH1415" i="1" s="1"/>
  <c r="Z1415" i="1"/>
  <c r="AI1415" i="1" s="1"/>
  <c r="AA1415" i="1"/>
  <c r="AJ1415" i="1" s="1"/>
  <c r="AB1415" i="1"/>
  <c r="AK1415" i="1" s="1"/>
  <c r="AC1409" i="1"/>
  <c r="AL1409" i="1" s="1"/>
  <c r="AD1409" i="1"/>
  <c r="AM1409" i="1" s="1"/>
  <c r="W1409" i="1"/>
  <c r="AF1409" i="1" s="1"/>
  <c r="X1409" i="1"/>
  <c r="AG1409" i="1" s="1"/>
  <c r="Y1409" i="1"/>
  <c r="AH1409" i="1" s="1"/>
  <c r="Z1409" i="1"/>
  <c r="AI1409" i="1" s="1"/>
  <c r="AA1409" i="1"/>
  <c r="AJ1409" i="1" s="1"/>
  <c r="AB1409" i="1"/>
  <c r="AK1409" i="1" s="1"/>
  <c r="AC1403" i="1"/>
  <c r="AL1403" i="1" s="1"/>
  <c r="AD1403" i="1"/>
  <c r="AM1403" i="1" s="1"/>
  <c r="W1403" i="1"/>
  <c r="AF1403" i="1" s="1"/>
  <c r="Z1403" i="1"/>
  <c r="AI1403" i="1" s="1"/>
  <c r="AB1403" i="1"/>
  <c r="AK1403" i="1" s="1"/>
  <c r="X1403" i="1"/>
  <c r="AG1403" i="1" s="1"/>
  <c r="Y1403" i="1"/>
  <c r="AH1403" i="1" s="1"/>
  <c r="AA1403" i="1"/>
  <c r="AJ1403" i="1" s="1"/>
  <c r="AC1397" i="1"/>
  <c r="AL1397" i="1" s="1"/>
  <c r="AD1397" i="1"/>
  <c r="AM1397" i="1" s="1"/>
  <c r="W1397" i="1"/>
  <c r="AF1397" i="1" s="1"/>
  <c r="Z1397" i="1"/>
  <c r="AI1397" i="1" s="1"/>
  <c r="X1397" i="1"/>
  <c r="AG1397" i="1" s="1"/>
  <c r="Y1397" i="1"/>
  <c r="AH1397" i="1" s="1"/>
  <c r="AA1397" i="1"/>
  <c r="AJ1397" i="1" s="1"/>
  <c r="AB1397" i="1"/>
  <c r="AK1397" i="1" s="1"/>
  <c r="AC1391" i="1"/>
  <c r="AL1391" i="1" s="1"/>
  <c r="AD1391" i="1"/>
  <c r="AM1391" i="1" s="1"/>
  <c r="W1391" i="1"/>
  <c r="AF1391" i="1" s="1"/>
  <c r="Z1391" i="1"/>
  <c r="AI1391" i="1" s="1"/>
  <c r="X1391" i="1"/>
  <c r="AG1391" i="1" s="1"/>
  <c r="Y1391" i="1"/>
  <c r="AH1391" i="1" s="1"/>
  <c r="AA1391" i="1"/>
  <c r="AJ1391" i="1" s="1"/>
  <c r="AB1391" i="1"/>
  <c r="AK1391" i="1" s="1"/>
  <c r="AC1385" i="1"/>
  <c r="AL1385" i="1" s="1"/>
  <c r="AD1385" i="1"/>
  <c r="AM1385" i="1" s="1"/>
  <c r="W1385" i="1"/>
  <c r="AF1385" i="1" s="1"/>
  <c r="Z1385" i="1"/>
  <c r="AI1385" i="1" s="1"/>
  <c r="AB1385" i="1"/>
  <c r="AK1385" i="1" s="1"/>
  <c r="X1385" i="1"/>
  <c r="AG1385" i="1" s="1"/>
  <c r="Y1385" i="1"/>
  <c r="AH1385" i="1" s="1"/>
  <c r="AA1385" i="1"/>
  <c r="AJ1385" i="1" s="1"/>
  <c r="AC1379" i="1"/>
  <c r="AL1379" i="1" s="1"/>
  <c r="AD1379" i="1"/>
  <c r="AM1379" i="1" s="1"/>
  <c r="W1379" i="1"/>
  <c r="AF1379" i="1" s="1"/>
  <c r="Z1379" i="1"/>
  <c r="AI1379" i="1" s="1"/>
  <c r="X1379" i="1"/>
  <c r="AG1379" i="1" s="1"/>
  <c r="Y1379" i="1"/>
  <c r="AH1379" i="1" s="1"/>
  <c r="AA1379" i="1"/>
  <c r="AJ1379" i="1" s="1"/>
  <c r="AB1379" i="1"/>
  <c r="AK1379" i="1" s="1"/>
  <c r="AC1373" i="1"/>
  <c r="AL1373" i="1" s="1"/>
  <c r="AD1373" i="1"/>
  <c r="AM1373" i="1" s="1"/>
  <c r="W1373" i="1"/>
  <c r="AF1373" i="1" s="1"/>
  <c r="Z1373" i="1"/>
  <c r="AI1373" i="1" s="1"/>
  <c r="X1373" i="1"/>
  <c r="AG1373" i="1" s="1"/>
  <c r="Y1373" i="1"/>
  <c r="AH1373" i="1" s="1"/>
  <c r="AA1373" i="1"/>
  <c r="AJ1373" i="1" s="1"/>
  <c r="AB1373" i="1"/>
  <c r="AK1373" i="1" s="1"/>
  <c r="AC1367" i="1"/>
  <c r="AL1367" i="1" s="1"/>
  <c r="AD1367" i="1"/>
  <c r="AM1367" i="1" s="1"/>
  <c r="W1367" i="1"/>
  <c r="AF1367" i="1" s="1"/>
  <c r="Z1367" i="1"/>
  <c r="AI1367" i="1" s="1"/>
  <c r="AB1367" i="1"/>
  <c r="AK1367" i="1" s="1"/>
  <c r="X1367" i="1"/>
  <c r="AG1367" i="1" s="1"/>
  <c r="Y1367" i="1"/>
  <c r="AH1367" i="1" s="1"/>
  <c r="AA1367" i="1"/>
  <c r="AJ1367" i="1" s="1"/>
  <c r="AC1361" i="1"/>
  <c r="AL1361" i="1" s="1"/>
  <c r="AD1361" i="1"/>
  <c r="AM1361" i="1" s="1"/>
  <c r="W1361" i="1"/>
  <c r="AF1361" i="1" s="1"/>
  <c r="Z1361" i="1"/>
  <c r="AI1361" i="1" s="1"/>
  <c r="X1361" i="1"/>
  <c r="AG1361" i="1" s="1"/>
  <c r="Y1361" i="1"/>
  <c r="AH1361" i="1" s="1"/>
  <c r="AA1361" i="1"/>
  <c r="AJ1361" i="1" s="1"/>
  <c r="AB1361" i="1"/>
  <c r="AK1361" i="1" s="1"/>
  <c r="AC1355" i="1"/>
  <c r="AL1355" i="1" s="1"/>
  <c r="AD1355" i="1"/>
  <c r="AM1355" i="1" s="1"/>
  <c r="W1355" i="1"/>
  <c r="AF1355" i="1" s="1"/>
  <c r="Z1355" i="1"/>
  <c r="AI1355" i="1" s="1"/>
  <c r="X1355" i="1"/>
  <c r="AG1355" i="1" s="1"/>
  <c r="Y1355" i="1"/>
  <c r="AH1355" i="1" s="1"/>
  <c r="AA1355" i="1"/>
  <c r="AJ1355" i="1" s="1"/>
  <c r="AB1355" i="1"/>
  <c r="AK1355" i="1" s="1"/>
  <c r="AC1349" i="1"/>
  <c r="AL1349" i="1" s="1"/>
  <c r="AD1349" i="1"/>
  <c r="AM1349" i="1" s="1"/>
  <c r="W1349" i="1"/>
  <c r="AF1349" i="1" s="1"/>
  <c r="Z1349" i="1"/>
  <c r="AI1349" i="1" s="1"/>
  <c r="AB1349" i="1"/>
  <c r="AK1349" i="1" s="1"/>
  <c r="X1349" i="1"/>
  <c r="AG1349" i="1" s="1"/>
  <c r="Y1349" i="1"/>
  <c r="AH1349" i="1" s="1"/>
  <c r="AA1349" i="1"/>
  <c r="AJ1349" i="1" s="1"/>
  <c r="AC1343" i="1"/>
  <c r="AL1343" i="1" s="1"/>
  <c r="AD1343" i="1"/>
  <c r="AM1343" i="1" s="1"/>
  <c r="W1343" i="1"/>
  <c r="AF1343" i="1" s="1"/>
  <c r="Y1343" i="1"/>
  <c r="AH1343" i="1" s="1"/>
  <c r="Z1343" i="1"/>
  <c r="AI1343" i="1" s="1"/>
  <c r="X1343" i="1"/>
  <c r="AG1343" i="1" s="1"/>
  <c r="AA1343" i="1"/>
  <c r="AJ1343" i="1" s="1"/>
  <c r="AB1343" i="1"/>
  <c r="AK1343" i="1" s="1"/>
  <c r="AC1337" i="1"/>
  <c r="AL1337" i="1" s="1"/>
  <c r="AD1337" i="1"/>
  <c r="AM1337" i="1" s="1"/>
  <c r="W1337" i="1"/>
  <c r="AF1337" i="1" s="1"/>
  <c r="Y1337" i="1"/>
  <c r="AH1337" i="1" s="1"/>
  <c r="Z1337" i="1"/>
  <c r="AI1337" i="1" s="1"/>
  <c r="X1337" i="1"/>
  <c r="AG1337" i="1" s="1"/>
  <c r="AA1337" i="1"/>
  <c r="AJ1337" i="1" s="1"/>
  <c r="AB1337" i="1"/>
  <c r="AK1337" i="1" s="1"/>
  <c r="AC1331" i="1"/>
  <c r="AL1331" i="1" s="1"/>
  <c r="AD1331" i="1"/>
  <c r="AM1331" i="1" s="1"/>
  <c r="W1331" i="1"/>
  <c r="AF1331" i="1" s="1"/>
  <c r="Y1331" i="1"/>
  <c r="AH1331" i="1" s="1"/>
  <c r="Z1331" i="1"/>
  <c r="AI1331" i="1" s="1"/>
  <c r="X1331" i="1"/>
  <c r="AG1331" i="1" s="1"/>
  <c r="AA1331" i="1"/>
  <c r="AJ1331" i="1" s="1"/>
  <c r="AB1331" i="1"/>
  <c r="AK1331" i="1" s="1"/>
  <c r="AC1325" i="1"/>
  <c r="AL1325" i="1" s="1"/>
  <c r="AD1325" i="1"/>
  <c r="AM1325" i="1" s="1"/>
  <c r="W1325" i="1"/>
  <c r="AF1325" i="1" s="1"/>
  <c r="Y1325" i="1"/>
  <c r="AH1325" i="1" s="1"/>
  <c r="Z1325" i="1"/>
  <c r="AI1325" i="1" s="1"/>
  <c r="X1325" i="1"/>
  <c r="AG1325" i="1" s="1"/>
  <c r="AA1325" i="1"/>
  <c r="AJ1325" i="1" s="1"/>
  <c r="AB1325" i="1"/>
  <c r="AK1325" i="1" s="1"/>
  <c r="AC1319" i="1"/>
  <c r="AL1319" i="1" s="1"/>
  <c r="AD1319" i="1"/>
  <c r="AM1319" i="1" s="1"/>
  <c r="W1319" i="1"/>
  <c r="AF1319" i="1" s="1"/>
  <c r="Y1319" i="1"/>
  <c r="AH1319" i="1" s="1"/>
  <c r="Z1319" i="1"/>
  <c r="AI1319" i="1" s="1"/>
  <c r="X1319" i="1"/>
  <c r="AG1319" i="1" s="1"/>
  <c r="AA1319" i="1"/>
  <c r="AJ1319" i="1" s="1"/>
  <c r="AB1319" i="1"/>
  <c r="AK1319" i="1" s="1"/>
  <c r="AC1313" i="1"/>
  <c r="AL1313" i="1" s="1"/>
  <c r="AD1313" i="1"/>
  <c r="AM1313" i="1" s="1"/>
  <c r="W1313" i="1"/>
  <c r="AF1313" i="1" s="1"/>
  <c r="Y1313" i="1"/>
  <c r="AH1313" i="1" s="1"/>
  <c r="Z1313" i="1"/>
  <c r="AI1313" i="1" s="1"/>
  <c r="X1313" i="1"/>
  <c r="AG1313" i="1" s="1"/>
  <c r="AA1313" i="1"/>
  <c r="AJ1313" i="1" s="1"/>
  <c r="AB1313" i="1"/>
  <c r="AK1313" i="1" s="1"/>
  <c r="AC1307" i="1"/>
  <c r="AL1307" i="1" s="1"/>
  <c r="AD1307" i="1"/>
  <c r="AM1307" i="1" s="1"/>
  <c r="W1307" i="1"/>
  <c r="AF1307" i="1" s="1"/>
  <c r="Y1307" i="1"/>
  <c r="AH1307" i="1" s="1"/>
  <c r="Z1307" i="1"/>
  <c r="AI1307" i="1" s="1"/>
  <c r="X1307" i="1"/>
  <c r="AG1307" i="1" s="1"/>
  <c r="AA1307" i="1"/>
  <c r="AJ1307" i="1" s="1"/>
  <c r="AB1307" i="1"/>
  <c r="AK1307" i="1" s="1"/>
  <c r="AC1301" i="1"/>
  <c r="AL1301" i="1" s="1"/>
  <c r="AD1301" i="1"/>
  <c r="AM1301" i="1" s="1"/>
  <c r="W1301" i="1"/>
  <c r="AF1301" i="1" s="1"/>
  <c r="Y1301" i="1"/>
  <c r="AH1301" i="1" s="1"/>
  <c r="Z1301" i="1"/>
  <c r="AI1301" i="1" s="1"/>
  <c r="X1301" i="1"/>
  <c r="AG1301" i="1" s="1"/>
  <c r="AA1301" i="1"/>
  <c r="AJ1301" i="1" s="1"/>
  <c r="AB1301" i="1"/>
  <c r="AK1301" i="1" s="1"/>
  <c r="AC1295" i="1"/>
  <c r="AL1295" i="1" s="1"/>
  <c r="AD1295" i="1"/>
  <c r="AM1295" i="1" s="1"/>
  <c r="W1295" i="1"/>
  <c r="AF1295" i="1" s="1"/>
  <c r="Y1295" i="1"/>
  <c r="AH1295" i="1" s="1"/>
  <c r="Z1295" i="1"/>
  <c r="AI1295" i="1" s="1"/>
  <c r="X1295" i="1"/>
  <c r="AG1295" i="1" s="1"/>
  <c r="AA1295" i="1"/>
  <c r="AJ1295" i="1" s="1"/>
  <c r="AB1295" i="1"/>
  <c r="AK1295" i="1" s="1"/>
  <c r="AC1289" i="1"/>
  <c r="AL1289" i="1" s="1"/>
  <c r="AD1289" i="1"/>
  <c r="AM1289" i="1" s="1"/>
  <c r="W1289" i="1"/>
  <c r="AF1289" i="1" s="1"/>
  <c r="Y1289" i="1"/>
  <c r="AH1289" i="1" s="1"/>
  <c r="Z1289" i="1"/>
  <c r="AI1289" i="1" s="1"/>
  <c r="X1289" i="1"/>
  <c r="AG1289" i="1" s="1"/>
  <c r="AA1289" i="1"/>
  <c r="AJ1289" i="1" s="1"/>
  <c r="AB1289" i="1"/>
  <c r="AK1289" i="1" s="1"/>
  <c r="AC1283" i="1"/>
  <c r="AL1283" i="1" s="1"/>
  <c r="AD1283" i="1"/>
  <c r="AM1283" i="1" s="1"/>
  <c r="W1283" i="1"/>
  <c r="AF1283" i="1" s="1"/>
  <c r="Y1283" i="1"/>
  <c r="AH1283" i="1" s="1"/>
  <c r="Z1283" i="1"/>
  <c r="AI1283" i="1" s="1"/>
  <c r="X1283" i="1"/>
  <c r="AG1283" i="1" s="1"/>
  <c r="AA1283" i="1"/>
  <c r="AJ1283" i="1" s="1"/>
  <c r="AB1283" i="1"/>
  <c r="AK1283" i="1" s="1"/>
  <c r="AC1277" i="1"/>
  <c r="AL1277" i="1" s="1"/>
  <c r="AD1277" i="1"/>
  <c r="AM1277" i="1" s="1"/>
  <c r="W1277" i="1"/>
  <c r="AF1277" i="1" s="1"/>
  <c r="Y1277" i="1"/>
  <c r="AH1277" i="1" s="1"/>
  <c r="Z1277" i="1"/>
  <c r="AI1277" i="1" s="1"/>
  <c r="X1277" i="1"/>
  <c r="AG1277" i="1" s="1"/>
  <c r="AA1277" i="1"/>
  <c r="AJ1277" i="1" s="1"/>
  <c r="AB1277" i="1"/>
  <c r="AK1277" i="1" s="1"/>
  <c r="AC1271" i="1"/>
  <c r="AL1271" i="1" s="1"/>
  <c r="AD1271" i="1"/>
  <c r="AM1271" i="1" s="1"/>
  <c r="W1271" i="1"/>
  <c r="AF1271" i="1" s="1"/>
  <c r="Y1271" i="1"/>
  <c r="AH1271" i="1" s="1"/>
  <c r="Z1271" i="1"/>
  <c r="AI1271" i="1" s="1"/>
  <c r="X1271" i="1"/>
  <c r="AG1271" i="1" s="1"/>
  <c r="AA1271" i="1"/>
  <c r="AJ1271" i="1" s="1"/>
  <c r="AB1271" i="1"/>
  <c r="AK1271" i="1" s="1"/>
  <c r="AC1265" i="1"/>
  <c r="AL1265" i="1" s="1"/>
  <c r="AD1265" i="1"/>
  <c r="AM1265" i="1" s="1"/>
  <c r="W1265" i="1"/>
  <c r="AF1265" i="1" s="1"/>
  <c r="Y1265" i="1"/>
  <c r="AH1265" i="1" s="1"/>
  <c r="Z1265" i="1"/>
  <c r="AI1265" i="1" s="1"/>
  <c r="X1265" i="1"/>
  <c r="AG1265" i="1" s="1"/>
  <c r="AA1265" i="1"/>
  <c r="AJ1265" i="1" s="1"/>
  <c r="AB1265" i="1"/>
  <c r="AK1265" i="1" s="1"/>
  <c r="AC1259" i="1"/>
  <c r="AL1259" i="1" s="1"/>
  <c r="AD1259" i="1"/>
  <c r="AM1259" i="1" s="1"/>
  <c r="W1259" i="1"/>
  <c r="AF1259" i="1" s="1"/>
  <c r="Y1259" i="1"/>
  <c r="AH1259" i="1" s="1"/>
  <c r="Z1259" i="1"/>
  <c r="AI1259" i="1" s="1"/>
  <c r="X1259" i="1"/>
  <c r="AG1259" i="1" s="1"/>
  <c r="AA1259" i="1"/>
  <c r="AJ1259" i="1" s="1"/>
  <c r="AB1259" i="1"/>
  <c r="AK1259" i="1" s="1"/>
  <c r="AC1253" i="1"/>
  <c r="AL1253" i="1" s="1"/>
  <c r="AD1253" i="1"/>
  <c r="AM1253" i="1" s="1"/>
  <c r="W1253" i="1"/>
  <c r="AF1253" i="1" s="1"/>
  <c r="Y1253" i="1"/>
  <c r="AH1253" i="1" s="1"/>
  <c r="Z1253" i="1"/>
  <c r="AI1253" i="1" s="1"/>
  <c r="X1253" i="1"/>
  <c r="AG1253" i="1" s="1"/>
  <c r="AA1253" i="1"/>
  <c r="AJ1253" i="1" s="1"/>
  <c r="AB1253" i="1"/>
  <c r="AK1253" i="1" s="1"/>
  <c r="AC1247" i="1"/>
  <c r="AL1247" i="1" s="1"/>
  <c r="AD1247" i="1"/>
  <c r="AM1247" i="1" s="1"/>
  <c r="W1247" i="1"/>
  <c r="AF1247" i="1" s="1"/>
  <c r="Y1247" i="1"/>
  <c r="AH1247" i="1" s="1"/>
  <c r="Z1247" i="1"/>
  <c r="AI1247" i="1" s="1"/>
  <c r="X1247" i="1"/>
  <c r="AG1247" i="1" s="1"/>
  <c r="AA1247" i="1"/>
  <c r="AJ1247" i="1" s="1"/>
  <c r="AB1247" i="1"/>
  <c r="AK1247" i="1" s="1"/>
  <c r="AC1241" i="1"/>
  <c r="AL1241" i="1" s="1"/>
  <c r="AD1241" i="1"/>
  <c r="AM1241" i="1" s="1"/>
  <c r="W1241" i="1"/>
  <c r="AF1241" i="1" s="1"/>
  <c r="Y1241" i="1"/>
  <c r="AH1241" i="1" s="1"/>
  <c r="Z1241" i="1"/>
  <c r="AI1241" i="1" s="1"/>
  <c r="X1241" i="1"/>
  <c r="AG1241" i="1" s="1"/>
  <c r="AA1241" i="1"/>
  <c r="AJ1241" i="1" s="1"/>
  <c r="AB1241" i="1"/>
  <c r="AK1241" i="1" s="1"/>
  <c r="AC1235" i="1"/>
  <c r="AL1235" i="1" s="1"/>
  <c r="AD1235" i="1"/>
  <c r="AM1235" i="1" s="1"/>
  <c r="W1235" i="1"/>
  <c r="AF1235" i="1" s="1"/>
  <c r="X1235" i="1"/>
  <c r="AG1235" i="1" s="1"/>
  <c r="Y1235" i="1"/>
  <c r="AH1235" i="1" s="1"/>
  <c r="Z1235" i="1"/>
  <c r="AI1235" i="1" s="1"/>
  <c r="AA1235" i="1"/>
  <c r="AJ1235" i="1" s="1"/>
  <c r="AB1235" i="1"/>
  <c r="AK1235" i="1" s="1"/>
  <c r="AC1229" i="1"/>
  <c r="AL1229" i="1" s="1"/>
  <c r="AD1229" i="1"/>
  <c r="AM1229" i="1" s="1"/>
  <c r="W1229" i="1"/>
  <c r="AF1229" i="1" s="1"/>
  <c r="X1229" i="1"/>
  <c r="AG1229" i="1" s="1"/>
  <c r="Y1229" i="1"/>
  <c r="AH1229" i="1" s="1"/>
  <c r="Z1229" i="1"/>
  <c r="AI1229" i="1" s="1"/>
  <c r="AA1229" i="1"/>
  <c r="AJ1229" i="1" s="1"/>
  <c r="AB1229" i="1"/>
  <c r="AK1229" i="1" s="1"/>
  <c r="AC1223" i="1"/>
  <c r="AL1223" i="1" s="1"/>
  <c r="AD1223" i="1"/>
  <c r="AM1223" i="1" s="1"/>
  <c r="W1223" i="1"/>
  <c r="AF1223" i="1" s="1"/>
  <c r="X1223" i="1"/>
  <c r="AG1223" i="1" s="1"/>
  <c r="Y1223" i="1"/>
  <c r="AH1223" i="1" s="1"/>
  <c r="Z1223" i="1"/>
  <c r="AI1223" i="1" s="1"/>
  <c r="AA1223" i="1"/>
  <c r="AJ1223" i="1" s="1"/>
  <c r="AB1223" i="1"/>
  <c r="AK1223" i="1" s="1"/>
  <c r="AC1217" i="1"/>
  <c r="AL1217" i="1" s="1"/>
  <c r="AD1217" i="1"/>
  <c r="AM1217" i="1" s="1"/>
  <c r="W1217" i="1"/>
  <c r="AF1217" i="1" s="1"/>
  <c r="X1217" i="1"/>
  <c r="AG1217" i="1" s="1"/>
  <c r="Y1217" i="1"/>
  <c r="AH1217" i="1" s="1"/>
  <c r="Z1217" i="1"/>
  <c r="AI1217" i="1" s="1"/>
  <c r="AA1217" i="1"/>
  <c r="AJ1217" i="1" s="1"/>
  <c r="AB1217" i="1"/>
  <c r="AK1217" i="1" s="1"/>
  <c r="AC1211" i="1"/>
  <c r="AL1211" i="1" s="1"/>
  <c r="AD1211" i="1"/>
  <c r="AM1211" i="1" s="1"/>
  <c r="W1211" i="1"/>
  <c r="AF1211" i="1" s="1"/>
  <c r="X1211" i="1"/>
  <c r="AG1211" i="1" s="1"/>
  <c r="Y1211" i="1"/>
  <c r="AH1211" i="1" s="1"/>
  <c r="Z1211" i="1"/>
  <c r="AI1211" i="1" s="1"/>
  <c r="AA1211" i="1"/>
  <c r="AJ1211" i="1" s="1"/>
  <c r="AB1211" i="1"/>
  <c r="AK1211" i="1" s="1"/>
  <c r="AC1205" i="1"/>
  <c r="AL1205" i="1" s="1"/>
  <c r="AD1205" i="1"/>
  <c r="AM1205" i="1" s="1"/>
  <c r="W1205" i="1"/>
  <c r="AF1205" i="1" s="1"/>
  <c r="X1205" i="1"/>
  <c r="AG1205" i="1" s="1"/>
  <c r="Y1205" i="1"/>
  <c r="AH1205" i="1" s="1"/>
  <c r="Z1205" i="1"/>
  <c r="AI1205" i="1" s="1"/>
  <c r="AA1205" i="1"/>
  <c r="AJ1205" i="1" s="1"/>
  <c r="AB1205" i="1"/>
  <c r="AK1205" i="1" s="1"/>
  <c r="AC1199" i="1"/>
  <c r="AL1199" i="1" s="1"/>
  <c r="AD1199" i="1"/>
  <c r="AM1199" i="1" s="1"/>
  <c r="W1199" i="1"/>
  <c r="AF1199" i="1" s="1"/>
  <c r="X1199" i="1"/>
  <c r="AG1199" i="1" s="1"/>
  <c r="Y1199" i="1"/>
  <c r="AH1199" i="1" s="1"/>
  <c r="Z1199" i="1"/>
  <c r="AI1199" i="1" s="1"/>
  <c r="AA1199" i="1"/>
  <c r="AJ1199" i="1" s="1"/>
  <c r="AB1199" i="1"/>
  <c r="AK1199" i="1" s="1"/>
  <c r="AC1193" i="1"/>
  <c r="AL1193" i="1" s="1"/>
  <c r="AD1193" i="1"/>
  <c r="AM1193" i="1" s="1"/>
  <c r="W1193" i="1"/>
  <c r="AF1193" i="1" s="1"/>
  <c r="X1193" i="1"/>
  <c r="AG1193" i="1" s="1"/>
  <c r="Y1193" i="1"/>
  <c r="AH1193" i="1" s="1"/>
  <c r="Z1193" i="1"/>
  <c r="AI1193" i="1" s="1"/>
  <c r="AA1193" i="1"/>
  <c r="AJ1193" i="1" s="1"/>
  <c r="AB1193" i="1"/>
  <c r="AK1193" i="1" s="1"/>
  <c r="AC1187" i="1"/>
  <c r="AL1187" i="1" s="1"/>
  <c r="AD1187" i="1"/>
  <c r="AM1187" i="1" s="1"/>
  <c r="W1187" i="1"/>
  <c r="AF1187" i="1" s="1"/>
  <c r="X1187" i="1"/>
  <c r="AG1187" i="1" s="1"/>
  <c r="Y1187" i="1"/>
  <c r="AH1187" i="1" s="1"/>
  <c r="Z1187" i="1"/>
  <c r="AI1187" i="1" s="1"/>
  <c r="AA1187" i="1"/>
  <c r="AJ1187" i="1" s="1"/>
  <c r="AB1187" i="1"/>
  <c r="AK1187" i="1" s="1"/>
  <c r="AC1181" i="1"/>
  <c r="AL1181" i="1" s="1"/>
  <c r="AD1181" i="1"/>
  <c r="AM1181" i="1" s="1"/>
  <c r="W1181" i="1"/>
  <c r="AF1181" i="1" s="1"/>
  <c r="X1181" i="1"/>
  <c r="AG1181" i="1" s="1"/>
  <c r="Y1181" i="1"/>
  <c r="AH1181" i="1" s="1"/>
  <c r="Z1181" i="1"/>
  <c r="AI1181" i="1" s="1"/>
  <c r="AA1181" i="1"/>
  <c r="AJ1181" i="1" s="1"/>
  <c r="AB1181" i="1"/>
  <c r="AK1181" i="1" s="1"/>
  <c r="AC1175" i="1"/>
  <c r="AL1175" i="1" s="1"/>
  <c r="AD1175" i="1"/>
  <c r="AM1175" i="1" s="1"/>
  <c r="W1175" i="1"/>
  <c r="AF1175" i="1" s="1"/>
  <c r="X1175" i="1"/>
  <c r="AG1175" i="1" s="1"/>
  <c r="Y1175" i="1"/>
  <c r="AH1175" i="1" s="1"/>
  <c r="Z1175" i="1"/>
  <c r="AI1175" i="1" s="1"/>
  <c r="AA1175" i="1"/>
  <c r="AJ1175" i="1" s="1"/>
  <c r="AB1175" i="1"/>
  <c r="AK1175" i="1" s="1"/>
  <c r="AC1169" i="1"/>
  <c r="AL1169" i="1" s="1"/>
  <c r="AD1169" i="1"/>
  <c r="AM1169" i="1" s="1"/>
  <c r="W1169" i="1"/>
  <c r="AF1169" i="1" s="1"/>
  <c r="X1169" i="1"/>
  <c r="AG1169" i="1" s="1"/>
  <c r="Y1169" i="1"/>
  <c r="AH1169" i="1" s="1"/>
  <c r="Z1169" i="1"/>
  <c r="AI1169" i="1" s="1"/>
  <c r="AA1169" i="1"/>
  <c r="AJ1169" i="1" s="1"/>
  <c r="AB1169" i="1"/>
  <c r="AK1169" i="1" s="1"/>
  <c r="AC1163" i="1"/>
  <c r="AL1163" i="1" s="1"/>
  <c r="AD1163" i="1"/>
  <c r="AM1163" i="1" s="1"/>
  <c r="W1163" i="1"/>
  <c r="AF1163" i="1" s="1"/>
  <c r="X1163" i="1"/>
  <c r="AG1163" i="1" s="1"/>
  <c r="Y1163" i="1"/>
  <c r="AH1163" i="1" s="1"/>
  <c r="Z1163" i="1"/>
  <c r="AI1163" i="1" s="1"/>
  <c r="AA1163" i="1"/>
  <c r="AJ1163" i="1" s="1"/>
  <c r="AB1163" i="1"/>
  <c r="AK1163" i="1" s="1"/>
  <c r="AC1157" i="1"/>
  <c r="AL1157" i="1" s="1"/>
  <c r="AD1157" i="1"/>
  <c r="AM1157" i="1" s="1"/>
  <c r="W1157" i="1"/>
  <c r="AF1157" i="1" s="1"/>
  <c r="X1157" i="1"/>
  <c r="AG1157" i="1" s="1"/>
  <c r="Y1157" i="1"/>
  <c r="AH1157" i="1" s="1"/>
  <c r="Z1157" i="1"/>
  <c r="AI1157" i="1" s="1"/>
  <c r="AA1157" i="1"/>
  <c r="AJ1157" i="1" s="1"/>
  <c r="AB1157" i="1"/>
  <c r="AK1157" i="1" s="1"/>
  <c r="AC1151" i="1"/>
  <c r="AL1151" i="1" s="1"/>
  <c r="AD1151" i="1"/>
  <c r="AM1151" i="1" s="1"/>
  <c r="W1151" i="1"/>
  <c r="AF1151" i="1" s="1"/>
  <c r="X1151" i="1"/>
  <c r="AG1151" i="1" s="1"/>
  <c r="Y1151" i="1"/>
  <c r="AH1151" i="1" s="1"/>
  <c r="Z1151" i="1"/>
  <c r="AI1151" i="1" s="1"/>
  <c r="AA1151" i="1"/>
  <c r="AJ1151" i="1" s="1"/>
  <c r="AB1151" i="1"/>
  <c r="AK1151" i="1" s="1"/>
  <c r="AC1145" i="1"/>
  <c r="AL1145" i="1" s="1"/>
  <c r="AD1145" i="1"/>
  <c r="AM1145" i="1" s="1"/>
  <c r="W1145" i="1"/>
  <c r="AF1145" i="1" s="1"/>
  <c r="X1145" i="1"/>
  <c r="AG1145" i="1" s="1"/>
  <c r="Y1145" i="1"/>
  <c r="AH1145" i="1" s="1"/>
  <c r="Z1145" i="1"/>
  <c r="AI1145" i="1" s="1"/>
  <c r="AA1145" i="1"/>
  <c r="AJ1145" i="1" s="1"/>
  <c r="AB1145" i="1"/>
  <c r="AK1145" i="1" s="1"/>
  <c r="AC1139" i="1"/>
  <c r="AL1139" i="1" s="1"/>
  <c r="AD1139" i="1"/>
  <c r="AM1139" i="1" s="1"/>
  <c r="W1139" i="1"/>
  <c r="AF1139" i="1" s="1"/>
  <c r="X1139" i="1"/>
  <c r="AG1139" i="1" s="1"/>
  <c r="Y1139" i="1"/>
  <c r="AH1139" i="1" s="1"/>
  <c r="Z1139" i="1"/>
  <c r="AI1139" i="1" s="1"/>
  <c r="AA1139" i="1"/>
  <c r="AJ1139" i="1" s="1"/>
  <c r="AB1139" i="1"/>
  <c r="AK1139" i="1" s="1"/>
  <c r="AC1133" i="1"/>
  <c r="AL1133" i="1" s="1"/>
  <c r="AD1133" i="1"/>
  <c r="AM1133" i="1" s="1"/>
  <c r="W1133" i="1"/>
  <c r="AF1133" i="1" s="1"/>
  <c r="X1133" i="1"/>
  <c r="AG1133" i="1" s="1"/>
  <c r="Y1133" i="1"/>
  <c r="AH1133" i="1" s="1"/>
  <c r="Z1133" i="1"/>
  <c r="AI1133" i="1" s="1"/>
  <c r="AA1133" i="1"/>
  <c r="AJ1133" i="1" s="1"/>
  <c r="AB1133" i="1"/>
  <c r="AK1133" i="1" s="1"/>
  <c r="AC1127" i="1"/>
  <c r="AL1127" i="1" s="1"/>
  <c r="AD1127" i="1"/>
  <c r="AM1127" i="1" s="1"/>
  <c r="W1127" i="1"/>
  <c r="AF1127" i="1" s="1"/>
  <c r="X1127" i="1"/>
  <c r="AG1127" i="1" s="1"/>
  <c r="Y1127" i="1"/>
  <c r="AH1127" i="1" s="1"/>
  <c r="Z1127" i="1"/>
  <c r="AI1127" i="1" s="1"/>
  <c r="AA1127" i="1"/>
  <c r="AJ1127" i="1" s="1"/>
  <c r="AB1127" i="1"/>
  <c r="AK1127" i="1" s="1"/>
  <c r="AC1121" i="1"/>
  <c r="AL1121" i="1" s="1"/>
  <c r="AD1121" i="1"/>
  <c r="AM1121" i="1" s="1"/>
  <c r="W1121" i="1"/>
  <c r="AF1121" i="1" s="1"/>
  <c r="X1121" i="1"/>
  <c r="AG1121" i="1" s="1"/>
  <c r="Y1121" i="1"/>
  <c r="AH1121" i="1" s="1"/>
  <c r="Z1121" i="1"/>
  <c r="AI1121" i="1" s="1"/>
  <c r="AA1121" i="1"/>
  <c r="AJ1121" i="1" s="1"/>
  <c r="AB1121" i="1"/>
  <c r="AK1121" i="1" s="1"/>
  <c r="AC1115" i="1"/>
  <c r="AL1115" i="1" s="1"/>
  <c r="AD1115" i="1"/>
  <c r="AM1115" i="1" s="1"/>
  <c r="W1115" i="1"/>
  <c r="AF1115" i="1" s="1"/>
  <c r="X1115" i="1"/>
  <c r="AG1115" i="1" s="1"/>
  <c r="Y1115" i="1"/>
  <c r="AH1115" i="1" s="1"/>
  <c r="Z1115" i="1"/>
  <c r="AI1115" i="1" s="1"/>
  <c r="AA1115" i="1"/>
  <c r="AJ1115" i="1" s="1"/>
  <c r="AB1115" i="1"/>
  <c r="AK1115" i="1" s="1"/>
  <c r="AC1109" i="1"/>
  <c r="AL1109" i="1" s="1"/>
  <c r="AD1109" i="1"/>
  <c r="AM1109" i="1" s="1"/>
  <c r="W1109" i="1"/>
  <c r="AF1109" i="1" s="1"/>
  <c r="X1109" i="1"/>
  <c r="AG1109" i="1" s="1"/>
  <c r="Y1109" i="1"/>
  <c r="AH1109" i="1" s="1"/>
  <c r="Z1109" i="1"/>
  <c r="AI1109" i="1" s="1"/>
  <c r="AA1109" i="1"/>
  <c r="AJ1109" i="1" s="1"/>
  <c r="AB1109" i="1"/>
  <c r="AK1109" i="1" s="1"/>
  <c r="AC1103" i="1"/>
  <c r="AL1103" i="1" s="1"/>
  <c r="AD1103" i="1"/>
  <c r="AM1103" i="1" s="1"/>
  <c r="W1103" i="1"/>
  <c r="AF1103" i="1" s="1"/>
  <c r="X1103" i="1"/>
  <c r="AG1103" i="1" s="1"/>
  <c r="Y1103" i="1"/>
  <c r="AH1103" i="1" s="1"/>
  <c r="Z1103" i="1"/>
  <c r="AI1103" i="1" s="1"/>
  <c r="AA1103" i="1"/>
  <c r="AJ1103" i="1" s="1"/>
  <c r="AB1103" i="1"/>
  <c r="AK1103" i="1" s="1"/>
  <c r="AC1097" i="1"/>
  <c r="AL1097" i="1" s="1"/>
  <c r="AD1097" i="1"/>
  <c r="AM1097" i="1" s="1"/>
  <c r="W1097" i="1"/>
  <c r="AF1097" i="1" s="1"/>
  <c r="X1097" i="1"/>
  <c r="AG1097" i="1" s="1"/>
  <c r="Y1097" i="1"/>
  <c r="AH1097" i="1" s="1"/>
  <c r="Z1097" i="1"/>
  <c r="AI1097" i="1" s="1"/>
  <c r="AA1097" i="1"/>
  <c r="AJ1097" i="1" s="1"/>
  <c r="AB1097" i="1"/>
  <c r="AK1097" i="1" s="1"/>
  <c r="AC1091" i="1"/>
  <c r="AL1091" i="1" s="1"/>
  <c r="AD1091" i="1"/>
  <c r="AM1091" i="1" s="1"/>
  <c r="W1091" i="1"/>
  <c r="AF1091" i="1" s="1"/>
  <c r="X1091" i="1"/>
  <c r="AG1091" i="1" s="1"/>
  <c r="Y1091" i="1"/>
  <c r="AH1091" i="1" s="1"/>
  <c r="Z1091" i="1"/>
  <c r="AI1091" i="1" s="1"/>
  <c r="AA1091" i="1"/>
  <c r="AJ1091" i="1" s="1"/>
  <c r="AB1091" i="1"/>
  <c r="AK1091" i="1" s="1"/>
  <c r="X1085" i="1"/>
  <c r="AG1085" i="1" s="1"/>
  <c r="AB1085" i="1"/>
  <c r="AK1085" i="1" s="1"/>
  <c r="W1085" i="1"/>
  <c r="AF1085" i="1" s="1"/>
  <c r="Y1085" i="1"/>
  <c r="AH1085" i="1" s="1"/>
  <c r="Z1085" i="1"/>
  <c r="AI1085" i="1" s="1"/>
  <c r="AA1085" i="1"/>
  <c r="AJ1085" i="1" s="1"/>
  <c r="AC1085" i="1"/>
  <c r="AL1085" i="1" s="1"/>
  <c r="AD1085" i="1"/>
  <c r="AM1085" i="1" s="1"/>
  <c r="X1079" i="1"/>
  <c r="AG1079" i="1" s="1"/>
  <c r="AB1079" i="1"/>
  <c r="AK1079" i="1" s="1"/>
  <c r="W1079" i="1"/>
  <c r="AF1079" i="1" s="1"/>
  <c r="Y1079" i="1"/>
  <c r="AH1079" i="1" s="1"/>
  <c r="Z1079" i="1"/>
  <c r="AI1079" i="1" s="1"/>
  <c r="AA1079" i="1"/>
  <c r="AJ1079" i="1" s="1"/>
  <c r="AC1079" i="1"/>
  <c r="AL1079" i="1" s="1"/>
  <c r="AD1079" i="1"/>
  <c r="AM1079" i="1" s="1"/>
  <c r="X1073" i="1"/>
  <c r="AG1073" i="1" s="1"/>
  <c r="AB1073" i="1"/>
  <c r="AK1073" i="1" s="1"/>
  <c r="AA1073" i="1"/>
  <c r="AJ1073" i="1" s="1"/>
  <c r="AC1073" i="1"/>
  <c r="AL1073" i="1" s="1"/>
  <c r="AD1073" i="1"/>
  <c r="AM1073" i="1" s="1"/>
  <c r="W1073" i="1"/>
  <c r="AF1073" i="1" s="1"/>
  <c r="Y1073" i="1"/>
  <c r="AH1073" i="1" s="1"/>
  <c r="Z1073" i="1"/>
  <c r="AI1073" i="1" s="1"/>
  <c r="W1067" i="1"/>
  <c r="AF1067" i="1" s="1"/>
  <c r="X1067" i="1"/>
  <c r="AG1067" i="1" s="1"/>
  <c r="AB1067" i="1"/>
  <c r="AK1067" i="1" s="1"/>
  <c r="Y1067" i="1"/>
  <c r="AH1067" i="1" s="1"/>
  <c r="Z1067" i="1"/>
  <c r="AI1067" i="1" s="1"/>
  <c r="AA1067" i="1"/>
  <c r="AJ1067" i="1" s="1"/>
  <c r="AC1067" i="1"/>
  <c r="AL1067" i="1" s="1"/>
  <c r="AD1067" i="1"/>
  <c r="AM1067" i="1" s="1"/>
  <c r="W1061" i="1"/>
  <c r="AF1061" i="1" s="1"/>
  <c r="X1061" i="1"/>
  <c r="AG1061" i="1" s="1"/>
  <c r="Z1061" i="1"/>
  <c r="AI1061" i="1" s="1"/>
  <c r="AB1061" i="1"/>
  <c r="AK1061" i="1" s="1"/>
  <c r="Y1061" i="1"/>
  <c r="AH1061" i="1" s="1"/>
  <c r="AA1061" i="1"/>
  <c r="AJ1061" i="1" s="1"/>
  <c r="AC1061" i="1"/>
  <c r="AL1061" i="1" s="1"/>
  <c r="AD1061" i="1"/>
  <c r="AM1061" i="1" s="1"/>
  <c r="W1055" i="1"/>
  <c r="AF1055" i="1" s="1"/>
  <c r="X1055" i="1"/>
  <c r="AG1055" i="1" s="1"/>
  <c r="Z1055" i="1"/>
  <c r="AI1055" i="1" s="1"/>
  <c r="AB1055" i="1"/>
  <c r="AK1055" i="1" s="1"/>
  <c r="Y1055" i="1"/>
  <c r="AH1055" i="1" s="1"/>
  <c r="AA1055" i="1"/>
  <c r="AJ1055" i="1" s="1"/>
  <c r="AC1055" i="1"/>
  <c r="AL1055" i="1" s="1"/>
  <c r="AD1055" i="1"/>
  <c r="AM1055" i="1" s="1"/>
  <c r="W1049" i="1"/>
  <c r="AF1049" i="1" s="1"/>
  <c r="X1049" i="1"/>
  <c r="AG1049" i="1" s="1"/>
  <c r="Z1049" i="1"/>
  <c r="AI1049" i="1" s="1"/>
  <c r="AB1049" i="1"/>
  <c r="AK1049" i="1" s="1"/>
  <c r="Y1049" i="1"/>
  <c r="AH1049" i="1" s="1"/>
  <c r="AA1049" i="1"/>
  <c r="AJ1049" i="1" s="1"/>
  <c r="AC1049" i="1"/>
  <c r="AL1049" i="1" s="1"/>
  <c r="AD1049" i="1"/>
  <c r="AM1049" i="1" s="1"/>
  <c r="W1043" i="1"/>
  <c r="AF1043" i="1" s="1"/>
  <c r="X1043" i="1"/>
  <c r="AG1043" i="1" s="1"/>
  <c r="Z1043" i="1"/>
  <c r="AI1043" i="1" s="1"/>
  <c r="AB1043" i="1"/>
  <c r="AK1043" i="1" s="1"/>
  <c r="Y1043" i="1"/>
  <c r="AH1043" i="1" s="1"/>
  <c r="AA1043" i="1"/>
  <c r="AJ1043" i="1" s="1"/>
  <c r="AC1043" i="1"/>
  <c r="AL1043" i="1" s="1"/>
  <c r="AD1043" i="1"/>
  <c r="AM1043" i="1" s="1"/>
  <c r="W1037" i="1"/>
  <c r="AF1037" i="1" s="1"/>
  <c r="X1037" i="1"/>
  <c r="AG1037" i="1" s="1"/>
  <c r="Z1037" i="1"/>
  <c r="AI1037" i="1" s="1"/>
  <c r="AB1037" i="1"/>
  <c r="AK1037" i="1" s="1"/>
  <c r="Y1037" i="1"/>
  <c r="AH1037" i="1" s="1"/>
  <c r="AA1037" i="1"/>
  <c r="AJ1037" i="1" s="1"/>
  <c r="AC1037" i="1"/>
  <c r="AL1037" i="1" s="1"/>
  <c r="AD1037" i="1"/>
  <c r="AM1037" i="1" s="1"/>
  <c r="W1031" i="1"/>
  <c r="AF1031" i="1" s="1"/>
  <c r="X1031" i="1"/>
  <c r="AG1031" i="1" s="1"/>
  <c r="Z1031" i="1"/>
  <c r="AI1031" i="1" s="1"/>
  <c r="AB1031" i="1"/>
  <c r="AK1031" i="1" s="1"/>
  <c r="Y1031" i="1"/>
  <c r="AH1031" i="1" s="1"/>
  <c r="AA1031" i="1"/>
  <c r="AJ1031" i="1" s="1"/>
  <c r="AC1031" i="1"/>
  <c r="AL1031" i="1" s="1"/>
  <c r="AD1031" i="1"/>
  <c r="AM1031" i="1" s="1"/>
  <c r="W1025" i="1"/>
  <c r="AF1025" i="1" s="1"/>
  <c r="X1025" i="1"/>
  <c r="AG1025" i="1" s="1"/>
  <c r="Z1025" i="1"/>
  <c r="AI1025" i="1" s="1"/>
  <c r="AB1025" i="1"/>
  <c r="AK1025" i="1" s="1"/>
  <c r="Y1025" i="1"/>
  <c r="AH1025" i="1" s="1"/>
  <c r="AA1025" i="1"/>
  <c r="AJ1025" i="1" s="1"/>
  <c r="AC1025" i="1"/>
  <c r="AL1025" i="1" s="1"/>
  <c r="AD1025" i="1"/>
  <c r="AM1025" i="1" s="1"/>
  <c r="W1019" i="1"/>
  <c r="AF1019" i="1" s="1"/>
  <c r="X1019" i="1"/>
  <c r="AG1019" i="1" s="1"/>
  <c r="Z1019" i="1"/>
  <c r="AI1019" i="1" s="1"/>
  <c r="AB1019" i="1"/>
  <c r="AK1019" i="1" s="1"/>
  <c r="Y1019" i="1"/>
  <c r="AH1019" i="1" s="1"/>
  <c r="AA1019" i="1"/>
  <c r="AJ1019" i="1" s="1"/>
  <c r="AC1019" i="1"/>
  <c r="AL1019" i="1" s="1"/>
  <c r="AD1019" i="1"/>
  <c r="AM1019" i="1" s="1"/>
  <c r="W1013" i="1"/>
  <c r="AF1013" i="1" s="1"/>
  <c r="X1013" i="1"/>
  <c r="AG1013" i="1" s="1"/>
  <c r="Z1013" i="1"/>
  <c r="AI1013" i="1" s="1"/>
  <c r="AB1013" i="1"/>
  <c r="AK1013" i="1" s="1"/>
  <c r="Y1013" i="1"/>
  <c r="AH1013" i="1" s="1"/>
  <c r="AA1013" i="1"/>
  <c r="AJ1013" i="1" s="1"/>
  <c r="AC1013" i="1"/>
  <c r="AL1013" i="1" s="1"/>
  <c r="AD1013" i="1"/>
  <c r="AM1013" i="1" s="1"/>
  <c r="W1007" i="1"/>
  <c r="AF1007" i="1" s="1"/>
  <c r="X1007" i="1"/>
  <c r="AG1007" i="1" s="1"/>
  <c r="Z1007" i="1"/>
  <c r="AI1007" i="1" s="1"/>
  <c r="AB1007" i="1"/>
  <c r="AK1007" i="1" s="1"/>
  <c r="Y1007" i="1"/>
  <c r="AH1007" i="1" s="1"/>
  <c r="AA1007" i="1"/>
  <c r="AJ1007" i="1" s="1"/>
  <c r="AC1007" i="1"/>
  <c r="AL1007" i="1" s="1"/>
  <c r="AD1007" i="1"/>
  <c r="AM1007" i="1" s="1"/>
  <c r="W1001" i="1"/>
  <c r="AF1001" i="1" s="1"/>
  <c r="X1001" i="1"/>
  <c r="AG1001" i="1" s="1"/>
  <c r="Z1001" i="1"/>
  <c r="AI1001" i="1" s="1"/>
  <c r="AB1001" i="1"/>
  <c r="AK1001" i="1" s="1"/>
  <c r="Y1001" i="1"/>
  <c r="AH1001" i="1" s="1"/>
  <c r="AA1001" i="1"/>
  <c r="AJ1001" i="1" s="1"/>
  <c r="AC1001" i="1"/>
  <c r="AL1001" i="1" s="1"/>
  <c r="AD1001" i="1"/>
  <c r="AM1001" i="1" s="1"/>
  <c r="W995" i="1"/>
  <c r="AF995" i="1" s="1"/>
  <c r="X995" i="1"/>
  <c r="AG995" i="1" s="1"/>
  <c r="Z995" i="1"/>
  <c r="AI995" i="1" s="1"/>
  <c r="AB995" i="1"/>
  <c r="AK995" i="1" s="1"/>
  <c r="Y995" i="1"/>
  <c r="AH995" i="1" s="1"/>
  <c r="AA995" i="1"/>
  <c r="AJ995" i="1" s="1"/>
  <c r="AC995" i="1"/>
  <c r="AL995" i="1" s="1"/>
  <c r="AD995" i="1"/>
  <c r="AM995" i="1" s="1"/>
  <c r="W989" i="1"/>
  <c r="AF989" i="1" s="1"/>
  <c r="X989" i="1"/>
  <c r="AG989" i="1" s="1"/>
  <c r="Z989" i="1"/>
  <c r="AI989" i="1" s="1"/>
  <c r="AB989" i="1"/>
  <c r="AK989" i="1" s="1"/>
  <c r="Y989" i="1"/>
  <c r="AH989" i="1" s="1"/>
  <c r="AA989" i="1"/>
  <c r="AJ989" i="1" s="1"/>
  <c r="AC989" i="1"/>
  <c r="AL989" i="1" s="1"/>
  <c r="AD989" i="1"/>
  <c r="AM989" i="1" s="1"/>
  <c r="W983" i="1"/>
  <c r="AF983" i="1" s="1"/>
  <c r="X983" i="1"/>
  <c r="AG983" i="1" s="1"/>
  <c r="Z983" i="1"/>
  <c r="AI983" i="1" s="1"/>
  <c r="AB983" i="1"/>
  <c r="AK983" i="1" s="1"/>
  <c r="Y983" i="1"/>
  <c r="AH983" i="1" s="1"/>
  <c r="AA983" i="1"/>
  <c r="AJ983" i="1" s="1"/>
  <c r="AC983" i="1"/>
  <c r="AL983" i="1" s="1"/>
  <c r="AD983" i="1"/>
  <c r="AM983" i="1" s="1"/>
  <c r="W977" i="1"/>
  <c r="AF977" i="1" s="1"/>
  <c r="X977" i="1"/>
  <c r="AG977" i="1" s="1"/>
  <c r="Z977" i="1"/>
  <c r="AI977" i="1" s="1"/>
  <c r="AB977" i="1"/>
  <c r="AK977" i="1" s="1"/>
  <c r="Y977" i="1"/>
  <c r="AH977" i="1" s="1"/>
  <c r="AA977" i="1"/>
  <c r="AJ977" i="1" s="1"/>
  <c r="AC977" i="1"/>
  <c r="AL977" i="1" s="1"/>
  <c r="AD977" i="1"/>
  <c r="AM977" i="1" s="1"/>
  <c r="W971" i="1"/>
  <c r="AF971" i="1" s="1"/>
  <c r="X971" i="1"/>
  <c r="AG971" i="1" s="1"/>
  <c r="Z971" i="1"/>
  <c r="AI971" i="1" s="1"/>
  <c r="AB971" i="1"/>
  <c r="AK971" i="1" s="1"/>
  <c r="Y971" i="1"/>
  <c r="AH971" i="1" s="1"/>
  <c r="AA971" i="1"/>
  <c r="AJ971" i="1" s="1"/>
  <c r="AC971" i="1"/>
  <c r="AL971" i="1" s="1"/>
  <c r="AD971" i="1"/>
  <c r="AM971" i="1" s="1"/>
  <c r="W965" i="1"/>
  <c r="AF965" i="1" s="1"/>
  <c r="X965" i="1"/>
  <c r="AG965" i="1" s="1"/>
  <c r="Z965" i="1"/>
  <c r="AI965" i="1" s="1"/>
  <c r="AB965" i="1"/>
  <c r="AK965" i="1" s="1"/>
  <c r="Y965" i="1"/>
  <c r="AH965" i="1" s="1"/>
  <c r="AA965" i="1"/>
  <c r="AJ965" i="1" s="1"/>
  <c r="AC965" i="1"/>
  <c r="AL965" i="1" s="1"/>
  <c r="AD965" i="1"/>
  <c r="AM965" i="1" s="1"/>
  <c r="W959" i="1"/>
  <c r="AF959" i="1" s="1"/>
  <c r="X959" i="1"/>
  <c r="AG959" i="1" s="1"/>
  <c r="Z959" i="1"/>
  <c r="AI959" i="1" s="1"/>
  <c r="AB959" i="1"/>
  <c r="AK959" i="1" s="1"/>
  <c r="Y959" i="1"/>
  <c r="AH959" i="1" s="1"/>
  <c r="AA959" i="1"/>
  <c r="AJ959" i="1" s="1"/>
  <c r="AC959" i="1"/>
  <c r="AL959" i="1" s="1"/>
  <c r="AD959" i="1"/>
  <c r="AM959" i="1" s="1"/>
  <c r="W953" i="1"/>
  <c r="AF953" i="1" s="1"/>
  <c r="X953" i="1"/>
  <c r="AG953" i="1" s="1"/>
  <c r="Z953" i="1"/>
  <c r="AI953" i="1" s="1"/>
  <c r="AB953" i="1"/>
  <c r="AK953" i="1" s="1"/>
  <c r="Y953" i="1"/>
  <c r="AH953" i="1" s="1"/>
  <c r="AA953" i="1"/>
  <c r="AJ953" i="1" s="1"/>
  <c r="AC953" i="1"/>
  <c r="AL953" i="1" s="1"/>
  <c r="AD953" i="1"/>
  <c r="AM953" i="1" s="1"/>
  <c r="W947" i="1"/>
  <c r="AF947" i="1" s="1"/>
  <c r="X947" i="1"/>
  <c r="AG947" i="1" s="1"/>
  <c r="Z947" i="1"/>
  <c r="AI947" i="1" s="1"/>
  <c r="AB947" i="1"/>
  <c r="AK947" i="1" s="1"/>
  <c r="Y947" i="1"/>
  <c r="AH947" i="1" s="1"/>
  <c r="AA947" i="1"/>
  <c r="AJ947" i="1" s="1"/>
  <c r="AC947" i="1"/>
  <c r="AL947" i="1" s="1"/>
  <c r="AD947" i="1"/>
  <c r="AM947" i="1" s="1"/>
  <c r="W941" i="1"/>
  <c r="AF941" i="1" s="1"/>
  <c r="X941" i="1"/>
  <c r="AG941" i="1" s="1"/>
  <c r="Z941" i="1"/>
  <c r="AI941" i="1" s="1"/>
  <c r="AB941" i="1"/>
  <c r="AK941" i="1" s="1"/>
  <c r="Y941" i="1"/>
  <c r="AH941" i="1" s="1"/>
  <c r="AA941" i="1"/>
  <c r="AJ941" i="1" s="1"/>
  <c r="AC941" i="1"/>
  <c r="AL941" i="1" s="1"/>
  <c r="AD941" i="1"/>
  <c r="AM941" i="1" s="1"/>
  <c r="W935" i="1"/>
  <c r="AF935" i="1" s="1"/>
  <c r="X935" i="1"/>
  <c r="AG935" i="1" s="1"/>
  <c r="Y935" i="1"/>
  <c r="AH935" i="1" s="1"/>
  <c r="Z935" i="1"/>
  <c r="AI935" i="1" s="1"/>
  <c r="AB935" i="1"/>
  <c r="AK935" i="1" s="1"/>
  <c r="AA935" i="1"/>
  <c r="AJ935" i="1" s="1"/>
  <c r="AC935" i="1"/>
  <c r="AL935" i="1" s="1"/>
  <c r="AD935" i="1"/>
  <c r="AM935" i="1" s="1"/>
  <c r="W929" i="1"/>
  <c r="AF929" i="1" s="1"/>
  <c r="X929" i="1"/>
  <c r="AG929" i="1" s="1"/>
  <c r="Y929" i="1"/>
  <c r="AH929" i="1" s="1"/>
  <c r="Z929" i="1"/>
  <c r="AI929" i="1" s="1"/>
  <c r="AB929" i="1"/>
  <c r="AK929" i="1" s="1"/>
  <c r="AA929" i="1"/>
  <c r="AJ929" i="1" s="1"/>
  <c r="AC929" i="1"/>
  <c r="AL929" i="1" s="1"/>
  <c r="AD929" i="1"/>
  <c r="AM929" i="1" s="1"/>
  <c r="W923" i="1"/>
  <c r="AF923" i="1" s="1"/>
  <c r="X923" i="1"/>
  <c r="AG923" i="1" s="1"/>
  <c r="Y923" i="1"/>
  <c r="AH923" i="1" s="1"/>
  <c r="Z923" i="1"/>
  <c r="AI923" i="1" s="1"/>
  <c r="AB923" i="1"/>
  <c r="AK923" i="1" s="1"/>
  <c r="AA923" i="1"/>
  <c r="AJ923" i="1" s="1"/>
  <c r="AC923" i="1"/>
  <c r="AL923" i="1" s="1"/>
  <c r="AD923" i="1"/>
  <c r="AM923" i="1" s="1"/>
  <c r="W917" i="1"/>
  <c r="AF917" i="1" s="1"/>
  <c r="X917" i="1"/>
  <c r="AG917" i="1" s="1"/>
  <c r="Y917" i="1"/>
  <c r="AH917" i="1" s="1"/>
  <c r="Z917" i="1"/>
  <c r="AI917" i="1" s="1"/>
  <c r="AA917" i="1"/>
  <c r="AJ917" i="1" s="1"/>
  <c r="AB917" i="1"/>
  <c r="AK917" i="1" s="1"/>
  <c r="AC917" i="1"/>
  <c r="AL917" i="1" s="1"/>
  <c r="AD917" i="1"/>
  <c r="AM917" i="1" s="1"/>
  <c r="W911" i="1"/>
  <c r="AF911" i="1" s="1"/>
  <c r="X911" i="1"/>
  <c r="AG911" i="1" s="1"/>
  <c r="Y911" i="1"/>
  <c r="AH911" i="1" s="1"/>
  <c r="Z911" i="1"/>
  <c r="AI911" i="1" s="1"/>
  <c r="AA911" i="1"/>
  <c r="AJ911" i="1" s="1"/>
  <c r="AB911" i="1"/>
  <c r="AK911" i="1" s="1"/>
  <c r="AC911" i="1"/>
  <c r="AL911" i="1" s="1"/>
  <c r="AD911" i="1"/>
  <c r="AM911" i="1" s="1"/>
  <c r="W905" i="1"/>
  <c r="AF905" i="1" s="1"/>
  <c r="X905" i="1"/>
  <c r="AG905" i="1" s="1"/>
  <c r="Y905" i="1"/>
  <c r="AH905" i="1" s="1"/>
  <c r="Z905" i="1"/>
  <c r="AI905" i="1" s="1"/>
  <c r="AA905" i="1"/>
  <c r="AJ905" i="1" s="1"/>
  <c r="AB905" i="1"/>
  <c r="AK905" i="1" s="1"/>
  <c r="AC905" i="1"/>
  <c r="AL905" i="1" s="1"/>
  <c r="AD905" i="1"/>
  <c r="AM905" i="1" s="1"/>
  <c r="W899" i="1"/>
  <c r="AF899" i="1" s="1"/>
  <c r="X899" i="1"/>
  <c r="AG899" i="1" s="1"/>
  <c r="Y899" i="1"/>
  <c r="AH899" i="1" s="1"/>
  <c r="Z899" i="1"/>
  <c r="AI899" i="1" s="1"/>
  <c r="AA899" i="1"/>
  <c r="AJ899" i="1" s="1"/>
  <c r="AB899" i="1"/>
  <c r="AK899" i="1" s="1"/>
  <c r="AC899" i="1"/>
  <c r="AL899" i="1" s="1"/>
  <c r="AD899" i="1"/>
  <c r="AM899" i="1" s="1"/>
  <c r="W893" i="1"/>
  <c r="AF893" i="1" s="1"/>
  <c r="X893" i="1"/>
  <c r="AG893" i="1" s="1"/>
  <c r="Y893" i="1"/>
  <c r="AH893" i="1" s="1"/>
  <c r="Z893" i="1"/>
  <c r="AI893" i="1" s="1"/>
  <c r="AA893" i="1"/>
  <c r="AJ893" i="1" s="1"/>
  <c r="AB893" i="1"/>
  <c r="AK893" i="1" s="1"/>
  <c r="AC893" i="1"/>
  <c r="AL893" i="1" s="1"/>
  <c r="AD893" i="1"/>
  <c r="AM893" i="1" s="1"/>
  <c r="W887" i="1"/>
  <c r="AF887" i="1" s="1"/>
  <c r="X887" i="1"/>
  <c r="AG887" i="1" s="1"/>
  <c r="Y887" i="1"/>
  <c r="AH887" i="1" s="1"/>
  <c r="Z887" i="1"/>
  <c r="AI887" i="1" s="1"/>
  <c r="AA887" i="1"/>
  <c r="AJ887" i="1" s="1"/>
  <c r="AB887" i="1"/>
  <c r="AK887" i="1" s="1"/>
  <c r="AC887" i="1"/>
  <c r="AL887" i="1" s="1"/>
  <c r="AD887" i="1"/>
  <c r="AM887" i="1" s="1"/>
  <c r="W881" i="1"/>
  <c r="AF881" i="1" s="1"/>
  <c r="X881" i="1"/>
  <c r="AG881" i="1" s="1"/>
  <c r="Y881" i="1"/>
  <c r="AH881" i="1" s="1"/>
  <c r="Z881" i="1"/>
  <c r="AI881" i="1" s="1"/>
  <c r="AA881" i="1"/>
  <c r="AJ881" i="1" s="1"/>
  <c r="AB881" i="1"/>
  <c r="AK881" i="1" s="1"/>
  <c r="AC881" i="1"/>
  <c r="AL881" i="1" s="1"/>
  <c r="AD881" i="1"/>
  <c r="AM881" i="1" s="1"/>
  <c r="W875" i="1"/>
  <c r="AF875" i="1" s="1"/>
  <c r="X875" i="1"/>
  <c r="AG875" i="1" s="1"/>
  <c r="Y875" i="1"/>
  <c r="AH875" i="1" s="1"/>
  <c r="Z875" i="1"/>
  <c r="AI875" i="1" s="1"/>
  <c r="AA875" i="1"/>
  <c r="AJ875" i="1" s="1"/>
  <c r="AB875" i="1"/>
  <c r="AK875" i="1" s="1"/>
  <c r="AC875" i="1"/>
  <c r="AL875" i="1" s="1"/>
  <c r="AD875" i="1"/>
  <c r="AM875" i="1" s="1"/>
  <c r="W869" i="1"/>
  <c r="AF869" i="1" s="1"/>
  <c r="X869" i="1"/>
  <c r="AG869" i="1" s="1"/>
  <c r="Y869" i="1"/>
  <c r="AH869" i="1" s="1"/>
  <c r="Z869" i="1"/>
  <c r="AI869" i="1" s="1"/>
  <c r="AA869" i="1"/>
  <c r="AJ869" i="1" s="1"/>
  <c r="AB869" i="1"/>
  <c r="AK869" i="1" s="1"/>
  <c r="AC869" i="1"/>
  <c r="AL869" i="1" s="1"/>
  <c r="AD869" i="1"/>
  <c r="AM869" i="1" s="1"/>
  <c r="W863" i="1"/>
  <c r="AF863" i="1" s="1"/>
  <c r="X863" i="1"/>
  <c r="AG863" i="1" s="1"/>
  <c r="Y863" i="1"/>
  <c r="AH863" i="1" s="1"/>
  <c r="Z863" i="1"/>
  <c r="AI863" i="1" s="1"/>
  <c r="AA863" i="1"/>
  <c r="AJ863" i="1" s="1"/>
  <c r="AB863" i="1"/>
  <c r="AK863" i="1" s="1"/>
  <c r="AC863" i="1"/>
  <c r="AL863" i="1" s="1"/>
  <c r="AD863" i="1"/>
  <c r="AM863" i="1" s="1"/>
  <c r="W857" i="1"/>
  <c r="AF857" i="1" s="1"/>
  <c r="X857" i="1"/>
  <c r="AG857" i="1" s="1"/>
  <c r="Y857" i="1"/>
  <c r="AH857" i="1" s="1"/>
  <c r="Z857" i="1"/>
  <c r="AI857" i="1" s="1"/>
  <c r="AA857" i="1"/>
  <c r="AJ857" i="1" s="1"/>
  <c r="AB857" i="1"/>
  <c r="AK857" i="1" s="1"/>
  <c r="AC857" i="1"/>
  <c r="AL857" i="1" s="1"/>
  <c r="AD857" i="1"/>
  <c r="AM857" i="1" s="1"/>
  <c r="W851" i="1"/>
  <c r="AF851" i="1" s="1"/>
  <c r="X851" i="1"/>
  <c r="AG851" i="1" s="1"/>
  <c r="Y851" i="1"/>
  <c r="AH851" i="1" s="1"/>
  <c r="Z851" i="1"/>
  <c r="AI851" i="1" s="1"/>
  <c r="AA851" i="1"/>
  <c r="AJ851" i="1" s="1"/>
  <c r="AB851" i="1"/>
  <c r="AK851" i="1" s="1"/>
  <c r="AC851" i="1"/>
  <c r="AL851" i="1" s="1"/>
  <c r="AD851" i="1"/>
  <c r="AM851" i="1" s="1"/>
  <c r="W845" i="1"/>
  <c r="AF845" i="1" s="1"/>
  <c r="X845" i="1"/>
  <c r="AG845" i="1" s="1"/>
  <c r="Y845" i="1"/>
  <c r="AH845" i="1" s="1"/>
  <c r="Z845" i="1"/>
  <c r="AI845" i="1" s="1"/>
  <c r="AA845" i="1"/>
  <c r="AJ845" i="1" s="1"/>
  <c r="AB845" i="1"/>
  <c r="AK845" i="1" s="1"/>
  <c r="AC845" i="1"/>
  <c r="AL845" i="1" s="1"/>
  <c r="AD845" i="1"/>
  <c r="AM845" i="1" s="1"/>
  <c r="W839" i="1"/>
  <c r="AF839" i="1" s="1"/>
  <c r="X839" i="1"/>
  <c r="AG839" i="1" s="1"/>
  <c r="Y839" i="1"/>
  <c r="AH839" i="1" s="1"/>
  <c r="Z839" i="1"/>
  <c r="AI839" i="1" s="1"/>
  <c r="AA839" i="1"/>
  <c r="AJ839" i="1" s="1"/>
  <c r="AB839" i="1"/>
  <c r="AK839" i="1" s="1"/>
  <c r="AC839" i="1"/>
  <c r="AL839" i="1" s="1"/>
  <c r="AD839" i="1"/>
  <c r="AM839" i="1" s="1"/>
  <c r="W833" i="1"/>
  <c r="AF833" i="1" s="1"/>
  <c r="X833" i="1"/>
  <c r="AG833" i="1" s="1"/>
  <c r="Y833" i="1"/>
  <c r="AH833" i="1" s="1"/>
  <c r="Z833" i="1"/>
  <c r="AI833" i="1" s="1"/>
  <c r="AA833" i="1"/>
  <c r="AJ833" i="1" s="1"/>
  <c r="AB833" i="1"/>
  <c r="AK833" i="1" s="1"/>
  <c r="AC833" i="1"/>
  <c r="AL833" i="1" s="1"/>
  <c r="AD833" i="1"/>
  <c r="AM833" i="1" s="1"/>
  <c r="W827" i="1"/>
  <c r="AF827" i="1" s="1"/>
  <c r="X827" i="1"/>
  <c r="AG827" i="1" s="1"/>
  <c r="Y827" i="1"/>
  <c r="AH827" i="1" s="1"/>
  <c r="Z827" i="1"/>
  <c r="AI827" i="1" s="1"/>
  <c r="AA827" i="1"/>
  <c r="AJ827" i="1" s="1"/>
  <c r="AB827" i="1"/>
  <c r="AK827" i="1" s="1"/>
  <c r="AC827" i="1"/>
  <c r="AL827" i="1" s="1"/>
  <c r="AD827" i="1"/>
  <c r="AM827" i="1" s="1"/>
  <c r="W821" i="1"/>
  <c r="AF821" i="1" s="1"/>
  <c r="X821" i="1"/>
  <c r="AG821" i="1" s="1"/>
  <c r="Y821" i="1"/>
  <c r="AH821" i="1" s="1"/>
  <c r="Z821" i="1"/>
  <c r="AI821" i="1" s="1"/>
  <c r="AA821" i="1"/>
  <c r="AJ821" i="1" s="1"/>
  <c r="AB821" i="1"/>
  <c r="AK821" i="1" s="1"/>
  <c r="AC821" i="1"/>
  <c r="AL821" i="1" s="1"/>
  <c r="AD821" i="1"/>
  <c r="AM821" i="1" s="1"/>
  <c r="W815" i="1"/>
  <c r="AF815" i="1" s="1"/>
  <c r="X815" i="1"/>
  <c r="AG815" i="1" s="1"/>
  <c r="Y815" i="1"/>
  <c r="AH815" i="1" s="1"/>
  <c r="Z815" i="1"/>
  <c r="AI815" i="1" s="1"/>
  <c r="AA815" i="1"/>
  <c r="AJ815" i="1" s="1"/>
  <c r="AB815" i="1"/>
  <c r="AK815" i="1" s="1"/>
  <c r="AC815" i="1"/>
  <c r="AL815" i="1" s="1"/>
  <c r="AD815" i="1"/>
  <c r="AM815" i="1" s="1"/>
  <c r="W809" i="1"/>
  <c r="AF809" i="1" s="1"/>
  <c r="X809" i="1"/>
  <c r="AG809" i="1" s="1"/>
  <c r="Y809" i="1"/>
  <c r="AH809" i="1" s="1"/>
  <c r="Z809" i="1"/>
  <c r="AI809" i="1" s="1"/>
  <c r="AA809" i="1"/>
  <c r="AJ809" i="1" s="1"/>
  <c r="AB809" i="1"/>
  <c r="AK809" i="1" s="1"/>
  <c r="AC809" i="1"/>
  <c r="AL809" i="1" s="1"/>
  <c r="AD809" i="1"/>
  <c r="AM809" i="1" s="1"/>
  <c r="W803" i="1"/>
  <c r="AF803" i="1" s="1"/>
  <c r="X803" i="1"/>
  <c r="AG803" i="1" s="1"/>
  <c r="Y803" i="1"/>
  <c r="AH803" i="1" s="1"/>
  <c r="Z803" i="1"/>
  <c r="AI803" i="1" s="1"/>
  <c r="AA803" i="1"/>
  <c r="AJ803" i="1" s="1"/>
  <c r="AB803" i="1"/>
  <c r="AK803" i="1" s="1"/>
  <c r="AC803" i="1"/>
  <c r="AL803" i="1" s="1"/>
  <c r="AD803" i="1"/>
  <c r="AM803" i="1" s="1"/>
  <c r="W797" i="1"/>
  <c r="AF797" i="1" s="1"/>
  <c r="X797" i="1"/>
  <c r="AG797" i="1" s="1"/>
  <c r="Y797" i="1"/>
  <c r="AH797" i="1" s="1"/>
  <c r="Z797" i="1"/>
  <c r="AI797" i="1" s="1"/>
  <c r="AA797" i="1"/>
  <c r="AJ797" i="1" s="1"/>
  <c r="AB797" i="1"/>
  <c r="AK797" i="1" s="1"/>
  <c r="AC797" i="1"/>
  <c r="AL797" i="1" s="1"/>
  <c r="AD797" i="1"/>
  <c r="AM797" i="1" s="1"/>
  <c r="W791" i="1"/>
  <c r="AF791" i="1" s="1"/>
  <c r="X791" i="1"/>
  <c r="AG791" i="1" s="1"/>
  <c r="Y791" i="1"/>
  <c r="AH791" i="1" s="1"/>
  <c r="Z791" i="1"/>
  <c r="AI791" i="1" s="1"/>
  <c r="AA791" i="1"/>
  <c r="AJ791" i="1" s="1"/>
  <c r="AB791" i="1"/>
  <c r="AK791" i="1" s="1"/>
  <c r="AC791" i="1"/>
  <c r="AL791" i="1" s="1"/>
  <c r="AD791" i="1"/>
  <c r="AM791" i="1" s="1"/>
  <c r="W785" i="1"/>
  <c r="AF785" i="1" s="1"/>
  <c r="X785" i="1"/>
  <c r="AG785" i="1" s="1"/>
  <c r="Y785" i="1"/>
  <c r="AH785" i="1" s="1"/>
  <c r="Z785" i="1"/>
  <c r="AI785" i="1" s="1"/>
  <c r="AA785" i="1"/>
  <c r="AJ785" i="1" s="1"/>
  <c r="AB785" i="1"/>
  <c r="AK785" i="1" s="1"/>
  <c r="AC785" i="1"/>
  <c r="AL785" i="1" s="1"/>
  <c r="AD785" i="1"/>
  <c r="AM785" i="1" s="1"/>
  <c r="W779" i="1"/>
  <c r="AF779" i="1" s="1"/>
  <c r="X779" i="1"/>
  <c r="AG779" i="1" s="1"/>
  <c r="Y779" i="1"/>
  <c r="AH779" i="1" s="1"/>
  <c r="Z779" i="1"/>
  <c r="AI779" i="1" s="1"/>
  <c r="AA779" i="1"/>
  <c r="AJ779" i="1" s="1"/>
  <c r="AB779" i="1"/>
  <c r="AK779" i="1" s="1"/>
  <c r="AC779" i="1"/>
  <c r="AL779" i="1" s="1"/>
  <c r="AD779" i="1"/>
  <c r="AM779" i="1" s="1"/>
  <c r="W773" i="1"/>
  <c r="AF773" i="1" s="1"/>
  <c r="X773" i="1"/>
  <c r="AG773" i="1" s="1"/>
  <c r="Y773" i="1"/>
  <c r="AH773" i="1" s="1"/>
  <c r="Z773" i="1"/>
  <c r="AI773" i="1" s="1"/>
  <c r="AA773" i="1"/>
  <c r="AJ773" i="1" s="1"/>
  <c r="AB773" i="1"/>
  <c r="AK773" i="1" s="1"/>
  <c r="AC773" i="1"/>
  <c r="AL773" i="1" s="1"/>
  <c r="AD773" i="1"/>
  <c r="AM773" i="1" s="1"/>
  <c r="W767" i="1"/>
  <c r="AF767" i="1" s="1"/>
  <c r="X767" i="1"/>
  <c r="AG767" i="1" s="1"/>
  <c r="Y767" i="1"/>
  <c r="AH767" i="1" s="1"/>
  <c r="Z767" i="1"/>
  <c r="AI767" i="1" s="1"/>
  <c r="AA767" i="1"/>
  <c r="AJ767" i="1" s="1"/>
  <c r="AB767" i="1"/>
  <c r="AK767" i="1" s="1"/>
  <c r="AC767" i="1"/>
  <c r="AL767" i="1" s="1"/>
  <c r="AD767" i="1"/>
  <c r="AM767" i="1" s="1"/>
  <c r="W761" i="1"/>
  <c r="AF761" i="1" s="1"/>
  <c r="X761" i="1"/>
  <c r="AG761" i="1" s="1"/>
  <c r="Y761" i="1"/>
  <c r="AH761" i="1" s="1"/>
  <c r="Z761" i="1"/>
  <c r="AI761" i="1" s="1"/>
  <c r="AA761" i="1"/>
  <c r="AJ761" i="1" s="1"/>
  <c r="AB761" i="1"/>
  <c r="AK761" i="1" s="1"/>
  <c r="AC761" i="1"/>
  <c r="AL761" i="1" s="1"/>
  <c r="AD761" i="1"/>
  <c r="AM761" i="1" s="1"/>
  <c r="W755" i="1"/>
  <c r="AF755" i="1" s="1"/>
  <c r="X755" i="1"/>
  <c r="AG755" i="1" s="1"/>
  <c r="Y755" i="1"/>
  <c r="AH755" i="1" s="1"/>
  <c r="Z755" i="1"/>
  <c r="AI755" i="1" s="1"/>
  <c r="AA755" i="1"/>
  <c r="AJ755" i="1" s="1"/>
  <c r="AB755" i="1"/>
  <c r="AK755" i="1" s="1"/>
  <c r="AC755" i="1"/>
  <c r="AL755" i="1" s="1"/>
  <c r="AD755" i="1"/>
  <c r="AM755" i="1" s="1"/>
  <c r="W749" i="1"/>
  <c r="AF749" i="1" s="1"/>
  <c r="X749" i="1"/>
  <c r="AG749" i="1" s="1"/>
  <c r="Y749" i="1"/>
  <c r="AH749" i="1" s="1"/>
  <c r="Z749" i="1"/>
  <c r="AI749" i="1" s="1"/>
  <c r="AA749" i="1"/>
  <c r="AJ749" i="1" s="1"/>
  <c r="AB749" i="1"/>
  <c r="AK749" i="1" s="1"/>
  <c r="AC749" i="1"/>
  <c r="AL749" i="1" s="1"/>
  <c r="AD749" i="1"/>
  <c r="AM749" i="1" s="1"/>
  <c r="W743" i="1"/>
  <c r="AF743" i="1" s="1"/>
  <c r="X743" i="1"/>
  <c r="AG743" i="1" s="1"/>
  <c r="Y743" i="1"/>
  <c r="AH743" i="1" s="1"/>
  <c r="Z743" i="1"/>
  <c r="AI743" i="1" s="1"/>
  <c r="AA743" i="1"/>
  <c r="AJ743" i="1" s="1"/>
  <c r="AB743" i="1"/>
  <c r="AK743" i="1" s="1"/>
  <c r="AC743" i="1"/>
  <c r="AL743" i="1" s="1"/>
  <c r="AD743" i="1"/>
  <c r="AM743" i="1" s="1"/>
  <c r="W737" i="1"/>
  <c r="AF737" i="1" s="1"/>
  <c r="X737" i="1"/>
  <c r="AG737" i="1" s="1"/>
  <c r="Y737" i="1"/>
  <c r="AH737" i="1" s="1"/>
  <c r="Z737" i="1"/>
  <c r="AI737" i="1" s="1"/>
  <c r="AA737" i="1"/>
  <c r="AJ737" i="1" s="1"/>
  <c r="AB737" i="1"/>
  <c r="AK737" i="1" s="1"/>
  <c r="AC737" i="1"/>
  <c r="AL737" i="1" s="1"/>
  <c r="AD737" i="1"/>
  <c r="AM737" i="1" s="1"/>
  <c r="W731" i="1"/>
  <c r="AF731" i="1" s="1"/>
  <c r="X731" i="1"/>
  <c r="AG731" i="1" s="1"/>
  <c r="Y731" i="1"/>
  <c r="AH731" i="1" s="1"/>
  <c r="Z731" i="1"/>
  <c r="AI731" i="1" s="1"/>
  <c r="AA731" i="1"/>
  <c r="AJ731" i="1" s="1"/>
  <c r="AB731" i="1"/>
  <c r="AK731" i="1" s="1"/>
  <c r="AC731" i="1"/>
  <c r="AL731" i="1" s="1"/>
  <c r="AD731" i="1"/>
  <c r="AM731" i="1" s="1"/>
  <c r="W725" i="1"/>
  <c r="AF725" i="1" s="1"/>
  <c r="X725" i="1"/>
  <c r="AG725" i="1" s="1"/>
  <c r="Y725" i="1"/>
  <c r="AH725" i="1" s="1"/>
  <c r="Z725" i="1"/>
  <c r="AI725" i="1" s="1"/>
  <c r="AA725" i="1"/>
  <c r="AJ725" i="1" s="1"/>
  <c r="AB725" i="1"/>
  <c r="AK725" i="1" s="1"/>
  <c r="AC725" i="1"/>
  <c r="AL725" i="1" s="1"/>
  <c r="AD725" i="1"/>
  <c r="AM725" i="1" s="1"/>
  <c r="W719" i="1"/>
  <c r="AF719" i="1" s="1"/>
  <c r="X719" i="1"/>
  <c r="AG719" i="1" s="1"/>
  <c r="Y719" i="1"/>
  <c r="AH719" i="1" s="1"/>
  <c r="Z719" i="1"/>
  <c r="AI719" i="1" s="1"/>
  <c r="AA719" i="1"/>
  <c r="AJ719" i="1" s="1"/>
  <c r="AB719" i="1"/>
  <c r="AK719" i="1" s="1"/>
  <c r="AC719" i="1"/>
  <c r="AL719" i="1" s="1"/>
  <c r="AD719" i="1"/>
  <c r="AM719" i="1" s="1"/>
  <c r="W713" i="1"/>
  <c r="AF713" i="1" s="1"/>
  <c r="X713" i="1"/>
  <c r="AG713" i="1" s="1"/>
  <c r="Y713" i="1"/>
  <c r="AH713" i="1" s="1"/>
  <c r="Z713" i="1"/>
  <c r="AI713" i="1" s="1"/>
  <c r="AA713" i="1"/>
  <c r="AJ713" i="1" s="1"/>
  <c r="AB713" i="1"/>
  <c r="AK713" i="1" s="1"/>
  <c r="AC713" i="1"/>
  <c r="AL713" i="1" s="1"/>
  <c r="AD713" i="1"/>
  <c r="AM713" i="1" s="1"/>
  <c r="W707" i="1"/>
  <c r="AF707" i="1" s="1"/>
  <c r="X707" i="1"/>
  <c r="AG707" i="1" s="1"/>
  <c r="AA707" i="1"/>
  <c r="AJ707" i="1" s="1"/>
  <c r="AB707" i="1"/>
  <c r="AK707" i="1" s="1"/>
  <c r="AD707" i="1"/>
  <c r="AM707" i="1" s="1"/>
  <c r="Y707" i="1"/>
  <c r="AH707" i="1" s="1"/>
  <c r="Z707" i="1"/>
  <c r="AI707" i="1" s="1"/>
  <c r="AC707" i="1"/>
  <c r="AL707" i="1" s="1"/>
  <c r="W701" i="1"/>
  <c r="AF701" i="1" s="1"/>
  <c r="X701" i="1"/>
  <c r="AG701" i="1" s="1"/>
  <c r="AA701" i="1"/>
  <c r="AJ701" i="1" s="1"/>
  <c r="AB701" i="1"/>
  <c r="AK701" i="1" s="1"/>
  <c r="AD701" i="1"/>
  <c r="AM701" i="1" s="1"/>
  <c r="Y701" i="1"/>
  <c r="AH701" i="1" s="1"/>
  <c r="Z701" i="1"/>
  <c r="AI701" i="1" s="1"/>
  <c r="AC701" i="1"/>
  <c r="AL701" i="1" s="1"/>
  <c r="W695" i="1"/>
  <c r="AF695" i="1" s="1"/>
  <c r="X695" i="1"/>
  <c r="AG695" i="1" s="1"/>
  <c r="Y695" i="1"/>
  <c r="AH695" i="1" s="1"/>
  <c r="AA695" i="1"/>
  <c r="AJ695" i="1" s="1"/>
  <c r="AB695" i="1"/>
  <c r="AK695" i="1" s="1"/>
  <c r="AD695" i="1"/>
  <c r="AM695" i="1" s="1"/>
  <c r="Z695" i="1"/>
  <c r="AI695" i="1" s="1"/>
  <c r="AC695" i="1"/>
  <c r="AL695" i="1" s="1"/>
  <c r="W689" i="1"/>
  <c r="AF689" i="1" s="1"/>
  <c r="X689" i="1"/>
  <c r="AG689" i="1" s="1"/>
  <c r="Y689" i="1"/>
  <c r="AH689" i="1" s="1"/>
  <c r="AA689" i="1"/>
  <c r="AJ689" i="1" s="1"/>
  <c r="AB689" i="1"/>
  <c r="AK689" i="1" s="1"/>
  <c r="AD689" i="1"/>
  <c r="AM689" i="1" s="1"/>
  <c r="Z689" i="1"/>
  <c r="AI689" i="1" s="1"/>
  <c r="AC689" i="1"/>
  <c r="AL689" i="1" s="1"/>
  <c r="W683" i="1"/>
  <c r="AF683" i="1" s="1"/>
  <c r="X683" i="1"/>
  <c r="AG683" i="1" s="1"/>
  <c r="Y683" i="1"/>
  <c r="AH683" i="1" s="1"/>
  <c r="AA683" i="1"/>
  <c r="AJ683" i="1" s="1"/>
  <c r="AB683" i="1"/>
  <c r="AK683" i="1" s="1"/>
  <c r="AD683" i="1"/>
  <c r="AM683" i="1" s="1"/>
  <c r="Z683" i="1"/>
  <c r="AI683" i="1" s="1"/>
  <c r="AC683" i="1"/>
  <c r="AL683" i="1" s="1"/>
  <c r="W677" i="1"/>
  <c r="AF677" i="1" s="1"/>
  <c r="X677" i="1"/>
  <c r="AG677" i="1" s="1"/>
  <c r="Y677" i="1"/>
  <c r="AH677" i="1" s="1"/>
  <c r="AA677" i="1"/>
  <c r="AJ677" i="1" s="1"/>
  <c r="AB677" i="1"/>
  <c r="AK677" i="1" s="1"/>
  <c r="AD677" i="1"/>
  <c r="AM677" i="1" s="1"/>
  <c r="Z677" i="1"/>
  <c r="AI677" i="1" s="1"/>
  <c r="AC677" i="1"/>
  <c r="AL677" i="1" s="1"/>
  <c r="W671" i="1"/>
  <c r="AF671" i="1" s="1"/>
  <c r="X671" i="1"/>
  <c r="AG671" i="1" s="1"/>
  <c r="Y671" i="1"/>
  <c r="AH671" i="1" s="1"/>
  <c r="AA671" i="1"/>
  <c r="AJ671" i="1" s="1"/>
  <c r="AB671" i="1"/>
  <c r="AK671" i="1" s="1"/>
  <c r="AD671" i="1"/>
  <c r="AM671" i="1" s="1"/>
  <c r="Z671" i="1"/>
  <c r="AI671" i="1" s="1"/>
  <c r="AC671" i="1"/>
  <c r="AL671" i="1" s="1"/>
  <c r="W665" i="1"/>
  <c r="AF665" i="1" s="1"/>
  <c r="X665" i="1"/>
  <c r="AG665" i="1" s="1"/>
  <c r="Y665" i="1"/>
  <c r="AH665" i="1" s="1"/>
  <c r="AA665" i="1"/>
  <c r="AJ665" i="1" s="1"/>
  <c r="AB665" i="1"/>
  <c r="AK665" i="1" s="1"/>
  <c r="AD665" i="1"/>
  <c r="AM665" i="1" s="1"/>
  <c r="Z665" i="1"/>
  <c r="AI665" i="1" s="1"/>
  <c r="AC665" i="1"/>
  <c r="AL665" i="1" s="1"/>
  <c r="W659" i="1"/>
  <c r="AF659" i="1" s="1"/>
  <c r="X659" i="1"/>
  <c r="AG659" i="1" s="1"/>
  <c r="Y659" i="1"/>
  <c r="AH659" i="1" s="1"/>
  <c r="AA659" i="1"/>
  <c r="AJ659" i="1" s="1"/>
  <c r="AB659" i="1"/>
  <c r="AK659" i="1" s="1"/>
  <c r="AD659" i="1"/>
  <c r="AM659" i="1" s="1"/>
  <c r="Z659" i="1"/>
  <c r="AI659" i="1" s="1"/>
  <c r="AC659" i="1"/>
  <c r="AL659" i="1" s="1"/>
  <c r="W653" i="1"/>
  <c r="AF653" i="1" s="1"/>
  <c r="X653" i="1"/>
  <c r="AG653" i="1" s="1"/>
  <c r="Y653" i="1"/>
  <c r="AH653" i="1" s="1"/>
  <c r="AA653" i="1"/>
  <c r="AJ653" i="1" s="1"/>
  <c r="AB653" i="1"/>
  <c r="AK653" i="1" s="1"/>
  <c r="AD653" i="1"/>
  <c r="AM653" i="1" s="1"/>
  <c r="Z653" i="1"/>
  <c r="AI653" i="1" s="1"/>
  <c r="AC653" i="1"/>
  <c r="AL653" i="1" s="1"/>
  <c r="W647" i="1"/>
  <c r="AF647" i="1" s="1"/>
  <c r="X647" i="1"/>
  <c r="AG647" i="1" s="1"/>
  <c r="Y647" i="1"/>
  <c r="AH647" i="1" s="1"/>
  <c r="AA647" i="1"/>
  <c r="AJ647" i="1" s="1"/>
  <c r="AB647" i="1"/>
  <c r="AK647" i="1" s="1"/>
  <c r="AD647" i="1"/>
  <c r="AM647" i="1" s="1"/>
  <c r="Z647" i="1"/>
  <c r="AI647" i="1" s="1"/>
  <c r="AC647" i="1"/>
  <c r="AL647" i="1" s="1"/>
  <c r="W641" i="1"/>
  <c r="AF641" i="1" s="1"/>
  <c r="X641" i="1"/>
  <c r="AG641" i="1" s="1"/>
  <c r="Y641" i="1"/>
  <c r="AH641" i="1" s="1"/>
  <c r="AA641" i="1"/>
  <c r="AJ641" i="1" s="1"/>
  <c r="AB641" i="1"/>
  <c r="AK641" i="1" s="1"/>
  <c r="AD641" i="1"/>
  <c r="AM641" i="1" s="1"/>
  <c r="Z641" i="1"/>
  <c r="AI641" i="1" s="1"/>
  <c r="AC641" i="1"/>
  <c r="AL641" i="1" s="1"/>
  <c r="W635" i="1"/>
  <c r="AF635" i="1" s="1"/>
  <c r="X635" i="1"/>
  <c r="AG635" i="1" s="1"/>
  <c r="Y635" i="1"/>
  <c r="AH635" i="1" s="1"/>
  <c r="AA635" i="1"/>
  <c r="AJ635" i="1" s="1"/>
  <c r="AB635" i="1"/>
  <c r="AK635" i="1" s="1"/>
  <c r="AD635" i="1"/>
  <c r="AM635" i="1" s="1"/>
  <c r="Z635" i="1"/>
  <c r="AI635" i="1" s="1"/>
  <c r="AC635" i="1"/>
  <c r="AL635" i="1" s="1"/>
  <c r="W629" i="1"/>
  <c r="AF629" i="1" s="1"/>
  <c r="X629" i="1"/>
  <c r="AG629" i="1" s="1"/>
  <c r="Y629" i="1"/>
  <c r="AH629" i="1" s="1"/>
  <c r="AA629" i="1"/>
  <c r="AJ629" i="1" s="1"/>
  <c r="AB629" i="1"/>
  <c r="AK629" i="1" s="1"/>
  <c r="AD629" i="1"/>
  <c r="AM629" i="1" s="1"/>
  <c r="Z629" i="1"/>
  <c r="AI629" i="1" s="1"/>
  <c r="AC629" i="1"/>
  <c r="AL629" i="1" s="1"/>
  <c r="W623" i="1"/>
  <c r="AF623" i="1" s="1"/>
  <c r="X623" i="1"/>
  <c r="AG623" i="1" s="1"/>
  <c r="Y623" i="1"/>
  <c r="AH623" i="1" s="1"/>
  <c r="AA623" i="1"/>
  <c r="AJ623" i="1" s="1"/>
  <c r="AB623" i="1"/>
  <c r="AK623" i="1" s="1"/>
  <c r="AD623" i="1"/>
  <c r="AM623" i="1" s="1"/>
  <c r="Z623" i="1"/>
  <c r="AI623" i="1" s="1"/>
  <c r="AC623" i="1"/>
  <c r="AL623" i="1" s="1"/>
  <c r="W617" i="1"/>
  <c r="AF617" i="1" s="1"/>
  <c r="X617" i="1"/>
  <c r="AG617" i="1" s="1"/>
  <c r="Y617" i="1"/>
  <c r="AH617" i="1" s="1"/>
  <c r="AA617" i="1"/>
  <c r="AJ617" i="1" s="1"/>
  <c r="AB617" i="1"/>
  <c r="AK617" i="1" s="1"/>
  <c r="AD617" i="1"/>
  <c r="AM617" i="1" s="1"/>
  <c r="Z617" i="1"/>
  <c r="AI617" i="1" s="1"/>
  <c r="AC617" i="1"/>
  <c r="AL617" i="1" s="1"/>
  <c r="W611" i="1"/>
  <c r="AF611" i="1" s="1"/>
  <c r="X611" i="1"/>
  <c r="AG611" i="1" s="1"/>
  <c r="Y611" i="1"/>
  <c r="AH611" i="1" s="1"/>
  <c r="AA611" i="1"/>
  <c r="AJ611" i="1" s="1"/>
  <c r="AB611" i="1"/>
  <c r="AK611" i="1" s="1"/>
  <c r="AD611" i="1"/>
  <c r="AM611" i="1" s="1"/>
  <c r="Z611" i="1"/>
  <c r="AI611" i="1" s="1"/>
  <c r="AC611" i="1"/>
  <c r="AL611" i="1" s="1"/>
  <c r="W605" i="1"/>
  <c r="AF605" i="1" s="1"/>
  <c r="X605" i="1"/>
  <c r="AG605" i="1" s="1"/>
  <c r="Y605" i="1"/>
  <c r="AH605" i="1" s="1"/>
  <c r="AA605" i="1"/>
  <c r="AJ605" i="1" s="1"/>
  <c r="AB605" i="1"/>
  <c r="AK605" i="1" s="1"/>
  <c r="AD605" i="1"/>
  <c r="AM605" i="1" s="1"/>
  <c r="Z605" i="1"/>
  <c r="AI605" i="1" s="1"/>
  <c r="AC605" i="1"/>
  <c r="AL605" i="1" s="1"/>
  <c r="W599" i="1"/>
  <c r="AF599" i="1" s="1"/>
  <c r="X599" i="1"/>
  <c r="AG599" i="1" s="1"/>
  <c r="Y599" i="1"/>
  <c r="AH599" i="1" s="1"/>
  <c r="AA599" i="1"/>
  <c r="AJ599" i="1" s="1"/>
  <c r="AB599" i="1"/>
  <c r="AK599" i="1" s="1"/>
  <c r="AD599" i="1"/>
  <c r="AM599" i="1" s="1"/>
  <c r="Z599" i="1"/>
  <c r="AI599" i="1" s="1"/>
  <c r="AC599" i="1"/>
  <c r="AL599" i="1" s="1"/>
  <c r="W593" i="1"/>
  <c r="AF593" i="1" s="1"/>
  <c r="X593" i="1"/>
  <c r="AG593" i="1" s="1"/>
  <c r="Y593" i="1"/>
  <c r="AH593" i="1" s="1"/>
  <c r="AA593" i="1"/>
  <c r="AJ593" i="1" s="1"/>
  <c r="AB593" i="1"/>
  <c r="AK593" i="1" s="1"/>
  <c r="AD593" i="1"/>
  <c r="AM593" i="1" s="1"/>
  <c r="Z593" i="1"/>
  <c r="AI593" i="1" s="1"/>
  <c r="AC593" i="1"/>
  <c r="AL593" i="1" s="1"/>
  <c r="W587" i="1"/>
  <c r="AF587" i="1" s="1"/>
  <c r="X587" i="1"/>
  <c r="AG587" i="1" s="1"/>
  <c r="Y587" i="1"/>
  <c r="AH587" i="1" s="1"/>
  <c r="AA587" i="1"/>
  <c r="AJ587" i="1" s="1"/>
  <c r="AB587" i="1"/>
  <c r="AK587" i="1" s="1"/>
  <c r="AD587" i="1"/>
  <c r="AM587" i="1" s="1"/>
  <c r="Z587" i="1"/>
  <c r="AI587" i="1" s="1"/>
  <c r="AC587" i="1"/>
  <c r="AL587" i="1" s="1"/>
  <c r="W581" i="1"/>
  <c r="AF581" i="1" s="1"/>
  <c r="X581" i="1"/>
  <c r="AG581" i="1" s="1"/>
  <c r="Y581" i="1"/>
  <c r="AH581" i="1" s="1"/>
  <c r="AA581" i="1"/>
  <c r="AJ581" i="1" s="1"/>
  <c r="AB581" i="1"/>
  <c r="AK581" i="1" s="1"/>
  <c r="AD581" i="1"/>
  <c r="AM581" i="1" s="1"/>
  <c r="Z581" i="1"/>
  <c r="AI581" i="1" s="1"/>
  <c r="AC581" i="1"/>
  <c r="AL581" i="1" s="1"/>
  <c r="W575" i="1"/>
  <c r="AF575" i="1" s="1"/>
  <c r="X575" i="1"/>
  <c r="AG575" i="1" s="1"/>
  <c r="Y575" i="1"/>
  <c r="AH575" i="1" s="1"/>
  <c r="AA575" i="1"/>
  <c r="AJ575" i="1" s="1"/>
  <c r="AB575" i="1"/>
  <c r="AK575" i="1" s="1"/>
  <c r="AD575" i="1"/>
  <c r="AM575" i="1" s="1"/>
  <c r="Z575" i="1"/>
  <c r="AI575" i="1" s="1"/>
  <c r="AC575" i="1"/>
  <c r="AL575" i="1" s="1"/>
  <c r="W569" i="1"/>
  <c r="AF569" i="1" s="1"/>
  <c r="X569" i="1"/>
  <c r="AG569" i="1" s="1"/>
  <c r="Y569" i="1"/>
  <c r="AH569" i="1" s="1"/>
  <c r="AA569" i="1"/>
  <c r="AJ569" i="1" s="1"/>
  <c r="AB569" i="1"/>
  <c r="AK569" i="1" s="1"/>
  <c r="AD569" i="1"/>
  <c r="AM569" i="1" s="1"/>
  <c r="Z569" i="1"/>
  <c r="AI569" i="1" s="1"/>
  <c r="AC569" i="1"/>
  <c r="AL569" i="1" s="1"/>
  <c r="W563" i="1"/>
  <c r="AF563" i="1" s="1"/>
  <c r="X563" i="1"/>
  <c r="AG563" i="1" s="1"/>
  <c r="Y563" i="1"/>
  <c r="AH563" i="1" s="1"/>
  <c r="AA563" i="1"/>
  <c r="AJ563" i="1" s="1"/>
  <c r="AB563" i="1"/>
  <c r="AK563" i="1" s="1"/>
  <c r="AD563" i="1"/>
  <c r="AM563" i="1" s="1"/>
  <c r="Z563" i="1"/>
  <c r="AI563" i="1" s="1"/>
  <c r="AC563" i="1"/>
  <c r="AL563" i="1" s="1"/>
  <c r="W557" i="1"/>
  <c r="AF557" i="1" s="1"/>
  <c r="X557" i="1"/>
  <c r="AG557" i="1" s="1"/>
  <c r="Y557" i="1"/>
  <c r="AH557" i="1" s="1"/>
  <c r="AA557" i="1"/>
  <c r="AJ557" i="1" s="1"/>
  <c r="AB557" i="1"/>
  <c r="AK557" i="1" s="1"/>
  <c r="AD557" i="1"/>
  <c r="AM557" i="1" s="1"/>
  <c r="Z557" i="1"/>
  <c r="AI557" i="1" s="1"/>
  <c r="AC557" i="1"/>
  <c r="AL557" i="1" s="1"/>
  <c r="W551" i="1"/>
  <c r="AF551" i="1" s="1"/>
  <c r="X551" i="1"/>
  <c r="AG551" i="1" s="1"/>
  <c r="Y551" i="1"/>
  <c r="AH551" i="1" s="1"/>
  <c r="AA551" i="1"/>
  <c r="AJ551" i="1" s="1"/>
  <c r="AB551" i="1"/>
  <c r="AK551" i="1" s="1"/>
  <c r="AD551" i="1"/>
  <c r="AM551" i="1" s="1"/>
  <c r="Z551" i="1"/>
  <c r="AI551" i="1" s="1"/>
  <c r="AC551" i="1"/>
  <c r="AL551" i="1" s="1"/>
  <c r="W545" i="1"/>
  <c r="AF545" i="1" s="1"/>
  <c r="X545" i="1"/>
  <c r="AG545" i="1" s="1"/>
  <c r="Y545" i="1"/>
  <c r="AH545" i="1" s="1"/>
  <c r="AA545" i="1"/>
  <c r="AJ545" i="1" s="1"/>
  <c r="AB545" i="1"/>
  <c r="AK545" i="1" s="1"/>
  <c r="AD545" i="1"/>
  <c r="AM545" i="1" s="1"/>
  <c r="Z545" i="1"/>
  <c r="AI545" i="1" s="1"/>
  <c r="AC545" i="1"/>
  <c r="AL545" i="1" s="1"/>
  <c r="W539" i="1"/>
  <c r="AF539" i="1" s="1"/>
  <c r="X539" i="1"/>
  <c r="AG539" i="1" s="1"/>
  <c r="Y539" i="1"/>
  <c r="AH539" i="1" s="1"/>
  <c r="AA539" i="1"/>
  <c r="AJ539" i="1" s="1"/>
  <c r="AB539" i="1"/>
  <c r="AK539" i="1" s="1"/>
  <c r="AD539" i="1"/>
  <c r="AM539" i="1" s="1"/>
  <c r="Z539" i="1"/>
  <c r="AI539" i="1" s="1"/>
  <c r="AC539" i="1"/>
  <c r="AL539" i="1" s="1"/>
  <c r="W533" i="1"/>
  <c r="AF533" i="1" s="1"/>
  <c r="X533" i="1"/>
  <c r="AG533" i="1" s="1"/>
  <c r="Y533" i="1"/>
  <c r="AH533" i="1" s="1"/>
  <c r="AA533" i="1"/>
  <c r="AJ533" i="1" s="1"/>
  <c r="AB533" i="1"/>
  <c r="AK533" i="1" s="1"/>
  <c r="AC533" i="1"/>
  <c r="AL533" i="1" s="1"/>
  <c r="AD533" i="1"/>
  <c r="AM533" i="1" s="1"/>
  <c r="Z533" i="1"/>
  <c r="AI533" i="1" s="1"/>
  <c r="W527" i="1"/>
  <c r="AF527" i="1" s="1"/>
  <c r="X527" i="1"/>
  <c r="AG527" i="1" s="1"/>
  <c r="Y527" i="1"/>
  <c r="AH527" i="1" s="1"/>
  <c r="AA527" i="1"/>
  <c r="AJ527" i="1" s="1"/>
  <c r="AB527" i="1"/>
  <c r="AK527" i="1" s="1"/>
  <c r="AC527" i="1"/>
  <c r="AL527" i="1" s="1"/>
  <c r="AD527" i="1"/>
  <c r="AM527" i="1" s="1"/>
  <c r="Z527" i="1"/>
  <c r="AI527" i="1" s="1"/>
  <c r="W521" i="1"/>
  <c r="AF521" i="1" s="1"/>
  <c r="X521" i="1"/>
  <c r="AG521" i="1" s="1"/>
  <c r="Y521" i="1"/>
  <c r="AH521" i="1" s="1"/>
  <c r="AA521" i="1"/>
  <c r="AJ521" i="1" s="1"/>
  <c r="AB521" i="1"/>
  <c r="AK521" i="1" s="1"/>
  <c r="AC521" i="1"/>
  <c r="AL521" i="1" s="1"/>
  <c r="AD521" i="1"/>
  <c r="AM521" i="1" s="1"/>
  <c r="Z521" i="1"/>
  <c r="AI521" i="1" s="1"/>
  <c r="W515" i="1"/>
  <c r="AF515" i="1" s="1"/>
  <c r="X515" i="1"/>
  <c r="AG515" i="1" s="1"/>
  <c r="Y515" i="1"/>
  <c r="AH515" i="1" s="1"/>
  <c r="AA515" i="1"/>
  <c r="AJ515" i="1" s="1"/>
  <c r="AB515" i="1"/>
  <c r="AK515" i="1" s="1"/>
  <c r="AC515" i="1"/>
  <c r="AL515" i="1" s="1"/>
  <c r="AD515" i="1"/>
  <c r="AM515" i="1" s="1"/>
  <c r="Z515" i="1"/>
  <c r="AI515" i="1" s="1"/>
  <c r="W509" i="1"/>
  <c r="AF509" i="1" s="1"/>
  <c r="X509" i="1"/>
  <c r="AG509" i="1" s="1"/>
  <c r="Y509" i="1"/>
  <c r="AH509" i="1" s="1"/>
  <c r="AA509" i="1"/>
  <c r="AJ509" i="1" s="1"/>
  <c r="AB509" i="1"/>
  <c r="AK509" i="1" s="1"/>
  <c r="AC509" i="1"/>
  <c r="AL509" i="1" s="1"/>
  <c r="AD509" i="1"/>
  <c r="AM509" i="1" s="1"/>
  <c r="Z509" i="1"/>
  <c r="AI509" i="1" s="1"/>
  <c r="W503" i="1"/>
  <c r="AF503" i="1" s="1"/>
  <c r="X503" i="1"/>
  <c r="AG503" i="1" s="1"/>
  <c r="Y503" i="1"/>
  <c r="AH503" i="1" s="1"/>
  <c r="AA503" i="1"/>
  <c r="AJ503" i="1" s="1"/>
  <c r="AB503" i="1"/>
  <c r="AK503" i="1" s="1"/>
  <c r="AC503" i="1"/>
  <c r="AL503" i="1" s="1"/>
  <c r="AD503" i="1"/>
  <c r="AM503" i="1" s="1"/>
  <c r="Z503" i="1"/>
  <c r="AI503" i="1" s="1"/>
  <c r="W497" i="1"/>
  <c r="AF497" i="1" s="1"/>
  <c r="X497" i="1"/>
  <c r="AG497" i="1" s="1"/>
  <c r="Y497" i="1"/>
  <c r="AH497" i="1" s="1"/>
  <c r="AA497" i="1"/>
  <c r="AJ497" i="1" s="1"/>
  <c r="AB497" i="1"/>
  <c r="AK497" i="1" s="1"/>
  <c r="AC497" i="1"/>
  <c r="AL497" i="1" s="1"/>
  <c r="AD497" i="1"/>
  <c r="AM497" i="1" s="1"/>
  <c r="Z497" i="1"/>
  <c r="AI497" i="1" s="1"/>
  <c r="W491" i="1"/>
  <c r="AF491" i="1" s="1"/>
  <c r="X491" i="1"/>
  <c r="AG491" i="1" s="1"/>
  <c r="Y491" i="1"/>
  <c r="AH491" i="1" s="1"/>
  <c r="Z491" i="1"/>
  <c r="AI491" i="1" s="1"/>
  <c r="AA491" i="1"/>
  <c r="AJ491" i="1" s="1"/>
  <c r="AB491" i="1"/>
  <c r="AK491" i="1" s="1"/>
  <c r="AC491" i="1"/>
  <c r="AL491" i="1" s="1"/>
  <c r="AD491" i="1"/>
  <c r="AM491" i="1" s="1"/>
  <c r="W485" i="1"/>
  <c r="AF485" i="1" s="1"/>
  <c r="X485" i="1"/>
  <c r="AG485" i="1" s="1"/>
  <c r="Y485" i="1"/>
  <c r="AH485" i="1" s="1"/>
  <c r="Z485" i="1"/>
  <c r="AI485" i="1" s="1"/>
  <c r="AA485" i="1"/>
  <c r="AJ485" i="1" s="1"/>
  <c r="AB485" i="1"/>
  <c r="AK485" i="1" s="1"/>
  <c r="AC485" i="1"/>
  <c r="AL485" i="1" s="1"/>
  <c r="AD485" i="1"/>
  <c r="AM485" i="1" s="1"/>
  <c r="W479" i="1"/>
  <c r="AF479" i="1" s="1"/>
  <c r="X479" i="1"/>
  <c r="AG479" i="1" s="1"/>
  <c r="Y479" i="1"/>
  <c r="AH479" i="1" s="1"/>
  <c r="Z479" i="1"/>
  <c r="AI479" i="1" s="1"/>
  <c r="AA479" i="1"/>
  <c r="AJ479" i="1" s="1"/>
  <c r="AB479" i="1"/>
  <c r="AK479" i="1" s="1"/>
  <c r="AC479" i="1"/>
  <c r="AL479" i="1" s="1"/>
  <c r="AD479" i="1"/>
  <c r="AM479" i="1" s="1"/>
  <c r="W473" i="1"/>
  <c r="AF473" i="1" s="1"/>
  <c r="X473" i="1"/>
  <c r="AG473" i="1" s="1"/>
  <c r="Y473" i="1"/>
  <c r="AH473" i="1" s="1"/>
  <c r="Z473" i="1"/>
  <c r="AI473" i="1" s="1"/>
  <c r="AA473" i="1"/>
  <c r="AJ473" i="1" s="1"/>
  <c r="AB473" i="1"/>
  <c r="AK473" i="1" s="1"/>
  <c r="AC473" i="1"/>
  <c r="AL473" i="1" s="1"/>
  <c r="AD473" i="1"/>
  <c r="AM473" i="1" s="1"/>
  <c r="W467" i="1"/>
  <c r="AF467" i="1" s="1"/>
  <c r="X467" i="1"/>
  <c r="AG467" i="1" s="1"/>
  <c r="Y467" i="1"/>
  <c r="AH467" i="1" s="1"/>
  <c r="Z467" i="1"/>
  <c r="AI467" i="1" s="1"/>
  <c r="AA467" i="1"/>
  <c r="AJ467" i="1" s="1"/>
  <c r="AB467" i="1"/>
  <c r="AK467" i="1" s="1"/>
  <c r="AC467" i="1"/>
  <c r="AL467" i="1" s="1"/>
  <c r="AD467" i="1"/>
  <c r="AM467" i="1" s="1"/>
  <c r="W461" i="1"/>
  <c r="AF461" i="1" s="1"/>
  <c r="X461" i="1"/>
  <c r="AG461" i="1" s="1"/>
  <c r="Y461" i="1"/>
  <c r="AH461" i="1" s="1"/>
  <c r="Z461" i="1"/>
  <c r="AI461" i="1" s="1"/>
  <c r="AA461" i="1"/>
  <c r="AJ461" i="1" s="1"/>
  <c r="AB461" i="1"/>
  <c r="AK461" i="1" s="1"/>
  <c r="AC461" i="1"/>
  <c r="AL461" i="1" s="1"/>
  <c r="AD461" i="1"/>
  <c r="AM461" i="1" s="1"/>
  <c r="W455" i="1"/>
  <c r="AF455" i="1" s="1"/>
  <c r="X455" i="1"/>
  <c r="AG455" i="1" s="1"/>
  <c r="Y455" i="1"/>
  <c r="AH455" i="1" s="1"/>
  <c r="Z455" i="1"/>
  <c r="AI455" i="1" s="1"/>
  <c r="AA455" i="1"/>
  <c r="AJ455" i="1" s="1"/>
  <c r="AB455" i="1"/>
  <c r="AK455" i="1" s="1"/>
  <c r="AC455" i="1"/>
  <c r="AL455" i="1" s="1"/>
  <c r="AD455" i="1"/>
  <c r="AM455" i="1" s="1"/>
  <c r="W449" i="1"/>
  <c r="AF449" i="1" s="1"/>
  <c r="X449" i="1"/>
  <c r="AG449" i="1" s="1"/>
  <c r="Y449" i="1"/>
  <c r="AH449" i="1" s="1"/>
  <c r="Z449" i="1"/>
  <c r="AI449" i="1" s="1"/>
  <c r="AA449" i="1"/>
  <c r="AJ449" i="1" s="1"/>
  <c r="AB449" i="1"/>
  <c r="AK449" i="1" s="1"/>
  <c r="AC449" i="1"/>
  <c r="AL449" i="1" s="1"/>
  <c r="AD449" i="1"/>
  <c r="AM449" i="1" s="1"/>
  <c r="W443" i="1"/>
  <c r="AF443" i="1" s="1"/>
  <c r="X443" i="1"/>
  <c r="AG443" i="1" s="1"/>
  <c r="Y443" i="1"/>
  <c r="AH443" i="1" s="1"/>
  <c r="Z443" i="1"/>
  <c r="AI443" i="1" s="1"/>
  <c r="AA443" i="1"/>
  <c r="AJ443" i="1" s="1"/>
  <c r="AB443" i="1"/>
  <c r="AK443" i="1" s="1"/>
  <c r="AC443" i="1"/>
  <c r="AL443" i="1" s="1"/>
  <c r="AD443" i="1"/>
  <c r="AM443" i="1" s="1"/>
  <c r="W437" i="1"/>
  <c r="AF437" i="1" s="1"/>
  <c r="X437" i="1"/>
  <c r="AG437" i="1" s="1"/>
  <c r="Y437" i="1"/>
  <c r="AH437" i="1" s="1"/>
  <c r="Z437" i="1"/>
  <c r="AI437" i="1" s="1"/>
  <c r="AA437" i="1"/>
  <c r="AJ437" i="1" s="1"/>
  <c r="AB437" i="1"/>
  <c r="AK437" i="1" s="1"/>
  <c r="AC437" i="1"/>
  <c r="AL437" i="1" s="1"/>
  <c r="AD437" i="1"/>
  <c r="AM437" i="1" s="1"/>
  <c r="W431" i="1"/>
  <c r="AF431" i="1" s="1"/>
  <c r="X431" i="1"/>
  <c r="AG431" i="1" s="1"/>
  <c r="Y431" i="1"/>
  <c r="AH431" i="1" s="1"/>
  <c r="Z431" i="1"/>
  <c r="AI431" i="1" s="1"/>
  <c r="AA431" i="1"/>
  <c r="AJ431" i="1" s="1"/>
  <c r="AB431" i="1"/>
  <c r="AK431" i="1" s="1"/>
  <c r="AC431" i="1"/>
  <c r="AL431" i="1" s="1"/>
  <c r="AD431" i="1"/>
  <c r="AM431" i="1" s="1"/>
  <c r="W425" i="1"/>
  <c r="AF425" i="1" s="1"/>
  <c r="X425" i="1"/>
  <c r="AG425" i="1" s="1"/>
  <c r="Y425" i="1"/>
  <c r="AH425" i="1" s="1"/>
  <c r="Z425" i="1"/>
  <c r="AI425" i="1" s="1"/>
  <c r="AA425" i="1"/>
  <c r="AJ425" i="1" s="1"/>
  <c r="AB425" i="1"/>
  <c r="AK425" i="1" s="1"/>
  <c r="AC425" i="1"/>
  <c r="AL425" i="1" s="1"/>
  <c r="AD425" i="1"/>
  <c r="AM425" i="1" s="1"/>
  <c r="W419" i="1"/>
  <c r="AF419" i="1" s="1"/>
  <c r="X419" i="1"/>
  <c r="AG419" i="1" s="1"/>
  <c r="Y419" i="1"/>
  <c r="AH419" i="1" s="1"/>
  <c r="Z419" i="1"/>
  <c r="AI419" i="1" s="1"/>
  <c r="AA419" i="1"/>
  <c r="AJ419" i="1" s="1"/>
  <c r="AB419" i="1"/>
  <c r="AK419" i="1" s="1"/>
  <c r="AC419" i="1"/>
  <c r="AL419" i="1" s="1"/>
  <c r="AD419" i="1"/>
  <c r="AM419" i="1" s="1"/>
  <c r="W413" i="1"/>
  <c r="AF413" i="1" s="1"/>
  <c r="X413" i="1"/>
  <c r="AG413" i="1" s="1"/>
  <c r="Y413" i="1"/>
  <c r="AH413" i="1" s="1"/>
  <c r="Z413" i="1"/>
  <c r="AI413" i="1" s="1"/>
  <c r="AA413" i="1"/>
  <c r="AJ413" i="1" s="1"/>
  <c r="AB413" i="1"/>
  <c r="AK413" i="1" s="1"/>
  <c r="AC413" i="1"/>
  <c r="AL413" i="1" s="1"/>
  <c r="AD413" i="1"/>
  <c r="AM413" i="1" s="1"/>
  <c r="W407" i="1"/>
  <c r="AF407" i="1" s="1"/>
  <c r="X407" i="1"/>
  <c r="AG407" i="1" s="1"/>
  <c r="Y407" i="1"/>
  <c r="AH407" i="1" s="1"/>
  <c r="Z407" i="1"/>
  <c r="AI407" i="1" s="1"/>
  <c r="AA407" i="1"/>
  <c r="AJ407" i="1" s="1"/>
  <c r="AB407" i="1"/>
  <c r="AK407" i="1" s="1"/>
  <c r="AC407" i="1"/>
  <c r="AL407" i="1" s="1"/>
  <c r="AD407" i="1"/>
  <c r="AM407" i="1" s="1"/>
  <c r="W401" i="1"/>
  <c r="AF401" i="1" s="1"/>
  <c r="X401" i="1"/>
  <c r="AG401" i="1" s="1"/>
  <c r="Y401" i="1"/>
  <c r="AH401" i="1" s="1"/>
  <c r="Z401" i="1"/>
  <c r="AI401" i="1" s="1"/>
  <c r="AA401" i="1"/>
  <c r="AJ401" i="1" s="1"/>
  <c r="AB401" i="1"/>
  <c r="AK401" i="1" s="1"/>
  <c r="AC401" i="1"/>
  <c r="AL401" i="1" s="1"/>
  <c r="AD401" i="1"/>
  <c r="AM401" i="1" s="1"/>
  <c r="W395" i="1"/>
  <c r="AF395" i="1" s="1"/>
  <c r="X395" i="1"/>
  <c r="AG395" i="1" s="1"/>
  <c r="Y395" i="1"/>
  <c r="AH395" i="1" s="1"/>
  <c r="Z395" i="1"/>
  <c r="AI395" i="1" s="1"/>
  <c r="AA395" i="1"/>
  <c r="AJ395" i="1" s="1"/>
  <c r="AB395" i="1"/>
  <c r="AK395" i="1" s="1"/>
  <c r="AC395" i="1"/>
  <c r="AL395" i="1" s="1"/>
  <c r="AD395" i="1"/>
  <c r="AM395" i="1" s="1"/>
  <c r="W389" i="1"/>
  <c r="AF389" i="1" s="1"/>
  <c r="X389" i="1"/>
  <c r="AG389" i="1" s="1"/>
  <c r="Y389" i="1"/>
  <c r="AH389" i="1" s="1"/>
  <c r="Z389" i="1"/>
  <c r="AI389" i="1" s="1"/>
  <c r="AA389" i="1"/>
  <c r="AJ389" i="1" s="1"/>
  <c r="AB389" i="1"/>
  <c r="AK389" i="1" s="1"/>
  <c r="AC389" i="1"/>
  <c r="AL389" i="1" s="1"/>
  <c r="AD389" i="1"/>
  <c r="AM389" i="1" s="1"/>
  <c r="W383" i="1"/>
  <c r="AF383" i="1" s="1"/>
  <c r="X383" i="1"/>
  <c r="AG383" i="1" s="1"/>
  <c r="Y383" i="1"/>
  <c r="AH383" i="1" s="1"/>
  <c r="Z383" i="1"/>
  <c r="AI383" i="1" s="1"/>
  <c r="AA383" i="1"/>
  <c r="AJ383" i="1" s="1"/>
  <c r="AB383" i="1"/>
  <c r="AK383" i="1" s="1"/>
  <c r="AC383" i="1"/>
  <c r="AL383" i="1" s="1"/>
  <c r="AD383" i="1"/>
  <c r="AM383" i="1" s="1"/>
  <c r="W377" i="1"/>
  <c r="AF377" i="1" s="1"/>
  <c r="X377" i="1"/>
  <c r="AG377" i="1" s="1"/>
  <c r="Y377" i="1"/>
  <c r="AH377" i="1" s="1"/>
  <c r="Z377" i="1"/>
  <c r="AI377" i="1" s="1"/>
  <c r="AA377" i="1"/>
  <c r="AJ377" i="1" s="1"/>
  <c r="AB377" i="1"/>
  <c r="AK377" i="1" s="1"/>
  <c r="AC377" i="1"/>
  <c r="AL377" i="1" s="1"/>
  <c r="AD377" i="1"/>
  <c r="AM377" i="1" s="1"/>
  <c r="W371" i="1"/>
  <c r="AF371" i="1" s="1"/>
  <c r="X371" i="1"/>
  <c r="AG371" i="1" s="1"/>
  <c r="Y371" i="1"/>
  <c r="AH371" i="1" s="1"/>
  <c r="Z371" i="1"/>
  <c r="AI371" i="1" s="1"/>
  <c r="AA371" i="1"/>
  <c r="AJ371" i="1" s="1"/>
  <c r="AB371" i="1"/>
  <c r="AK371" i="1" s="1"/>
  <c r="AC371" i="1"/>
  <c r="AL371" i="1" s="1"/>
  <c r="AD371" i="1"/>
  <c r="AM371" i="1" s="1"/>
  <c r="AC365" i="1"/>
  <c r="AL365" i="1" s="1"/>
  <c r="W365" i="1"/>
  <c r="AF365" i="1" s="1"/>
  <c r="X365" i="1"/>
  <c r="AG365" i="1" s="1"/>
  <c r="Y365" i="1"/>
  <c r="AH365" i="1" s="1"/>
  <c r="Z365" i="1"/>
  <c r="AI365" i="1" s="1"/>
  <c r="AA365" i="1"/>
  <c r="AJ365" i="1" s="1"/>
  <c r="AB365" i="1"/>
  <c r="AK365" i="1" s="1"/>
  <c r="AD365" i="1"/>
  <c r="AM365" i="1" s="1"/>
  <c r="AC359" i="1"/>
  <c r="AL359" i="1" s="1"/>
  <c r="AA359" i="1"/>
  <c r="AJ359" i="1" s="1"/>
  <c r="AB359" i="1"/>
  <c r="AK359" i="1" s="1"/>
  <c r="AD359" i="1"/>
  <c r="AM359" i="1" s="1"/>
  <c r="W359" i="1"/>
  <c r="AF359" i="1" s="1"/>
  <c r="X359" i="1"/>
  <c r="AG359" i="1" s="1"/>
  <c r="Y359" i="1"/>
  <c r="AH359" i="1" s="1"/>
  <c r="Z359" i="1"/>
  <c r="AI359" i="1" s="1"/>
  <c r="AC353" i="1"/>
  <c r="AL353" i="1" s="1"/>
  <c r="W353" i="1"/>
  <c r="AF353" i="1" s="1"/>
  <c r="X353" i="1"/>
  <c r="AG353" i="1" s="1"/>
  <c r="Y353" i="1"/>
  <c r="AH353" i="1" s="1"/>
  <c r="Z353" i="1"/>
  <c r="AI353" i="1" s="1"/>
  <c r="AA353" i="1"/>
  <c r="AJ353" i="1" s="1"/>
  <c r="AB353" i="1"/>
  <c r="AK353" i="1" s="1"/>
  <c r="AD353" i="1"/>
  <c r="AM353" i="1" s="1"/>
  <c r="AC347" i="1"/>
  <c r="AL347" i="1" s="1"/>
  <c r="W347" i="1"/>
  <c r="AF347" i="1" s="1"/>
  <c r="X347" i="1"/>
  <c r="AG347" i="1" s="1"/>
  <c r="Y347" i="1"/>
  <c r="AH347" i="1" s="1"/>
  <c r="Z347" i="1"/>
  <c r="AI347" i="1" s="1"/>
  <c r="AA347" i="1"/>
  <c r="AJ347" i="1" s="1"/>
  <c r="AB347" i="1"/>
  <c r="AK347" i="1" s="1"/>
  <c r="AD347" i="1"/>
  <c r="AM347" i="1" s="1"/>
  <c r="AC341" i="1"/>
  <c r="AL341" i="1" s="1"/>
  <c r="W341" i="1"/>
  <c r="AF341" i="1" s="1"/>
  <c r="X341" i="1"/>
  <c r="AG341" i="1" s="1"/>
  <c r="Y341" i="1"/>
  <c r="AH341" i="1" s="1"/>
  <c r="Z341" i="1"/>
  <c r="AI341" i="1" s="1"/>
  <c r="AA341" i="1"/>
  <c r="AJ341" i="1" s="1"/>
  <c r="AB341" i="1"/>
  <c r="AK341" i="1" s="1"/>
  <c r="AD341" i="1"/>
  <c r="AM341" i="1" s="1"/>
  <c r="AC335" i="1"/>
  <c r="AL335" i="1" s="1"/>
  <c r="AA335" i="1"/>
  <c r="AJ335" i="1" s="1"/>
  <c r="AB335" i="1"/>
  <c r="AK335" i="1" s="1"/>
  <c r="AD335" i="1"/>
  <c r="AM335" i="1" s="1"/>
  <c r="W335" i="1"/>
  <c r="AF335" i="1" s="1"/>
  <c r="X335" i="1"/>
  <c r="AG335" i="1" s="1"/>
  <c r="Y335" i="1"/>
  <c r="AH335" i="1" s="1"/>
  <c r="Z335" i="1"/>
  <c r="AI335" i="1" s="1"/>
  <c r="AC329" i="1"/>
  <c r="AL329" i="1" s="1"/>
  <c r="W329" i="1"/>
  <c r="AF329" i="1" s="1"/>
  <c r="X329" i="1"/>
  <c r="AG329" i="1" s="1"/>
  <c r="Y329" i="1"/>
  <c r="AH329" i="1" s="1"/>
  <c r="Z329" i="1"/>
  <c r="AI329" i="1" s="1"/>
  <c r="AA329" i="1"/>
  <c r="AJ329" i="1" s="1"/>
  <c r="AB329" i="1"/>
  <c r="AK329" i="1" s="1"/>
  <c r="AD329" i="1"/>
  <c r="AM329" i="1" s="1"/>
  <c r="AC323" i="1"/>
  <c r="AL323" i="1" s="1"/>
  <c r="W323" i="1"/>
  <c r="AF323" i="1" s="1"/>
  <c r="X323" i="1"/>
  <c r="AG323" i="1" s="1"/>
  <c r="Y323" i="1"/>
  <c r="AH323" i="1" s="1"/>
  <c r="Z323" i="1"/>
  <c r="AI323" i="1" s="1"/>
  <c r="AA323" i="1"/>
  <c r="AJ323" i="1" s="1"/>
  <c r="AB323" i="1"/>
  <c r="AK323" i="1" s="1"/>
  <c r="AD323" i="1"/>
  <c r="AM323" i="1" s="1"/>
  <c r="AC317" i="1"/>
  <c r="AL317" i="1" s="1"/>
  <c r="AA317" i="1"/>
  <c r="AJ317" i="1" s="1"/>
  <c r="AB317" i="1"/>
  <c r="AK317" i="1" s="1"/>
  <c r="AD317" i="1"/>
  <c r="AM317" i="1" s="1"/>
  <c r="W317" i="1"/>
  <c r="AF317" i="1" s="1"/>
  <c r="X317" i="1"/>
  <c r="AG317" i="1" s="1"/>
  <c r="Y317" i="1"/>
  <c r="AH317" i="1" s="1"/>
  <c r="Z317" i="1"/>
  <c r="AI317" i="1" s="1"/>
  <c r="AC311" i="1"/>
  <c r="AL311" i="1" s="1"/>
  <c r="W311" i="1"/>
  <c r="AF311" i="1" s="1"/>
  <c r="X311" i="1"/>
  <c r="AG311" i="1" s="1"/>
  <c r="Y311" i="1"/>
  <c r="AH311" i="1" s="1"/>
  <c r="Z311" i="1"/>
  <c r="AI311" i="1" s="1"/>
  <c r="AA311" i="1"/>
  <c r="AJ311" i="1" s="1"/>
  <c r="AB311" i="1"/>
  <c r="AK311" i="1" s="1"/>
  <c r="AD311" i="1"/>
  <c r="AM311" i="1" s="1"/>
  <c r="AC305" i="1"/>
  <c r="AL305" i="1" s="1"/>
  <c r="AD305" i="1"/>
  <c r="AM305" i="1" s="1"/>
  <c r="X305" i="1"/>
  <c r="AG305" i="1" s="1"/>
  <c r="Y305" i="1"/>
  <c r="AH305" i="1" s="1"/>
  <c r="Z305" i="1"/>
  <c r="AI305" i="1" s="1"/>
  <c r="AA305" i="1"/>
  <c r="AJ305" i="1" s="1"/>
  <c r="AB305" i="1"/>
  <c r="AK305" i="1" s="1"/>
  <c r="W305" i="1"/>
  <c r="AF305" i="1" s="1"/>
  <c r="AC299" i="1"/>
  <c r="AL299" i="1" s="1"/>
  <c r="AD299" i="1"/>
  <c r="AM299" i="1" s="1"/>
  <c r="AB299" i="1"/>
  <c r="AK299" i="1" s="1"/>
  <c r="W299" i="1"/>
  <c r="AF299" i="1" s="1"/>
  <c r="X299" i="1"/>
  <c r="AG299" i="1" s="1"/>
  <c r="Y299" i="1"/>
  <c r="AH299" i="1" s="1"/>
  <c r="Z299" i="1"/>
  <c r="AI299" i="1" s="1"/>
  <c r="AA299" i="1"/>
  <c r="AJ299" i="1" s="1"/>
  <c r="AC293" i="1"/>
  <c r="AL293" i="1" s="1"/>
  <c r="AD293" i="1"/>
  <c r="AM293" i="1" s="1"/>
  <c r="W293" i="1"/>
  <c r="AF293" i="1" s="1"/>
  <c r="X293" i="1"/>
  <c r="AG293" i="1" s="1"/>
  <c r="Y293" i="1"/>
  <c r="AH293" i="1" s="1"/>
  <c r="Z293" i="1"/>
  <c r="AI293" i="1" s="1"/>
  <c r="AA293" i="1"/>
  <c r="AJ293" i="1" s="1"/>
  <c r="AB293" i="1"/>
  <c r="AK293" i="1" s="1"/>
  <c r="AC287" i="1"/>
  <c r="AL287" i="1" s="1"/>
  <c r="AD287" i="1"/>
  <c r="AM287" i="1" s="1"/>
  <c r="X287" i="1"/>
  <c r="AG287" i="1" s="1"/>
  <c r="Y287" i="1"/>
  <c r="AH287" i="1" s="1"/>
  <c r="Z287" i="1"/>
  <c r="AI287" i="1" s="1"/>
  <c r="AA287" i="1"/>
  <c r="AJ287" i="1" s="1"/>
  <c r="AB287" i="1"/>
  <c r="AK287" i="1" s="1"/>
  <c r="W287" i="1"/>
  <c r="AF287" i="1" s="1"/>
  <c r="AC281" i="1"/>
  <c r="AL281" i="1" s="1"/>
  <c r="AD281" i="1"/>
  <c r="AM281" i="1" s="1"/>
  <c r="AB281" i="1"/>
  <c r="AK281" i="1" s="1"/>
  <c r="W281" i="1"/>
  <c r="AF281" i="1" s="1"/>
  <c r="X281" i="1"/>
  <c r="AG281" i="1" s="1"/>
  <c r="Y281" i="1"/>
  <c r="AH281" i="1" s="1"/>
  <c r="Z281" i="1"/>
  <c r="AI281" i="1" s="1"/>
  <c r="AA281" i="1"/>
  <c r="AJ281" i="1" s="1"/>
  <c r="AC275" i="1"/>
  <c r="AL275" i="1" s="1"/>
  <c r="AD275" i="1"/>
  <c r="AM275" i="1" s="1"/>
  <c r="W275" i="1"/>
  <c r="AF275" i="1" s="1"/>
  <c r="X275" i="1"/>
  <c r="AG275" i="1" s="1"/>
  <c r="Y275" i="1"/>
  <c r="AH275" i="1" s="1"/>
  <c r="Z275" i="1"/>
  <c r="AI275" i="1" s="1"/>
  <c r="AA275" i="1"/>
  <c r="AJ275" i="1" s="1"/>
  <c r="AB275" i="1"/>
  <c r="AK275" i="1" s="1"/>
  <c r="AC269" i="1"/>
  <c r="AL269" i="1" s="1"/>
  <c r="AD269" i="1"/>
  <c r="AM269" i="1" s="1"/>
  <c r="X269" i="1"/>
  <c r="AG269" i="1" s="1"/>
  <c r="Y269" i="1"/>
  <c r="AH269" i="1" s="1"/>
  <c r="Z269" i="1"/>
  <c r="AI269" i="1" s="1"/>
  <c r="AA269" i="1"/>
  <c r="AJ269" i="1" s="1"/>
  <c r="AB269" i="1"/>
  <c r="AK269" i="1" s="1"/>
  <c r="W269" i="1"/>
  <c r="AF269" i="1" s="1"/>
  <c r="AC263" i="1"/>
  <c r="AL263" i="1" s="1"/>
  <c r="AD263" i="1"/>
  <c r="AM263" i="1" s="1"/>
  <c r="AB263" i="1"/>
  <c r="AK263" i="1" s="1"/>
  <c r="W263" i="1"/>
  <c r="AF263" i="1" s="1"/>
  <c r="X263" i="1"/>
  <c r="AG263" i="1" s="1"/>
  <c r="Y263" i="1"/>
  <c r="AH263" i="1" s="1"/>
  <c r="Z263" i="1"/>
  <c r="AI263" i="1" s="1"/>
  <c r="AA263" i="1"/>
  <c r="AJ263" i="1" s="1"/>
  <c r="AC257" i="1"/>
  <c r="AL257" i="1" s="1"/>
  <c r="AD257" i="1"/>
  <c r="AM257" i="1" s="1"/>
  <c r="W257" i="1"/>
  <c r="AF257" i="1" s="1"/>
  <c r="X257" i="1"/>
  <c r="AG257" i="1" s="1"/>
  <c r="Y257" i="1"/>
  <c r="AH257" i="1" s="1"/>
  <c r="Z257" i="1"/>
  <c r="AI257" i="1" s="1"/>
  <c r="AA257" i="1"/>
  <c r="AJ257" i="1" s="1"/>
  <c r="AB257" i="1"/>
  <c r="AK257" i="1" s="1"/>
  <c r="AC251" i="1"/>
  <c r="AL251" i="1" s="1"/>
  <c r="AD251" i="1"/>
  <c r="AM251" i="1" s="1"/>
  <c r="W251" i="1"/>
  <c r="AF251" i="1" s="1"/>
  <c r="X251" i="1"/>
  <c r="AG251" i="1" s="1"/>
  <c r="Y251" i="1"/>
  <c r="AH251" i="1" s="1"/>
  <c r="Z251" i="1"/>
  <c r="AI251" i="1" s="1"/>
  <c r="AA251" i="1"/>
  <c r="AJ251" i="1" s="1"/>
  <c r="AB251" i="1"/>
  <c r="AK251" i="1" s="1"/>
  <c r="AC245" i="1"/>
  <c r="AL245" i="1" s="1"/>
  <c r="AD245" i="1"/>
  <c r="AM245" i="1" s="1"/>
  <c r="W245" i="1"/>
  <c r="AF245" i="1" s="1"/>
  <c r="AB245" i="1"/>
  <c r="AK245" i="1" s="1"/>
  <c r="X245" i="1"/>
  <c r="AG245" i="1" s="1"/>
  <c r="Y245" i="1"/>
  <c r="AH245" i="1" s="1"/>
  <c r="Z245" i="1"/>
  <c r="AI245" i="1" s="1"/>
  <c r="AA245" i="1"/>
  <c r="AJ245" i="1" s="1"/>
  <c r="AC239" i="1"/>
  <c r="AL239" i="1" s="1"/>
  <c r="AD239" i="1"/>
  <c r="AM239" i="1" s="1"/>
  <c r="W239" i="1"/>
  <c r="AF239" i="1" s="1"/>
  <c r="X239" i="1"/>
  <c r="AG239" i="1" s="1"/>
  <c r="Y239" i="1"/>
  <c r="AH239" i="1" s="1"/>
  <c r="Z239" i="1"/>
  <c r="AI239" i="1" s="1"/>
  <c r="AA239" i="1"/>
  <c r="AJ239" i="1" s="1"/>
  <c r="AB239" i="1"/>
  <c r="AK239" i="1" s="1"/>
  <c r="AC233" i="1"/>
  <c r="AL233" i="1" s="1"/>
  <c r="AD233" i="1"/>
  <c r="AM233" i="1" s="1"/>
  <c r="W233" i="1"/>
  <c r="AF233" i="1" s="1"/>
  <c r="X233" i="1"/>
  <c r="AG233" i="1" s="1"/>
  <c r="Y233" i="1"/>
  <c r="AH233" i="1" s="1"/>
  <c r="Z233" i="1"/>
  <c r="AI233" i="1" s="1"/>
  <c r="AA233" i="1"/>
  <c r="AJ233" i="1" s="1"/>
  <c r="AB233" i="1"/>
  <c r="AK233" i="1" s="1"/>
  <c r="AC227" i="1"/>
  <c r="AL227" i="1" s="1"/>
  <c r="AD227" i="1"/>
  <c r="AM227" i="1" s="1"/>
  <c r="W227" i="1"/>
  <c r="AF227" i="1" s="1"/>
  <c r="X227" i="1"/>
  <c r="AG227" i="1" s="1"/>
  <c r="Z227" i="1"/>
  <c r="AI227" i="1" s="1"/>
  <c r="AA227" i="1"/>
  <c r="AJ227" i="1" s="1"/>
  <c r="AB227" i="1"/>
  <c r="AK227" i="1" s="1"/>
  <c r="Y227" i="1"/>
  <c r="AH227" i="1" s="1"/>
  <c r="AC221" i="1"/>
  <c r="AL221" i="1" s="1"/>
  <c r="AD221" i="1"/>
  <c r="AM221" i="1" s="1"/>
  <c r="W221" i="1"/>
  <c r="AF221" i="1" s="1"/>
  <c r="X221" i="1"/>
  <c r="AG221" i="1" s="1"/>
  <c r="Y221" i="1"/>
  <c r="AH221" i="1" s="1"/>
  <c r="Z221" i="1"/>
  <c r="AI221" i="1" s="1"/>
  <c r="AA221" i="1"/>
  <c r="AJ221" i="1" s="1"/>
  <c r="AB221" i="1"/>
  <c r="AK221" i="1" s="1"/>
  <c r="AC215" i="1"/>
  <c r="AL215" i="1" s="1"/>
  <c r="AD215" i="1"/>
  <c r="AM215" i="1" s="1"/>
  <c r="W215" i="1"/>
  <c r="AF215" i="1" s="1"/>
  <c r="X215" i="1"/>
  <c r="AG215" i="1" s="1"/>
  <c r="Y215" i="1"/>
  <c r="AH215" i="1" s="1"/>
  <c r="Z215" i="1"/>
  <c r="AI215" i="1" s="1"/>
  <c r="AA215" i="1"/>
  <c r="AJ215" i="1" s="1"/>
  <c r="AB215" i="1"/>
  <c r="AK215" i="1" s="1"/>
  <c r="AB209" i="1"/>
  <c r="AK209" i="1" s="1"/>
  <c r="AC209" i="1"/>
  <c r="AL209" i="1" s="1"/>
  <c r="AD209" i="1"/>
  <c r="AM209" i="1" s="1"/>
  <c r="W209" i="1"/>
  <c r="AF209" i="1" s="1"/>
  <c r="X209" i="1"/>
  <c r="AG209" i="1" s="1"/>
  <c r="Y209" i="1"/>
  <c r="AH209" i="1" s="1"/>
  <c r="Z209" i="1"/>
  <c r="AI209" i="1" s="1"/>
  <c r="AA209" i="1"/>
  <c r="AJ209" i="1" s="1"/>
  <c r="AB203" i="1"/>
  <c r="AK203" i="1" s="1"/>
  <c r="AC203" i="1"/>
  <c r="AL203" i="1" s="1"/>
  <c r="AD203" i="1"/>
  <c r="AM203" i="1" s="1"/>
  <c r="W203" i="1"/>
  <c r="AF203" i="1" s="1"/>
  <c r="X203" i="1"/>
  <c r="AG203" i="1" s="1"/>
  <c r="Y203" i="1"/>
  <c r="AH203" i="1" s="1"/>
  <c r="Z203" i="1"/>
  <c r="AI203" i="1" s="1"/>
  <c r="AA203" i="1"/>
  <c r="AJ203" i="1" s="1"/>
  <c r="AB197" i="1"/>
  <c r="AK197" i="1" s="1"/>
  <c r="AC197" i="1"/>
  <c r="AL197" i="1" s="1"/>
  <c r="AD197" i="1"/>
  <c r="AM197" i="1" s="1"/>
  <c r="W197" i="1"/>
  <c r="AF197" i="1" s="1"/>
  <c r="X197" i="1"/>
  <c r="AG197" i="1" s="1"/>
  <c r="Y197" i="1"/>
  <c r="AH197" i="1" s="1"/>
  <c r="Z197" i="1"/>
  <c r="AI197" i="1" s="1"/>
  <c r="AA197" i="1"/>
  <c r="AJ197" i="1" s="1"/>
  <c r="AB191" i="1"/>
  <c r="AK191" i="1" s="1"/>
  <c r="AC191" i="1"/>
  <c r="AL191" i="1" s="1"/>
  <c r="AD191" i="1"/>
  <c r="AM191" i="1" s="1"/>
  <c r="W191" i="1"/>
  <c r="AF191" i="1" s="1"/>
  <c r="X191" i="1"/>
  <c r="AG191" i="1" s="1"/>
  <c r="Y191" i="1"/>
  <c r="AH191" i="1" s="1"/>
  <c r="Z191" i="1"/>
  <c r="AI191" i="1" s="1"/>
  <c r="AA191" i="1"/>
  <c r="AJ191" i="1" s="1"/>
  <c r="AB185" i="1"/>
  <c r="AK185" i="1" s="1"/>
  <c r="AC185" i="1"/>
  <c r="AL185" i="1" s="1"/>
  <c r="AD185" i="1"/>
  <c r="AM185" i="1" s="1"/>
  <c r="W185" i="1"/>
  <c r="AF185" i="1" s="1"/>
  <c r="X185" i="1"/>
  <c r="AG185" i="1" s="1"/>
  <c r="Y185" i="1"/>
  <c r="AH185" i="1" s="1"/>
  <c r="Z185" i="1"/>
  <c r="AI185" i="1" s="1"/>
  <c r="AA185" i="1"/>
  <c r="AJ185" i="1" s="1"/>
  <c r="AB179" i="1"/>
  <c r="AK179" i="1" s="1"/>
  <c r="AC179" i="1"/>
  <c r="AL179" i="1" s="1"/>
  <c r="AD179" i="1"/>
  <c r="AM179" i="1" s="1"/>
  <c r="W179" i="1"/>
  <c r="AF179" i="1" s="1"/>
  <c r="X179" i="1"/>
  <c r="AG179" i="1" s="1"/>
  <c r="Y179" i="1"/>
  <c r="AH179" i="1" s="1"/>
  <c r="Z179" i="1"/>
  <c r="AI179" i="1" s="1"/>
  <c r="AA179" i="1"/>
  <c r="AJ179" i="1" s="1"/>
  <c r="AB173" i="1"/>
  <c r="AK173" i="1" s="1"/>
  <c r="AC173" i="1"/>
  <c r="AL173" i="1" s="1"/>
  <c r="AD173" i="1"/>
  <c r="AM173" i="1" s="1"/>
  <c r="W173" i="1"/>
  <c r="AF173" i="1" s="1"/>
  <c r="X173" i="1"/>
  <c r="AG173" i="1" s="1"/>
  <c r="Y173" i="1"/>
  <c r="AH173" i="1" s="1"/>
  <c r="Z173" i="1"/>
  <c r="AI173" i="1" s="1"/>
  <c r="AA173" i="1"/>
  <c r="AJ173" i="1" s="1"/>
  <c r="AB167" i="1"/>
  <c r="AK167" i="1" s="1"/>
  <c r="AC167" i="1"/>
  <c r="AL167" i="1" s="1"/>
  <c r="AD167" i="1"/>
  <c r="AM167" i="1" s="1"/>
  <c r="W167" i="1"/>
  <c r="AF167" i="1" s="1"/>
  <c r="X167" i="1"/>
  <c r="AG167" i="1" s="1"/>
  <c r="Y167" i="1"/>
  <c r="AH167" i="1" s="1"/>
  <c r="Z167" i="1"/>
  <c r="AI167" i="1" s="1"/>
  <c r="AA167" i="1"/>
  <c r="AJ167" i="1" s="1"/>
  <c r="AB161" i="1"/>
  <c r="AK161" i="1" s="1"/>
  <c r="AC161" i="1"/>
  <c r="AL161" i="1" s="1"/>
  <c r="AD161" i="1"/>
  <c r="AM161" i="1" s="1"/>
  <c r="W161" i="1"/>
  <c r="AF161" i="1" s="1"/>
  <c r="X161" i="1"/>
  <c r="AG161" i="1" s="1"/>
  <c r="Y161" i="1"/>
  <c r="AH161" i="1" s="1"/>
  <c r="Z161" i="1"/>
  <c r="AI161" i="1" s="1"/>
  <c r="AA161" i="1"/>
  <c r="AJ161" i="1" s="1"/>
  <c r="AB155" i="1"/>
  <c r="AK155" i="1" s="1"/>
  <c r="AC155" i="1"/>
  <c r="AL155" i="1" s="1"/>
  <c r="AD155" i="1"/>
  <c r="AM155" i="1" s="1"/>
  <c r="W155" i="1"/>
  <c r="AF155" i="1" s="1"/>
  <c r="X155" i="1"/>
  <c r="AG155" i="1" s="1"/>
  <c r="Y155" i="1"/>
  <c r="AH155" i="1" s="1"/>
  <c r="Z155" i="1"/>
  <c r="AI155" i="1" s="1"/>
  <c r="AA155" i="1"/>
  <c r="AJ155" i="1" s="1"/>
  <c r="AB149" i="1"/>
  <c r="AK149" i="1" s="1"/>
  <c r="AC149" i="1"/>
  <c r="AL149" i="1" s="1"/>
  <c r="AD149" i="1"/>
  <c r="AM149" i="1" s="1"/>
  <c r="W149" i="1"/>
  <c r="AF149" i="1" s="1"/>
  <c r="X149" i="1"/>
  <c r="AG149" i="1" s="1"/>
  <c r="Y149" i="1"/>
  <c r="AH149" i="1" s="1"/>
  <c r="Z149" i="1"/>
  <c r="AI149" i="1" s="1"/>
  <c r="AA149" i="1"/>
  <c r="AJ149" i="1" s="1"/>
  <c r="AB143" i="1"/>
  <c r="AK143" i="1" s="1"/>
  <c r="AC143" i="1"/>
  <c r="AL143" i="1" s="1"/>
  <c r="AD143" i="1"/>
  <c r="AM143" i="1" s="1"/>
  <c r="W143" i="1"/>
  <c r="AF143" i="1" s="1"/>
  <c r="X143" i="1"/>
  <c r="AG143" i="1" s="1"/>
  <c r="Y143" i="1"/>
  <c r="AH143" i="1" s="1"/>
  <c r="Z143" i="1"/>
  <c r="AI143" i="1" s="1"/>
  <c r="AA143" i="1"/>
  <c r="AJ143" i="1" s="1"/>
  <c r="AB137" i="1"/>
  <c r="AK137" i="1" s="1"/>
  <c r="AC137" i="1"/>
  <c r="AL137" i="1" s="1"/>
  <c r="AD137" i="1"/>
  <c r="AM137" i="1" s="1"/>
  <c r="W137" i="1"/>
  <c r="AF137" i="1" s="1"/>
  <c r="X137" i="1"/>
  <c r="AG137" i="1" s="1"/>
  <c r="Y137" i="1"/>
  <c r="AH137" i="1" s="1"/>
  <c r="Z137" i="1"/>
  <c r="AI137" i="1" s="1"/>
  <c r="AA137" i="1"/>
  <c r="AJ137" i="1" s="1"/>
  <c r="AB131" i="1"/>
  <c r="AK131" i="1" s="1"/>
  <c r="AC131" i="1"/>
  <c r="AL131" i="1" s="1"/>
  <c r="AD131" i="1"/>
  <c r="AM131" i="1" s="1"/>
  <c r="W131" i="1"/>
  <c r="AF131" i="1" s="1"/>
  <c r="X131" i="1"/>
  <c r="AG131" i="1" s="1"/>
  <c r="Y131" i="1"/>
  <c r="AH131" i="1" s="1"/>
  <c r="Z131" i="1"/>
  <c r="AI131" i="1" s="1"/>
  <c r="AA131" i="1"/>
  <c r="AJ131" i="1" s="1"/>
  <c r="X2786" i="1"/>
  <c r="AG2786" i="1" s="1"/>
  <c r="AB2781" i="1"/>
  <c r="AK2781" i="1" s="1"/>
  <c r="X2777" i="1"/>
  <c r="AG2777" i="1" s="1"/>
  <c r="AB2772" i="1"/>
  <c r="AK2772" i="1" s="1"/>
  <c r="X2768" i="1"/>
  <c r="AG2768" i="1" s="1"/>
  <c r="AB2763" i="1"/>
  <c r="AK2763" i="1" s="1"/>
  <c r="X2759" i="1"/>
  <c r="AG2759" i="1" s="1"/>
  <c r="Z2753" i="1"/>
  <c r="AI2753" i="1" s="1"/>
  <c r="Z2747" i="1"/>
  <c r="AI2747" i="1" s="1"/>
  <c r="Z2741" i="1"/>
  <c r="AI2741" i="1" s="1"/>
  <c r="Z2735" i="1"/>
  <c r="AI2735" i="1" s="1"/>
  <c r="Z2729" i="1"/>
  <c r="AI2729" i="1" s="1"/>
  <c r="AD2721" i="1"/>
  <c r="AM2721" i="1" s="1"/>
  <c r="AD2712" i="1"/>
  <c r="AM2712" i="1" s="1"/>
  <c r="AD2703" i="1"/>
  <c r="AM2703" i="1" s="1"/>
  <c r="AD2694" i="1"/>
  <c r="AM2694" i="1" s="1"/>
  <c r="AD2685" i="1"/>
  <c r="AM2685" i="1" s="1"/>
  <c r="AD2676" i="1"/>
  <c r="AM2676" i="1" s="1"/>
  <c r="AD2667" i="1"/>
  <c r="AM2667" i="1" s="1"/>
  <c r="AD2658" i="1"/>
  <c r="AM2658" i="1" s="1"/>
  <c r="AD2649" i="1"/>
  <c r="AM2649" i="1" s="1"/>
  <c r="AD2639" i="1"/>
  <c r="AM2639" i="1" s="1"/>
  <c r="X2629" i="1"/>
  <c r="AG2629" i="1" s="1"/>
  <c r="Z2611" i="1"/>
  <c r="AI2611" i="1" s="1"/>
  <c r="AD2589" i="1"/>
  <c r="AM2589" i="1" s="1"/>
  <c r="AA2546" i="1"/>
  <c r="AJ2546" i="1" s="1"/>
  <c r="AB2524" i="1"/>
  <c r="AK2524" i="1" s="1"/>
  <c r="Z2503" i="1"/>
  <c r="AI2503" i="1" s="1"/>
  <c r="AD2481" i="1"/>
  <c r="AM2481" i="1" s="1"/>
  <c r="W2460" i="1"/>
  <c r="AF2460" i="1" s="1"/>
  <c r="AB2136" i="1"/>
  <c r="AK2136" i="1" s="1"/>
  <c r="AD1866" i="1"/>
  <c r="AM1866" i="1" s="1"/>
  <c r="AA2738" i="1"/>
  <c r="AJ2738" i="1" s="1"/>
  <c r="AB2738" i="1"/>
  <c r="AK2738" i="1" s="1"/>
  <c r="AC2738" i="1"/>
  <c r="AL2738" i="1" s="1"/>
  <c r="AD2738" i="1"/>
  <c r="AM2738" i="1" s="1"/>
  <c r="Y2738" i="1"/>
  <c r="AH2738" i="1" s="1"/>
  <c r="AA2678" i="1"/>
  <c r="AJ2678" i="1" s="1"/>
  <c r="AB2678" i="1"/>
  <c r="AK2678" i="1" s="1"/>
  <c r="AC2678" i="1"/>
  <c r="AL2678" i="1" s="1"/>
  <c r="AD2678" i="1"/>
  <c r="AM2678" i="1" s="1"/>
  <c r="W2678" i="1"/>
  <c r="AF2678" i="1" s="1"/>
  <c r="Y2678" i="1"/>
  <c r="AH2678" i="1" s="1"/>
  <c r="X2624" i="1"/>
  <c r="AG2624" i="1" s="1"/>
  <c r="Y2624" i="1"/>
  <c r="AH2624" i="1" s="1"/>
  <c r="AB2624" i="1"/>
  <c r="AK2624" i="1" s="1"/>
  <c r="W2624" i="1"/>
  <c r="AF2624" i="1" s="1"/>
  <c r="Z2624" i="1"/>
  <c r="AI2624" i="1" s="1"/>
  <c r="AA2624" i="1"/>
  <c r="AJ2624" i="1" s="1"/>
  <c r="AD2624" i="1"/>
  <c r="AM2624" i="1" s="1"/>
  <c r="W2558" i="1"/>
  <c r="AF2558" i="1" s="1"/>
  <c r="X2558" i="1"/>
  <c r="AG2558" i="1" s="1"/>
  <c r="Y2558" i="1"/>
  <c r="AH2558" i="1" s="1"/>
  <c r="AB2558" i="1"/>
  <c r="AK2558" i="1" s="1"/>
  <c r="AC2558" i="1"/>
  <c r="AL2558" i="1" s="1"/>
  <c r="Z2558" i="1"/>
  <c r="AI2558" i="1" s="1"/>
  <c r="AA2558" i="1"/>
  <c r="AJ2558" i="1" s="1"/>
  <c r="AD2558" i="1"/>
  <c r="AM2558" i="1" s="1"/>
  <c r="W2492" i="1"/>
  <c r="AF2492" i="1" s="1"/>
  <c r="X2492" i="1"/>
  <c r="AG2492" i="1" s="1"/>
  <c r="Y2492" i="1"/>
  <c r="AH2492" i="1" s="1"/>
  <c r="AB2492" i="1"/>
  <c r="AK2492" i="1" s="1"/>
  <c r="AC2492" i="1"/>
  <c r="AL2492" i="1" s="1"/>
  <c r="AD2492" i="1"/>
  <c r="AM2492" i="1" s="1"/>
  <c r="Z2492" i="1"/>
  <c r="AI2492" i="1" s="1"/>
  <c r="W2426" i="1"/>
  <c r="AF2426" i="1" s="1"/>
  <c r="X2426" i="1"/>
  <c r="AG2426" i="1" s="1"/>
  <c r="Y2426" i="1"/>
  <c r="AH2426" i="1" s="1"/>
  <c r="Z2426" i="1"/>
  <c r="AI2426" i="1" s="1"/>
  <c r="AA2426" i="1"/>
  <c r="AJ2426" i="1" s="1"/>
  <c r="AB2426" i="1"/>
  <c r="AK2426" i="1" s="1"/>
  <c r="AC2426" i="1"/>
  <c r="AL2426" i="1" s="1"/>
  <c r="AD2426" i="1"/>
  <c r="AM2426" i="1" s="1"/>
  <c r="W2378" i="1"/>
  <c r="AF2378" i="1" s="1"/>
  <c r="X2378" i="1"/>
  <c r="AG2378" i="1" s="1"/>
  <c r="Y2378" i="1"/>
  <c r="AH2378" i="1" s="1"/>
  <c r="Z2378" i="1"/>
  <c r="AI2378" i="1" s="1"/>
  <c r="AA2378" i="1"/>
  <c r="AJ2378" i="1" s="1"/>
  <c r="AB2378" i="1"/>
  <c r="AK2378" i="1" s="1"/>
  <c r="AC2378" i="1"/>
  <c r="AL2378" i="1" s="1"/>
  <c r="AD2378" i="1"/>
  <c r="AM2378" i="1" s="1"/>
  <c r="W2318" i="1"/>
  <c r="AF2318" i="1" s="1"/>
  <c r="X2318" i="1"/>
  <c r="AG2318" i="1" s="1"/>
  <c r="Y2318" i="1"/>
  <c r="AH2318" i="1" s="1"/>
  <c r="Z2318" i="1"/>
  <c r="AI2318" i="1" s="1"/>
  <c r="AA2318" i="1"/>
  <c r="AJ2318" i="1" s="1"/>
  <c r="AB2318" i="1"/>
  <c r="AK2318" i="1" s="1"/>
  <c r="AC2318" i="1"/>
  <c r="AL2318" i="1" s="1"/>
  <c r="AD2318" i="1"/>
  <c r="AM2318" i="1" s="1"/>
  <c r="W2264" i="1"/>
  <c r="AF2264" i="1" s="1"/>
  <c r="X2264" i="1"/>
  <c r="AG2264" i="1" s="1"/>
  <c r="Y2264" i="1"/>
  <c r="AH2264" i="1" s="1"/>
  <c r="Z2264" i="1"/>
  <c r="AI2264" i="1" s="1"/>
  <c r="AA2264" i="1"/>
  <c r="AJ2264" i="1" s="1"/>
  <c r="AB2264" i="1"/>
  <c r="AK2264" i="1" s="1"/>
  <c r="AC2264" i="1"/>
  <c r="AL2264" i="1" s="1"/>
  <c r="AD2264" i="1"/>
  <c r="AM2264" i="1" s="1"/>
  <c r="Y2210" i="1"/>
  <c r="AH2210" i="1" s="1"/>
  <c r="Z2210" i="1"/>
  <c r="AI2210" i="1" s="1"/>
  <c r="AB2210" i="1"/>
  <c r="AK2210" i="1" s="1"/>
  <c r="AC2210" i="1"/>
  <c r="AL2210" i="1" s="1"/>
  <c r="AD2210" i="1"/>
  <c r="AM2210" i="1" s="1"/>
  <c r="AA2210" i="1"/>
  <c r="AJ2210" i="1" s="1"/>
  <c r="W2210" i="1"/>
  <c r="AF2210" i="1" s="1"/>
  <c r="X2210" i="1"/>
  <c r="AG2210" i="1" s="1"/>
  <c r="Y2150" i="1"/>
  <c r="AH2150" i="1" s="1"/>
  <c r="Z2150" i="1"/>
  <c r="AI2150" i="1" s="1"/>
  <c r="AA2150" i="1"/>
  <c r="AJ2150" i="1" s="1"/>
  <c r="AB2150" i="1"/>
  <c r="AK2150" i="1" s="1"/>
  <c r="AC2150" i="1"/>
  <c r="AL2150" i="1" s="1"/>
  <c r="AD2150" i="1"/>
  <c r="AM2150" i="1" s="1"/>
  <c r="W2150" i="1"/>
  <c r="AF2150" i="1" s="1"/>
  <c r="X2150" i="1"/>
  <c r="AG2150" i="1" s="1"/>
  <c r="Y2090" i="1"/>
  <c r="AH2090" i="1" s="1"/>
  <c r="Z2090" i="1"/>
  <c r="AI2090" i="1" s="1"/>
  <c r="AA2090" i="1"/>
  <c r="AJ2090" i="1" s="1"/>
  <c r="AB2090" i="1"/>
  <c r="AK2090" i="1" s="1"/>
  <c r="AC2090" i="1"/>
  <c r="AL2090" i="1" s="1"/>
  <c r="AD2090" i="1"/>
  <c r="AM2090" i="1" s="1"/>
  <c r="W2090" i="1"/>
  <c r="AF2090" i="1" s="1"/>
  <c r="X2090" i="1"/>
  <c r="AG2090" i="1" s="1"/>
  <c r="Y2030" i="1"/>
  <c r="AH2030" i="1" s="1"/>
  <c r="Z2030" i="1"/>
  <c r="AI2030" i="1" s="1"/>
  <c r="AA2030" i="1"/>
  <c r="AJ2030" i="1" s="1"/>
  <c r="AB2030" i="1"/>
  <c r="AK2030" i="1" s="1"/>
  <c r="AC2030" i="1"/>
  <c r="AL2030" i="1" s="1"/>
  <c r="AD2030" i="1"/>
  <c r="AM2030" i="1" s="1"/>
  <c r="W2030" i="1"/>
  <c r="AF2030" i="1" s="1"/>
  <c r="X2030" i="1"/>
  <c r="AG2030" i="1" s="1"/>
  <c r="Y1976" i="1"/>
  <c r="AH1976" i="1" s="1"/>
  <c r="Z1976" i="1"/>
  <c r="AI1976" i="1" s="1"/>
  <c r="AA1976" i="1"/>
  <c r="AJ1976" i="1" s="1"/>
  <c r="AB1976" i="1"/>
  <c r="AK1976" i="1" s="1"/>
  <c r="AC1976" i="1"/>
  <c r="AL1976" i="1" s="1"/>
  <c r="AD1976" i="1"/>
  <c r="AM1976" i="1" s="1"/>
  <c r="W1976" i="1"/>
  <c r="AF1976" i="1" s="1"/>
  <c r="Y1916" i="1"/>
  <c r="AH1916" i="1" s="1"/>
  <c r="Z1916" i="1"/>
  <c r="AI1916" i="1" s="1"/>
  <c r="AA1916" i="1"/>
  <c r="AJ1916" i="1" s="1"/>
  <c r="AB1916" i="1"/>
  <c r="AK1916" i="1" s="1"/>
  <c r="AC1916" i="1"/>
  <c r="AL1916" i="1" s="1"/>
  <c r="AD1916" i="1"/>
  <c r="AM1916" i="1" s="1"/>
  <c r="W1916" i="1"/>
  <c r="AF1916" i="1" s="1"/>
  <c r="X1916" i="1"/>
  <c r="AG1916" i="1" s="1"/>
  <c r="W1832" i="1"/>
  <c r="AF1832" i="1" s="1"/>
  <c r="Z1832" i="1"/>
  <c r="AI1832" i="1" s="1"/>
  <c r="AA1832" i="1"/>
  <c r="AJ1832" i="1" s="1"/>
  <c r="X1832" i="1"/>
  <c r="AG1832" i="1" s="1"/>
  <c r="Y1832" i="1"/>
  <c r="AH1832" i="1" s="1"/>
  <c r="AB1832" i="1"/>
  <c r="AK1832" i="1" s="1"/>
  <c r="AC1832" i="1"/>
  <c r="AL1832" i="1" s="1"/>
  <c r="AD1832" i="1"/>
  <c r="AM1832" i="1" s="1"/>
  <c r="W1724" i="1"/>
  <c r="AF1724" i="1" s="1"/>
  <c r="Z1724" i="1"/>
  <c r="AI1724" i="1" s="1"/>
  <c r="AA1724" i="1"/>
  <c r="AJ1724" i="1" s="1"/>
  <c r="Y1724" i="1"/>
  <c r="AH1724" i="1" s="1"/>
  <c r="AB1724" i="1"/>
  <c r="AK1724" i="1" s="1"/>
  <c r="AC1724" i="1"/>
  <c r="AL1724" i="1" s="1"/>
  <c r="AD1724" i="1"/>
  <c r="AM1724" i="1" s="1"/>
  <c r="X1724" i="1"/>
  <c r="AG1724" i="1" s="1"/>
  <c r="AC1400" i="1"/>
  <c r="AL1400" i="1" s="1"/>
  <c r="AD1400" i="1"/>
  <c r="AM1400" i="1" s="1"/>
  <c r="W1400" i="1"/>
  <c r="AF1400" i="1" s="1"/>
  <c r="Z1400" i="1"/>
  <c r="AI1400" i="1" s="1"/>
  <c r="X1400" i="1"/>
  <c r="AG1400" i="1" s="1"/>
  <c r="Y1400" i="1"/>
  <c r="AH1400" i="1" s="1"/>
  <c r="AA1400" i="1"/>
  <c r="AJ1400" i="1" s="1"/>
  <c r="AB1400" i="1"/>
  <c r="AK1400" i="1" s="1"/>
  <c r="W2784" i="1"/>
  <c r="AF2784" i="1" s="1"/>
  <c r="X2784" i="1"/>
  <c r="AG2784" i="1" s="1"/>
  <c r="Y2784" i="1"/>
  <c r="AH2784" i="1" s="1"/>
  <c r="Z2784" i="1"/>
  <c r="AI2784" i="1" s="1"/>
  <c r="W2742" i="1"/>
  <c r="AF2742" i="1" s="1"/>
  <c r="X2742" i="1"/>
  <c r="AG2742" i="1" s="1"/>
  <c r="Y2742" i="1"/>
  <c r="AH2742" i="1" s="1"/>
  <c r="Z2742" i="1"/>
  <c r="AI2742" i="1" s="1"/>
  <c r="AC2742" i="1"/>
  <c r="AL2742" i="1" s="1"/>
  <c r="W2700" i="1"/>
  <c r="AF2700" i="1" s="1"/>
  <c r="X2700" i="1"/>
  <c r="AG2700" i="1" s="1"/>
  <c r="Y2700" i="1"/>
  <c r="AH2700" i="1" s="1"/>
  <c r="Z2700" i="1"/>
  <c r="AI2700" i="1" s="1"/>
  <c r="AA2700" i="1"/>
  <c r="AJ2700" i="1" s="1"/>
  <c r="AC2700" i="1"/>
  <c r="AL2700" i="1" s="1"/>
  <c r="W2652" i="1"/>
  <c r="AF2652" i="1" s="1"/>
  <c r="X2652" i="1"/>
  <c r="AG2652" i="1" s="1"/>
  <c r="Y2652" i="1"/>
  <c r="AH2652" i="1" s="1"/>
  <c r="Z2652" i="1"/>
  <c r="AI2652" i="1" s="1"/>
  <c r="AA2652" i="1"/>
  <c r="AJ2652" i="1" s="1"/>
  <c r="AC2652" i="1"/>
  <c r="AL2652" i="1" s="1"/>
  <c r="Y2610" i="1"/>
  <c r="AH2610" i="1" s="1"/>
  <c r="Z2610" i="1"/>
  <c r="AI2610" i="1" s="1"/>
  <c r="AA2610" i="1"/>
  <c r="AJ2610" i="1" s="1"/>
  <c r="AB2610" i="1"/>
  <c r="AK2610" i="1" s="1"/>
  <c r="AC2610" i="1"/>
  <c r="AL2610" i="1" s="1"/>
  <c r="W2610" i="1"/>
  <c r="AF2610" i="1" s="1"/>
  <c r="X2610" i="1"/>
  <c r="AG2610" i="1" s="1"/>
  <c r="Y2562" i="1"/>
  <c r="AH2562" i="1" s="1"/>
  <c r="Z2562" i="1"/>
  <c r="AI2562" i="1" s="1"/>
  <c r="AA2562" i="1"/>
  <c r="AJ2562" i="1" s="1"/>
  <c r="AB2562" i="1"/>
  <c r="AK2562" i="1" s="1"/>
  <c r="AC2562" i="1"/>
  <c r="AL2562" i="1" s="1"/>
  <c r="W2562" i="1"/>
  <c r="AF2562" i="1" s="1"/>
  <c r="X2562" i="1"/>
  <c r="AG2562" i="1" s="1"/>
  <c r="AD2562" i="1"/>
  <c r="AM2562" i="1" s="1"/>
  <c r="Y2526" i="1"/>
  <c r="AH2526" i="1" s="1"/>
  <c r="Z2526" i="1"/>
  <c r="AI2526" i="1" s="1"/>
  <c r="AA2526" i="1"/>
  <c r="AJ2526" i="1" s="1"/>
  <c r="AB2526" i="1"/>
  <c r="AK2526" i="1" s="1"/>
  <c r="AC2526" i="1"/>
  <c r="AL2526" i="1" s="1"/>
  <c r="W2526" i="1"/>
  <c r="AF2526" i="1" s="1"/>
  <c r="X2526" i="1"/>
  <c r="AG2526" i="1" s="1"/>
  <c r="AD2526" i="1"/>
  <c r="AM2526" i="1" s="1"/>
  <c r="Y2484" i="1"/>
  <c r="AH2484" i="1" s="1"/>
  <c r="Z2484" i="1"/>
  <c r="AI2484" i="1" s="1"/>
  <c r="AA2484" i="1"/>
  <c r="AJ2484" i="1" s="1"/>
  <c r="AB2484" i="1"/>
  <c r="AK2484" i="1" s="1"/>
  <c r="AC2484" i="1"/>
  <c r="AL2484" i="1" s="1"/>
  <c r="W2484" i="1"/>
  <c r="AF2484" i="1" s="1"/>
  <c r="X2484" i="1"/>
  <c r="AG2484" i="1" s="1"/>
  <c r="X2436" i="1"/>
  <c r="AG2436" i="1" s="1"/>
  <c r="Y2436" i="1"/>
  <c r="AH2436" i="1" s="1"/>
  <c r="Z2436" i="1"/>
  <c r="AI2436" i="1" s="1"/>
  <c r="AA2436" i="1"/>
  <c r="AJ2436" i="1" s="1"/>
  <c r="AB2436" i="1"/>
  <c r="AK2436" i="1" s="1"/>
  <c r="AC2436" i="1"/>
  <c r="AL2436" i="1" s="1"/>
  <c r="AD2436" i="1"/>
  <c r="AM2436" i="1" s="1"/>
  <c r="X2352" i="1"/>
  <c r="AG2352" i="1" s="1"/>
  <c r="Y2352" i="1"/>
  <c r="AH2352" i="1" s="1"/>
  <c r="Z2352" i="1"/>
  <c r="AI2352" i="1" s="1"/>
  <c r="AA2352" i="1"/>
  <c r="AJ2352" i="1" s="1"/>
  <c r="AB2352" i="1"/>
  <c r="AK2352" i="1" s="1"/>
  <c r="AC2352" i="1"/>
  <c r="AL2352" i="1" s="1"/>
  <c r="AD2352" i="1"/>
  <c r="AM2352" i="1" s="1"/>
  <c r="W2352" i="1"/>
  <c r="AF2352" i="1" s="1"/>
  <c r="W2777" i="1"/>
  <c r="AF2777" i="1" s="1"/>
  <c r="W2759" i="1"/>
  <c r="AF2759" i="1" s="1"/>
  <c r="X2753" i="1"/>
  <c r="AG2753" i="1" s="1"/>
  <c r="X2747" i="1"/>
  <c r="AG2747" i="1" s="1"/>
  <c r="X2741" i="1"/>
  <c r="AG2741" i="1" s="1"/>
  <c r="X2735" i="1"/>
  <c r="AG2735" i="1" s="1"/>
  <c r="X2729" i="1"/>
  <c r="AG2729" i="1" s="1"/>
  <c r="AB2694" i="1"/>
  <c r="AK2694" i="1" s="1"/>
  <c r="AB2658" i="1"/>
  <c r="AK2658" i="1" s="1"/>
  <c r="AB2639" i="1"/>
  <c r="AK2639" i="1" s="1"/>
  <c r="AD2610" i="1"/>
  <c r="AM2610" i="1" s="1"/>
  <c r="AA2567" i="1"/>
  <c r="AJ2567" i="1" s="1"/>
  <c r="AB2545" i="1"/>
  <c r="AK2545" i="1" s="1"/>
  <c r="Z2459" i="1"/>
  <c r="AI2459" i="1" s="1"/>
  <c r="AB2130" i="1"/>
  <c r="AK2130" i="1" s="1"/>
  <c r="AA2786" i="1"/>
  <c r="AJ2786" i="1" s="1"/>
  <c r="AB2786" i="1"/>
  <c r="AK2786" i="1" s="1"/>
  <c r="AC2786" i="1"/>
  <c r="AL2786" i="1" s="1"/>
  <c r="AD2786" i="1"/>
  <c r="AM2786" i="1" s="1"/>
  <c r="AA2732" i="1"/>
  <c r="AJ2732" i="1" s="1"/>
  <c r="AB2732" i="1"/>
  <c r="AK2732" i="1" s="1"/>
  <c r="AC2732" i="1"/>
  <c r="AL2732" i="1" s="1"/>
  <c r="AD2732" i="1"/>
  <c r="AM2732" i="1" s="1"/>
  <c r="Y2732" i="1"/>
  <c r="AH2732" i="1" s="1"/>
  <c r="AA2660" i="1"/>
  <c r="AJ2660" i="1" s="1"/>
  <c r="AB2660" i="1"/>
  <c r="AK2660" i="1" s="1"/>
  <c r="AC2660" i="1"/>
  <c r="AL2660" i="1" s="1"/>
  <c r="AD2660" i="1"/>
  <c r="AM2660" i="1" s="1"/>
  <c r="W2660" i="1"/>
  <c r="AF2660" i="1" s="1"/>
  <c r="Y2660" i="1"/>
  <c r="AH2660" i="1" s="1"/>
  <c r="W2606" i="1"/>
  <c r="AF2606" i="1" s="1"/>
  <c r="X2606" i="1"/>
  <c r="AG2606" i="1" s="1"/>
  <c r="Y2606" i="1"/>
  <c r="AH2606" i="1" s="1"/>
  <c r="AB2606" i="1"/>
  <c r="AK2606" i="1" s="1"/>
  <c r="AC2606" i="1"/>
  <c r="AL2606" i="1" s="1"/>
  <c r="Z2606" i="1"/>
  <c r="AI2606" i="1" s="1"/>
  <c r="AA2606" i="1"/>
  <c r="AJ2606" i="1" s="1"/>
  <c r="AD2606" i="1"/>
  <c r="AM2606" i="1" s="1"/>
  <c r="W2552" i="1"/>
  <c r="AF2552" i="1" s="1"/>
  <c r="X2552" i="1"/>
  <c r="AG2552" i="1" s="1"/>
  <c r="Y2552" i="1"/>
  <c r="AH2552" i="1" s="1"/>
  <c r="AB2552" i="1"/>
  <c r="AK2552" i="1" s="1"/>
  <c r="AC2552" i="1"/>
  <c r="AL2552" i="1" s="1"/>
  <c r="Z2552" i="1"/>
  <c r="AI2552" i="1" s="1"/>
  <c r="AA2552" i="1"/>
  <c r="AJ2552" i="1" s="1"/>
  <c r="AD2552" i="1"/>
  <c r="AM2552" i="1" s="1"/>
  <c r="W2498" i="1"/>
  <c r="AF2498" i="1" s="1"/>
  <c r="X2498" i="1"/>
  <c r="AG2498" i="1" s="1"/>
  <c r="Y2498" i="1"/>
  <c r="AH2498" i="1" s="1"/>
  <c r="AB2498" i="1"/>
  <c r="AK2498" i="1" s="1"/>
  <c r="AC2498" i="1"/>
  <c r="AL2498" i="1" s="1"/>
  <c r="Z2498" i="1"/>
  <c r="AI2498" i="1" s="1"/>
  <c r="AA2498" i="1"/>
  <c r="AJ2498" i="1" s="1"/>
  <c r="AD2498" i="1"/>
  <c r="AM2498" i="1" s="1"/>
  <c r="W2450" i="1"/>
  <c r="AF2450" i="1" s="1"/>
  <c r="X2450" i="1"/>
  <c r="AG2450" i="1" s="1"/>
  <c r="Y2450" i="1"/>
  <c r="AH2450" i="1" s="1"/>
  <c r="Z2450" i="1"/>
  <c r="AI2450" i="1" s="1"/>
  <c r="AA2450" i="1"/>
  <c r="AJ2450" i="1" s="1"/>
  <c r="AB2450" i="1"/>
  <c r="AK2450" i="1" s="1"/>
  <c r="AC2450" i="1"/>
  <c r="AL2450" i="1" s="1"/>
  <c r="AD2450" i="1"/>
  <c r="AM2450" i="1" s="1"/>
  <c r="W2396" i="1"/>
  <c r="AF2396" i="1" s="1"/>
  <c r="X2396" i="1"/>
  <c r="AG2396" i="1" s="1"/>
  <c r="Y2396" i="1"/>
  <c r="AH2396" i="1" s="1"/>
  <c r="Z2396" i="1"/>
  <c r="AI2396" i="1" s="1"/>
  <c r="AA2396" i="1"/>
  <c r="AJ2396" i="1" s="1"/>
  <c r="AB2396" i="1"/>
  <c r="AK2396" i="1" s="1"/>
  <c r="AC2396" i="1"/>
  <c r="AL2396" i="1" s="1"/>
  <c r="AD2396" i="1"/>
  <c r="AM2396" i="1" s="1"/>
  <c r="W2336" i="1"/>
  <c r="AF2336" i="1" s="1"/>
  <c r="X2336" i="1"/>
  <c r="AG2336" i="1" s="1"/>
  <c r="Y2336" i="1"/>
  <c r="AH2336" i="1" s="1"/>
  <c r="Z2336" i="1"/>
  <c r="AI2336" i="1" s="1"/>
  <c r="AA2336" i="1"/>
  <c r="AJ2336" i="1" s="1"/>
  <c r="AB2336" i="1"/>
  <c r="AK2336" i="1" s="1"/>
  <c r="AC2336" i="1"/>
  <c r="AL2336" i="1" s="1"/>
  <c r="AD2336" i="1"/>
  <c r="AM2336" i="1" s="1"/>
  <c r="W2276" i="1"/>
  <c r="AF2276" i="1" s="1"/>
  <c r="X2276" i="1"/>
  <c r="AG2276" i="1" s="1"/>
  <c r="Y2276" i="1"/>
  <c r="AH2276" i="1" s="1"/>
  <c r="Z2276" i="1"/>
  <c r="AI2276" i="1" s="1"/>
  <c r="AA2276" i="1"/>
  <c r="AJ2276" i="1" s="1"/>
  <c r="AB2276" i="1"/>
  <c r="AK2276" i="1" s="1"/>
  <c r="AC2276" i="1"/>
  <c r="AL2276" i="1" s="1"/>
  <c r="AD2276" i="1"/>
  <c r="AM2276" i="1" s="1"/>
  <c r="W2222" i="1"/>
  <c r="AF2222" i="1" s="1"/>
  <c r="X2222" i="1"/>
  <c r="AG2222" i="1" s="1"/>
  <c r="Y2222" i="1"/>
  <c r="AH2222" i="1" s="1"/>
  <c r="Z2222" i="1"/>
  <c r="AI2222" i="1" s="1"/>
  <c r="AA2222" i="1"/>
  <c r="AJ2222" i="1" s="1"/>
  <c r="AB2222" i="1"/>
  <c r="AK2222" i="1" s="1"/>
  <c r="AC2222" i="1"/>
  <c r="AL2222" i="1" s="1"/>
  <c r="AD2222" i="1"/>
  <c r="AM2222" i="1" s="1"/>
  <c r="Y2162" i="1"/>
  <c r="AH2162" i="1" s="1"/>
  <c r="Z2162" i="1"/>
  <c r="AI2162" i="1" s="1"/>
  <c r="AA2162" i="1"/>
  <c r="AJ2162" i="1" s="1"/>
  <c r="AB2162" i="1"/>
  <c r="AK2162" i="1" s="1"/>
  <c r="AC2162" i="1"/>
  <c r="AL2162" i="1" s="1"/>
  <c r="AD2162" i="1"/>
  <c r="AM2162" i="1" s="1"/>
  <c r="W2162" i="1"/>
  <c r="AF2162" i="1" s="1"/>
  <c r="X2162" i="1"/>
  <c r="AG2162" i="1" s="1"/>
  <c r="Y2102" i="1"/>
  <c r="AH2102" i="1" s="1"/>
  <c r="Z2102" i="1"/>
  <c r="AI2102" i="1" s="1"/>
  <c r="AA2102" i="1"/>
  <c r="AJ2102" i="1" s="1"/>
  <c r="AB2102" i="1"/>
  <c r="AK2102" i="1" s="1"/>
  <c r="AC2102" i="1"/>
  <c r="AL2102" i="1" s="1"/>
  <c r="AD2102" i="1"/>
  <c r="AM2102" i="1" s="1"/>
  <c r="W2102" i="1"/>
  <c r="AF2102" i="1" s="1"/>
  <c r="X2102" i="1"/>
  <c r="AG2102" i="1" s="1"/>
  <c r="Y2048" i="1"/>
  <c r="AH2048" i="1" s="1"/>
  <c r="Z2048" i="1"/>
  <c r="AI2048" i="1" s="1"/>
  <c r="AA2048" i="1"/>
  <c r="AJ2048" i="1" s="1"/>
  <c r="AB2048" i="1"/>
  <c r="AK2048" i="1" s="1"/>
  <c r="AC2048" i="1"/>
  <c r="AL2048" i="1" s="1"/>
  <c r="AD2048" i="1"/>
  <c r="AM2048" i="1" s="1"/>
  <c r="W2048" i="1"/>
  <c r="AF2048" i="1" s="1"/>
  <c r="X2048" i="1"/>
  <c r="AG2048" i="1" s="1"/>
  <c r="Y1988" i="1"/>
  <c r="AH1988" i="1" s="1"/>
  <c r="Z1988" i="1"/>
  <c r="AI1988" i="1" s="1"/>
  <c r="AA1988" i="1"/>
  <c r="AJ1988" i="1" s="1"/>
  <c r="AB1988" i="1"/>
  <c r="AK1988" i="1" s="1"/>
  <c r="AC1988" i="1"/>
  <c r="AL1988" i="1" s="1"/>
  <c r="AD1988" i="1"/>
  <c r="AM1988" i="1" s="1"/>
  <c r="W1988" i="1"/>
  <c r="AF1988" i="1" s="1"/>
  <c r="X1988" i="1"/>
  <c r="AG1988" i="1" s="1"/>
  <c r="Y1934" i="1"/>
  <c r="AH1934" i="1" s="1"/>
  <c r="Z1934" i="1"/>
  <c r="AI1934" i="1" s="1"/>
  <c r="AA1934" i="1"/>
  <c r="AJ1934" i="1" s="1"/>
  <c r="AB1934" i="1"/>
  <c r="AK1934" i="1" s="1"/>
  <c r="AC1934" i="1"/>
  <c r="AL1934" i="1" s="1"/>
  <c r="AD1934" i="1"/>
  <c r="AM1934" i="1" s="1"/>
  <c r="W1934" i="1"/>
  <c r="AF1934" i="1" s="1"/>
  <c r="X1934" i="1"/>
  <c r="AG1934" i="1" s="1"/>
  <c r="W1874" i="1"/>
  <c r="AF1874" i="1" s="1"/>
  <c r="Y1874" i="1"/>
  <c r="AH1874" i="1" s="1"/>
  <c r="Z1874" i="1"/>
  <c r="AI1874" i="1" s="1"/>
  <c r="AA1874" i="1"/>
  <c r="AJ1874" i="1" s="1"/>
  <c r="AB1874" i="1"/>
  <c r="AK1874" i="1" s="1"/>
  <c r="AC1874" i="1"/>
  <c r="AL1874" i="1" s="1"/>
  <c r="AD1874" i="1"/>
  <c r="AM1874" i="1" s="1"/>
  <c r="X1874" i="1"/>
  <c r="AG1874" i="1" s="1"/>
  <c r="W1826" i="1"/>
  <c r="AF1826" i="1" s="1"/>
  <c r="Z1826" i="1"/>
  <c r="AI1826" i="1" s="1"/>
  <c r="AA1826" i="1"/>
  <c r="AJ1826" i="1" s="1"/>
  <c r="X1826" i="1"/>
  <c r="AG1826" i="1" s="1"/>
  <c r="Y1826" i="1"/>
  <c r="AH1826" i="1" s="1"/>
  <c r="AB1826" i="1"/>
  <c r="AK1826" i="1" s="1"/>
  <c r="AC1826" i="1"/>
  <c r="AL1826" i="1" s="1"/>
  <c r="AD1826" i="1"/>
  <c r="AM1826" i="1" s="1"/>
  <c r="W1778" i="1"/>
  <c r="AF1778" i="1" s="1"/>
  <c r="Z1778" i="1"/>
  <c r="AI1778" i="1" s="1"/>
  <c r="AA1778" i="1"/>
  <c r="AJ1778" i="1" s="1"/>
  <c r="Y1778" i="1"/>
  <c r="AH1778" i="1" s="1"/>
  <c r="AB1778" i="1"/>
  <c r="AK1778" i="1" s="1"/>
  <c r="AC1778" i="1"/>
  <c r="AL1778" i="1" s="1"/>
  <c r="AD1778" i="1"/>
  <c r="AM1778" i="1" s="1"/>
  <c r="X1778" i="1"/>
  <c r="AG1778" i="1" s="1"/>
  <c r="W1718" i="1"/>
  <c r="AF1718" i="1" s="1"/>
  <c r="Z1718" i="1"/>
  <c r="AI1718" i="1" s="1"/>
  <c r="AA1718" i="1"/>
  <c r="AJ1718" i="1" s="1"/>
  <c r="X1718" i="1"/>
  <c r="AG1718" i="1" s="1"/>
  <c r="Y1718" i="1"/>
  <c r="AH1718" i="1" s="1"/>
  <c r="AB1718" i="1"/>
  <c r="AK1718" i="1" s="1"/>
  <c r="AC1718" i="1"/>
  <c r="AL1718" i="1" s="1"/>
  <c r="AD1718" i="1"/>
  <c r="AM1718" i="1" s="1"/>
  <c r="W1676" i="1"/>
  <c r="AF1676" i="1" s="1"/>
  <c r="Y1676" i="1"/>
  <c r="AH1676" i="1" s="1"/>
  <c r="Z1676" i="1"/>
  <c r="AI1676" i="1" s="1"/>
  <c r="AA1676" i="1"/>
  <c r="AJ1676" i="1" s="1"/>
  <c r="AD1676" i="1"/>
  <c r="AM1676" i="1" s="1"/>
  <c r="X1676" i="1"/>
  <c r="AG1676" i="1" s="1"/>
  <c r="AB1676" i="1"/>
  <c r="AK1676" i="1" s="1"/>
  <c r="AC1676" i="1"/>
  <c r="AL1676" i="1" s="1"/>
  <c r="W1622" i="1"/>
  <c r="AF1622" i="1" s="1"/>
  <c r="Y1622" i="1"/>
  <c r="AH1622" i="1" s="1"/>
  <c r="Z1622" i="1"/>
  <c r="AI1622" i="1" s="1"/>
  <c r="AA1622" i="1"/>
  <c r="AJ1622" i="1" s="1"/>
  <c r="AD1622" i="1"/>
  <c r="AM1622" i="1" s="1"/>
  <c r="X1622" i="1"/>
  <c r="AG1622" i="1" s="1"/>
  <c r="AB1622" i="1"/>
  <c r="AK1622" i="1" s="1"/>
  <c r="AC1622" i="1"/>
  <c r="AL1622" i="1" s="1"/>
  <c r="AD1568" i="1"/>
  <c r="AM1568" i="1" s="1"/>
  <c r="W1568" i="1"/>
  <c r="AF1568" i="1" s="1"/>
  <c r="X1568" i="1"/>
  <c r="AG1568" i="1" s="1"/>
  <c r="Y1568" i="1"/>
  <c r="AH1568" i="1" s="1"/>
  <c r="Z1568" i="1"/>
  <c r="AI1568" i="1" s="1"/>
  <c r="AA1568" i="1"/>
  <c r="AJ1568" i="1" s="1"/>
  <c r="AB1568" i="1"/>
  <c r="AK1568" i="1" s="1"/>
  <c r="AC1568" i="1"/>
  <c r="AL1568" i="1" s="1"/>
  <c r="AD1532" i="1"/>
  <c r="AM1532" i="1" s="1"/>
  <c r="W1532" i="1"/>
  <c r="AF1532" i="1" s="1"/>
  <c r="X1532" i="1"/>
  <c r="AG1532" i="1" s="1"/>
  <c r="Y1532" i="1"/>
  <c r="AH1532" i="1" s="1"/>
  <c r="Z1532" i="1"/>
  <c r="AI1532" i="1" s="1"/>
  <c r="AA1532" i="1"/>
  <c r="AJ1532" i="1" s="1"/>
  <c r="AB1532" i="1"/>
  <c r="AK1532" i="1" s="1"/>
  <c r="AC1532" i="1"/>
  <c r="AL1532" i="1" s="1"/>
  <c r="AD1490" i="1"/>
  <c r="AM1490" i="1" s="1"/>
  <c r="W1490" i="1"/>
  <c r="AF1490" i="1" s="1"/>
  <c r="X1490" i="1"/>
  <c r="AG1490" i="1" s="1"/>
  <c r="Y1490" i="1"/>
  <c r="AH1490" i="1" s="1"/>
  <c r="Z1490" i="1"/>
  <c r="AI1490" i="1" s="1"/>
  <c r="AA1490" i="1"/>
  <c r="AJ1490" i="1" s="1"/>
  <c r="AB1490" i="1"/>
  <c r="AK1490" i="1" s="1"/>
  <c r="AC1490" i="1"/>
  <c r="AL1490" i="1" s="1"/>
  <c r="AC1442" i="1"/>
  <c r="AL1442" i="1" s="1"/>
  <c r="AD1442" i="1"/>
  <c r="AM1442" i="1" s="1"/>
  <c r="AA1442" i="1"/>
  <c r="AJ1442" i="1" s="1"/>
  <c r="AB1442" i="1"/>
  <c r="AK1442" i="1" s="1"/>
  <c r="W1442" i="1"/>
  <c r="AF1442" i="1" s="1"/>
  <c r="X1442" i="1"/>
  <c r="AG1442" i="1" s="1"/>
  <c r="Y1442" i="1"/>
  <c r="AH1442" i="1" s="1"/>
  <c r="Z1442" i="1"/>
  <c r="AI1442" i="1" s="1"/>
  <c r="AC1388" i="1"/>
  <c r="AL1388" i="1" s="1"/>
  <c r="AD1388" i="1"/>
  <c r="AM1388" i="1" s="1"/>
  <c r="W1388" i="1"/>
  <c r="AF1388" i="1" s="1"/>
  <c r="Z1388" i="1"/>
  <c r="AI1388" i="1" s="1"/>
  <c r="X1388" i="1"/>
  <c r="AG1388" i="1" s="1"/>
  <c r="Y1388" i="1"/>
  <c r="AH1388" i="1" s="1"/>
  <c r="AA1388" i="1"/>
  <c r="AJ1388" i="1" s="1"/>
  <c r="AB1388" i="1"/>
  <c r="AK1388" i="1" s="1"/>
  <c r="AC1334" i="1"/>
  <c r="AL1334" i="1" s="1"/>
  <c r="AD1334" i="1"/>
  <c r="AM1334" i="1" s="1"/>
  <c r="W1334" i="1"/>
  <c r="AF1334" i="1" s="1"/>
  <c r="Y1334" i="1"/>
  <c r="AH1334" i="1" s="1"/>
  <c r="Z1334" i="1"/>
  <c r="AI1334" i="1" s="1"/>
  <c r="X1334" i="1"/>
  <c r="AG1334" i="1" s="1"/>
  <c r="AA1334" i="1"/>
  <c r="AJ1334" i="1" s="1"/>
  <c r="AB1334" i="1"/>
  <c r="AK1334" i="1" s="1"/>
  <c r="AC1286" i="1"/>
  <c r="AL1286" i="1" s="1"/>
  <c r="AD1286" i="1"/>
  <c r="AM1286" i="1" s="1"/>
  <c r="W1286" i="1"/>
  <c r="AF1286" i="1" s="1"/>
  <c r="Y1286" i="1"/>
  <c r="AH1286" i="1" s="1"/>
  <c r="Z1286" i="1"/>
  <c r="AI1286" i="1" s="1"/>
  <c r="X1286" i="1"/>
  <c r="AG1286" i="1" s="1"/>
  <c r="AA1286" i="1"/>
  <c r="AJ1286" i="1" s="1"/>
  <c r="AB1286" i="1"/>
  <c r="AK1286" i="1" s="1"/>
  <c r="AC1244" i="1"/>
  <c r="AL1244" i="1" s="1"/>
  <c r="AD1244" i="1"/>
  <c r="AM1244" i="1" s="1"/>
  <c r="W1244" i="1"/>
  <c r="AF1244" i="1" s="1"/>
  <c r="Y1244" i="1"/>
  <c r="AH1244" i="1" s="1"/>
  <c r="Z1244" i="1"/>
  <c r="AI1244" i="1" s="1"/>
  <c r="X1244" i="1"/>
  <c r="AG1244" i="1" s="1"/>
  <c r="AA1244" i="1"/>
  <c r="AJ1244" i="1" s="1"/>
  <c r="AB1244" i="1"/>
  <c r="AK1244" i="1" s="1"/>
  <c r="AC1190" i="1"/>
  <c r="AL1190" i="1" s="1"/>
  <c r="AD1190" i="1"/>
  <c r="AM1190" i="1" s="1"/>
  <c r="W1190" i="1"/>
  <c r="AF1190" i="1" s="1"/>
  <c r="X1190" i="1"/>
  <c r="AG1190" i="1" s="1"/>
  <c r="Y1190" i="1"/>
  <c r="AH1190" i="1" s="1"/>
  <c r="Z1190" i="1"/>
  <c r="AI1190" i="1" s="1"/>
  <c r="AA1190" i="1"/>
  <c r="AJ1190" i="1" s="1"/>
  <c r="AB1190" i="1"/>
  <c r="AK1190" i="1" s="1"/>
  <c r="AC1148" i="1"/>
  <c r="AL1148" i="1" s="1"/>
  <c r="AD1148" i="1"/>
  <c r="AM1148" i="1" s="1"/>
  <c r="W1148" i="1"/>
  <c r="AF1148" i="1" s="1"/>
  <c r="X1148" i="1"/>
  <c r="AG1148" i="1" s="1"/>
  <c r="Y1148" i="1"/>
  <c r="AH1148" i="1" s="1"/>
  <c r="Z1148" i="1"/>
  <c r="AI1148" i="1" s="1"/>
  <c r="AA1148" i="1"/>
  <c r="AJ1148" i="1" s="1"/>
  <c r="AB1148" i="1"/>
  <c r="AK1148" i="1" s="1"/>
  <c r="AC1100" i="1"/>
  <c r="AL1100" i="1" s="1"/>
  <c r="AD1100" i="1"/>
  <c r="AM1100" i="1" s="1"/>
  <c r="W1100" i="1"/>
  <c r="AF1100" i="1" s="1"/>
  <c r="X1100" i="1"/>
  <c r="AG1100" i="1" s="1"/>
  <c r="Y1100" i="1"/>
  <c r="AH1100" i="1" s="1"/>
  <c r="Z1100" i="1"/>
  <c r="AI1100" i="1" s="1"/>
  <c r="AA1100" i="1"/>
  <c r="AJ1100" i="1" s="1"/>
  <c r="AB1100" i="1"/>
  <c r="AK1100" i="1" s="1"/>
  <c r="W1058" i="1"/>
  <c r="AF1058" i="1" s="1"/>
  <c r="X1058" i="1"/>
  <c r="AG1058" i="1" s="1"/>
  <c r="Z1058" i="1"/>
  <c r="AI1058" i="1" s="1"/>
  <c r="AB1058" i="1"/>
  <c r="AK1058" i="1" s="1"/>
  <c r="Y1058" i="1"/>
  <c r="AH1058" i="1" s="1"/>
  <c r="AA1058" i="1"/>
  <c r="AJ1058" i="1" s="1"/>
  <c r="AC1058" i="1"/>
  <c r="AL1058" i="1" s="1"/>
  <c r="AD1058" i="1"/>
  <c r="AM1058" i="1" s="1"/>
  <c r="W1010" i="1"/>
  <c r="AF1010" i="1" s="1"/>
  <c r="X1010" i="1"/>
  <c r="AG1010" i="1" s="1"/>
  <c r="Z1010" i="1"/>
  <c r="AI1010" i="1" s="1"/>
  <c r="AB1010" i="1"/>
  <c r="AK1010" i="1" s="1"/>
  <c r="Y1010" i="1"/>
  <c r="AH1010" i="1" s="1"/>
  <c r="AA1010" i="1"/>
  <c r="AJ1010" i="1" s="1"/>
  <c r="AC1010" i="1"/>
  <c r="AL1010" i="1" s="1"/>
  <c r="AD1010" i="1"/>
  <c r="AM1010" i="1" s="1"/>
  <c r="W962" i="1"/>
  <c r="AF962" i="1" s="1"/>
  <c r="X962" i="1"/>
  <c r="AG962" i="1" s="1"/>
  <c r="Z962" i="1"/>
  <c r="AI962" i="1" s="1"/>
  <c r="AB962" i="1"/>
  <c r="AK962" i="1" s="1"/>
  <c r="Y962" i="1"/>
  <c r="AH962" i="1" s="1"/>
  <c r="AA962" i="1"/>
  <c r="AJ962" i="1" s="1"/>
  <c r="AC962" i="1"/>
  <c r="AL962" i="1" s="1"/>
  <c r="AD962" i="1"/>
  <c r="AM962" i="1" s="1"/>
  <c r="W914" i="1"/>
  <c r="AF914" i="1" s="1"/>
  <c r="X914" i="1"/>
  <c r="AG914" i="1" s="1"/>
  <c r="Y914" i="1"/>
  <c r="AH914" i="1" s="1"/>
  <c r="Z914" i="1"/>
  <c r="AI914" i="1" s="1"/>
  <c r="AA914" i="1"/>
  <c r="AJ914" i="1" s="1"/>
  <c r="AB914" i="1"/>
  <c r="AK914" i="1" s="1"/>
  <c r="AC914" i="1"/>
  <c r="AL914" i="1" s="1"/>
  <c r="AD914" i="1"/>
  <c r="AM914" i="1" s="1"/>
  <c r="W878" i="1"/>
  <c r="AF878" i="1" s="1"/>
  <c r="X878" i="1"/>
  <c r="AG878" i="1" s="1"/>
  <c r="Y878" i="1"/>
  <c r="AH878" i="1" s="1"/>
  <c r="Z878" i="1"/>
  <c r="AI878" i="1" s="1"/>
  <c r="AA878" i="1"/>
  <c r="AJ878" i="1" s="1"/>
  <c r="AB878" i="1"/>
  <c r="AK878" i="1" s="1"/>
  <c r="AC878" i="1"/>
  <c r="AL878" i="1" s="1"/>
  <c r="AD878" i="1"/>
  <c r="AM878" i="1" s="1"/>
  <c r="W830" i="1"/>
  <c r="AF830" i="1" s="1"/>
  <c r="X830" i="1"/>
  <c r="AG830" i="1" s="1"/>
  <c r="Y830" i="1"/>
  <c r="AH830" i="1" s="1"/>
  <c r="Z830" i="1"/>
  <c r="AI830" i="1" s="1"/>
  <c r="AA830" i="1"/>
  <c r="AJ830" i="1" s="1"/>
  <c r="AB830" i="1"/>
  <c r="AK830" i="1" s="1"/>
  <c r="AC830" i="1"/>
  <c r="AL830" i="1" s="1"/>
  <c r="AD830" i="1"/>
  <c r="AM830" i="1" s="1"/>
  <c r="W788" i="1"/>
  <c r="AF788" i="1" s="1"/>
  <c r="X788" i="1"/>
  <c r="AG788" i="1" s="1"/>
  <c r="Y788" i="1"/>
  <c r="AH788" i="1" s="1"/>
  <c r="Z788" i="1"/>
  <c r="AI788" i="1" s="1"/>
  <c r="AA788" i="1"/>
  <c r="AJ788" i="1" s="1"/>
  <c r="AB788" i="1"/>
  <c r="AK788" i="1" s="1"/>
  <c r="AC788" i="1"/>
  <c r="AL788" i="1" s="1"/>
  <c r="AD788" i="1"/>
  <c r="AM788" i="1" s="1"/>
  <c r="W752" i="1"/>
  <c r="AF752" i="1" s="1"/>
  <c r="X752" i="1"/>
  <c r="AG752" i="1" s="1"/>
  <c r="Y752" i="1"/>
  <c r="AH752" i="1" s="1"/>
  <c r="Z752" i="1"/>
  <c r="AI752" i="1" s="1"/>
  <c r="AA752" i="1"/>
  <c r="AJ752" i="1" s="1"/>
  <c r="AB752" i="1"/>
  <c r="AK752" i="1" s="1"/>
  <c r="AC752" i="1"/>
  <c r="AL752" i="1" s="1"/>
  <c r="AD752" i="1"/>
  <c r="AM752" i="1" s="1"/>
  <c r="W704" i="1"/>
  <c r="AF704" i="1" s="1"/>
  <c r="X704" i="1"/>
  <c r="AG704" i="1" s="1"/>
  <c r="AA704" i="1"/>
  <c r="AJ704" i="1" s="1"/>
  <c r="AB704" i="1"/>
  <c r="AK704" i="1" s="1"/>
  <c r="AD704" i="1"/>
  <c r="AM704" i="1" s="1"/>
  <c r="Y704" i="1"/>
  <c r="AH704" i="1" s="1"/>
  <c r="Z704" i="1"/>
  <c r="AI704" i="1" s="1"/>
  <c r="AC704" i="1"/>
  <c r="AL704" i="1" s="1"/>
  <c r="W668" i="1"/>
  <c r="AF668" i="1" s="1"/>
  <c r="X668" i="1"/>
  <c r="AG668" i="1" s="1"/>
  <c r="Y668" i="1"/>
  <c r="AH668" i="1" s="1"/>
  <c r="AA668" i="1"/>
  <c r="AJ668" i="1" s="1"/>
  <c r="AB668" i="1"/>
  <c r="AK668" i="1" s="1"/>
  <c r="AD668" i="1"/>
  <c r="AM668" i="1" s="1"/>
  <c r="Z668" i="1"/>
  <c r="AI668" i="1" s="1"/>
  <c r="AC668" i="1"/>
  <c r="AL668" i="1" s="1"/>
  <c r="W626" i="1"/>
  <c r="AF626" i="1" s="1"/>
  <c r="X626" i="1"/>
  <c r="AG626" i="1" s="1"/>
  <c r="Y626" i="1"/>
  <c r="AH626" i="1" s="1"/>
  <c r="AA626" i="1"/>
  <c r="AJ626" i="1" s="1"/>
  <c r="AB626" i="1"/>
  <c r="AK626" i="1" s="1"/>
  <c r="AD626" i="1"/>
  <c r="AM626" i="1" s="1"/>
  <c r="Z626" i="1"/>
  <c r="AI626" i="1" s="1"/>
  <c r="AC626" i="1"/>
  <c r="AL626" i="1" s="1"/>
  <c r="W578" i="1"/>
  <c r="AF578" i="1" s="1"/>
  <c r="X578" i="1"/>
  <c r="AG578" i="1" s="1"/>
  <c r="Y578" i="1"/>
  <c r="AH578" i="1" s="1"/>
  <c r="AA578" i="1"/>
  <c r="AJ578" i="1" s="1"/>
  <c r="AB578" i="1"/>
  <c r="AK578" i="1" s="1"/>
  <c r="AD578" i="1"/>
  <c r="AM578" i="1" s="1"/>
  <c r="Z578" i="1"/>
  <c r="AI578" i="1" s="1"/>
  <c r="AC578" i="1"/>
  <c r="AL578" i="1" s="1"/>
  <c r="W530" i="1"/>
  <c r="AF530" i="1" s="1"/>
  <c r="X530" i="1"/>
  <c r="AG530" i="1" s="1"/>
  <c r="Y530" i="1"/>
  <c r="AH530" i="1" s="1"/>
  <c r="AA530" i="1"/>
  <c r="AJ530" i="1" s="1"/>
  <c r="AB530" i="1"/>
  <c r="AK530" i="1" s="1"/>
  <c r="AC530" i="1"/>
  <c r="AL530" i="1" s="1"/>
  <c r="AD530" i="1"/>
  <c r="AM530" i="1" s="1"/>
  <c r="Z530" i="1"/>
  <c r="AI530" i="1" s="1"/>
  <c r="W482" i="1"/>
  <c r="AF482" i="1" s="1"/>
  <c r="X482" i="1"/>
  <c r="AG482" i="1" s="1"/>
  <c r="Y482" i="1"/>
  <c r="AH482" i="1" s="1"/>
  <c r="Z482" i="1"/>
  <c r="AI482" i="1" s="1"/>
  <c r="AA482" i="1"/>
  <c r="AJ482" i="1" s="1"/>
  <c r="AB482" i="1"/>
  <c r="AK482" i="1" s="1"/>
  <c r="AC482" i="1"/>
  <c r="AL482" i="1" s="1"/>
  <c r="AD482" i="1"/>
  <c r="AM482" i="1" s="1"/>
  <c r="W440" i="1"/>
  <c r="AF440" i="1" s="1"/>
  <c r="X440" i="1"/>
  <c r="AG440" i="1" s="1"/>
  <c r="Y440" i="1"/>
  <c r="AH440" i="1" s="1"/>
  <c r="Z440" i="1"/>
  <c r="AI440" i="1" s="1"/>
  <c r="AA440" i="1"/>
  <c r="AJ440" i="1" s="1"/>
  <c r="AB440" i="1"/>
  <c r="AK440" i="1" s="1"/>
  <c r="AC440" i="1"/>
  <c r="AL440" i="1" s="1"/>
  <c r="AD440" i="1"/>
  <c r="AM440" i="1" s="1"/>
  <c r="W392" i="1"/>
  <c r="AF392" i="1" s="1"/>
  <c r="X392" i="1"/>
  <c r="AG392" i="1" s="1"/>
  <c r="Y392" i="1"/>
  <c r="AH392" i="1" s="1"/>
  <c r="Z392" i="1"/>
  <c r="AI392" i="1" s="1"/>
  <c r="AA392" i="1"/>
  <c r="AJ392" i="1" s="1"/>
  <c r="AB392" i="1"/>
  <c r="AK392" i="1" s="1"/>
  <c r="AC392" i="1"/>
  <c r="AL392" i="1" s="1"/>
  <c r="AD392" i="1"/>
  <c r="AM392" i="1" s="1"/>
  <c r="AC356" i="1"/>
  <c r="AL356" i="1" s="1"/>
  <c r="Y356" i="1"/>
  <c r="AH356" i="1" s="1"/>
  <c r="Z356" i="1"/>
  <c r="AI356" i="1" s="1"/>
  <c r="AA356" i="1"/>
  <c r="AJ356" i="1" s="1"/>
  <c r="AB356" i="1"/>
  <c r="AK356" i="1" s="1"/>
  <c r="AD356" i="1"/>
  <c r="AM356" i="1" s="1"/>
  <c r="W356" i="1"/>
  <c r="AF356" i="1" s="1"/>
  <c r="X356" i="1"/>
  <c r="AG356" i="1" s="1"/>
  <c r="AC314" i="1"/>
  <c r="AL314" i="1" s="1"/>
  <c r="W314" i="1"/>
  <c r="AF314" i="1" s="1"/>
  <c r="X314" i="1"/>
  <c r="AG314" i="1" s="1"/>
  <c r="Y314" i="1"/>
  <c r="AH314" i="1" s="1"/>
  <c r="Z314" i="1"/>
  <c r="AI314" i="1" s="1"/>
  <c r="AA314" i="1"/>
  <c r="AJ314" i="1" s="1"/>
  <c r="AB314" i="1"/>
  <c r="AK314" i="1" s="1"/>
  <c r="AD314" i="1"/>
  <c r="AM314" i="1" s="1"/>
  <c r="AC272" i="1"/>
  <c r="AL272" i="1" s="1"/>
  <c r="AD272" i="1"/>
  <c r="AM272" i="1" s="1"/>
  <c r="W272" i="1"/>
  <c r="AF272" i="1" s="1"/>
  <c r="X272" i="1"/>
  <c r="AG272" i="1" s="1"/>
  <c r="Y272" i="1"/>
  <c r="AH272" i="1" s="1"/>
  <c r="Z272" i="1"/>
  <c r="AI272" i="1" s="1"/>
  <c r="AA272" i="1"/>
  <c r="AJ272" i="1" s="1"/>
  <c r="AB272" i="1"/>
  <c r="AK272" i="1" s="1"/>
  <c r="AC230" i="1"/>
  <c r="AL230" i="1" s="1"/>
  <c r="AD230" i="1"/>
  <c r="AM230" i="1" s="1"/>
  <c r="W230" i="1"/>
  <c r="AF230" i="1" s="1"/>
  <c r="X230" i="1"/>
  <c r="AG230" i="1" s="1"/>
  <c r="Y230" i="1"/>
  <c r="AH230" i="1" s="1"/>
  <c r="Z230" i="1"/>
  <c r="AI230" i="1" s="1"/>
  <c r="AA230" i="1"/>
  <c r="AJ230" i="1" s="1"/>
  <c r="AB230" i="1"/>
  <c r="AK230" i="1" s="1"/>
  <c r="AB182" i="1"/>
  <c r="AK182" i="1" s="1"/>
  <c r="AC182" i="1"/>
  <c r="AL182" i="1" s="1"/>
  <c r="AD182" i="1"/>
  <c r="AM182" i="1" s="1"/>
  <c r="W182" i="1"/>
  <c r="AF182" i="1" s="1"/>
  <c r="X182" i="1"/>
  <c r="AG182" i="1" s="1"/>
  <c r="Y182" i="1"/>
  <c r="AH182" i="1" s="1"/>
  <c r="Z182" i="1"/>
  <c r="AI182" i="1" s="1"/>
  <c r="AA182" i="1"/>
  <c r="AJ182" i="1" s="1"/>
  <c r="AB134" i="1"/>
  <c r="AK134" i="1" s="1"/>
  <c r="AC134" i="1"/>
  <c r="AL134" i="1" s="1"/>
  <c r="AD134" i="1"/>
  <c r="AM134" i="1" s="1"/>
  <c r="W134" i="1"/>
  <c r="AF134" i="1" s="1"/>
  <c r="X134" i="1"/>
  <c r="AG134" i="1" s="1"/>
  <c r="Y134" i="1"/>
  <c r="AH134" i="1" s="1"/>
  <c r="Z134" i="1"/>
  <c r="AI134" i="1" s="1"/>
  <c r="AA134" i="1"/>
  <c r="AJ134" i="1" s="1"/>
  <c r="AB86" i="1"/>
  <c r="AK86" i="1" s="1"/>
  <c r="AC86" i="1"/>
  <c r="AL86" i="1" s="1"/>
  <c r="AD86" i="1"/>
  <c r="AM86" i="1" s="1"/>
  <c r="W86" i="1"/>
  <c r="AF86" i="1" s="1"/>
  <c r="X86" i="1"/>
  <c r="AG86" i="1" s="1"/>
  <c r="Y86" i="1"/>
  <c r="AH86" i="1" s="1"/>
  <c r="Z86" i="1"/>
  <c r="AI86" i="1" s="1"/>
  <c r="AA86" i="1"/>
  <c r="AJ86" i="1" s="1"/>
  <c r="W38" i="1"/>
  <c r="AF38" i="1" s="1"/>
  <c r="X38" i="1"/>
  <c r="AG38" i="1" s="1"/>
  <c r="AA38" i="1"/>
  <c r="AJ38" i="1" s="1"/>
  <c r="AB38" i="1"/>
  <c r="AK38" i="1" s="1"/>
  <c r="AC38" i="1"/>
  <c r="AL38" i="1" s="1"/>
  <c r="Z38" i="1"/>
  <c r="AI38" i="1" s="1"/>
  <c r="AD38" i="1"/>
  <c r="AM38" i="1" s="1"/>
  <c r="Y38" i="1"/>
  <c r="AH38" i="1" s="1"/>
  <c r="Z2690" i="1"/>
  <c r="AI2690" i="1" s="1"/>
  <c r="W2766" i="1"/>
  <c r="AF2766" i="1" s="1"/>
  <c r="X2766" i="1"/>
  <c r="AG2766" i="1" s="1"/>
  <c r="Y2766" i="1"/>
  <c r="AH2766" i="1" s="1"/>
  <c r="Z2766" i="1"/>
  <c r="AI2766" i="1" s="1"/>
  <c r="W2724" i="1"/>
  <c r="AF2724" i="1" s="1"/>
  <c r="X2724" i="1"/>
  <c r="AG2724" i="1" s="1"/>
  <c r="Y2724" i="1"/>
  <c r="AH2724" i="1" s="1"/>
  <c r="Z2724" i="1"/>
  <c r="AI2724" i="1" s="1"/>
  <c r="AA2724" i="1"/>
  <c r="AJ2724" i="1" s="1"/>
  <c r="AC2724" i="1"/>
  <c r="AL2724" i="1" s="1"/>
  <c r="W2682" i="1"/>
  <c r="AF2682" i="1" s="1"/>
  <c r="X2682" i="1"/>
  <c r="AG2682" i="1" s="1"/>
  <c r="Y2682" i="1"/>
  <c r="AH2682" i="1" s="1"/>
  <c r="Z2682" i="1"/>
  <c r="AI2682" i="1" s="1"/>
  <c r="AA2682" i="1"/>
  <c r="AJ2682" i="1" s="1"/>
  <c r="AC2682" i="1"/>
  <c r="AL2682" i="1" s="1"/>
  <c r="Y2628" i="1"/>
  <c r="AH2628" i="1" s="1"/>
  <c r="AC2628" i="1"/>
  <c r="AL2628" i="1" s="1"/>
  <c r="W2628" i="1"/>
  <c r="AF2628" i="1" s="1"/>
  <c r="X2628" i="1"/>
  <c r="AG2628" i="1" s="1"/>
  <c r="Z2628" i="1"/>
  <c r="AI2628" i="1" s="1"/>
  <c r="AA2628" i="1"/>
  <c r="AJ2628" i="1" s="1"/>
  <c r="AB2628" i="1"/>
  <c r="AK2628" i="1" s="1"/>
  <c r="Y2574" i="1"/>
  <c r="AH2574" i="1" s="1"/>
  <c r="Z2574" i="1"/>
  <c r="AI2574" i="1" s="1"/>
  <c r="AA2574" i="1"/>
  <c r="AJ2574" i="1" s="1"/>
  <c r="AB2574" i="1"/>
  <c r="AK2574" i="1" s="1"/>
  <c r="AC2574" i="1"/>
  <c r="AL2574" i="1" s="1"/>
  <c r="W2574" i="1"/>
  <c r="AF2574" i="1" s="1"/>
  <c r="X2574" i="1"/>
  <c r="AG2574" i="1" s="1"/>
  <c r="Y2532" i="1"/>
  <c r="AH2532" i="1" s="1"/>
  <c r="Z2532" i="1"/>
  <c r="AI2532" i="1" s="1"/>
  <c r="AA2532" i="1"/>
  <c r="AJ2532" i="1" s="1"/>
  <c r="AB2532" i="1"/>
  <c r="AK2532" i="1" s="1"/>
  <c r="AC2532" i="1"/>
  <c r="AL2532" i="1" s="1"/>
  <c r="X2532" i="1"/>
  <c r="AG2532" i="1" s="1"/>
  <c r="AD2532" i="1"/>
  <c r="AM2532" i="1" s="1"/>
  <c r="Y2478" i="1"/>
  <c r="AH2478" i="1" s="1"/>
  <c r="Z2478" i="1"/>
  <c r="AI2478" i="1" s="1"/>
  <c r="AA2478" i="1"/>
  <c r="AJ2478" i="1" s="1"/>
  <c r="AB2478" i="1"/>
  <c r="AK2478" i="1" s="1"/>
  <c r="AC2478" i="1"/>
  <c r="AL2478" i="1" s="1"/>
  <c r="X2478" i="1"/>
  <c r="AG2478" i="1" s="1"/>
  <c r="AD2478" i="1"/>
  <c r="AM2478" i="1" s="1"/>
  <c r="X2430" i="1"/>
  <c r="AG2430" i="1" s="1"/>
  <c r="Y2430" i="1"/>
  <c r="AH2430" i="1" s="1"/>
  <c r="Z2430" i="1"/>
  <c r="AI2430" i="1" s="1"/>
  <c r="AA2430" i="1"/>
  <c r="AJ2430" i="1" s="1"/>
  <c r="AB2430" i="1"/>
  <c r="AK2430" i="1" s="1"/>
  <c r="AC2430" i="1"/>
  <c r="AL2430" i="1" s="1"/>
  <c r="AD2430" i="1"/>
  <c r="AM2430" i="1" s="1"/>
  <c r="W2430" i="1"/>
  <c r="AF2430" i="1" s="1"/>
  <c r="X2358" i="1"/>
  <c r="AG2358" i="1" s="1"/>
  <c r="Y2358" i="1"/>
  <c r="AH2358" i="1" s="1"/>
  <c r="Z2358" i="1"/>
  <c r="AI2358" i="1" s="1"/>
  <c r="AA2358" i="1"/>
  <c r="AJ2358" i="1" s="1"/>
  <c r="AB2358" i="1"/>
  <c r="AK2358" i="1" s="1"/>
  <c r="AC2358" i="1"/>
  <c r="AL2358" i="1" s="1"/>
  <c r="AD2358" i="1"/>
  <c r="AM2358" i="1" s="1"/>
  <c r="W2358" i="1"/>
  <c r="AF2358" i="1" s="1"/>
  <c r="W2788" i="1"/>
  <c r="AF2788" i="1" s="1"/>
  <c r="X2788" i="1"/>
  <c r="AG2788" i="1" s="1"/>
  <c r="Y2788" i="1"/>
  <c r="AH2788" i="1" s="1"/>
  <c r="Z2788" i="1"/>
  <c r="AI2788" i="1" s="1"/>
  <c r="AA2788" i="1"/>
  <c r="AJ2788" i="1" s="1"/>
  <c r="AB2788" i="1"/>
  <c r="AK2788" i="1" s="1"/>
  <c r="AC2788" i="1"/>
  <c r="AL2788" i="1" s="1"/>
  <c r="AD2788" i="1"/>
  <c r="AM2788" i="1" s="1"/>
  <c r="W2776" i="1"/>
  <c r="AF2776" i="1" s="1"/>
  <c r="X2776" i="1"/>
  <c r="AG2776" i="1" s="1"/>
  <c r="Y2776" i="1"/>
  <c r="AH2776" i="1" s="1"/>
  <c r="Z2776" i="1"/>
  <c r="AI2776" i="1" s="1"/>
  <c r="AA2776" i="1"/>
  <c r="AJ2776" i="1" s="1"/>
  <c r="AB2776" i="1"/>
  <c r="AK2776" i="1" s="1"/>
  <c r="AC2776" i="1"/>
  <c r="AL2776" i="1" s="1"/>
  <c r="AD2776" i="1"/>
  <c r="AM2776" i="1" s="1"/>
  <c r="W2764" i="1"/>
  <c r="AF2764" i="1" s="1"/>
  <c r="X2764" i="1"/>
  <c r="AG2764" i="1" s="1"/>
  <c r="Y2764" i="1"/>
  <c r="AH2764" i="1" s="1"/>
  <c r="Z2764" i="1"/>
  <c r="AI2764" i="1" s="1"/>
  <c r="AA2764" i="1"/>
  <c r="AJ2764" i="1" s="1"/>
  <c r="AB2764" i="1"/>
  <c r="AK2764" i="1" s="1"/>
  <c r="AC2764" i="1"/>
  <c r="AL2764" i="1" s="1"/>
  <c r="AD2764" i="1"/>
  <c r="AM2764" i="1" s="1"/>
  <c r="W2752" i="1"/>
  <c r="AF2752" i="1" s="1"/>
  <c r="X2752" i="1"/>
  <c r="AG2752" i="1" s="1"/>
  <c r="Y2752" i="1"/>
  <c r="AH2752" i="1" s="1"/>
  <c r="Z2752" i="1"/>
  <c r="AI2752" i="1" s="1"/>
  <c r="AA2752" i="1"/>
  <c r="AJ2752" i="1" s="1"/>
  <c r="AB2752" i="1"/>
  <c r="AK2752" i="1" s="1"/>
  <c r="AC2752" i="1"/>
  <c r="AL2752" i="1" s="1"/>
  <c r="AD2752" i="1"/>
  <c r="AM2752" i="1" s="1"/>
  <c r="W2740" i="1"/>
  <c r="AF2740" i="1" s="1"/>
  <c r="X2740" i="1"/>
  <c r="AG2740" i="1" s="1"/>
  <c r="Y2740" i="1"/>
  <c r="AH2740" i="1" s="1"/>
  <c r="Z2740" i="1"/>
  <c r="AI2740" i="1" s="1"/>
  <c r="AA2740" i="1"/>
  <c r="AJ2740" i="1" s="1"/>
  <c r="AB2740" i="1"/>
  <c r="AK2740" i="1" s="1"/>
  <c r="AC2740" i="1"/>
  <c r="AL2740" i="1" s="1"/>
  <c r="AD2740" i="1"/>
  <c r="AM2740" i="1" s="1"/>
  <c r="W2734" i="1"/>
  <c r="AF2734" i="1" s="1"/>
  <c r="X2734" i="1"/>
  <c r="AG2734" i="1" s="1"/>
  <c r="Y2734" i="1"/>
  <c r="AH2734" i="1" s="1"/>
  <c r="Z2734" i="1"/>
  <c r="AI2734" i="1" s="1"/>
  <c r="AA2734" i="1"/>
  <c r="AJ2734" i="1" s="1"/>
  <c r="AB2734" i="1"/>
  <c r="AK2734" i="1" s="1"/>
  <c r="AC2734" i="1"/>
  <c r="AL2734" i="1" s="1"/>
  <c r="AD2734" i="1"/>
  <c r="AM2734" i="1" s="1"/>
  <c r="W2728" i="1"/>
  <c r="AF2728" i="1" s="1"/>
  <c r="X2728" i="1"/>
  <c r="AG2728" i="1" s="1"/>
  <c r="Y2728" i="1"/>
  <c r="AH2728" i="1" s="1"/>
  <c r="Z2728" i="1"/>
  <c r="AI2728" i="1" s="1"/>
  <c r="AA2728" i="1"/>
  <c r="AJ2728" i="1" s="1"/>
  <c r="AB2728" i="1"/>
  <c r="AK2728" i="1" s="1"/>
  <c r="AC2728" i="1"/>
  <c r="AL2728" i="1" s="1"/>
  <c r="AD2728" i="1"/>
  <c r="AM2728" i="1" s="1"/>
  <c r="W2722" i="1"/>
  <c r="AF2722" i="1" s="1"/>
  <c r="X2722" i="1"/>
  <c r="AG2722" i="1" s="1"/>
  <c r="Y2722" i="1"/>
  <c r="AH2722" i="1" s="1"/>
  <c r="Z2722" i="1"/>
  <c r="AI2722" i="1" s="1"/>
  <c r="AA2722" i="1"/>
  <c r="AJ2722" i="1" s="1"/>
  <c r="AB2722" i="1"/>
  <c r="AK2722" i="1" s="1"/>
  <c r="AC2722" i="1"/>
  <c r="AL2722" i="1" s="1"/>
  <c r="AD2722" i="1"/>
  <c r="AM2722" i="1" s="1"/>
  <c r="W2716" i="1"/>
  <c r="AF2716" i="1" s="1"/>
  <c r="X2716" i="1"/>
  <c r="AG2716" i="1" s="1"/>
  <c r="Y2716" i="1"/>
  <c r="AH2716" i="1" s="1"/>
  <c r="Z2716" i="1"/>
  <c r="AI2716" i="1" s="1"/>
  <c r="AA2716" i="1"/>
  <c r="AJ2716" i="1" s="1"/>
  <c r="AB2716" i="1"/>
  <c r="AK2716" i="1" s="1"/>
  <c r="AC2716" i="1"/>
  <c r="AL2716" i="1" s="1"/>
  <c r="AD2716" i="1"/>
  <c r="AM2716" i="1" s="1"/>
  <c r="W2710" i="1"/>
  <c r="AF2710" i="1" s="1"/>
  <c r="X2710" i="1"/>
  <c r="AG2710" i="1" s="1"/>
  <c r="Y2710" i="1"/>
  <c r="AH2710" i="1" s="1"/>
  <c r="Z2710" i="1"/>
  <c r="AI2710" i="1" s="1"/>
  <c r="AA2710" i="1"/>
  <c r="AJ2710" i="1" s="1"/>
  <c r="AB2710" i="1"/>
  <c r="AK2710" i="1" s="1"/>
  <c r="AC2710" i="1"/>
  <c r="AL2710" i="1" s="1"/>
  <c r="AD2710" i="1"/>
  <c r="AM2710" i="1" s="1"/>
  <c r="W2704" i="1"/>
  <c r="AF2704" i="1" s="1"/>
  <c r="X2704" i="1"/>
  <c r="AG2704" i="1" s="1"/>
  <c r="Y2704" i="1"/>
  <c r="AH2704" i="1" s="1"/>
  <c r="Z2704" i="1"/>
  <c r="AI2704" i="1" s="1"/>
  <c r="AA2704" i="1"/>
  <c r="AJ2704" i="1" s="1"/>
  <c r="AB2704" i="1"/>
  <c r="AK2704" i="1" s="1"/>
  <c r="AC2704" i="1"/>
  <c r="AL2704" i="1" s="1"/>
  <c r="AD2704" i="1"/>
  <c r="AM2704" i="1" s="1"/>
  <c r="W2698" i="1"/>
  <c r="AF2698" i="1" s="1"/>
  <c r="X2698" i="1"/>
  <c r="AG2698" i="1" s="1"/>
  <c r="Y2698" i="1"/>
  <c r="AH2698" i="1" s="1"/>
  <c r="Z2698" i="1"/>
  <c r="AI2698" i="1" s="1"/>
  <c r="AA2698" i="1"/>
  <c r="AJ2698" i="1" s="1"/>
  <c r="AB2698" i="1"/>
  <c r="AK2698" i="1" s="1"/>
  <c r="AC2698" i="1"/>
  <c r="AL2698" i="1" s="1"/>
  <c r="AD2698" i="1"/>
  <c r="AM2698" i="1" s="1"/>
  <c r="W2692" i="1"/>
  <c r="AF2692" i="1" s="1"/>
  <c r="X2692" i="1"/>
  <c r="AG2692" i="1" s="1"/>
  <c r="Y2692" i="1"/>
  <c r="AH2692" i="1" s="1"/>
  <c r="Z2692" i="1"/>
  <c r="AI2692" i="1" s="1"/>
  <c r="AA2692" i="1"/>
  <c r="AJ2692" i="1" s="1"/>
  <c r="AB2692" i="1"/>
  <c r="AK2692" i="1" s="1"/>
  <c r="AC2692" i="1"/>
  <c r="AL2692" i="1" s="1"/>
  <c r="AD2692" i="1"/>
  <c r="AM2692" i="1" s="1"/>
  <c r="W2686" i="1"/>
  <c r="AF2686" i="1" s="1"/>
  <c r="X2686" i="1"/>
  <c r="AG2686" i="1" s="1"/>
  <c r="Y2686" i="1"/>
  <c r="AH2686" i="1" s="1"/>
  <c r="Z2686" i="1"/>
  <c r="AI2686" i="1" s="1"/>
  <c r="AA2686" i="1"/>
  <c r="AJ2686" i="1" s="1"/>
  <c r="AB2686" i="1"/>
  <c r="AK2686" i="1" s="1"/>
  <c r="AC2686" i="1"/>
  <c r="AL2686" i="1" s="1"/>
  <c r="AD2686" i="1"/>
  <c r="AM2686" i="1" s="1"/>
  <c r="W2680" i="1"/>
  <c r="AF2680" i="1" s="1"/>
  <c r="X2680" i="1"/>
  <c r="AG2680" i="1" s="1"/>
  <c r="Y2680" i="1"/>
  <c r="AH2680" i="1" s="1"/>
  <c r="Z2680" i="1"/>
  <c r="AI2680" i="1" s="1"/>
  <c r="AA2680" i="1"/>
  <c r="AJ2680" i="1" s="1"/>
  <c r="AB2680" i="1"/>
  <c r="AK2680" i="1" s="1"/>
  <c r="AC2680" i="1"/>
  <c r="AL2680" i="1" s="1"/>
  <c r="AD2680" i="1"/>
  <c r="AM2680" i="1" s="1"/>
  <c r="W2674" i="1"/>
  <c r="AF2674" i="1" s="1"/>
  <c r="X2674" i="1"/>
  <c r="AG2674" i="1" s="1"/>
  <c r="Y2674" i="1"/>
  <c r="AH2674" i="1" s="1"/>
  <c r="Z2674" i="1"/>
  <c r="AI2674" i="1" s="1"/>
  <c r="AA2674" i="1"/>
  <c r="AJ2674" i="1" s="1"/>
  <c r="AB2674" i="1"/>
  <c r="AK2674" i="1" s="1"/>
  <c r="AC2674" i="1"/>
  <c r="AL2674" i="1" s="1"/>
  <c r="AD2674" i="1"/>
  <c r="AM2674" i="1" s="1"/>
  <c r="W2668" i="1"/>
  <c r="AF2668" i="1" s="1"/>
  <c r="X2668" i="1"/>
  <c r="AG2668" i="1" s="1"/>
  <c r="Y2668" i="1"/>
  <c r="AH2668" i="1" s="1"/>
  <c r="Z2668" i="1"/>
  <c r="AI2668" i="1" s="1"/>
  <c r="AA2668" i="1"/>
  <c r="AJ2668" i="1" s="1"/>
  <c r="AB2668" i="1"/>
  <c r="AK2668" i="1" s="1"/>
  <c r="AC2668" i="1"/>
  <c r="AL2668" i="1" s="1"/>
  <c r="AD2668" i="1"/>
  <c r="AM2668" i="1" s="1"/>
  <c r="W2662" i="1"/>
  <c r="AF2662" i="1" s="1"/>
  <c r="X2662" i="1"/>
  <c r="AG2662" i="1" s="1"/>
  <c r="Y2662" i="1"/>
  <c r="AH2662" i="1" s="1"/>
  <c r="Z2662" i="1"/>
  <c r="AI2662" i="1" s="1"/>
  <c r="AA2662" i="1"/>
  <c r="AJ2662" i="1" s="1"/>
  <c r="AB2662" i="1"/>
  <c r="AK2662" i="1" s="1"/>
  <c r="AC2662" i="1"/>
  <c r="AL2662" i="1" s="1"/>
  <c r="AD2662" i="1"/>
  <c r="AM2662" i="1" s="1"/>
  <c r="W2656" i="1"/>
  <c r="AF2656" i="1" s="1"/>
  <c r="X2656" i="1"/>
  <c r="AG2656" i="1" s="1"/>
  <c r="Y2656" i="1"/>
  <c r="AH2656" i="1" s="1"/>
  <c r="Z2656" i="1"/>
  <c r="AI2656" i="1" s="1"/>
  <c r="AA2656" i="1"/>
  <c r="AJ2656" i="1" s="1"/>
  <c r="AB2656" i="1"/>
  <c r="AK2656" i="1" s="1"/>
  <c r="AC2656" i="1"/>
  <c r="AL2656" i="1" s="1"/>
  <c r="AD2656" i="1"/>
  <c r="AM2656" i="1" s="1"/>
  <c r="W2650" i="1"/>
  <c r="AF2650" i="1" s="1"/>
  <c r="X2650" i="1"/>
  <c r="AG2650" i="1" s="1"/>
  <c r="Y2650" i="1"/>
  <c r="AH2650" i="1" s="1"/>
  <c r="Z2650" i="1"/>
  <c r="AI2650" i="1" s="1"/>
  <c r="AA2650" i="1"/>
  <c r="AJ2650" i="1" s="1"/>
  <c r="AB2650" i="1"/>
  <c r="AK2650" i="1" s="1"/>
  <c r="AC2650" i="1"/>
  <c r="AL2650" i="1" s="1"/>
  <c r="AD2650" i="1"/>
  <c r="AM2650" i="1" s="1"/>
  <c r="AC2644" i="1"/>
  <c r="AL2644" i="1" s="1"/>
  <c r="W2644" i="1"/>
  <c r="AF2644" i="1" s="1"/>
  <c r="X2644" i="1"/>
  <c r="AG2644" i="1" s="1"/>
  <c r="Y2644" i="1"/>
  <c r="AH2644" i="1" s="1"/>
  <c r="Z2644" i="1"/>
  <c r="AI2644" i="1" s="1"/>
  <c r="AA2644" i="1"/>
  <c r="AJ2644" i="1" s="1"/>
  <c r="AB2644" i="1"/>
  <c r="AK2644" i="1" s="1"/>
  <c r="AD2644" i="1"/>
  <c r="AM2644" i="1" s="1"/>
  <c r="AC2638" i="1"/>
  <c r="AL2638" i="1" s="1"/>
  <c r="Y2638" i="1"/>
  <c r="AH2638" i="1" s="1"/>
  <c r="Z2638" i="1"/>
  <c r="AI2638" i="1" s="1"/>
  <c r="AA2638" i="1"/>
  <c r="AJ2638" i="1" s="1"/>
  <c r="AB2638" i="1"/>
  <c r="AK2638" i="1" s="1"/>
  <c r="AD2638" i="1"/>
  <c r="AM2638" i="1" s="1"/>
  <c r="W2638" i="1"/>
  <c r="AF2638" i="1" s="1"/>
  <c r="AC2632" i="1"/>
  <c r="AL2632" i="1" s="1"/>
  <c r="AD2632" i="1"/>
  <c r="AM2632" i="1" s="1"/>
  <c r="W2632" i="1"/>
  <c r="AF2632" i="1" s="1"/>
  <c r="X2632" i="1"/>
  <c r="AG2632" i="1" s="1"/>
  <c r="Y2632" i="1"/>
  <c r="AH2632" i="1" s="1"/>
  <c r="AA2632" i="1"/>
  <c r="AJ2632" i="1" s="1"/>
  <c r="AC2626" i="1"/>
  <c r="AL2626" i="1" s="1"/>
  <c r="AD2626" i="1"/>
  <c r="AM2626" i="1" s="1"/>
  <c r="W2626" i="1"/>
  <c r="AF2626" i="1" s="1"/>
  <c r="X2626" i="1"/>
  <c r="AG2626" i="1" s="1"/>
  <c r="Y2626" i="1"/>
  <c r="AH2626" i="1" s="1"/>
  <c r="Z2626" i="1"/>
  <c r="AI2626" i="1" s="1"/>
  <c r="AA2626" i="1"/>
  <c r="AJ2626" i="1" s="1"/>
  <c r="AB2626" i="1"/>
  <c r="AK2626" i="1" s="1"/>
  <c r="AC2620" i="1"/>
  <c r="AL2620" i="1" s="1"/>
  <c r="AD2620" i="1"/>
  <c r="AM2620" i="1" s="1"/>
  <c r="X2620" i="1"/>
  <c r="AG2620" i="1" s="1"/>
  <c r="Y2620" i="1"/>
  <c r="AH2620" i="1" s="1"/>
  <c r="W2620" i="1"/>
  <c r="AF2620" i="1" s="1"/>
  <c r="Z2620" i="1"/>
  <c r="AI2620" i="1" s="1"/>
  <c r="AA2620" i="1"/>
  <c r="AJ2620" i="1" s="1"/>
  <c r="AB2620" i="1"/>
  <c r="AK2620" i="1" s="1"/>
  <c r="AC2614" i="1"/>
  <c r="AL2614" i="1" s="1"/>
  <c r="AD2614" i="1"/>
  <c r="AM2614" i="1" s="1"/>
  <c r="X2614" i="1"/>
  <c r="AG2614" i="1" s="1"/>
  <c r="Y2614" i="1"/>
  <c r="AH2614" i="1" s="1"/>
  <c r="W2614" i="1"/>
  <c r="AF2614" i="1" s="1"/>
  <c r="AA2614" i="1"/>
  <c r="AJ2614" i="1" s="1"/>
  <c r="AC2608" i="1"/>
  <c r="AL2608" i="1" s="1"/>
  <c r="AD2608" i="1"/>
  <c r="AM2608" i="1" s="1"/>
  <c r="X2608" i="1"/>
  <c r="AG2608" i="1" s="1"/>
  <c r="Y2608" i="1"/>
  <c r="AH2608" i="1" s="1"/>
  <c r="W2608" i="1"/>
  <c r="AF2608" i="1" s="1"/>
  <c r="Z2608" i="1"/>
  <c r="AI2608" i="1" s="1"/>
  <c r="AA2608" i="1"/>
  <c r="AJ2608" i="1" s="1"/>
  <c r="AB2608" i="1"/>
  <c r="AK2608" i="1" s="1"/>
  <c r="AC2602" i="1"/>
  <c r="AL2602" i="1" s="1"/>
  <c r="AD2602" i="1"/>
  <c r="AM2602" i="1" s="1"/>
  <c r="X2602" i="1"/>
  <c r="AG2602" i="1" s="1"/>
  <c r="Y2602" i="1"/>
  <c r="AH2602" i="1" s="1"/>
  <c r="W2602" i="1"/>
  <c r="AF2602" i="1" s="1"/>
  <c r="Z2602" i="1"/>
  <c r="AI2602" i="1" s="1"/>
  <c r="AA2602" i="1"/>
  <c r="AJ2602" i="1" s="1"/>
  <c r="AB2602" i="1"/>
  <c r="AK2602" i="1" s="1"/>
  <c r="AC2596" i="1"/>
  <c r="AL2596" i="1" s="1"/>
  <c r="AD2596" i="1"/>
  <c r="AM2596" i="1" s="1"/>
  <c r="X2596" i="1"/>
  <c r="AG2596" i="1" s="1"/>
  <c r="Y2596" i="1"/>
  <c r="AH2596" i="1" s="1"/>
  <c r="W2596" i="1"/>
  <c r="AF2596" i="1" s="1"/>
  <c r="AA2596" i="1"/>
  <c r="AJ2596" i="1" s="1"/>
  <c r="AC2590" i="1"/>
  <c r="AL2590" i="1" s="1"/>
  <c r="AD2590" i="1"/>
  <c r="AM2590" i="1" s="1"/>
  <c r="X2590" i="1"/>
  <c r="AG2590" i="1" s="1"/>
  <c r="Y2590" i="1"/>
  <c r="AH2590" i="1" s="1"/>
  <c r="W2590" i="1"/>
  <c r="AF2590" i="1" s="1"/>
  <c r="Z2590" i="1"/>
  <c r="AI2590" i="1" s="1"/>
  <c r="AA2590" i="1"/>
  <c r="AJ2590" i="1" s="1"/>
  <c r="AB2590" i="1"/>
  <c r="AK2590" i="1" s="1"/>
  <c r="AC2584" i="1"/>
  <c r="AL2584" i="1" s="1"/>
  <c r="AD2584" i="1"/>
  <c r="AM2584" i="1" s="1"/>
  <c r="X2584" i="1"/>
  <c r="AG2584" i="1" s="1"/>
  <c r="Y2584" i="1"/>
  <c r="AH2584" i="1" s="1"/>
  <c r="W2584" i="1"/>
  <c r="AF2584" i="1" s="1"/>
  <c r="Z2584" i="1"/>
  <c r="AI2584" i="1" s="1"/>
  <c r="AA2584" i="1"/>
  <c r="AJ2584" i="1" s="1"/>
  <c r="AB2584" i="1"/>
  <c r="AK2584" i="1" s="1"/>
  <c r="AC2578" i="1"/>
  <c r="AL2578" i="1" s="1"/>
  <c r="AD2578" i="1"/>
  <c r="AM2578" i="1" s="1"/>
  <c r="X2578" i="1"/>
  <c r="AG2578" i="1" s="1"/>
  <c r="Y2578" i="1"/>
  <c r="AH2578" i="1" s="1"/>
  <c r="W2578" i="1"/>
  <c r="AF2578" i="1" s="1"/>
  <c r="AA2578" i="1"/>
  <c r="AJ2578" i="1" s="1"/>
  <c r="AC2572" i="1"/>
  <c r="AL2572" i="1" s="1"/>
  <c r="AD2572" i="1"/>
  <c r="AM2572" i="1" s="1"/>
  <c r="X2572" i="1"/>
  <c r="AG2572" i="1" s="1"/>
  <c r="Y2572" i="1"/>
  <c r="AH2572" i="1" s="1"/>
  <c r="W2572" i="1"/>
  <c r="AF2572" i="1" s="1"/>
  <c r="Z2572" i="1"/>
  <c r="AI2572" i="1" s="1"/>
  <c r="AA2572" i="1"/>
  <c r="AJ2572" i="1" s="1"/>
  <c r="AB2572" i="1"/>
  <c r="AK2572" i="1" s="1"/>
  <c r="AC2566" i="1"/>
  <c r="AL2566" i="1" s="1"/>
  <c r="AD2566" i="1"/>
  <c r="AM2566" i="1" s="1"/>
  <c r="X2566" i="1"/>
  <c r="AG2566" i="1" s="1"/>
  <c r="Y2566" i="1"/>
  <c r="AH2566" i="1" s="1"/>
  <c r="W2566" i="1"/>
  <c r="AF2566" i="1" s="1"/>
  <c r="Z2566" i="1"/>
  <c r="AI2566" i="1" s="1"/>
  <c r="AA2566" i="1"/>
  <c r="AJ2566" i="1" s="1"/>
  <c r="AB2566" i="1"/>
  <c r="AK2566" i="1" s="1"/>
  <c r="AC2560" i="1"/>
  <c r="AL2560" i="1" s="1"/>
  <c r="AD2560" i="1"/>
  <c r="AM2560" i="1" s="1"/>
  <c r="X2560" i="1"/>
  <c r="AG2560" i="1" s="1"/>
  <c r="Y2560" i="1"/>
  <c r="AH2560" i="1" s="1"/>
  <c r="W2560" i="1"/>
  <c r="AF2560" i="1" s="1"/>
  <c r="AA2560" i="1"/>
  <c r="AJ2560" i="1" s="1"/>
  <c r="AC2554" i="1"/>
  <c r="AL2554" i="1" s="1"/>
  <c r="AD2554" i="1"/>
  <c r="AM2554" i="1" s="1"/>
  <c r="X2554" i="1"/>
  <c r="AG2554" i="1" s="1"/>
  <c r="Y2554" i="1"/>
  <c r="AH2554" i="1" s="1"/>
  <c r="W2554" i="1"/>
  <c r="AF2554" i="1" s="1"/>
  <c r="Z2554" i="1"/>
  <c r="AI2554" i="1" s="1"/>
  <c r="AA2554" i="1"/>
  <c r="AJ2554" i="1" s="1"/>
  <c r="AB2554" i="1"/>
  <c r="AK2554" i="1" s="1"/>
  <c r="AC2548" i="1"/>
  <c r="AL2548" i="1" s="1"/>
  <c r="AD2548" i="1"/>
  <c r="AM2548" i="1" s="1"/>
  <c r="X2548" i="1"/>
  <c r="AG2548" i="1" s="1"/>
  <c r="Y2548" i="1"/>
  <c r="AH2548" i="1" s="1"/>
  <c r="W2548" i="1"/>
  <c r="AF2548" i="1" s="1"/>
  <c r="Z2548" i="1"/>
  <c r="AI2548" i="1" s="1"/>
  <c r="AA2548" i="1"/>
  <c r="AJ2548" i="1" s="1"/>
  <c r="AB2548" i="1"/>
  <c r="AK2548" i="1" s="1"/>
  <c r="AC2542" i="1"/>
  <c r="AL2542" i="1" s="1"/>
  <c r="AD2542" i="1"/>
  <c r="AM2542" i="1" s="1"/>
  <c r="X2542" i="1"/>
  <c r="AG2542" i="1" s="1"/>
  <c r="Y2542" i="1"/>
  <c r="AH2542" i="1" s="1"/>
  <c r="W2542" i="1"/>
  <c r="AF2542" i="1" s="1"/>
  <c r="AA2542" i="1"/>
  <c r="AJ2542" i="1" s="1"/>
  <c r="AC2536" i="1"/>
  <c r="AL2536" i="1" s="1"/>
  <c r="AD2536" i="1"/>
  <c r="AM2536" i="1" s="1"/>
  <c r="X2536" i="1"/>
  <c r="AG2536" i="1" s="1"/>
  <c r="Y2536" i="1"/>
  <c r="AH2536" i="1" s="1"/>
  <c r="W2536" i="1"/>
  <c r="AF2536" i="1" s="1"/>
  <c r="Z2536" i="1"/>
  <c r="AI2536" i="1" s="1"/>
  <c r="AA2536" i="1"/>
  <c r="AJ2536" i="1" s="1"/>
  <c r="AB2536" i="1"/>
  <c r="AK2536" i="1" s="1"/>
  <c r="AC2530" i="1"/>
  <c r="AL2530" i="1" s="1"/>
  <c r="AD2530" i="1"/>
  <c r="AM2530" i="1" s="1"/>
  <c r="X2530" i="1"/>
  <c r="AG2530" i="1" s="1"/>
  <c r="Y2530" i="1"/>
  <c r="AH2530" i="1" s="1"/>
  <c r="W2530" i="1"/>
  <c r="AF2530" i="1" s="1"/>
  <c r="Z2530" i="1"/>
  <c r="AI2530" i="1" s="1"/>
  <c r="AA2530" i="1"/>
  <c r="AJ2530" i="1" s="1"/>
  <c r="AB2530" i="1"/>
  <c r="AK2530" i="1" s="1"/>
  <c r="AC2524" i="1"/>
  <c r="AL2524" i="1" s="1"/>
  <c r="AD2524" i="1"/>
  <c r="AM2524" i="1" s="1"/>
  <c r="X2524" i="1"/>
  <c r="AG2524" i="1" s="1"/>
  <c r="Y2524" i="1"/>
  <c r="AH2524" i="1" s="1"/>
  <c r="W2524" i="1"/>
  <c r="AF2524" i="1" s="1"/>
  <c r="AA2524" i="1"/>
  <c r="AJ2524" i="1" s="1"/>
  <c r="AC2518" i="1"/>
  <c r="AL2518" i="1" s="1"/>
  <c r="AD2518" i="1"/>
  <c r="AM2518" i="1" s="1"/>
  <c r="X2518" i="1"/>
  <c r="AG2518" i="1" s="1"/>
  <c r="Y2518" i="1"/>
  <c r="AH2518" i="1" s="1"/>
  <c r="W2518" i="1"/>
  <c r="AF2518" i="1" s="1"/>
  <c r="Z2518" i="1"/>
  <c r="AI2518" i="1" s="1"/>
  <c r="AA2518" i="1"/>
  <c r="AJ2518" i="1" s="1"/>
  <c r="AB2518" i="1"/>
  <c r="AK2518" i="1" s="1"/>
  <c r="AC2512" i="1"/>
  <c r="AL2512" i="1" s="1"/>
  <c r="AD2512" i="1"/>
  <c r="AM2512" i="1" s="1"/>
  <c r="X2512" i="1"/>
  <c r="AG2512" i="1" s="1"/>
  <c r="Y2512" i="1"/>
  <c r="AH2512" i="1" s="1"/>
  <c r="W2512" i="1"/>
  <c r="AF2512" i="1" s="1"/>
  <c r="Z2512" i="1"/>
  <c r="AI2512" i="1" s="1"/>
  <c r="AA2512" i="1"/>
  <c r="AJ2512" i="1" s="1"/>
  <c r="AB2512" i="1"/>
  <c r="AK2512" i="1" s="1"/>
  <c r="AC2506" i="1"/>
  <c r="AL2506" i="1" s="1"/>
  <c r="AD2506" i="1"/>
  <c r="AM2506" i="1" s="1"/>
  <c r="X2506" i="1"/>
  <c r="AG2506" i="1" s="1"/>
  <c r="Y2506" i="1"/>
  <c r="AH2506" i="1" s="1"/>
  <c r="W2506" i="1"/>
  <c r="AF2506" i="1" s="1"/>
  <c r="AA2506" i="1"/>
  <c r="AJ2506" i="1" s="1"/>
  <c r="AC2500" i="1"/>
  <c r="AL2500" i="1" s="1"/>
  <c r="AD2500" i="1"/>
  <c r="AM2500" i="1" s="1"/>
  <c r="X2500" i="1"/>
  <c r="AG2500" i="1" s="1"/>
  <c r="Y2500" i="1"/>
  <c r="AH2500" i="1" s="1"/>
  <c r="W2500" i="1"/>
  <c r="AF2500" i="1" s="1"/>
  <c r="Z2500" i="1"/>
  <c r="AI2500" i="1" s="1"/>
  <c r="AA2500" i="1"/>
  <c r="AJ2500" i="1" s="1"/>
  <c r="AB2500" i="1"/>
  <c r="AK2500" i="1" s="1"/>
  <c r="AC2494" i="1"/>
  <c r="AL2494" i="1" s="1"/>
  <c r="AD2494" i="1"/>
  <c r="AM2494" i="1" s="1"/>
  <c r="X2494" i="1"/>
  <c r="AG2494" i="1" s="1"/>
  <c r="Y2494" i="1"/>
  <c r="AH2494" i="1" s="1"/>
  <c r="W2494" i="1"/>
  <c r="AF2494" i="1" s="1"/>
  <c r="Z2494" i="1"/>
  <c r="AI2494" i="1" s="1"/>
  <c r="AA2494" i="1"/>
  <c r="AJ2494" i="1" s="1"/>
  <c r="AB2494" i="1"/>
  <c r="AK2494" i="1" s="1"/>
  <c r="AC2488" i="1"/>
  <c r="AL2488" i="1" s="1"/>
  <c r="AD2488" i="1"/>
  <c r="AM2488" i="1" s="1"/>
  <c r="X2488" i="1"/>
  <c r="AG2488" i="1" s="1"/>
  <c r="Y2488" i="1"/>
  <c r="AH2488" i="1" s="1"/>
  <c r="W2488" i="1"/>
  <c r="AF2488" i="1" s="1"/>
  <c r="AA2488" i="1"/>
  <c r="AJ2488" i="1" s="1"/>
  <c r="AC2482" i="1"/>
  <c r="AL2482" i="1" s="1"/>
  <c r="AD2482" i="1"/>
  <c r="AM2482" i="1" s="1"/>
  <c r="X2482" i="1"/>
  <c r="AG2482" i="1" s="1"/>
  <c r="Y2482" i="1"/>
  <c r="AH2482" i="1" s="1"/>
  <c r="W2482" i="1"/>
  <c r="AF2482" i="1" s="1"/>
  <c r="Z2482" i="1"/>
  <c r="AI2482" i="1" s="1"/>
  <c r="AA2482" i="1"/>
  <c r="AJ2482" i="1" s="1"/>
  <c r="AB2482" i="1"/>
  <c r="AK2482" i="1" s="1"/>
  <c r="AC2476" i="1"/>
  <c r="AL2476" i="1" s="1"/>
  <c r="AD2476" i="1"/>
  <c r="AM2476" i="1" s="1"/>
  <c r="X2476" i="1"/>
  <c r="AG2476" i="1" s="1"/>
  <c r="Y2476" i="1"/>
  <c r="AH2476" i="1" s="1"/>
  <c r="W2476" i="1"/>
  <c r="AF2476" i="1" s="1"/>
  <c r="Z2476" i="1"/>
  <c r="AI2476" i="1" s="1"/>
  <c r="AA2476" i="1"/>
  <c r="AJ2476" i="1" s="1"/>
  <c r="AB2476" i="1"/>
  <c r="AK2476" i="1" s="1"/>
  <c r="AC2470" i="1"/>
  <c r="AL2470" i="1" s="1"/>
  <c r="AD2470" i="1"/>
  <c r="AM2470" i="1" s="1"/>
  <c r="X2470" i="1"/>
  <c r="AG2470" i="1" s="1"/>
  <c r="Y2470" i="1"/>
  <c r="AH2470" i="1" s="1"/>
  <c r="W2470" i="1"/>
  <c r="AF2470" i="1" s="1"/>
  <c r="AA2470" i="1"/>
  <c r="AJ2470" i="1" s="1"/>
  <c r="AC2464" i="1"/>
  <c r="AL2464" i="1" s="1"/>
  <c r="AD2464" i="1"/>
  <c r="AM2464" i="1" s="1"/>
  <c r="X2464" i="1"/>
  <c r="AG2464" i="1" s="1"/>
  <c r="Y2464" i="1"/>
  <c r="AH2464" i="1" s="1"/>
  <c r="W2464" i="1"/>
  <c r="AF2464" i="1" s="1"/>
  <c r="Z2464" i="1"/>
  <c r="AI2464" i="1" s="1"/>
  <c r="AA2464" i="1"/>
  <c r="AJ2464" i="1" s="1"/>
  <c r="AB2464" i="1"/>
  <c r="AK2464" i="1" s="1"/>
  <c r="AC2458" i="1"/>
  <c r="AL2458" i="1" s="1"/>
  <c r="AD2458" i="1"/>
  <c r="AM2458" i="1" s="1"/>
  <c r="W2458" i="1"/>
  <c r="AF2458" i="1" s="1"/>
  <c r="X2458" i="1"/>
  <c r="AG2458" i="1" s="1"/>
  <c r="Y2458" i="1"/>
  <c r="AH2458" i="1" s="1"/>
  <c r="Z2458" i="1"/>
  <c r="AI2458" i="1" s="1"/>
  <c r="AA2458" i="1"/>
  <c r="AJ2458" i="1" s="1"/>
  <c r="AB2458" i="1"/>
  <c r="AK2458" i="1" s="1"/>
  <c r="AB2452" i="1"/>
  <c r="AK2452" i="1" s="1"/>
  <c r="AC2452" i="1"/>
  <c r="AL2452" i="1" s="1"/>
  <c r="AD2452" i="1"/>
  <c r="AM2452" i="1" s="1"/>
  <c r="W2452" i="1"/>
  <c r="AF2452" i="1" s="1"/>
  <c r="X2452" i="1"/>
  <c r="AG2452" i="1" s="1"/>
  <c r="Y2452" i="1"/>
  <c r="AH2452" i="1" s="1"/>
  <c r="Z2452" i="1"/>
  <c r="AI2452" i="1" s="1"/>
  <c r="AA2452" i="1"/>
  <c r="AJ2452" i="1" s="1"/>
  <c r="AB2446" i="1"/>
  <c r="AK2446" i="1" s="1"/>
  <c r="AC2446" i="1"/>
  <c r="AL2446" i="1" s="1"/>
  <c r="AD2446" i="1"/>
  <c r="AM2446" i="1" s="1"/>
  <c r="W2446" i="1"/>
  <c r="AF2446" i="1" s="1"/>
  <c r="X2446" i="1"/>
  <c r="AG2446" i="1" s="1"/>
  <c r="Y2446" i="1"/>
  <c r="AH2446" i="1" s="1"/>
  <c r="Z2446" i="1"/>
  <c r="AI2446" i="1" s="1"/>
  <c r="AB2440" i="1"/>
  <c r="AK2440" i="1" s="1"/>
  <c r="AC2440" i="1"/>
  <c r="AL2440" i="1" s="1"/>
  <c r="AD2440" i="1"/>
  <c r="AM2440" i="1" s="1"/>
  <c r="W2440" i="1"/>
  <c r="AF2440" i="1" s="1"/>
  <c r="X2440" i="1"/>
  <c r="AG2440" i="1" s="1"/>
  <c r="Y2440" i="1"/>
  <c r="AH2440" i="1" s="1"/>
  <c r="Z2440" i="1"/>
  <c r="AI2440" i="1" s="1"/>
  <c r="AA2440" i="1"/>
  <c r="AJ2440" i="1" s="1"/>
  <c r="AB2434" i="1"/>
  <c r="AK2434" i="1" s="1"/>
  <c r="AC2434" i="1"/>
  <c r="AL2434" i="1" s="1"/>
  <c r="AD2434" i="1"/>
  <c r="AM2434" i="1" s="1"/>
  <c r="W2434" i="1"/>
  <c r="AF2434" i="1" s="1"/>
  <c r="X2434" i="1"/>
  <c r="AG2434" i="1" s="1"/>
  <c r="Y2434" i="1"/>
  <c r="AH2434" i="1" s="1"/>
  <c r="Z2434" i="1"/>
  <c r="AI2434" i="1" s="1"/>
  <c r="AA2434" i="1"/>
  <c r="AJ2434" i="1" s="1"/>
  <c r="AB2428" i="1"/>
  <c r="AK2428" i="1" s="1"/>
  <c r="AC2428" i="1"/>
  <c r="AL2428" i="1" s="1"/>
  <c r="AD2428" i="1"/>
  <c r="AM2428" i="1" s="1"/>
  <c r="W2428" i="1"/>
  <c r="AF2428" i="1" s="1"/>
  <c r="X2428" i="1"/>
  <c r="AG2428" i="1" s="1"/>
  <c r="Y2428" i="1"/>
  <c r="AH2428" i="1" s="1"/>
  <c r="Z2428" i="1"/>
  <c r="AI2428" i="1" s="1"/>
  <c r="AB2422" i="1"/>
  <c r="AK2422" i="1" s="1"/>
  <c r="AC2422" i="1"/>
  <c r="AL2422" i="1" s="1"/>
  <c r="AD2422" i="1"/>
  <c r="AM2422" i="1" s="1"/>
  <c r="W2422" i="1"/>
  <c r="AF2422" i="1" s="1"/>
  <c r="X2422" i="1"/>
  <c r="AG2422" i="1" s="1"/>
  <c r="Y2422" i="1"/>
  <c r="AH2422" i="1" s="1"/>
  <c r="Z2422" i="1"/>
  <c r="AI2422" i="1" s="1"/>
  <c r="AA2422" i="1"/>
  <c r="AJ2422" i="1" s="1"/>
  <c r="AB2416" i="1"/>
  <c r="AK2416" i="1" s="1"/>
  <c r="AC2416" i="1"/>
  <c r="AL2416" i="1" s="1"/>
  <c r="AD2416" i="1"/>
  <c r="AM2416" i="1" s="1"/>
  <c r="W2416" i="1"/>
  <c r="AF2416" i="1" s="1"/>
  <c r="X2416" i="1"/>
  <c r="AG2416" i="1" s="1"/>
  <c r="Y2416" i="1"/>
  <c r="AH2416" i="1" s="1"/>
  <c r="Z2416" i="1"/>
  <c r="AI2416" i="1" s="1"/>
  <c r="AA2416" i="1"/>
  <c r="AJ2416" i="1" s="1"/>
  <c r="AB2410" i="1"/>
  <c r="AK2410" i="1" s="1"/>
  <c r="AC2410" i="1"/>
  <c r="AL2410" i="1" s="1"/>
  <c r="AD2410" i="1"/>
  <c r="AM2410" i="1" s="1"/>
  <c r="W2410" i="1"/>
  <c r="AF2410" i="1" s="1"/>
  <c r="X2410" i="1"/>
  <c r="AG2410" i="1" s="1"/>
  <c r="Y2410" i="1"/>
  <c r="AH2410" i="1" s="1"/>
  <c r="Z2410" i="1"/>
  <c r="AI2410" i="1" s="1"/>
  <c r="AB2404" i="1"/>
  <c r="AK2404" i="1" s="1"/>
  <c r="AC2404" i="1"/>
  <c r="AL2404" i="1" s="1"/>
  <c r="AD2404" i="1"/>
  <c r="AM2404" i="1" s="1"/>
  <c r="W2404" i="1"/>
  <c r="AF2404" i="1" s="1"/>
  <c r="X2404" i="1"/>
  <c r="AG2404" i="1" s="1"/>
  <c r="Y2404" i="1"/>
  <c r="AH2404" i="1" s="1"/>
  <c r="Z2404" i="1"/>
  <c r="AI2404" i="1" s="1"/>
  <c r="AA2404" i="1"/>
  <c r="AJ2404" i="1" s="1"/>
  <c r="AB2398" i="1"/>
  <c r="AK2398" i="1" s="1"/>
  <c r="AC2398" i="1"/>
  <c r="AL2398" i="1" s="1"/>
  <c r="AD2398" i="1"/>
  <c r="AM2398" i="1" s="1"/>
  <c r="W2398" i="1"/>
  <c r="AF2398" i="1" s="1"/>
  <c r="X2398" i="1"/>
  <c r="AG2398" i="1" s="1"/>
  <c r="Y2398" i="1"/>
  <c r="AH2398" i="1" s="1"/>
  <c r="Z2398" i="1"/>
  <c r="AI2398" i="1" s="1"/>
  <c r="AA2398" i="1"/>
  <c r="AJ2398" i="1" s="1"/>
  <c r="AB2392" i="1"/>
  <c r="AK2392" i="1" s="1"/>
  <c r="AC2392" i="1"/>
  <c r="AL2392" i="1" s="1"/>
  <c r="AD2392" i="1"/>
  <c r="AM2392" i="1" s="1"/>
  <c r="W2392" i="1"/>
  <c r="AF2392" i="1" s="1"/>
  <c r="X2392" i="1"/>
  <c r="AG2392" i="1" s="1"/>
  <c r="Y2392" i="1"/>
  <c r="AH2392" i="1" s="1"/>
  <c r="Z2392" i="1"/>
  <c r="AI2392" i="1" s="1"/>
  <c r="AB2386" i="1"/>
  <c r="AK2386" i="1" s="1"/>
  <c r="AC2386" i="1"/>
  <c r="AL2386" i="1" s="1"/>
  <c r="AD2386" i="1"/>
  <c r="AM2386" i="1" s="1"/>
  <c r="W2386" i="1"/>
  <c r="AF2386" i="1" s="1"/>
  <c r="X2386" i="1"/>
  <c r="AG2386" i="1" s="1"/>
  <c r="Y2386" i="1"/>
  <c r="AH2386" i="1" s="1"/>
  <c r="Z2386" i="1"/>
  <c r="AI2386" i="1" s="1"/>
  <c r="AA2386" i="1"/>
  <c r="AJ2386" i="1" s="1"/>
  <c r="AB2380" i="1"/>
  <c r="AK2380" i="1" s="1"/>
  <c r="AC2380" i="1"/>
  <c r="AL2380" i="1" s="1"/>
  <c r="AD2380" i="1"/>
  <c r="AM2380" i="1" s="1"/>
  <c r="W2380" i="1"/>
  <c r="AF2380" i="1" s="1"/>
  <c r="X2380" i="1"/>
  <c r="AG2380" i="1" s="1"/>
  <c r="Y2380" i="1"/>
  <c r="AH2380" i="1" s="1"/>
  <c r="Z2380" i="1"/>
  <c r="AI2380" i="1" s="1"/>
  <c r="AA2380" i="1"/>
  <c r="AJ2380" i="1" s="1"/>
  <c r="AB2374" i="1"/>
  <c r="AK2374" i="1" s="1"/>
  <c r="AC2374" i="1"/>
  <c r="AL2374" i="1" s="1"/>
  <c r="AD2374" i="1"/>
  <c r="AM2374" i="1" s="1"/>
  <c r="W2374" i="1"/>
  <c r="AF2374" i="1" s="1"/>
  <c r="X2374" i="1"/>
  <c r="AG2374" i="1" s="1"/>
  <c r="Y2374" i="1"/>
  <c r="AH2374" i="1" s="1"/>
  <c r="Z2374" i="1"/>
  <c r="AI2374" i="1" s="1"/>
  <c r="AB2368" i="1"/>
  <c r="AK2368" i="1" s="1"/>
  <c r="AC2368" i="1"/>
  <c r="AL2368" i="1" s="1"/>
  <c r="AD2368" i="1"/>
  <c r="AM2368" i="1" s="1"/>
  <c r="W2368" i="1"/>
  <c r="AF2368" i="1" s="1"/>
  <c r="X2368" i="1"/>
  <c r="AG2368" i="1" s="1"/>
  <c r="Y2368" i="1"/>
  <c r="AH2368" i="1" s="1"/>
  <c r="Z2368" i="1"/>
  <c r="AI2368" i="1" s="1"/>
  <c r="AA2368" i="1"/>
  <c r="AJ2368" i="1" s="1"/>
  <c r="AB2362" i="1"/>
  <c r="AK2362" i="1" s="1"/>
  <c r="AC2362" i="1"/>
  <c r="AL2362" i="1" s="1"/>
  <c r="AD2362" i="1"/>
  <c r="AM2362" i="1" s="1"/>
  <c r="W2362" i="1"/>
  <c r="AF2362" i="1" s="1"/>
  <c r="X2362" i="1"/>
  <c r="AG2362" i="1" s="1"/>
  <c r="Y2362" i="1"/>
  <c r="AH2362" i="1" s="1"/>
  <c r="Z2362" i="1"/>
  <c r="AI2362" i="1" s="1"/>
  <c r="AA2362" i="1"/>
  <c r="AJ2362" i="1" s="1"/>
  <c r="AB2356" i="1"/>
  <c r="AK2356" i="1" s="1"/>
  <c r="AC2356" i="1"/>
  <c r="AL2356" i="1" s="1"/>
  <c r="AD2356" i="1"/>
  <c r="AM2356" i="1" s="1"/>
  <c r="W2356" i="1"/>
  <c r="AF2356" i="1" s="1"/>
  <c r="X2356" i="1"/>
  <c r="AG2356" i="1" s="1"/>
  <c r="Y2356" i="1"/>
  <c r="AH2356" i="1" s="1"/>
  <c r="Z2356" i="1"/>
  <c r="AI2356" i="1" s="1"/>
  <c r="AB2350" i="1"/>
  <c r="AK2350" i="1" s="1"/>
  <c r="AC2350" i="1"/>
  <c r="AL2350" i="1" s="1"/>
  <c r="AD2350" i="1"/>
  <c r="AM2350" i="1" s="1"/>
  <c r="W2350" i="1"/>
  <c r="AF2350" i="1" s="1"/>
  <c r="X2350" i="1"/>
  <c r="AG2350" i="1" s="1"/>
  <c r="Y2350" i="1"/>
  <c r="AH2350" i="1" s="1"/>
  <c r="Z2350" i="1"/>
  <c r="AI2350" i="1" s="1"/>
  <c r="AA2350" i="1"/>
  <c r="AJ2350" i="1" s="1"/>
  <c r="AB2344" i="1"/>
  <c r="AK2344" i="1" s="1"/>
  <c r="AC2344" i="1"/>
  <c r="AL2344" i="1" s="1"/>
  <c r="AD2344" i="1"/>
  <c r="AM2344" i="1" s="1"/>
  <c r="W2344" i="1"/>
  <c r="AF2344" i="1" s="1"/>
  <c r="X2344" i="1"/>
  <c r="AG2344" i="1" s="1"/>
  <c r="Y2344" i="1"/>
  <c r="AH2344" i="1" s="1"/>
  <c r="Z2344" i="1"/>
  <c r="AI2344" i="1" s="1"/>
  <c r="AA2344" i="1"/>
  <c r="AJ2344" i="1" s="1"/>
  <c r="AB2338" i="1"/>
  <c r="AK2338" i="1" s="1"/>
  <c r="AC2338" i="1"/>
  <c r="AL2338" i="1" s="1"/>
  <c r="AD2338" i="1"/>
  <c r="AM2338" i="1" s="1"/>
  <c r="W2338" i="1"/>
  <c r="AF2338" i="1" s="1"/>
  <c r="X2338" i="1"/>
  <c r="AG2338" i="1" s="1"/>
  <c r="Y2338" i="1"/>
  <c r="AH2338" i="1" s="1"/>
  <c r="Z2338" i="1"/>
  <c r="AI2338" i="1" s="1"/>
  <c r="AB2332" i="1"/>
  <c r="AK2332" i="1" s="1"/>
  <c r="AC2332" i="1"/>
  <c r="AL2332" i="1" s="1"/>
  <c r="AD2332" i="1"/>
  <c r="AM2332" i="1" s="1"/>
  <c r="W2332" i="1"/>
  <c r="AF2332" i="1" s="1"/>
  <c r="X2332" i="1"/>
  <c r="AG2332" i="1" s="1"/>
  <c r="Y2332" i="1"/>
  <c r="AH2332" i="1" s="1"/>
  <c r="Z2332" i="1"/>
  <c r="AI2332" i="1" s="1"/>
  <c r="AA2332" i="1"/>
  <c r="AJ2332" i="1" s="1"/>
  <c r="AB2326" i="1"/>
  <c r="AK2326" i="1" s="1"/>
  <c r="AC2326" i="1"/>
  <c r="AL2326" i="1" s="1"/>
  <c r="AD2326" i="1"/>
  <c r="AM2326" i="1" s="1"/>
  <c r="W2326" i="1"/>
  <c r="AF2326" i="1" s="1"/>
  <c r="X2326" i="1"/>
  <c r="AG2326" i="1" s="1"/>
  <c r="Y2326" i="1"/>
  <c r="AH2326" i="1" s="1"/>
  <c r="Z2326" i="1"/>
  <c r="AI2326" i="1" s="1"/>
  <c r="AA2326" i="1"/>
  <c r="AJ2326" i="1" s="1"/>
  <c r="AB2320" i="1"/>
  <c r="AK2320" i="1" s="1"/>
  <c r="AC2320" i="1"/>
  <c r="AL2320" i="1" s="1"/>
  <c r="AD2320" i="1"/>
  <c r="AM2320" i="1" s="1"/>
  <c r="W2320" i="1"/>
  <c r="AF2320" i="1" s="1"/>
  <c r="X2320" i="1"/>
  <c r="AG2320" i="1" s="1"/>
  <c r="Y2320" i="1"/>
  <c r="AH2320" i="1" s="1"/>
  <c r="Z2320" i="1"/>
  <c r="AI2320" i="1" s="1"/>
  <c r="AB2314" i="1"/>
  <c r="AK2314" i="1" s="1"/>
  <c r="AC2314" i="1"/>
  <c r="AL2314" i="1" s="1"/>
  <c r="AD2314" i="1"/>
  <c r="AM2314" i="1" s="1"/>
  <c r="W2314" i="1"/>
  <c r="AF2314" i="1" s="1"/>
  <c r="X2314" i="1"/>
  <c r="AG2314" i="1" s="1"/>
  <c r="Y2314" i="1"/>
  <c r="AH2314" i="1" s="1"/>
  <c r="Z2314" i="1"/>
  <c r="AI2314" i="1" s="1"/>
  <c r="AA2314" i="1"/>
  <c r="AJ2314" i="1" s="1"/>
  <c r="AB2308" i="1"/>
  <c r="AK2308" i="1" s="1"/>
  <c r="AC2308" i="1"/>
  <c r="AL2308" i="1" s="1"/>
  <c r="AD2308" i="1"/>
  <c r="AM2308" i="1" s="1"/>
  <c r="W2308" i="1"/>
  <c r="AF2308" i="1" s="1"/>
  <c r="X2308" i="1"/>
  <c r="AG2308" i="1" s="1"/>
  <c r="Y2308" i="1"/>
  <c r="AH2308" i="1" s="1"/>
  <c r="Z2308" i="1"/>
  <c r="AI2308" i="1" s="1"/>
  <c r="AA2308" i="1"/>
  <c r="AJ2308" i="1" s="1"/>
  <c r="AB2302" i="1"/>
  <c r="AK2302" i="1" s="1"/>
  <c r="AC2302" i="1"/>
  <c r="AL2302" i="1" s="1"/>
  <c r="AD2302" i="1"/>
  <c r="AM2302" i="1" s="1"/>
  <c r="W2302" i="1"/>
  <c r="AF2302" i="1" s="1"/>
  <c r="X2302" i="1"/>
  <c r="AG2302" i="1" s="1"/>
  <c r="Y2302" i="1"/>
  <c r="AH2302" i="1" s="1"/>
  <c r="Z2302" i="1"/>
  <c r="AI2302" i="1" s="1"/>
  <c r="AB2296" i="1"/>
  <c r="AK2296" i="1" s="1"/>
  <c r="AC2296" i="1"/>
  <c r="AL2296" i="1" s="1"/>
  <c r="AD2296" i="1"/>
  <c r="AM2296" i="1" s="1"/>
  <c r="W2296" i="1"/>
  <c r="AF2296" i="1" s="1"/>
  <c r="X2296" i="1"/>
  <c r="AG2296" i="1" s="1"/>
  <c r="Y2296" i="1"/>
  <c r="AH2296" i="1" s="1"/>
  <c r="Z2296" i="1"/>
  <c r="AI2296" i="1" s="1"/>
  <c r="AA2296" i="1"/>
  <c r="AJ2296" i="1" s="1"/>
  <c r="AB2290" i="1"/>
  <c r="AK2290" i="1" s="1"/>
  <c r="AC2290" i="1"/>
  <c r="AL2290" i="1" s="1"/>
  <c r="AD2290" i="1"/>
  <c r="AM2290" i="1" s="1"/>
  <c r="W2290" i="1"/>
  <c r="AF2290" i="1" s="1"/>
  <c r="X2290" i="1"/>
  <c r="AG2290" i="1" s="1"/>
  <c r="Y2290" i="1"/>
  <c r="AH2290" i="1" s="1"/>
  <c r="Z2290" i="1"/>
  <c r="AI2290" i="1" s="1"/>
  <c r="AA2290" i="1"/>
  <c r="AJ2290" i="1" s="1"/>
  <c r="AB2284" i="1"/>
  <c r="AK2284" i="1" s="1"/>
  <c r="AC2284" i="1"/>
  <c r="AL2284" i="1" s="1"/>
  <c r="AD2284" i="1"/>
  <c r="AM2284" i="1" s="1"/>
  <c r="W2284" i="1"/>
  <c r="AF2284" i="1" s="1"/>
  <c r="X2284" i="1"/>
  <c r="AG2284" i="1" s="1"/>
  <c r="Y2284" i="1"/>
  <c r="AH2284" i="1" s="1"/>
  <c r="Z2284" i="1"/>
  <c r="AI2284" i="1" s="1"/>
  <c r="AB2278" i="1"/>
  <c r="AK2278" i="1" s="1"/>
  <c r="AC2278" i="1"/>
  <c r="AL2278" i="1" s="1"/>
  <c r="AD2278" i="1"/>
  <c r="AM2278" i="1" s="1"/>
  <c r="W2278" i="1"/>
  <c r="AF2278" i="1" s="1"/>
  <c r="X2278" i="1"/>
  <c r="AG2278" i="1" s="1"/>
  <c r="Y2278" i="1"/>
  <c r="AH2278" i="1" s="1"/>
  <c r="Z2278" i="1"/>
  <c r="AI2278" i="1" s="1"/>
  <c r="AA2278" i="1"/>
  <c r="AJ2278" i="1" s="1"/>
  <c r="AB2272" i="1"/>
  <c r="AK2272" i="1" s="1"/>
  <c r="AC2272" i="1"/>
  <c r="AL2272" i="1" s="1"/>
  <c r="AD2272" i="1"/>
  <c r="AM2272" i="1" s="1"/>
  <c r="W2272" i="1"/>
  <c r="AF2272" i="1" s="1"/>
  <c r="X2272" i="1"/>
  <c r="AG2272" i="1" s="1"/>
  <c r="Y2272" i="1"/>
  <c r="AH2272" i="1" s="1"/>
  <c r="Z2272" i="1"/>
  <c r="AI2272" i="1" s="1"/>
  <c r="AA2272" i="1"/>
  <c r="AJ2272" i="1" s="1"/>
  <c r="AB2266" i="1"/>
  <c r="AK2266" i="1" s="1"/>
  <c r="AC2266" i="1"/>
  <c r="AL2266" i="1" s="1"/>
  <c r="AD2266" i="1"/>
  <c r="AM2266" i="1" s="1"/>
  <c r="W2266" i="1"/>
  <c r="AF2266" i="1" s="1"/>
  <c r="X2266" i="1"/>
  <c r="AG2266" i="1" s="1"/>
  <c r="Y2266" i="1"/>
  <c r="AH2266" i="1" s="1"/>
  <c r="Z2266" i="1"/>
  <c r="AI2266" i="1" s="1"/>
  <c r="AB2260" i="1"/>
  <c r="AK2260" i="1" s="1"/>
  <c r="AC2260" i="1"/>
  <c r="AL2260" i="1" s="1"/>
  <c r="AD2260" i="1"/>
  <c r="AM2260" i="1" s="1"/>
  <c r="W2260" i="1"/>
  <c r="AF2260" i="1" s="1"/>
  <c r="X2260" i="1"/>
  <c r="AG2260" i="1" s="1"/>
  <c r="Y2260" i="1"/>
  <c r="AH2260" i="1" s="1"/>
  <c r="Z2260" i="1"/>
  <c r="AI2260" i="1" s="1"/>
  <c r="AA2260" i="1"/>
  <c r="AJ2260" i="1" s="1"/>
  <c r="AB2254" i="1"/>
  <c r="AK2254" i="1" s="1"/>
  <c r="AC2254" i="1"/>
  <c r="AL2254" i="1" s="1"/>
  <c r="AD2254" i="1"/>
  <c r="AM2254" i="1" s="1"/>
  <c r="W2254" i="1"/>
  <c r="AF2254" i="1" s="1"/>
  <c r="X2254" i="1"/>
  <c r="AG2254" i="1" s="1"/>
  <c r="Y2254" i="1"/>
  <c r="AH2254" i="1" s="1"/>
  <c r="Z2254" i="1"/>
  <c r="AI2254" i="1" s="1"/>
  <c r="AA2254" i="1"/>
  <c r="AJ2254" i="1" s="1"/>
  <c r="AB2248" i="1"/>
  <c r="AK2248" i="1" s="1"/>
  <c r="AC2248" i="1"/>
  <c r="AL2248" i="1" s="1"/>
  <c r="AD2248" i="1"/>
  <c r="AM2248" i="1" s="1"/>
  <c r="W2248" i="1"/>
  <c r="AF2248" i="1" s="1"/>
  <c r="X2248" i="1"/>
  <c r="AG2248" i="1" s="1"/>
  <c r="Y2248" i="1"/>
  <c r="AH2248" i="1" s="1"/>
  <c r="Z2248" i="1"/>
  <c r="AI2248" i="1" s="1"/>
  <c r="AB2242" i="1"/>
  <c r="AK2242" i="1" s="1"/>
  <c r="AC2242" i="1"/>
  <c r="AL2242" i="1" s="1"/>
  <c r="AD2242" i="1"/>
  <c r="AM2242" i="1" s="1"/>
  <c r="W2242" i="1"/>
  <c r="AF2242" i="1" s="1"/>
  <c r="X2242" i="1"/>
  <c r="AG2242" i="1" s="1"/>
  <c r="Y2242" i="1"/>
  <c r="AH2242" i="1" s="1"/>
  <c r="Z2242" i="1"/>
  <c r="AI2242" i="1" s="1"/>
  <c r="AA2242" i="1"/>
  <c r="AJ2242" i="1" s="1"/>
  <c r="AB2236" i="1"/>
  <c r="AK2236" i="1" s="1"/>
  <c r="AC2236" i="1"/>
  <c r="AL2236" i="1" s="1"/>
  <c r="AD2236" i="1"/>
  <c r="AM2236" i="1" s="1"/>
  <c r="W2236" i="1"/>
  <c r="AF2236" i="1" s="1"/>
  <c r="X2236" i="1"/>
  <c r="AG2236" i="1" s="1"/>
  <c r="Y2236" i="1"/>
  <c r="AH2236" i="1" s="1"/>
  <c r="Z2236" i="1"/>
  <c r="AI2236" i="1" s="1"/>
  <c r="AA2236" i="1"/>
  <c r="AJ2236" i="1" s="1"/>
  <c r="AB2230" i="1"/>
  <c r="AK2230" i="1" s="1"/>
  <c r="AC2230" i="1"/>
  <c r="AL2230" i="1" s="1"/>
  <c r="AD2230" i="1"/>
  <c r="AM2230" i="1" s="1"/>
  <c r="W2230" i="1"/>
  <c r="AF2230" i="1" s="1"/>
  <c r="X2230" i="1"/>
  <c r="AG2230" i="1" s="1"/>
  <c r="Y2230" i="1"/>
  <c r="AH2230" i="1" s="1"/>
  <c r="Z2230" i="1"/>
  <c r="AI2230" i="1" s="1"/>
  <c r="AB2224" i="1"/>
  <c r="AK2224" i="1" s="1"/>
  <c r="AC2224" i="1"/>
  <c r="AL2224" i="1" s="1"/>
  <c r="AD2224" i="1"/>
  <c r="AM2224" i="1" s="1"/>
  <c r="W2224" i="1"/>
  <c r="AF2224" i="1" s="1"/>
  <c r="X2224" i="1"/>
  <c r="AG2224" i="1" s="1"/>
  <c r="Y2224" i="1"/>
  <c r="AH2224" i="1" s="1"/>
  <c r="Z2224" i="1"/>
  <c r="AI2224" i="1" s="1"/>
  <c r="AA2224" i="1"/>
  <c r="AJ2224" i="1" s="1"/>
  <c r="AB2218" i="1"/>
  <c r="AK2218" i="1" s="1"/>
  <c r="AC2218" i="1"/>
  <c r="AL2218" i="1" s="1"/>
  <c r="AD2218" i="1"/>
  <c r="AM2218" i="1" s="1"/>
  <c r="W2218" i="1"/>
  <c r="AF2218" i="1" s="1"/>
  <c r="X2218" i="1"/>
  <c r="AG2218" i="1" s="1"/>
  <c r="Y2218" i="1"/>
  <c r="AH2218" i="1" s="1"/>
  <c r="Z2218" i="1"/>
  <c r="AI2218" i="1" s="1"/>
  <c r="AA2218" i="1"/>
  <c r="AJ2218" i="1" s="1"/>
  <c r="X2212" i="1"/>
  <c r="AG2212" i="1" s="1"/>
  <c r="Y2212" i="1"/>
  <c r="AH2212" i="1" s="1"/>
  <c r="Z2212" i="1"/>
  <c r="AI2212" i="1" s="1"/>
  <c r="AA2212" i="1"/>
  <c r="AJ2212" i="1" s="1"/>
  <c r="AD2212" i="1"/>
  <c r="AM2212" i="1" s="1"/>
  <c r="W2212" i="1"/>
  <c r="AF2212" i="1" s="1"/>
  <c r="AB2212" i="1"/>
  <c r="AK2212" i="1" s="1"/>
  <c r="AC2212" i="1"/>
  <c r="AL2212" i="1" s="1"/>
  <c r="X2206" i="1"/>
  <c r="AG2206" i="1" s="1"/>
  <c r="Y2206" i="1"/>
  <c r="AH2206" i="1" s="1"/>
  <c r="Z2206" i="1"/>
  <c r="AI2206" i="1" s="1"/>
  <c r="AA2206" i="1"/>
  <c r="AJ2206" i="1" s="1"/>
  <c r="AD2206" i="1"/>
  <c r="AM2206" i="1" s="1"/>
  <c r="W2206" i="1"/>
  <c r="AF2206" i="1" s="1"/>
  <c r="AB2206" i="1"/>
  <c r="AK2206" i="1" s="1"/>
  <c r="W2200" i="1"/>
  <c r="AF2200" i="1" s="1"/>
  <c r="X2200" i="1"/>
  <c r="AG2200" i="1" s="1"/>
  <c r="Y2200" i="1"/>
  <c r="AH2200" i="1" s="1"/>
  <c r="Z2200" i="1"/>
  <c r="AI2200" i="1" s="1"/>
  <c r="AA2200" i="1"/>
  <c r="AJ2200" i="1" s="1"/>
  <c r="AC2200" i="1"/>
  <c r="AL2200" i="1" s="1"/>
  <c r="AD2200" i="1"/>
  <c r="AM2200" i="1" s="1"/>
  <c r="AB2200" i="1"/>
  <c r="AK2200" i="1" s="1"/>
  <c r="W2194" i="1"/>
  <c r="AF2194" i="1" s="1"/>
  <c r="X2194" i="1"/>
  <c r="AG2194" i="1" s="1"/>
  <c r="Y2194" i="1"/>
  <c r="AH2194" i="1" s="1"/>
  <c r="Z2194" i="1"/>
  <c r="AI2194" i="1" s="1"/>
  <c r="AA2194" i="1"/>
  <c r="AJ2194" i="1" s="1"/>
  <c r="AC2194" i="1"/>
  <c r="AL2194" i="1" s="1"/>
  <c r="AD2194" i="1"/>
  <c r="AM2194" i="1" s="1"/>
  <c r="AB2194" i="1"/>
  <c r="AK2194" i="1" s="1"/>
  <c r="W2188" i="1"/>
  <c r="AF2188" i="1" s="1"/>
  <c r="X2188" i="1"/>
  <c r="AG2188" i="1" s="1"/>
  <c r="Y2188" i="1"/>
  <c r="AH2188" i="1" s="1"/>
  <c r="Z2188" i="1"/>
  <c r="AI2188" i="1" s="1"/>
  <c r="AA2188" i="1"/>
  <c r="AJ2188" i="1" s="1"/>
  <c r="AC2188" i="1"/>
  <c r="AL2188" i="1" s="1"/>
  <c r="AD2188" i="1"/>
  <c r="AM2188" i="1" s="1"/>
  <c r="AB2188" i="1"/>
  <c r="AK2188" i="1" s="1"/>
  <c r="W2182" i="1"/>
  <c r="AF2182" i="1" s="1"/>
  <c r="X2182" i="1"/>
  <c r="AG2182" i="1" s="1"/>
  <c r="Y2182" i="1"/>
  <c r="AH2182" i="1" s="1"/>
  <c r="Z2182" i="1"/>
  <c r="AI2182" i="1" s="1"/>
  <c r="AA2182" i="1"/>
  <c r="AJ2182" i="1" s="1"/>
  <c r="AC2182" i="1"/>
  <c r="AL2182" i="1" s="1"/>
  <c r="AD2182" i="1"/>
  <c r="AM2182" i="1" s="1"/>
  <c r="AB2182" i="1"/>
  <c r="AK2182" i="1" s="1"/>
  <c r="W2176" i="1"/>
  <c r="AF2176" i="1" s="1"/>
  <c r="X2176" i="1"/>
  <c r="AG2176" i="1" s="1"/>
  <c r="Y2176" i="1"/>
  <c r="AH2176" i="1" s="1"/>
  <c r="Z2176" i="1"/>
  <c r="AI2176" i="1" s="1"/>
  <c r="AA2176" i="1"/>
  <c r="AJ2176" i="1" s="1"/>
  <c r="AC2176" i="1"/>
  <c r="AL2176" i="1" s="1"/>
  <c r="AD2176" i="1"/>
  <c r="AM2176" i="1" s="1"/>
  <c r="AB2176" i="1"/>
  <c r="AK2176" i="1" s="1"/>
  <c r="W2170" i="1"/>
  <c r="AF2170" i="1" s="1"/>
  <c r="X2170" i="1"/>
  <c r="AG2170" i="1" s="1"/>
  <c r="Y2170" i="1"/>
  <c r="AH2170" i="1" s="1"/>
  <c r="Z2170" i="1"/>
  <c r="AI2170" i="1" s="1"/>
  <c r="AA2170" i="1"/>
  <c r="AJ2170" i="1" s="1"/>
  <c r="AC2170" i="1"/>
  <c r="AL2170" i="1" s="1"/>
  <c r="AD2170" i="1"/>
  <c r="AM2170" i="1" s="1"/>
  <c r="AB2170" i="1"/>
  <c r="AK2170" i="1" s="1"/>
  <c r="W2164" i="1"/>
  <c r="AF2164" i="1" s="1"/>
  <c r="X2164" i="1"/>
  <c r="AG2164" i="1" s="1"/>
  <c r="Y2164" i="1"/>
  <c r="AH2164" i="1" s="1"/>
  <c r="Z2164" i="1"/>
  <c r="AI2164" i="1" s="1"/>
  <c r="AA2164" i="1"/>
  <c r="AJ2164" i="1" s="1"/>
  <c r="AC2164" i="1"/>
  <c r="AL2164" i="1" s="1"/>
  <c r="AD2164" i="1"/>
  <c r="AM2164" i="1" s="1"/>
  <c r="AB2164" i="1"/>
  <c r="AK2164" i="1" s="1"/>
  <c r="W2158" i="1"/>
  <c r="AF2158" i="1" s="1"/>
  <c r="X2158" i="1"/>
  <c r="AG2158" i="1" s="1"/>
  <c r="Y2158" i="1"/>
  <c r="AH2158" i="1" s="1"/>
  <c r="Z2158" i="1"/>
  <c r="AI2158" i="1" s="1"/>
  <c r="AA2158" i="1"/>
  <c r="AJ2158" i="1" s="1"/>
  <c r="AC2158" i="1"/>
  <c r="AL2158" i="1" s="1"/>
  <c r="AD2158" i="1"/>
  <c r="AM2158" i="1" s="1"/>
  <c r="AB2158" i="1"/>
  <c r="AK2158" i="1" s="1"/>
  <c r="W2152" i="1"/>
  <c r="AF2152" i="1" s="1"/>
  <c r="X2152" i="1"/>
  <c r="AG2152" i="1" s="1"/>
  <c r="Y2152" i="1"/>
  <c r="AH2152" i="1" s="1"/>
  <c r="Z2152" i="1"/>
  <c r="AI2152" i="1" s="1"/>
  <c r="AA2152" i="1"/>
  <c r="AJ2152" i="1" s="1"/>
  <c r="AC2152" i="1"/>
  <c r="AL2152" i="1" s="1"/>
  <c r="AD2152" i="1"/>
  <c r="AM2152" i="1" s="1"/>
  <c r="AB2152" i="1"/>
  <c r="AK2152" i="1" s="1"/>
  <c r="W2146" i="1"/>
  <c r="AF2146" i="1" s="1"/>
  <c r="X2146" i="1"/>
  <c r="AG2146" i="1" s="1"/>
  <c r="Y2146" i="1"/>
  <c r="AH2146" i="1" s="1"/>
  <c r="Z2146" i="1"/>
  <c r="AI2146" i="1" s="1"/>
  <c r="AA2146" i="1"/>
  <c r="AJ2146" i="1" s="1"/>
  <c r="AC2146" i="1"/>
  <c r="AL2146" i="1" s="1"/>
  <c r="AD2146" i="1"/>
  <c r="AM2146" i="1" s="1"/>
  <c r="AB2146" i="1"/>
  <c r="AK2146" i="1" s="1"/>
  <c r="W2140" i="1"/>
  <c r="AF2140" i="1" s="1"/>
  <c r="X2140" i="1"/>
  <c r="AG2140" i="1" s="1"/>
  <c r="Y2140" i="1"/>
  <c r="AH2140" i="1" s="1"/>
  <c r="Z2140" i="1"/>
  <c r="AI2140" i="1" s="1"/>
  <c r="AA2140" i="1"/>
  <c r="AJ2140" i="1" s="1"/>
  <c r="AC2140" i="1"/>
  <c r="AL2140" i="1" s="1"/>
  <c r="AD2140" i="1"/>
  <c r="AM2140" i="1" s="1"/>
  <c r="AB2140" i="1"/>
  <c r="AK2140" i="1" s="1"/>
  <c r="W2134" i="1"/>
  <c r="AF2134" i="1" s="1"/>
  <c r="X2134" i="1"/>
  <c r="AG2134" i="1" s="1"/>
  <c r="Y2134" i="1"/>
  <c r="AH2134" i="1" s="1"/>
  <c r="Z2134" i="1"/>
  <c r="AI2134" i="1" s="1"/>
  <c r="AA2134" i="1"/>
  <c r="AJ2134" i="1" s="1"/>
  <c r="AC2134" i="1"/>
  <c r="AL2134" i="1" s="1"/>
  <c r="AD2134" i="1"/>
  <c r="AM2134" i="1" s="1"/>
  <c r="AB2134" i="1"/>
  <c r="AK2134" i="1" s="1"/>
  <c r="W2128" i="1"/>
  <c r="AF2128" i="1" s="1"/>
  <c r="X2128" i="1"/>
  <c r="AG2128" i="1" s="1"/>
  <c r="Y2128" i="1"/>
  <c r="AH2128" i="1" s="1"/>
  <c r="Z2128" i="1"/>
  <c r="AI2128" i="1" s="1"/>
  <c r="AA2128" i="1"/>
  <c r="AJ2128" i="1" s="1"/>
  <c r="AC2128" i="1"/>
  <c r="AL2128" i="1" s="1"/>
  <c r="AD2128" i="1"/>
  <c r="AM2128" i="1" s="1"/>
  <c r="AB2128" i="1"/>
  <c r="AK2128" i="1" s="1"/>
  <c r="W2122" i="1"/>
  <c r="AF2122" i="1" s="1"/>
  <c r="X2122" i="1"/>
  <c r="AG2122" i="1" s="1"/>
  <c r="Y2122" i="1"/>
  <c r="AH2122" i="1" s="1"/>
  <c r="Z2122" i="1"/>
  <c r="AI2122" i="1" s="1"/>
  <c r="AA2122" i="1"/>
  <c r="AJ2122" i="1" s="1"/>
  <c r="AC2122" i="1"/>
  <c r="AL2122" i="1" s="1"/>
  <c r="AD2122" i="1"/>
  <c r="AM2122" i="1" s="1"/>
  <c r="AB2122" i="1"/>
  <c r="AK2122" i="1" s="1"/>
  <c r="W2116" i="1"/>
  <c r="AF2116" i="1" s="1"/>
  <c r="X2116" i="1"/>
  <c r="AG2116" i="1" s="1"/>
  <c r="Y2116" i="1"/>
  <c r="AH2116" i="1" s="1"/>
  <c r="Z2116" i="1"/>
  <c r="AI2116" i="1" s="1"/>
  <c r="AA2116" i="1"/>
  <c r="AJ2116" i="1" s="1"/>
  <c r="AC2116" i="1"/>
  <c r="AL2116" i="1" s="1"/>
  <c r="AD2116" i="1"/>
  <c r="AM2116" i="1" s="1"/>
  <c r="AB2116" i="1"/>
  <c r="AK2116" i="1" s="1"/>
  <c r="W2110" i="1"/>
  <c r="AF2110" i="1" s="1"/>
  <c r="X2110" i="1"/>
  <c r="AG2110" i="1" s="1"/>
  <c r="Y2110" i="1"/>
  <c r="AH2110" i="1" s="1"/>
  <c r="Z2110" i="1"/>
  <c r="AI2110" i="1" s="1"/>
  <c r="AA2110" i="1"/>
  <c r="AJ2110" i="1" s="1"/>
  <c r="AC2110" i="1"/>
  <c r="AL2110" i="1" s="1"/>
  <c r="AD2110" i="1"/>
  <c r="AM2110" i="1" s="1"/>
  <c r="AB2110" i="1"/>
  <c r="AK2110" i="1" s="1"/>
  <c r="W2104" i="1"/>
  <c r="AF2104" i="1" s="1"/>
  <c r="X2104" i="1"/>
  <c r="AG2104" i="1" s="1"/>
  <c r="Y2104" i="1"/>
  <c r="AH2104" i="1" s="1"/>
  <c r="Z2104" i="1"/>
  <c r="AI2104" i="1" s="1"/>
  <c r="AA2104" i="1"/>
  <c r="AJ2104" i="1" s="1"/>
  <c r="AC2104" i="1"/>
  <c r="AL2104" i="1" s="1"/>
  <c r="AD2104" i="1"/>
  <c r="AM2104" i="1" s="1"/>
  <c r="AB2104" i="1"/>
  <c r="AK2104" i="1" s="1"/>
  <c r="W2098" i="1"/>
  <c r="AF2098" i="1" s="1"/>
  <c r="X2098" i="1"/>
  <c r="AG2098" i="1" s="1"/>
  <c r="Y2098" i="1"/>
  <c r="AH2098" i="1" s="1"/>
  <c r="Z2098" i="1"/>
  <c r="AI2098" i="1" s="1"/>
  <c r="AA2098" i="1"/>
  <c r="AJ2098" i="1" s="1"/>
  <c r="AC2098" i="1"/>
  <c r="AL2098" i="1" s="1"/>
  <c r="AD2098" i="1"/>
  <c r="AM2098" i="1" s="1"/>
  <c r="AB2098" i="1"/>
  <c r="AK2098" i="1" s="1"/>
  <c r="W2092" i="1"/>
  <c r="AF2092" i="1" s="1"/>
  <c r="X2092" i="1"/>
  <c r="AG2092" i="1" s="1"/>
  <c r="Y2092" i="1"/>
  <c r="AH2092" i="1" s="1"/>
  <c r="Z2092" i="1"/>
  <c r="AI2092" i="1" s="1"/>
  <c r="AA2092" i="1"/>
  <c r="AJ2092" i="1" s="1"/>
  <c r="AC2092" i="1"/>
  <c r="AL2092" i="1" s="1"/>
  <c r="AD2092" i="1"/>
  <c r="AM2092" i="1" s="1"/>
  <c r="AB2092" i="1"/>
  <c r="AK2092" i="1" s="1"/>
  <c r="W2086" i="1"/>
  <c r="AF2086" i="1" s="1"/>
  <c r="X2086" i="1"/>
  <c r="AG2086" i="1" s="1"/>
  <c r="Y2086" i="1"/>
  <c r="AH2086" i="1" s="1"/>
  <c r="Z2086" i="1"/>
  <c r="AI2086" i="1" s="1"/>
  <c r="AA2086" i="1"/>
  <c r="AJ2086" i="1" s="1"/>
  <c r="AC2086" i="1"/>
  <c r="AL2086" i="1" s="1"/>
  <c r="AD2086" i="1"/>
  <c r="AM2086" i="1" s="1"/>
  <c r="AB2086" i="1"/>
  <c r="AK2086" i="1" s="1"/>
  <c r="W2080" i="1"/>
  <c r="AF2080" i="1" s="1"/>
  <c r="X2080" i="1"/>
  <c r="AG2080" i="1" s="1"/>
  <c r="Y2080" i="1"/>
  <c r="AH2080" i="1" s="1"/>
  <c r="Z2080" i="1"/>
  <c r="AI2080" i="1" s="1"/>
  <c r="AA2080" i="1"/>
  <c r="AJ2080" i="1" s="1"/>
  <c r="AC2080" i="1"/>
  <c r="AL2080" i="1" s="1"/>
  <c r="AD2080" i="1"/>
  <c r="AM2080" i="1" s="1"/>
  <c r="AB2080" i="1"/>
  <c r="AK2080" i="1" s="1"/>
  <c r="W2074" i="1"/>
  <c r="AF2074" i="1" s="1"/>
  <c r="X2074" i="1"/>
  <c r="AG2074" i="1" s="1"/>
  <c r="Y2074" i="1"/>
  <c r="AH2074" i="1" s="1"/>
  <c r="Z2074" i="1"/>
  <c r="AI2074" i="1" s="1"/>
  <c r="AA2074" i="1"/>
  <c r="AJ2074" i="1" s="1"/>
  <c r="AC2074" i="1"/>
  <c r="AL2074" i="1" s="1"/>
  <c r="AD2074" i="1"/>
  <c r="AM2074" i="1" s="1"/>
  <c r="AB2074" i="1"/>
  <c r="AK2074" i="1" s="1"/>
  <c r="W2068" i="1"/>
  <c r="AF2068" i="1" s="1"/>
  <c r="X2068" i="1"/>
  <c r="AG2068" i="1" s="1"/>
  <c r="Y2068" i="1"/>
  <c r="AH2068" i="1" s="1"/>
  <c r="Z2068" i="1"/>
  <c r="AI2068" i="1" s="1"/>
  <c r="AA2068" i="1"/>
  <c r="AJ2068" i="1" s="1"/>
  <c r="AC2068" i="1"/>
  <c r="AL2068" i="1" s="1"/>
  <c r="AD2068" i="1"/>
  <c r="AM2068" i="1" s="1"/>
  <c r="AB2068" i="1"/>
  <c r="AK2068" i="1" s="1"/>
  <c r="W2062" i="1"/>
  <c r="AF2062" i="1" s="1"/>
  <c r="X2062" i="1"/>
  <c r="AG2062" i="1" s="1"/>
  <c r="Y2062" i="1"/>
  <c r="AH2062" i="1" s="1"/>
  <c r="Z2062" i="1"/>
  <c r="AI2062" i="1" s="1"/>
  <c r="AA2062" i="1"/>
  <c r="AJ2062" i="1" s="1"/>
  <c r="AC2062" i="1"/>
  <c r="AL2062" i="1" s="1"/>
  <c r="AD2062" i="1"/>
  <c r="AM2062" i="1" s="1"/>
  <c r="AB2062" i="1"/>
  <c r="AK2062" i="1" s="1"/>
  <c r="W2056" i="1"/>
  <c r="AF2056" i="1" s="1"/>
  <c r="X2056" i="1"/>
  <c r="AG2056" i="1" s="1"/>
  <c r="Y2056" i="1"/>
  <c r="AH2056" i="1" s="1"/>
  <c r="Z2056" i="1"/>
  <c r="AI2056" i="1" s="1"/>
  <c r="AA2056" i="1"/>
  <c r="AJ2056" i="1" s="1"/>
  <c r="AC2056" i="1"/>
  <c r="AL2056" i="1" s="1"/>
  <c r="AD2056" i="1"/>
  <c r="AM2056" i="1" s="1"/>
  <c r="AB2056" i="1"/>
  <c r="AK2056" i="1" s="1"/>
  <c r="W2050" i="1"/>
  <c r="AF2050" i="1" s="1"/>
  <c r="X2050" i="1"/>
  <c r="AG2050" i="1" s="1"/>
  <c r="Y2050" i="1"/>
  <c r="AH2050" i="1" s="1"/>
  <c r="Z2050" i="1"/>
  <c r="AI2050" i="1" s="1"/>
  <c r="AA2050" i="1"/>
  <c r="AJ2050" i="1" s="1"/>
  <c r="AC2050" i="1"/>
  <c r="AL2050" i="1" s="1"/>
  <c r="AD2050" i="1"/>
  <c r="AM2050" i="1" s="1"/>
  <c r="AB2050" i="1"/>
  <c r="AK2050" i="1" s="1"/>
  <c r="W2044" i="1"/>
  <c r="AF2044" i="1" s="1"/>
  <c r="X2044" i="1"/>
  <c r="AG2044" i="1" s="1"/>
  <c r="Y2044" i="1"/>
  <c r="AH2044" i="1" s="1"/>
  <c r="Z2044" i="1"/>
  <c r="AI2044" i="1" s="1"/>
  <c r="AA2044" i="1"/>
  <c r="AJ2044" i="1" s="1"/>
  <c r="AC2044" i="1"/>
  <c r="AL2044" i="1" s="1"/>
  <c r="AD2044" i="1"/>
  <c r="AM2044" i="1" s="1"/>
  <c r="AB2044" i="1"/>
  <c r="AK2044" i="1" s="1"/>
  <c r="W2038" i="1"/>
  <c r="AF2038" i="1" s="1"/>
  <c r="X2038" i="1"/>
  <c r="AG2038" i="1" s="1"/>
  <c r="Y2038" i="1"/>
  <c r="AH2038" i="1" s="1"/>
  <c r="Z2038" i="1"/>
  <c r="AI2038" i="1" s="1"/>
  <c r="AA2038" i="1"/>
  <c r="AJ2038" i="1" s="1"/>
  <c r="AC2038" i="1"/>
  <c r="AL2038" i="1" s="1"/>
  <c r="AD2038" i="1"/>
  <c r="AM2038" i="1" s="1"/>
  <c r="AB2038" i="1"/>
  <c r="AK2038" i="1" s="1"/>
  <c r="W2032" i="1"/>
  <c r="AF2032" i="1" s="1"/>
  <c r="X2032" i="1"/>
  <c r="AG2032" i="1" s="1"/>
  <c r="Y2032" i="1"/>
  <c r="AH2032" i="1" s="1"/>
  <c r="Z2032" i="1"/>
  <c r="AI2032" i="1" s="1"/>
  <c r="AA2032" i="1"/>
  <c r="AJ2032" i="1" s="1"/>
  <c r="AC2032" i="1"/>
  <c r="AL2032" i="1" s="1"/>
  <c r="AD2032" i="1"/>
  <c r="AM2032" i="1" s="1"/>
  <c r="AB2032" i="1"/>
  <c r="AK2032" i="1" s="1"/>
  <c r="W2026" i="1"/>
  <c r="AF2026" i="1" s="1"/>
  <c r="X2026" i="1"/>
  <c r="AG2026" i="1" s="1"/>
  <c r="Y2026" i="1"/>
  <c r="AH2026" i="1" s="1"/>
  <c r="Z2026" i="1"/>
  <c r="AI2026" i="1" s="1"/>
  <c r="AA2026" i="1"/>
  <c r="AJ2026" i="1" s="1"/>
  <c r="AC2026" i="1"/>
  <c r="AL2026" i="1" s="1"/>
  <c r="AD2026" i="1"/>
  <c r="AM2026" i="1" s="1"/>
  <c r="AB2026" i="1"/>
  <c r="AK2026" i="1" s="1"/>
  <c r="W2020" i="1"/>
  <c r="AF2020" i="1" s="1"/>
  <c r="X2020" i="1"/>
  <c r="AG2020" i="1" s="1"/>
  <c r="Y2020" i="1"/>
  <c r="AH2020" i="1" s="1"/>
  <c r="Z2020" i="1"/>
  <c r="AI2020" i="1" s="1"/>
  <c r="AA2020" i="1"/>
  <c r="AJ2020" i="1" s="1"/>
  <c r="AB2020" i="1"/>
  <c r="AK2020" i="1" s="1"/>
  <c r="AC2020" i="1"/>
  <c r="AL2020" i="1" s="1"/>
  <c r="AD2020" i="1"/>
  <c r="AM2020" i="1" s="1"/>
  <c r="W2014" i="1"/>
  <c r="AF2014" i="1" s="1"/>
  <c r="X2014" i="1"/>
  <c r="AG2014" i="1" s="1"/>
  <c r="Y2014" i="1"/>
  <c r="AH2014" i="1" s="1"/>
  <c r="Z2014" i="1"/>
  <c r="AI2014" i="1" s="1"/>
  <c r="AA2014" i="1"/>
  <c r="AJ2014" i="1" s="1"/>
  <c r="AB2014" i="1"/>
  <c r="AK2014" i="1" s="1"/>
  <c r="AC2014" i="1"/>
  <c r="AL2014" i="1" s="1"/>
  <c r="AD2014" i="1"/>
  <c r="AM2014" i="1" s="1"/>
  <c r="W2008" i="1"/>
  <c r="AF2008" i="1" s="1"/>
  <c r="X2008" i="1"/>
  <c r="AG2008" i="1" s="1"/>
  <c r="Y2008" i="1"/>
  <c r="AH2008" i="1" s="1"/>
  <c r="Z2008" i="1"/>
  <c r="AI2008" i="1" s="1"/>
  <c r="AA2008" i="1"/>
  <c r="AJ2008" i="1" s="1"/>
  <c r="AB2008" i="1"/>
  <c r="AK2008" i="1" s="1"/>
  <c r="AC2008" i="1"/>
  <c r="AL2008" i="1" s="1"/>
  <c r="AD2008" i="1"/>
  <c r="AM2008" i="1" s="1"/>
  <c r="W2002" i="1"/>
  <c r="AF2002" i="1" s="1"/>
  <c r="X2002" i="1"/>
  <c r="AG2002" i="1" s="1"/>
  <c r="Y2002" i="1"/>
  <c r="AH2002" i="1" s="1"/>
  <c r="Z2002" i="1"/>
  <c r="AI2002" i="1" s="1"/>
  <c r="AA2002" i="1"/>
  <c r="AJ2002" i="1" s="1"/>
  <c r="AB2002" i="1"/>
  <c r="AK2002" i="1" s="1"/>
  <c r="AC2002" i="1"/>
  <c r="AL2002" i="1" s="1"/>
  <c r="AD2002" i="1"/>
  <c r="AM2002" i="1" s="1"/>
  <c r="W1996" i="1"/>
  <c r="AF1996" i="1" s="1"/>
  <c r="X1996" i="1"/>
  <c r="AG1996" i="1" s="1"/>
  <c r="Y1996" i="1"/>
  <c r="AH1996" i="1" s="1"/>
  <c r="Z1996" i="1"/>
  <c r="AI1996" i="1" s="1"/>
  <c r="AA1996" i="1"/>
  <c r="AJ1996" i="1" s="1"/>
  <c r="AB1996" i="1"/>
  <c r="AK1996" i="1" s="1"/>
  <c r="AC1996" i="1"/>
  <c r="AL1996" i="1" s="1"/>
  <c r="AD1996" i="1"/>
  <c r="AM1996" i="1" s="1"/>
  <c r="W1990" i="1"/>
  <c r="AF1990" i="1" s="1"/>
  <c r="X1990" i="1"/>
  <c r="AG1990" i="1" s="1"/>
  <c r="Y1990" i="1"/>
  <c r="AH1990" i="1" s="1"/>
  <c r="Z1990" i="1"/>
  <c r="AI1990" i="1" s="1"/>
  <c r="AA1990" i="1"/>
  <c r="AJ1990" i="1" s="1"/>
  <c r="AB1990" i="1"/>
  <c r="AK1990" i="1" s="1"/>
  <c r="AC1990" i="1"/>
  <c r="AL1990" i="1" s="1"/>
  <c r="AD1990" i="1"/>
  <c r="AM1990" i="1" s="1"/>
  <c r="W1984" i="1"/>
  <c r="AF1984" i="1" s="1"/>
  <c r="X1984" i="1"/>
  <c r="AG1984" i="1" s="1"/>
  <c r="Y1984" i="1"/>
  <c r="AH1984" i="1" s="1"/>
  <c r="Z1984" i="1"/>
  <c r="AI1984" i="1" s="1"/>
  <c r="AA1984" i="1"/>
  <c r="AJ1984" i="1" s="1"/>
  <c r="AB1984" i="1"/>
  <c r="AK1984" i="1" s="1"/>
  <c r="AC1984" i="1"/>
  <c r="AL1984" i="1" s="1"/>
  <c r="AD1984" i="1"/>
  <c r="AM1984" i="1" s="1"/>
  <c r="W1978" i="1"/>
  <c r="AF1978" i="1" s="1"/>
  <c r="X1978" i="1"/>
  <c r="AG1978" i="1" s="1"/>
  <c r="Y1978" i="1"/>
  <c r="AH1978" i="1" s="1"/>
  <c r="Z1978" i="1"/>
  <c r="AI1978" i="1" s="1"/>
  <c r="AA1978" i="1"/>
  <c r="AJ1978" i="1" s="1"/>
  <c r="AB1978" i="1"/>
  <c r="AK1978" i="1" s="1"/>
  <c r="AC1978" i="1"/>
  <c r="AL1978" i="1" s="1"/>
  <c r="AD1978" i="1"/>
  <c r="AM1978" i="1" s="1"/>
  <c r="W1972" i="1"/>
  <c r="AF1972" i="1" s="1"/>
  <c r="X1972" i="1"/>
  <c r="AG1972" i="1" s="1"/>
  <c r="Y1972" i="1"/>
  <c r="AH1972" i="1" s="1"/>
  <c r="Z1972" i="1"/>
  <c r="AI1972" i="1" s="1"/>
  <c r="AA1972" i="1"/>
  <c r="AJ1972" i="1" s="1"/>
  <c r="AB1972" i="1"/>
  <c r="AK1972" i="1" s="1"/>
  <c r="AC1972" i="1"/>
  <c r="AL1972" i="1" s="1"/>
  <c r="AD1972" i="1"/>
  <c r="AM1972" i="1" s="1"/>
  <c r="W1966" i="1"/>
  <c r="AF1966" i="1" s="1"/>
  <c r="X1966" i="1"/>
  <c r="AG1966" i="1" s="1"/>
  <c r="Y1966" i="1"/>
  <c r="AH1966" i="1" s="1"/>
  <c r="Z1966" i="1"/>
  <c r="AI1966" i="1" s="1"/>
  <c r="AA1966" i="1"/>
  <c r="AJ1966" i="1" s="1"/>
  <c r="AB1966" i="1"/>
  <c r="AK1966" i="1" s="1"/>
  <c r="AC1966" i="1"/>
  <c r="AL1966" i="1" s="1"/>
  <c r="AD1966" i="1"/>
  <c r="AM1966" i="1" s="1"/>
  <c r="W1960" i="1"/>
  <c r="AF1960" i="1" s="1"/>
  <c r="X1960" i="1"/>
  <c r="AG1960" i="1" s="1"/>
  <c r="Y1960" i="1"/>
  <c r="AH1960" i="1" s="1"/>
  <c r="Z1960" i="1"/>
  <c r="AI1960" i="1" s="1"/>
  <c r="AA1960" i="1"/>
  <c r="AJ1960" i="1" s="1"/>
  <c r="AB1960" i="1"/>
  <c r="AK1960" i="1" s="1"/>
  <c r="AC1960" i="1"/>
  <c r="AL1960" i="1" s="1"/>
  <c r="AD1960" i="1"/>
  <c r="AM1960" i="1" s="1"/>
  <c r="W1954" i="1"/>
  <c r="AF1954" i="1" s="1"/>
  <c r="X1954" i="1"/>
  <c r="AG1954" i="1" s="1"/>
  <c r="Y1954" i="1"/>
  <c r="AH1954" i="1" s="1"/>
  <c r="Z1954" i="1"/>
  <c r="AI1954" i="1" s="1"/>
  <c r="AA1954" i="1"/>
  <c r="AJ1954" i="1" s="1"/>
  <c r="AB1954" i="1"/>
  <c r="AK1954" i="1" s="1"/>
  <c r="AC1954" i="1"/>
  <c r="AL1954" i="1" s="1"/>
  <c r="AD1954" i="1"/>
  <c r="AM1954" i="1" s="1"/>
  <c r="W1948" i="1"/>
  <c r="AF1948" i="1" s="1"/>
  <c r="X1948" i="1"/>
  <c r="AG1948" i="1" s="1"/>
  <c r="Y1948" i="1"/>
  <c r="AH1948" i="1" s="1"/>
  <c r="Z1948" i="1"/>
  <c r="AI1948" i="1" s="1"/>
  <c r="AA1948" i="1"/>
  <c r="AJ1948" i="1" s="1"/>
  <c r="AB1948" i="1"/>
  <c r="AK1948" i="1" s="1"/>
  <c r="AC1948" i="1"/>
  <c r="AL1948" i="1" s="1"/>
  <c r="AD1948" i="1"/>
  <c r="AM1948" i="1" s="1"/>
  <c r="W1942" i="1"/>
  <c r="AF1942" i="1" s="1"/>
  <c r="X1942" i="1"/>
  <c r="AG1942" i="1" s="1"/>
  <c r="Y1942" i="1"/>
  <c r="AH1942" i="1" s="1"/>
  <c r="Z1942" i="1"/>
  <c r="AI1942" i="1" s="1"/>
  <c r="AA1942" i="1"/>
  <c r="AJ1942" i="1" s="1"/>
  <c r="AB1942" i="1"/>
  <c r="AK1942" i="1" s="1"/>
  <c r="AC1942" i="1"/>
  <c r="AL1942" i="1" s="1"/>
  <c r="AD1942" i="1"/>
  <c r="AM1942" i="1" s="1"/>
  <c r="W1936" i="1"/>
  <c r="AF1936" i="1" s="1"/>
  <c r="X1936" i="1"/>
  <c r="AG1936" i="1" s="1"/>
  <c r="Y1936" i="1"/>
  <c r="AH1936" i="1" s="1"/>
  <c r="Z1936" i="1"/>
  <c r="AI1936" i="1" s="1"/>
  <c r="AA1936" i="1"/>
  <c r="AJ1936" i="1" s="1"/>
  <c r="AB1936" i="1"/>
  <c r="AK1936" i="1" s="1"/>
  <c r="AC1936" i="1"/>
  <c r="AL1936" i="1" s="1"/>
  <c r="AD1936" i="1"/>
  <c r="AM1936" i="1" s="1"/>
  <c r="W1930" i="1"/>
  <c r="AF1930" i="1" s="1"/>
  <c r="X1930" i="1"/>
  <c r="AG1930" i="1" s="1"/>
  <c r="Y1930" i="1"/>
  <c r="AH1930" i="1" s="1"/>
  <c r="Z1930" i="1"/>
  <c r="AI1930" i="1" s="1"/>
  <c r="AA1930" i="1"/>
  <c r="AJ1930" i="1" s="1"/>
  <c r="AB1930" i="1"/>
  <c r="AK1930" i="1" s="1"/>
  <c r="AC1930" i="1"/>
  <c r="AL1930" i="1" s="1"/>
  <c r="AD1930" i="1"/>
  <c r="AM1930" i="1" s="1"/>
  <c r="W1924" i="1"/>
  <c r="AF1924" i="1" s="1"/>
  <c r="X1924" i="1"/>
  <c r="AG1924" i="1" s="1"/>
  <c r="Y1924" i="1"/>
  <c r="AH1924" i="1" s="1"/>
  <c r="Z1924" i="1"/>
  <c r="AI1924" i="1" s="1"/>
  <c r="AA1924" i="1"/>
  <c r="AJ1924" i="1" s="1"/>
  <c r="AB1924" i="1"/>
  <c r="AK1924" i="1" s="1"/>
  <c r="AC1924" i="1"/>
  <c r="AL1924" i="1" s="1"/>
  <c r="AD1924" i="1"/>
  <c r="AM1924" i="1" s="1"/>
  <c r="W1918" i="1"/>
  <c r="AF1918" i="1" s="1"/>
  <c r="X1918" i="1"/>
  <c r="AG1918" i="1" s="1"/>
  <c r="Y1918" i="1"/>
  <c r="AH1918" i="1" s="1"/>
  <c r="Z1918" i="1"/>
  <c r="AI1918" i="1" s="1"/>
  <c r="AA1918" i="1"/>
  <c r="AJ1918" i="1" s="1"/>
  <c r="AB1918" i="1"/>
  <c r="AK1918" i="1" s="1"/>
  <c r="AC1918" i="1"/>
  <c r="AL1918" i="1" s="1"/>
  <c r="AD1918" i="1"/>
  <c r="AM1918" i="1" s="1"/>
  <c r="W1912" i="1"/>
  <c r="AF1912" i="1" s="1"/>
  <c r="X1912" i="1"/>
  <c r="AG1912" i="1" s="1"/>
  <c r="Y1912" i="1"/>
  <c r="AH1912" i="1" s="1"/>
  <c r="Z1912" i="1"/>
  <c r="AI1912" i="1" s="1"/>
  <c r="AA1912" i="1"/>
  <c r="AJ1912" i="1" s="1"/>
  <c r="AB1912" i="1"/>
  <c r="AK1912" i="1" s="1"/>
  <c r="AC1912" i="1"/>
  <c r="AL1912" i="1" s="1"/>
  <c r="AD1912" i="1"/>
  <c r="AM1912" i="1" s="1"/>
  <c r="W1906" i="1"/>
  <c r="AF1906" i="1" s="1"/>
  <c r="X1906" i="1"/>
  <c r="AG1906" i="1" s="1"/>
  <c r="Y1906" i="1"/>
  <c r="AH1906" i="1" s="1"/>
  <c r="Z1906" i="1"/>
  <c r="AI1906" i="1" s="1"/>
  <c r="AA1906" i="1"/>
  <c r="AJ1906" i="1" s="1"/>
  <c r="AB1906" i="1"/>
  <c r="AK1906" i="1" s="1"/>
  <c r="AC1906" i="1"/>
  <c r="AL1906" i="1" s="1"/>
  <c r="AD1906" i="1"/>
  <c r="AM1906" i="1" s="1"/>
  <c r="W1900" i="1"/>
  <c r="AF1900" i="1" s="1"/>
  <c r="X1900" i="1"/>
  <c r="AG1900" i="1" s="1"/>
  <c r="Y1900" i="1"/>
  <c r="AH1900" i="1" s="1"/>
  <c r="Z1900" i="1"/>
  <c r="AI1900" i="1" s="1"/>
  <c r="AA1900" i="1"/>
  <c r="AJ1900" i="1" s="1"/>
  <c r="AB1900" i="1"/>
  <c r="AK1900" i="1" s="1"/>
  <c r="AC1900" i="1"/>
  <c r="AL1900" i="1" s="1"/>
  <c r="AD1900" i="1"/>
  <c r="AM1900" i="1" s="1"/>
  <c r="W1894" i="1"/>
  <c r="AF1894" i="1" s="1"/>
  <c r="X1894" i="1"/>
  <c r="AG1894" i="1" s="1"/>
  <c r="Y1894" i="1"/>
  <c r="AH1894" i="1" s="1"/>
  <c r="Z1894" i="1"/>
  <c r="AI1894" i="1" s="1"/>
  <c r="AA1894" i="1"/>
  <c r="AJ1894" i="1" s="1"/>
  <c r="AB1894" i="1"/>
  <c r="AK1894" i="1" s="1"/>
  <c r="AC1894" i="1"/>
  <c r="AL1894" i="1" s="1"/>
  <c r="AD1894" i="1"/>
  <c r="AM1894" i="1" s="1"/>
  <c r="W1888" i="1"/>
  <c r="AF1888" i="1" s="1"/>
  <c r="X1888" i="1"/>
  <c r="AG1888" i="1" s="1"/>
  <c r="Y1888" i="1"/>
  <c r="AH1888" i="1" s="1"/>
  <c r="Z1888" i="1"/>
  <c r="AI1888" i="1" s="1"/>
  <c r="AA1888" i="1"/>
  <c r="AJ1888" i="1" s="1"/>
  <c r="AB1888" i="1"/>
  <c r="AK1888" i="1" s="1"/>
  <c r="AC1888" i="1"/>
  <c r="AL1888" i="1" s="1"/>
  <c r="AD1888" i="1"/>
  <c r="AM1888" i="1" s="1"/>
  <c r="W1882" i="1"/>
  <c r="AF1882" i="1" s="1"/>
  <c r="X1882" i="1"/>
  <c r="AG1882" i="1" s="1"/>
  <c r="Y1882" i="1"/>
  <c r="AH1882" i="1" s="1"/>
  <c r="Z1882" i="1"/>
  <c r="AI1882" i="1" s="1"/>
  <c r="AA1882" i="1"/>
  <c r="AJ1882" i="1" s="1"/>
  <c r="AB1882" i="1"/>
  <c r="AK1882" i="1" s="1"/>
  <c r="AC1882" i="1"/>
  <c r="AL1882" i="1" s="1"/>
  <c r="AD1882" i="1"/>
  <c r="AM1882" i="1" s="1"/>
  <c r="W1876" i="1"/>
  <c r="AF1876" i="1" s="1"/>
  <c r="X1876" i="1"/>
  <c r="AG1876" i="1" s="1"/>
  <c r="Y1876" i="1"/>
  <c r="AH1876" i="1" s="1"/>
  <c r="Z1876" i="1"/>
  <c r="AI1876" i="1" s="1"/>
  <c r="AA1876" i="1"/>
  <c r="AJ1876" i="1" s="1"/>
  <c r="AB1876" i="1"/>
  <c r="AK1876" i="1" s="1"/>
  <c r="AC1876" i="1"/>
  <c r="AL1876" i="1" s="1"/>
  <c r="AD1876" i="1"/>
  <c r="AM1876" i="1" s="1"/>
  <c r="AA1870" i="1"/>
  <c r="AJ1870" i="1" s="1"/>
  <c r="AB1870" i="1"/>
  <c r="AK1870" i="1" s="1"/>
  <c r="AC1870" i="1"/>
  <c r="AL1870" i="1" s="1"/>
  <c r="AD1870" i="1"/>
  <c r="AM1870" i="1" s="1"/>
  <c r="W1870" i="1"/>
  <c r="AF1870" i="1" s="1"/>
  <c r="X1870" i="1"/>
  <c r="AG1870" i="1" s="1"/>
  <c r="Y1870" i="1"/>
  <c r="AH1870" i="1" s="1"/>
  <c r="Z1870" i="1"/>
  <c r="AI1870" i="1" s="1"/>
  <c r="AA1864" i="1"/>
  <c r="AJ1864" i="1" s="1"/>
  <c r="W1864" i="1"/>
  <c r="AF1864" i="1" s="1"/>
  <c r="X1864" i="1"/>
  <c r="AG1864" i="1" s="1"/>
  <c r="Y1864" i="1"/>
  <c r="AH1864" i="1" s="1"/>
  <c r="Z1864" i="1"/>
  <c r="AI1864" i="1" s="1"/>
  <c r="AB1864" i="1"/>
  <c r="AK1864" i="1" s="1"/>
  <c r="AC1864" i="1"/>
  <c r="AL1864" i="1" s="1"/>
  <c r="AD1864" i="1"/>
  <c r="AM1864" i="1" s="1"/>
  <c r="AA1858" i="1"/>
  <c r="AJ1858" i="1" s="1"/>
  <c r="W1858" i="1"/>
  <c r="AF1858" i="1" s="1"/>
  <c r="X1858" i="1"/>
  <c r="AG1858" i="1" s="1"/>
  <c r="Y1858" i="1"/>
  <c r="AH1858" i="1" s="1"/>
  <c r="Z1858" i="1"/>
  <c r="AI1858" i="1" s="1"/>
  <c r="AB1858" i="1"/>
  <c r="AK1858" i="1" s="1"/>
  <c r="AC1858" i="1"/>
  <c r="AL1858" i="1" s="1"/>
  <c r="AD1858" i="1"/>
  <c r="AM1858" i="1" s="1"/>
  <c r="AA1852" i="1"/>
  <c r="AJ1852" i="1" s="1"/>
  <c r="AB1852" i="1"/>
  <c r="AK1852" i="1" s="1"/>
  <c r="AC1852" i="1"/>
  <c r="AL1852" i="1" s="1"/>
  <c r="AD1852" i="1"/>
  <c r="AM1852" i="1" s="1"/>
  <c r="W1852" i="1"/>
  <c r="AF1852" i="1" s="1"/>
  <c r="X1852" i="1"/>
  <c r="AG1852" i="1" s="1"/>
  <c r="Y1852" i="1"/>
  <c r="AH1852" i="1" s="1"/>
  <c r="Z1852" i="1"/>
  <c r="AI1852" i="1" s="1"/>
  <c r="AA1846" i="1"/>
  <c r="AJ1846" i="1" s="1"/>
  <c r="W1846" i="1"/>
  <c r="AF1846" i="1" s="1"/>
  <c r="X1846" i="1"/>
  <c r="AG1846" i="1" s="1"/>
  <c r="Y1846" i="1"/>
  <c r="AH1846" i="1" s="1"/>
  <c r="Z1846" i="1"/>
  <c r="AI1846" i="1" s="1"/>
  <c r="AB1846" i="1"/>
  <c r="AK1846" i="1" s="1"/>
  <c r="AC1846" i="1"/>
  <c r="AL1846" i="1" s="1"/>
  <c r="AD1846" i="1"/>
  <c r="AM1846" i="1" s="1"/>
  <c r="AA1840" i="1"/>
  <c r="AJ1840" i="1" s="1"/>
  <c r="AC1840" i="1"/>
  <c r="AL1840" i="1" s="1"/>
  <c r="AD1840" i="1"/>
  <c r="AM1840" i="1" s="1"/>
  <c r="W1840" i="1"/>
  <c r="AF1840" i="1" s="1"/>
  <c r="X1840" i="1"/>
  <c r="AG1840" i="1" s="1"/>
  <c r="Y1840" i="1"/>
  <c r="AH1840" i="1" s="1"/>
  <c r="Z1840" i="1"/>
  <c r="AI1840" i="1" s="1"/>
  <c r="AB1840" i="1"/>
  <c r="AK1840" i="1" s="1"/>
  <c r="AA1834" i="1"/>
  <c r="AJ1834" i="1" s="1"/>
  <c r="AC1834" i="1"/>
  <c r="AL1834" i="1" s="1"/>
  <c r="AD1834" i="1"/>
  <c r="AM1834" i="1" s="1"/>
  <c r="W1834" i="1"/>
  <c r="AF1834" i="1" s="1"/>
  <c r="X1834" i="1"/>
  <c r="AG1834" i="1" s="1"/>
  <c r="Y1834" i="1"/>
  <c r="AH1834" i="1" s="1"/>
  <c r="Z1834" i="1"/>
  <c r="AI1834" i="1" s="1"/>
  <c r="AB1834" i="1"/>
  <c r="AK1834" i="1" s="1"/>
  <c r="AA1828" i="1"/>
  <c r="AJ1828" i="1" s="1"/>
  <c r="AC1828" i="1"/>
  <c r="AL1828" i="1" s="1"/>
  <c r="AD1828" i="1"/>
  <c r="AM1828" i="1" s="1"/>
  <c r="W1828" i="1"/>
  <c r="AF1828" i="1" s="1"/>
  <c r="X1828" i="1"/>
  <c r="AG1828" i="1" s="1"/>
  <c r="Y1828" i="1"/>
  <c r="AH1828" i="1" s="1"/>
  <c r="Z1828" i="1"/>
  <c r="AI1828" i="1" s="1"/>
  <c r="AB1828" i="1"/>
  <c r="AK1828" i="1" s="1"/>
  <c r="AA1822" i="1"/>
  <c r="AJ1822" i="1" s="1"/>
  <c r="AC1822" i="1"/>
  <c r="AL1822" i="1" s="1"/>
  <c r="AD1822" i="1"/>
  <c r="AM1822" i="1" s="1"/>
  <c r="W1822" i="1"/>
  <c r="AF1822" i="1" s="1"/>
  <c r="X1822" i="1"/>
  <c r="AG1822" i="1" s="1"/>
  <c r="Y1822" i="1"/>
  <c r="AH1822" i="1" s="1"/>
  <c r="Z1822" i="1"/>
  <c r="AI1822" i="1" s="1"/>
  <c r="AB1822" i="1"/>
  <c r="AK1822" i="1" s="1"/>
  <c r="AA1816" i="1"/>
  <c r="AJ1816" i="1" s="1"/>
  <c r="AC1816" i="1"/>
  <c r="AL1816" i="1" s="1"/>
  <c r="AD1816" i="1"/>
  <c r="AM1816" i="1" s="1"/>
  <c r="W1816" i="1"/>
  <c r="AF1816" i="1" s="1"/>
  <c r="X1816" i="1"/>
  <c r="AG1816" i="1" s="1"/>
  <c r="Y1816" i="1"/>
  <c r="AH1816" i="1" s="1"/>
  <c r="Z1816" i="1"/>
  <c r="AI1816" i="1" s="1"/>
  <c r="AB1816" i="1"/>
  <c r="AK1816" i="1" s="1"/>
  <c r="AA1810" i="1"/>
  <c r="AJ1810" i="1" s="1"/>
  <c r="AC1810" i="1"/>
  <c r="AL1810" i="1" s="1"/>
  <c r="AD1810" i="1"/>
  <c r="AM1810" i="1" s="1"/>
  <c r="W1810" i="1"/>
  <c r="AF1810" i="1" s="1"/>
  <c r="X1810" i="1"/>
  <c r="AG1810" i="1" s="1"/>
  <c r="Y1810" i="1"/>
  <c r="AH1810" i="1" s="1"/>
  <c r="Z1810" i="1"/>
  <c r="AI1810" i="1" s="1"/>
  <c r="AB1810" i="1"/>
  <c r="AK1810" i="1" s="1"/>
  <c r="AA1804" i="1"/>
  <c r="AJ1804" i="1" s="1"/>
  <c r="AC1804" i="1"/>
  <c r="AL1804" i="1" s="1"/>
  <c r="AD1804" i="1"/>
  <c r="AM1804" i="1" s="1"/>
  <c r="W1804" i="1"/>
  <c r="AF1804" i="1" s="1"/>
  <c r="X1804" i="1"/>
  <c r="AG1804" i="1" s="1"/>
  <c r="Y1804" i="1"/>
  <c r="AH1804" i="1" s="1"/>
  <c r="Z1804" i="1"/>
  <c r="AI1804" i="1" s="1"/>
  <c r="AB1804" i="1"/>
  <c r="AK1804" i="1" s="1"/>
  <c r="AA1798" i="1"/>
  <c r="AJ1798" i="1" s="1"/>
  <c r="AB1798" i="1"/>
  <c r="AK1798" i="1" s="1"/>
  <c r="AC1798" i="1"/>
  <c r="AL1798" i="1" s="1"/>
  <c r="AD1798" i="1"/>
  <c r="AM1798" i="1" s="1"/>
  <c r="W1798" i="1"/>
  <c r="AF1798" i="1" s="1"/>
  <c r="X1798" i="1"/>
  <c r="AG1798" i="1" s="1"/>
  <c r="Y1798" i="1"/>
  <c r="AH1798" i="1" s="1"/>
  <c r="Z1798" i="1"/>
  <c r="AI1798" i="1" s="1"/>
  <c r="AA1792" i="1"/>
  <c r="AJ1792" i="1" s="1"/>
  <c r="AB1792" i="1"/>
  <c r="AK1792" i="1" s="1"/>
  <c r="AC1792" i="1"/>
  <c r="AL1792" i="1" s="1"/>
  <c r="AD1792" i="1"/>
  <c r="AM1792" i="1" s="1"/>
  <c r="W1792" i="1"/>
  <c r="AF1792" i="1" s="1"/>
  <c r="Z1792" i="1"/>
  <c r="AI1792" i="1" s="1"/>
  <c r="X1792" i="1"/>
  <c r="AG1792" i="1" s="1"/>
  <c r="Y1792" i="1"/>
  <c r="AH1792" i="1" s="1"/>
  <c r="AA1786" i="1"/>
  <c r="AJ1786" i="1" s="1"/>
  <c r="AB1786" i="1"/>
  <c r="AK1786" i="1" s="1"/>
  <c r="AC1786" i="1"/>
  <c r="AL1786" i="1" s="1"/>
  <c r="AD1786" i="1"/>
  <c r="AM1786" i="1" s="1"/>
  <c r="W1786" i="1"/>
  <c r="AF1786" i="1" s="1"/>
  <c r="X1786" i="1"/>
  <c r="AG1786" i="1" s="1"/>
  <c r="Y1786" i="1"/>
  <c r="AH1786" i="1" s="1"/>
  <c r="Z1786" i="1"/>
  <c r="AI1786" i="1" s="1"/>
  <c r="AA1780" i="1"/>
  <c r="AJ1780" i="1" s="1"/>
  <c r="AB1780" i="1"/>
  <c r="AK1780" i="1" s="1"/>
  <c r="AC1780" i="1"/>
  <c r="AL1780" i="1" s="1"/>
  <c r="AD1780" i="1"/>
  <c r="AM1780" i="1" s="1"/>
  <c r="W1780" i="1"/>
  <c r="AF1780" i="1" s="1"/>
  <c r="X1780" i="1"/>
  <c r="AG1780" i="1" s="1"/>
  <c r="Y1780" i="1"/>
  <c r="AH1780" i="1" s="1"/>
  <c r="Z1780" i="1"/>
  <c r="AI1780" i="1" s="1"/>
  <c r="AA1774" i="1"/>
  <c r="AJ1774" i="1" s="1"/>
  <c r="AB1774" i="1"/>
  <c r="AK1774" i="1" s="1"/>
  <c r="AC1774" i="1"/>
  <c r="AL1774" i="1" s="1"/>
  <c r="AD1774" i="1"/>
  <c r="AM1774" i="1" s="1"/>
  <c r="W1774" i="1"/>
  <c r="AF1774" i="1" s="1"/>
  <c r="Z1774" i="1"/>
  <c r="AI1774" i="1" s="1"/>
  <c r="X1774" i="1"/>
  <c r="AG1774" i="1" s="1"/>
  <c r="Y1774" i="1"/>
  <c r="AH1774" i="1" s="1"/>
  <c r="AA1768" i="1"/>
  <c r="AJ1768" i="1" s="1"/>
  <c r="AB1768" i="1"/>
  <c r="AK1768" i="1" s="1"/>
  <c r="AC1768" i="1"/>
  <c r="AL1768" i="1" s="1"/>
  <c r="AD1768" i="1"/>
  <c r="AM1768" i="1" s="1"/>
  <c r="W1768" i="1"/>
  <c r="AF1768" i="1" s="1"/>
  <c r="X1768" i="1"/>
  <c r="AG1768" i="1" s="1"/>
  <c r="Y1768" i="1"/>
  <c r="AH1768" i="1" s="1"/>
  <c r="Z1768" i="1"/>
  <c r="AI1768" i="1" s="1"/>
  <c r="AA1762" i="1"/>
  <c r="AJ1762" i="1" s="1"/>
  <c r="AB1762" i="1"/>
  <c r="AK1762" i="1" s="1"/>
  <c r="AC1762" i="1"/>
  <c r="AL1762" i="1" s="1"/>
  <c r="AD1762" i="1"/>
  <c r="AM1762" i="1" s="1"/>
  <c r="W1762" i="1"/>
  <c r="AF1762" i="1" s="1"/>
  <c r="X1762" i="1"/>
  <c r="AG1762" i="1" s="1"/>
  <c r="Y1762" i="1"/>
  <c r="AH1762" i="1" s="1"/>
  <c r="Z1762" i="1"/>
  <c r="AI1762" i="1" s="1"/>
  <c r="AA1756" i="1"/>
  <c r="AJ1756" i="1" s="1"/>
  <c r="AB1756" i="1"/>
  <c r="AK1756" i="1" s="1"/>
  <c r="AC1756" i="1"/>
  <c r="AL1756" i="1" s="1"/>
  <c r="AD1756" i="1"/>
  <c r="AM1756" i="1" s="1"/>
  <c r="W1756" i="1"/>
  <c r="AF1756" i="1" s="1"/>
  <c r="Z1756" i="1"/>
  <c r="AI1756" i="1" s="1"/>
  <c r="X1756" i="1"/>
  <c r="AG1756" i="1" s="1"/>
  <c r="Y1756" i="1"/>
  <c r="AH1756" i="1" s="1"/>
  <c r="AA1750" i="1"/>
  <c r="AJ1750" i="1" s="1"/>
  <c r="AB1750" i="1"/>
  <c r="AK1750" i="1" s="1"/>
  <c r="AC1750" i="1"/>
  <c r="AL1750" i="1" s="1"/>
  <c r="AD1750" i="1"/>
  <c r="AM1750" i="1" s="1"/>
  <c r="W1750" i="1"/>
  <c r="AF1750" i="1" s="1"/>
  <c r="X1750" i="1"/>
  <c r="AG1750" i="1" s="1"/>
  <c r="Y1750" i="1"/>
  <c r="AH1750" i="1" s="1"/>
  <c r="Z1750" i="1"/>
  <c r="AI1750" i="1" s="1"/>
  <c r="AA1744" i="1"/>
  <c r="AJ1744" i="1" s="1"/>
  <c r="AB1744" i="1"/>
  <c r="AK1744" i="1" s="1"/>
  <c r="AC1744" i="1"/>
  <c r="AL1744" i="1" s="1"/>
  <c r="AD1744" i="1"/>
  <c r="AM1744" i="1" s="1"/>
  <c r="W1744" i="1"/>
  <c r="AF1744" i="1" s="1"/>
  <c r="X1744" i="1"/>
  <c r="AG1744" i="1" s="1"/>
  <c r="Y1744" i="1"/>
  <c r="AH1744" i="1" s="1"/>
  <c r="Z1744" i="1"/>
  <c r="AI1744" i="1" s="1"/>
  <c r="AA1738" i="1"/>
  <c r="AJ1738" i="1" s="1"/>
  <c r="AB1738" i="1"/>
  <c r="AK1738" i="1" s="1"/>
  <c r="AC1738" i="1"/>
  <c r="AL1738" i="1" s="1"/>
  <c r="AD1738" i="1"/>
  <c r="AM1738" i="1" s="1"/>
  <c r="W1738" i="1"/>
  <c r="AF1738" i="1" s="1"/>
  <c r="Z1738" i="1"/>
  <c r="AI1738" i="1" s="1"/>
  <c r="X1738" i="1"/>
  <c r="AG1738" i="1" s="1"/>
  <c r="Y1738" i="1"/>
  <c r="AH1738" i="1" s="1"/>
  <c r="AA1732" i="1"/>
  <c r="AJ1732" i="1" s="1"/>
  <c r="AB1732" i="1"/>
  <c r="AK1732" i="1" s="1"/>
  <c r="AC1732" i="1"/>
  <c r="AL1732" i="1" s="1"/>
  <c r="AD1732" i="1"/>
  <c r="AM1732" i="1" s="1"/>
  <c r="W1732" i="1"/>
  <c r="AF1732" i="1" s="1"/>
  <c r="X1732" i="1"/>
  <c r="AG1732" i="1" s="1"/>
  <c r="Y1732" i="1"/>
  <c r="AH1732" i="1" s="1"/>
  <c r="Z1732" i="1"/>
  <c r="AI1732" i="1" s="1"/>
  <c r="AA1726" i="1"/>
  <c r="AJ1726" i="1" s="1"/>
  <c r="AB1726" i="1"/>
  <c r="AK1726" i="1" s="1"/>
  <c r="AC1726" i="1"/>
  <c r="AL1726" i="1" s="1"/>
  <c r="AD1726" i="1"/>
  <c r="AM1726" i="1" s="1"/>
  <c r="W1726" i="1"/>
  <c r="AF1726" i="1" s="1"/>
  <c r="X1726" i="1"/>
  <c r="AG1726" i="1" s="1"/>
  <c r="Y1726" i="1"/>
  <c r="AH1726" i="1" s="1"/>
  <c r="Z1726" i="1"/>
  <c r="AI1726" i="1" s="1"/>
  <c r="AA1720" i="1"/>
  <c r="AJ1720" i="1" s="1"/>
  <c r="AB1720" i="1"/>
  <c r="AK1720" i="1" s="1"/>
  <c r="AC1720" i="1"/>
  <c r="AL1720" i="1" s="1"/>
  <c r="AD1720" i="1"/>
  <c r="AM1720" i="1" s="1"/>
  <c r="W1720" i="1"/>
  <c r="AF1720" i="1" s="1"/>
  <c r="Z1720" i="1"/>
  <c r="AI1720" i="1" s="1"/>
  <c r="X1720" i="1"/>
  <c r="AG1720" i="1" s="1"/>
  <c r="Y1720" i="1"/>
  <c r="AH1720" i="1" s="1"/>
  <c r="AA1714" i="1"/>
  <c r="AJ1714" i="1" s="1"/>
  <c r="AB1714" i="1"/>
  <c r="AK1714" i="1" s="1"/>
  <c r="AC1714" i="1"/>
  <c r="AL1714" i="1" s="1"/>
  <c r="AD1714" i="1"/>
  <c r="AM1714" i="1" s="1"/>
  <c r="W1714" i="1"/>
  <c r="AF1714" i="1" s="1"/>
  <c r="X1714" i="1"/>
  <c r="AG1714" i="1" s="1"/>
  <c r="Y1714" i="1"/>
  <c r="AH1714" i="1" s="1"/>
  <c r="Z1714" i="1"/>
  <c r="AI1714" i="1" s="1"/>
  <c r="AA1708" i="1"/>
  <c r="AJ1708" i="1" s="1"/>
  <c r="AB1708" i="1"/>
  <c r="AK1708" i="1" s="1"/>
  <c r="AC1708" i="1"/>
  <c r="AL1708" i="1" s="1"/>
  <c r="AD1708" i="1"/>
  <c r="AM1708" i="1" s="1"/>
  <c r="W1708" i="1"/>
  <c r="AF1708" i="1" s="1"/>
  <c r="X1708" i="1"/>
  <c r="AG1708" i="1" s="1"/>
  <c r="Y1708" i="1"/>
  <c r="AH1708" i="1" s="1"/>
  <c r="Z1708" i="1"/>
  <c r="AI1708" i="1" s="1"/>
  <c r="AA1702" i="1"/>
  <c r="AJ1702" i="1" s="1"/>
  <c r="AB1702" i="1"/>
  <c r="AK1702" i="1" s="1"/>
  <c r="AC1702" i="1"/>
  <c r="AL1702" i="1" s="1"/>
  <c r="AD1702" i="1"/>
  <c r="AM1702" i="1" s="1"/>
  <c r="W1702" i="1"/>
  <c r="AF1702" i="1" s="1"/>
  <c r="Z1702" i="1"/>
  <c r="AI1702" i="1" s="1"/>
  <c r="X1702" i="1"/>
  <c r="AG1702" i="1" s="1"/>
  <c r="Y1702" i="1"/>
  <c r="AH1702" i="1" s="1"/>
  <c r="AA1696" i="1"/>
  <c r="AJ1696" i="1" s="1"/>
  <c r="AB1696" i="1"/>
  <c r="AK1696" i="1" s="1"/>
  <c r="AC1696" i="1"/>
  <c r="AL1696" i="1" s="1"/>
  <c r="AD1696" i="1"/>
  <c r="AM1696" i="1" s="1"/>
  <c r="W1696" i="1"/>
  <c r="AF1696" i="1" s="1"/>
  <c r="X1696" i="1"/>
  <c r="AG1696" i="1" s="1"/>
  <c r="Y1696" i="1"/>
  <c r="AH1696" i="1" s="1"/>
  <c r="Z1696" i="1"/>
  <c r="AI1696" i="1" s="1"/>
  <c r="AA1690" i="1"/>
  <c r="AJ1690" i="1" s="1"/>
  <c r="AB1690" i="1"/>
  <c r="AK1690" i="1" s="1"/>
  <c r="AC1690" i="1"/>
  <c r="AL1690" i="1" s="1"/>
  <c r="AD1690" i="1"/>
  <c r="AM1690" i="1" s="1"/>
  <c r="W1690" i="1"/>
  <c r="AF1690" i="1" s="1"/>
  <c r="X1690" i="1"/>
  <c r="AG1690" i="1" s="1"/>
  <c r="Y1690" i="1"/>
  <c r="AH1690" i="1" s="1"/>
  <c r="Z1690" i="1"/>
  <c r="AI1690" i="1" s="1"/>
  <c r="AA1684" i="1"/>
  <c r="AJ1684" i="1" s="1"/>
  <c r="AB1684" i="1"/>
  <c r="AK1684" i="1" s="1"/>
  <c r="AC1684" i="1"/>
  <c r="AL1684" i="1" s="1"/>
  <c r="AD1684" i="1"/>
  <c r="AM1684" i="1" s="1"/>
  <c r="W1684" i="1"/>
  <c r="AF1684" i="1" s="1"/>
  <c r="Z1684" i="1"/>
  <c r="AI1684" i="1" s="1"/>
  <c r="X1684" i="1"/>
  <c r="AG1684" i="1" s="1"/>
  <c r="Y1684" i="1"/>
  <c r="AH1684" i="1" s="1"/>
  <c r="AA1678" i="1"/>
  <c r="AJ1678" i="1" s="1"/>
  <c r="AB1678" i="1"/>
  <c r="AK1678" i="1" s="1"/>
  <c r="AC1678" i="1"/>
  <c r="AL1678" i="1" s="1"/>
  <c r="AD1678" i="1"/>
  <c r="AM1678" i="1" s="1"/>
  <c r="W1678" i="1"/>
  <c r="AF1678" i="1" s="1"/>
  <c r="X1678" i="1"/>
  <c r="AG1678" i="1" s="1"/>
  <c r="Y1678" i="1"/>
  <c r="AH1678" i="1" s="1"/>
  <c r="Z1678" i="1"/>
  <c r="AI1678" i="1" s="1"/>
  <c r="AA1672" i="1"/>
  <c r="AJ1672" i="1" s="1"/>
  <c r="AB1672" i="1"/>
  <c r="AK1672" i="1" s="1"/>
  <c r="AC1672" i="1"/>
  <c r="AL1672" i="1" s="1"/>
  <c r="AD1672" i="1"/>
  <c r="AM1672" i="1" s="1"/>
  <c r="W1672" i="1"/>
  <c r="AF1672" i="1" s="1"/>
  <c r="Z1672" i="1"/>
  <c r="AI1672" i="1" s="1"/>
  <c r="X1672" i="1"/>
  <c r="AG1672" i="1" s="1"/>
  <c r="Y1672" i="1"/>
  <c r="AH1672" i="1" s="1"/>
  <c r="AA1666" i="1"/>
  <c r="AJ1666" i="1" s="1"/>
  <c r="AB1666" i="1"/>
  <c r="AK1666" i="1" s="1"/>
  <c r="AC1666" i="1"/>
  <c r="AL1666" i="1" s="1"/>
  <c r="AD1666" i="1"/>
  <c r="AM1666" i="1" s="1"/>
  <c r="W1666" i="1"/>
  <c r="AF1666" i="1" s="1"/>
  <c r="X1666" i="1"/>
  <c r="AG1666" i="1" s="1"/>
  <c r="Y1666" i="1"/>
  <c r="AH1666" i="1" s="1"/>
  <c r="Z1666" i="1"/>
  <c r="AI1666" i="1" s="1"/>
  <c r="AA1660" i="1"/>
  <c r="AJ1660" i="1" s="1"/>
  <c r="AB1660" i="1"/>
  <c r="AK1660" i="1" s="1"/>
  <c r="AC1660" i="1"/>
  <c r="AL1660" i="1" s="1"/>
  <c r="AD1660" i="1"/>
  <c r="AM1660" i="1" s="1"/>
  <c r="W1660" i="1"/>
  <c r="AF1660" i="1" s="1"/>
  <c r="X1660" i="1"/>
  <c r="AG1660" i="1" s="1"/>
  <c r="Y1660" i="1"/>
  <c r="AH1660" i="1" s="1"/>
  <c r="Z1660" i="1"/>
  <c r="AI1660" i="1" s="1"/>
  <c r="AA1654" i="1"/>
  <c r="AJ1654" i="1" s="1"/>
  <c r="AB1654" i="1"/>
  <c r="AK1654" i="1" s="1"/>
  <c r="AC1654" i="1"/>
  <c r="AL1654" i="1" s="1"/>
  <c r="AD1654" i="1"/>
  <c r="AM1654" i="1" s="1"/>
  <c r="W1654" i="1"/>
  <c r="AF1654" i="1" s="1"/>
  <c r="Z1654" i="1"/>
  <c r="AI1654" i="1" s="1"/>
  <c r="X1654" i="1"/>
  <c r="AG1654" i="1" s="1"/>
  <c r="Y1654" i="1"/>
  <c r="AH1654" i="1" s="1"/>
  <c r="AA1648" i="1"/>
  <c r="AJ1648" i="1" s="1"/>
  <c r="AB1648" i="1"/>
  <c r="AK1648" i="1" s="1"/>
  <c r="AC1648" i="1"/>
  <c r="AL1648" i="1" s="1"/>
  <c r="AD1648" i="1"/>
  <c r="AM1648" i="1" s="1"/>
  <c r="W1648" i="1"/>
  <c r="AF1648" i="1" s="1"/>
  <c r="X1648" i="1"/>
  <c r="AG1648" i="1" s="1"/>
  <c r="Y1648" i="1"/>
  <c r="AH1648" i="1" s="1"/>
  <c r="Z1648" i="1"/>
  <c r="AI1648" i="1" s="1"/>
  <c r="AA1642" i="1"/>
  <c r="AJ1642" i="1" s="1"/>
  <c r="AB1642" i="1"/>
  <c r="AK1642" i="1" s="1"/>
  <c r="AC1642" i="1"/>
  <c r="AL1642" i="1" s="1"/>
  <c r="AD1642" i="1"/>
  <c r="AM1642" i="1" s="1"/>
  <c r="W1642" i="1"/>
  <c r="AF1642" i="1" s="1"/>
  <c r="X1642" i="1"/>
  <c r="AG1642" i="1" s="1"/>
  <c r="Y1642" i="1"/>
  <c r="AH1642" i="1" s="1"/>
  <c r="Z1642" i="1"/>
  <c r="AI1642" i="1" s="1"/>
  <c r="AA1636" i="1"/>
  <c r="AJ1636" i="1" s="1"/>
  <c r="AB1636" i="1"/>
  <c r="AK1636" i="1" s="1"/>
  <c r="AC1636" i="1"/>
  <c r="AL1636" i="1" s="1"/>
  <c r="AD1636" i="1"/>
  <c r="AM1636" i="1" s="1"/>
  <c r="W1636" i="1"/>
  <c r="AF1636" i="1" s="1"/>
  <c r="Z1636" i="1"/>
  <c r="AI1636" i="1" s="1"/>
  <c r="X1636" i="1"/>
  <c r="AG1636" i="1" s="1"/>
  <c r="Y1636" i="1"/>
  <c r="AH1636" i="1" s="1"/>
  <c r="AA1630" i="1"/>
  <c r="AJ1630" i="1" s="1"/>
  <c r="AB1630" i="1"/>
  <c r="AK1630" i="1" s="1"/>
  <c r="AC1630" i="1"/>
  <c r="AL1630" i="1" s="1"/>
  <c r="AD1630" i="1"/>
  <c r="AM1630" i="1" s="1"/>
  <c r="W1630" i="1"/>
  <c r="AF1630" i="1" s="1"/>
  <c r="X1630" i="1"/>
  <c r="AG1630" i="1" s="1"/>
  <c r="Y1630" i="1"/>
  <c r="AH1630" i="1" s="1"/>
  <c r="Z1630" i="1"/>
  <c r="AI1630" i="1" s="1"/>
  <c r="AA1624" i="1"/>
  <c r="AJ1624" i="1" s="1"/>
  <c r="AB1624" i="1"/>
  <c r="AK1624" i="1" s="1"/>
  <c r="AC1624" i="1"/>
  <c r="AL1624" i="1" s="1"/>
  <c r="AD1624" i="1"/>
  <c r="AM1624" i="1" s="1"/>
  <c r="W1624" i="1"/>
  <c r="AF1624" i="1" s="1"/>
  <c r="X1624" i="1"/>
  <c r="AG1624" i="1" s="1"/>
  <c r="Y1624" i="1"/>
  <c r="AH1624" i="1" s="1"/>
  <c r="Z1624" i="1"/>
  <c r="AI1624" i="1" s="1"/>
  <c r="AA1618" i="1"/>
  <c r="AJ1618" i="1" s="1"/>
  <c r="AB1618" i="1"/>
  <c r="AK1618" i="1" s="1"/>
  <c r="AC1618" i="1"/>
  <c r="AL1618" i="1" s="1"/>
  <c r="AD1618" i="1"/>
  <c r="AM1618" i="1" s="1"/>
  <c r="W1618" i="1"/>
  <c r="AF1618" i="1" s="1"/>
  <c r="Z1618" i="1"/>
  <c r="AI1618" i="1" s="1"/>
  <c r="X1618" i="1"/>
  <c r="AG1618" i="1" s="1"/>
  <c r="Y1618" i="1"/>
  <c r="AH1618" i="1" s="1"/>
  <c r="AA1612" i="1"/>
  <c r="AJ1612" i="1" s="1"/>
  <c r="AB1612" i="1"/>
  <c r="AK1612" i="1" s="1"/>
  <c r="AC1612" i="1"/>
  <c r="AL1612" i="1" s="1"/>
  <c r="AD1612" i="1"/>
  <c r="AM1612" i="1" s="1"/>
  <c r="W1612" i="1"/>
  <c r="AF1612" i="1" s="1"/>
  <c r="X1612" i="1"/>
  <c r="AG1612" i="1" s="1"/>
  <c r="Y1612" i="1"/>
  <c r="AH1612" i="1" s="1"/>
  <c r="Z1612" i="1"/>
  <c r="AI1612" i="1" s="1"/>
  <c r="AA1606" i="1"/>
  <c r="AJ1606" i="1" s="1"/>
  <c r="AB1606" i="1"/>
  <c r="AK1606" i="1" s="1"/>
  <c r="AC1606" i="1"/>
  <c r="AL1606" i="1" s="1"/>
  <c r="AD1606" i="1"/>
  <c r="AM1606" i="1" s="1"/>
  <c r="W1606" i="1"/>
  <c r="AF1606" i="1" s="1"/>
  <c r="X1606" i="1"/>
  <c r="AG1606" i="1" s="1"/>
  <c r="Y1606" i="1"/>
  <c r="AH1606" i="1" s="1"/>
  <c r="Z1606" i="1"/>
  <c r="AI1606" i="1" s="1"/>
  <c r="Z1600" i="1"/>
  <c r="AI1600" i="1" s="1"/>
  <c r="AA1600" i="1"/>
  <c r="AJ1600" i="1" s="1"/>
  <c r="AB1600" i="1"/>
  <c r="AK1600" i="1" s="1"/>
  <c r="AC1600" i="1"/>
  <c r="AL1600" i="1" s="1"/>
  <c r="AD1600" i="1"/>
  <c r="AM1600" i="1" s="1"/>
  <c r="W1600" i="1"/>
  <c r="AF1600" i="1" s="1"/>
  <c r="X1600" i="1"/>
  <c r="AG1600" i="1" s="1"/>
  <c r="Y1600" i="1"/>
  <c r="AH1600" i="1" s="1"/>
  <c r="Z1594" i="1"/>
  <c r="AI1594" i="1" s="1"/>
  <c r="AA1594" i="1"/>
  <c r="AJ1594" i="1" s="1"/>
  <c r="AB1594" i="1"/>
  <c r="AK1594" i="1" s="1"/>
  <c r="AC1594" i="1"/>
  <c r="AL1594" i="1" s="1"/>
  <c r="AD1594" i="1"/>
  <c r="AM1594" i="1" s="1"/>
  <c r="W1594" i="1"/>
  <c r="AF1594" i="1" s="1"/>
  <c r="X1594" i="1"/>
  <c r="AG1594" i="1" s="1"/>
  <c r="Y1594" i="1"/>
  <c r="AH1594" i="1" s="1"/>
  <c r="Z1588" i="1"/>
  <c r="AI1588" i="1" s="1"/>
  <c r="AA1588" i="1"/>
  <c r="AJ1588" i="1" s="1"/>
  <c r="AB1588" i="1"/>
  <c r="AK1588" i="1" s="1"/>
  <c r="AC1588" i="1"/>
  <c r="AL1588" i="1" s="1"/>
  <c r="AD1588" i="1"/>
  <c r="AM1588" i="1" s="1"/>
  <c r="W1588" i="1"/>
  <c r="AF1588" i="1" s="1"/>
  <c r="X1588" i="1"/>
  <c r="AG1588" i="1" s="1"/>
  <c r="Y1588" i="1"/>
  <c r="AH1588" i="1" s="1"/>
  <c r="Z1582" i="1"/>
  <c r="AI1582" i="1" s="1"/>
  <c r="AA1582" i="1"/>
  <c r="AJ1582" i="1" s="1"/>
  <c r="AB1582" i="1"/>
  <c r="AK1582" i="1" s="1"/>
  <c r="AC1582" i="1"/>
  <c r="AL1582" i="1" s="1"/>
  <c r="AD1582" i="1"/>
  <c r="AM1582" i="1" s="1"/>
  <c r="W1582" i="1"/>
  <c r="AF1582" i="1" s="1"/>
  <c r="X1582" i="1"/>
  <c r="AG1582" i="1" s="1"/>
  <c r="Y1582" i="1"/>
  <c r="AH1582" i="1" s="1"/>
  <c r="Z1576" i="1"/>
  <c r="AI1576" i="1" s="1"/>
  <c r="AA1576" i="1"/>
  <c r="AJ1576" i="1" s="1"/>
  <c r="AB1576" i="1"/>
  <c r="AK1576" i="1" s="1"/>
  <c r="AC1576" i="1"/>
  <c r="AL1576" i="1" s="1"/>
  <c r="AD1576" i="1"/>
  <c r="AM1576" i="1" s="1"/>
  <c r="W1576" i="1"/>
  <c r="AF1576" i="1" s="1"/>
  <c r="X1576" i="1"/>
  <c r="AG1576" i="1" s="1"/>
  <c r="Y1576" i="1"/>
  <c r="AH1576" i="1" s="1"/>
  <c r="Z1570" i="1"/>
  <c r="AI1570" i="1" s="1"/>
  <c r="AA1570" i="1"/>
  <c r="AJ1570" i="1" s="1"/>
  <c r="AB1570" i="1"/>
  <c r="AK1570" i="1" s="1"/>
  <c r="AC1570" i="1"/>
  <c r="AL1570" i="1" s="1"/>
  <c r="AD1570" i="1"/>
  <c r="AM1570" i="1" s="1"/>
  <c r="W1570" i="1"/>
  <c r="AF1570" i="1" s="1"/>
  <c r="X1570" i="1"/>
  <c r="AG1570" i="1" s="1"/>
  <c r="Y1570" i="1"/>
  <c r="AH1570" i="1" s="1"/>
  <c r="Z1564" i="1"/>
  <c r="AI1564" i="1" s="1"/>
  <c r="AA1564" i="1"/>
  <c r="AJ1564" i="1" s="1"/>
  <c r="AB1564" i="1"/>
  <c r="AK1564" i="1" s="1"/>
  <c r="AC1564" i="1"/>
  <c r="AL1564" i="1" s="1"/>
  <c r="AD1564" i="1"/>
  <c r="AM1564" i="1" s="1"/>
  <c r="W1564" i="1"/>
  <c r="AF1564" i="1" s="1"/>
  <c r="X1564" i="1"/>
  <c r="AG1564" i="1" s="1"/>
  <c r="Y1564" i="1"/>
  <c r="AH1564" i="1" s="1"/>
  <c r="Z1558" i="1"/>
  <c r="AI1558" i="1" s="1"/>
  <c r="AA1558" i="1"/>
  <c r="AJ1558" i="1" s="1"/>
  <c r="AB1558" i="1"/>
  <c r="AK1558" i="1" s="1"/>
  <c r="AC1558" i="1"/>
  <c r="AL1558" i="1" s="1"/>
  <c r="AD1558" i="1"/>
  <c r="AM1558" i="1" s="1"/>
  <c r="W1558" i="1"/>
  <c r="AF1558" i="1" s="1"/>
  <c r="X1558" i="1"/>
  <c r="AG1558" i="1" s="1"/>
  <c r="Y1558" i="1"/>
  <c r="AH1558" i="1" s="1"/>
  <c r="Z1552" i="1"/>
  <c r="AI1552" i="1" s="1"/>
  <c r="AA1552" i="1"/>
  <c r="AJ1552" i="1" s="1"/>
  <c r="AB1552" i="1"/>
  <c r="AK1552" i="1" s="1"/>
  <c r="AC1552" i="1"/>
  <c r="AL1552" i="1" s="1"/>
  <c r="AD1552" i="1"/>
  <c r="AM1552" i="1" s="1"/>
  <c r="W1552" i="1"/>
  <c r="AF1552" i="1" s="1"/>
  <c r="X1552" i="1"/>
  <c r="AG1552" i="1" s="1"/>
  <c r="Y1552" i="1"/>
  <c r="AH1552" i="1" s="1"/>
  <c r="Z1546" i="1"/>
  <c r="AI1546" i="1" s="1"/>
  <c r="AA1546" i="1"/>
  <c r="AJ1546" i="1" s="1"/>
  <c r="AB1546" i="1"/>
  <c r="AK1546" i="1" s="1"/>
  <c r="AC1546" i="1"/>
  <c r="AL1546" i="1" s="1"/>
  <c r="AD1546" i="1"/>
  <c r="AM1546" i="1" s="1"/>
  <c r="W1546" i="1"/>
  <c r="AF1546" i="1" s="1"/>
  <c r="X1546" i="1"/>
  <c r="AG1546" i="1" s="1"/>
  <c r="Y1546" i="1"/>
  <c r="AH1546" i="1" s="1"/>
  <c r="Z1540" i="1"/>
  <c r="AI1540" i="1" s="1"/>
  <c r="AA1540" i="1"/>
  <c r="AJ1540" i="1" s="1"/>
  <c r="AB1540" i="1"/>
  <c r="AK1540" i="1" s="1"/>
  <c r="AC1540" i="1"/>
  <c r="AL1540" i="1" s="1"/>
  <c r="AD1540" i="1"/>
  <c r="AM1540" i="1" s="1"/>
  <c r="W1540" i="1"/>
  <c r="AF1540" i="1" s="1"/>
  <c r="X1540" i="1"/>
  <c r="AG1540" i="1" s="1"/>
  <c r="Y1540" i="1"/>
  <c r="AH1540" i="1" s="1"/>
  <c r="Z1534" i="1"/>
  <c r="AI1534" i="1" s="1"/>
  <c r="AA1534" i="1"/>
  <c r="AJ1534" i="1" s="1"/>
  <c r="AB1534" i="1"/>
  <c r="AK1534" i="1" s="1"/>
  <c r="AC1534" i="1"/>
  <c r="AL1534" i="1" s="1"/>
  <c r="AD1534" i="1"/>
  <c r="AM1534" i="1" s="1"/>
  <c r="W1534" i="1"/>
  <c r="AF1534" i="1" s="1"/>
  <c r="X1534" i="1"/>
  <c r="AG1534" i="1" s="1"/>
  <c r="Y1534" i="1"/>
  <c r="AH1534" i="1" s="1"/>
  <c r="Z1528" i="1"/>
  <c r="AI1528" i="1" s="1"/>
  <c r="AA1528" i="1"/>
  <c r="AJ1528" i="1" s="1"/>
  <c r="AB1528" i="1"/>
  <c r="AK1528" i="1" s="1"/>
  <c r="AC1528" i="1"/>
  <c r="AL1528" i="1" s="1"/>
  <c r="AD1528" i="1"/>
  <c r="AM1528" i="1" s="1"/>
  <c r="W1528" i="1"/>
  <c r="AF1528" i="1" s="1"/>
  <c r="X1528" i="1"/>
  <c r="AG1528" i="1" s="1"/>
  <c r="Y1528" i="1"/>
  <c r="AH1528" i="1" s="1"/>
  <c r="Z1522" i="1"/>
  <c r="AI1522" i="1" s="1"/>
  <c r="AA1522" i="1"/>
  <c r="AJ1522" i="1" s="1"/>
  <c r="AB1522" i="1"/>
  <c r="AK1522" i="1" s="1"/>
  <c r="AC1522" i="1"/>
  <c r="AL1522" i="1" s="1"/>
  <c r="AD1522" i="1"/>
  <c r="AM1522" i="1" s="1"/>
  <c r="W1522" i="1"/>
  <c r="AF1522" i="1" s="1"/>
  <c r="X1522" i="1"/>
  <c r="AG1522" i="1" s="1"/>
  <c r="Y1522" i="1"/>
  <c r="AH1522" i="1" s="1"/>
  <c r="Z1516" i="1"/>
  <c r="AI1516" i="1" s="1"/>
  <c r="AA1516" i="1"/>
  <c r="AJ1516" i="1" s="1"/>
  <c r="AB1516" i="1"/>
  <c r="AK1516" i="1" s="1"/>
  <c r="AC1516" i="1"/>
  <c r="AL1516" i="1" s="1"/>
  <c r="AD1516" i="1"/>
  <c r="AM1516" i="1" s="1"/>
  <c r="W1516" i="1"/>
  <c r="AF1516" i="1" s="1"/>
  <c r="X1516" i="1"/>
  <c r="AG1516" i="1" s="1"/>
  <c r="Y1516" i="1"/>
  <c r="AH1516" i="1" s="1"/>
  <c r="Z1510" i="1"/>
  <c r="AI1510" i="1" s="1"/>
  <c r="AA1510" i="1"/>
  <c r="AJ1510" i="1" s="1"/>
  <c r="AB1510" i="1"/>
  <c r="AK1510" i="1" s="1"/>
  <c r="AC1510" i="1"/>
  <c r="AL1510" i="1" s="1"/>
  <c r="AD1510" i="1"/>
  <c r="AM1510" i="1" s="1"/>
  <c r="W1510" i="1"/>
  <c r="AF1510" i="1" s="1"/>
  <c r="X1510" i="1"/>
  <c r="AG1510" i="1" s="1"/>
  <c r="Y1510" i="1"/>
  <c r="AH1510" i="1" s="1"/>
  <c r="Z1504" i="1"/>
  <c r="AI1504" i="1" s="1"/>
  <c r="AA1504" i="1"/>
  <c r="AJ1504" i="1" s="1"/>
  <c r="AB1504" i="1"/>
  <c r="AK1504" i="1" s="1"/>
  <c r="AC1504" i="1"/>
  <c r="AL1504" i="1" s="1"/>
  <c r="AD1504" i="1"/>
  <c r="AM1504" i="1" s="1"/>
  <c r="W1504" i="1"/>
  <c r="AF1504" i="1" s="1"/>
  <c r="X1504" i="1"/>
  <c r="AG1504" i="1" s="1"/>
  <c r="Y1504" i="1"/>
  <c r="AH1504" i="1" s="1"/>
  <c r="Z1498" i="1"/>
  <c r="AI1498" i="1" s="1"/>
  <c r="AA1498" i="1"/>
  <c r="AJ1498" i="1" s="1"/>
  <c r="AB1498" i="1"/>
  <c r="AK1498" i="1" s="1"/>
  <c r="AC1498" i="1"/>
  <c r="AL1498" i="1" s="1"/>
  <c r="AD1498" i="1"/>
  <c r="AM1498" i="1" s="1"/>
  <c r="W1498" i="1"/>
  <c r="AF1498" i="1" s="1"/>
  <c r="X1498" i="1"/>
  <c r="AG1498" i="1" s="1"/>
  <c r="Y1498" i="1"/>
  <c r="AH1498" i="1" s="1"/>
  <c r="Z1492" i="1"/>
  <c r="AI1492" i="1" s="1"/>
  <c r="AA1492" i="1"/>
  <c r="AJ1492" i="1" s="1"/>
  <c r="AB1492" i="1"/>
  <c r="AK1492" i="1" s="1"/>
  <c r="AC1492" i="1"/>
  <c r="AL1492" i="1" s="1"/>
  <c r="AD1492" i="1"/>
  <c r="AM1492" i="1" s="1"/>
  <c r="W1492" i="1"/>
  <c r="AF1492" i="1" s="1"/>
  <c r="X1492" i="1"/>
  <c r="AG1492" i="1" s="1"/>
  <c r="Y1492" i="1"/>
  <c r="AH1492" i="1" s="1"/>
  <c r="Z1486" i="1"/>
  <c r="AI1486" i="1" s="1"/>
  <c r="AA1486" i="1"/>
  <c r="AJ1486" i="1" s="1"/>
  <c r="AB1486" i="1"/>
  <c r="AK1486" i="1" s="1"/>
  <c r="AC1486" i="1"/>
  <c r="AL1486" i="1" s="1"/>
  <c r="AD1486" i="1"/>
  <c r="AM1486" i="1" s="1"/>
  <c r="W1486" i="1"/>
  <c r="AF1486" i="1" s="1"/>
  <c r="X1486" i="1"/>
  <c r="AG1486" i="1" s="1"/>
  <c r="Y1486" i="1"/>
  <c r="AH1486" i="1" s="1"/>
  <c r="Z1480" i="1"/>
  <c r="AI1480" i="1" s="1"/>
  <c r="AA1480" i="1"/>
  <c r="AJ1480" i="1" s="1"/>
  <c r="AB1480" i="1"/>
  <c r="AK1480" i="1" s="1"/>
  <c r="AC1480" i="1"/>
  <c r="AL1480" i="1" s="1"/>
  <c r="AD1480" i="1"/>
  <c r="AM1480" i="1" s="1"/>
  <c r="W1480" i="1"/>
  <c r="AF1480" i="1" s="1"/>
  <c r="X1480" i="1"/>
  <c r="AG1480" i="1" s="1"/>
  <c r="Y1480" i="1"/>
  <c r="AH1480" i="1" s="1"/>
  <c r="Z1474" i="1"/>
  <c r="AI1474" i="1" s="1"/>
  <c r="AA1474" i="1"/>
  <c r="AJ1474" i="1" s="1"/>
  <c r="AB1474" i="1"/>
  <c r="AK1474" i="1" s="1"/>
  <c r="AC1474" i="1"/>
  <c r="AL1474" i="1" s="1"/>
  <c r="AD1474" i="1"/>
  <c r="AM1474" i="1" s="1"/>
  <c r="W1474" i="1"/>
  <c r="AF1474" i="1" s="1"/>
  <c r="X1474" i="1"/>
  <c r="AG1474" i="1" s="1"/>
  <c r="Y1474" i="1"/>
  <c r="AH1474" i="1" s="1"/>
  <c r="Z1468" i="1"/>
  <c r="AI1468" i="1" s="1"/>
  <c r="AA1468" i="1"/>
  <c r="AJ1468" i="1" s="1"/>
  <c r="AB1468" i="1"/>
  <c r="AK1468" i="1" s="1"/>
  <c r="AC1468" i="1"/>
  <c r="AL1468" i="1" s="1"/>
  <c r="AD1468" i="1"/>
  <c r="AM1468" i="1" s="1"/>
  <c r="W1468" i="1"/>
  <c r="AF1468" i="1" s="1"/>
  <c r="X1468" i="1"/>
  <c r="AG1468" i="1" s="1"/>
  <c r="Y1468" i="1"/>
  <c r="AH1468" i="1" s="1"/>
  <c r="Z1462" i="1"/>
  <c r="AI1462" i="1" s="1"/>
  <c r="AA1462" i="1"/>
  <c r="AJ1462" i="1" s="1"/>
  <c r="AB1462" i="1"/>
  <c r="AK1462" i="1" s="1"/>
  <c r="AC1462" i="1"/>
  <c r="AL1462" i="1" s="1"/>
  <c r="AD1462" i="1"/>
  <c r="AM1462" i="1" s="1"/>
  <c r="W1462" i="1"/>
  <c r="AF1462" i="1" s="1"/>
  <c r="X1462" i="1"/>
  <c r="AG1462" i="1" s="1"/>
  <c r="Y1462" i="1"/>
  <c r="AH1462" i="1" s="1"/>
  <c r="Z1456" i="1"/>
  <c r="AI1456" i="1" s="1"/>
  <c r="AD1456" i="1"/>
  <c r="AM1456" i="1" s="1"/>
  <c r="W1456" i="1"/>
  <c r="AF1456" i="1" s="1"/>
  <c r="X1456" i="1"/>
  <c r="AG1456" i="1" s="1"/>
  <c r="Y1456" i="1"/>
  <c r="AH1456" i="1" s="1"/>
  <c r="AA1456" i="1"/>
  <c r="AJ1456" i="1" s="1"/>
  <c r="AB1456" i="1"/>
  <c r="AK1456" i="1" s="1"/>
  <c r="AC1456" i="1"/>
  <c r="AL1456" i="1" s="1"/>
  <c r="Z1450" i="1"/>
  <c r="AI1450" i="1" s="1"/>
  <c r="AA1450" i="1"/>
  <c r="AJ1450" i="1" s="1"/>
  <c r="AC1450" i="1"/>
  <c r="AL1450" i="1" s="1"/>
  <c r="AD1450" i="1"/>
  <c r="AM1450" i="1" s="1"/>
  <c r="X1450" i="1"/>
  <c r="AG1450" i="1" s="1"/>
  <c r="Y1450" i="1"/>
  <c r="AH1450" i="1" s="1"/>
  <c r="AB1450" i="1"/>
  <c r="AK1450" i="1" s="1"/>
  <c r="W1450" i="1"/>
  <c r="AF1450" i="1" s="1"/>
  <c r="Y1444" i="1"/>
  <c r="AH1444" i="1" s="1"/>
  <c r="Z1444" i="1"/>
  <c r="AI1444" i="1" s="1"/>
  <c r="AA1444" i="1"/>
  <c r="AJ1444" i="1" s="1"/>
  <c r="AC1444" i="1"/>
  <c r="AL1444" i="1" s="1"/>
  <c r="AD1444" i="1"/>
  <c r="AM1444" i="1" s="1"/>
  <c r="W1444" i="1"/>
  <c r="AF1444" i="1" s="1"/>
  <c r="X1444" i="1"/>
  <c r="AG1444" i="1" s="1"/>
  <c r="AB1444" i="1"/>
  <c r="AK1444" i="1" s="1"/>
  <c r="Y1438" i="1"/>
  <c r="AH1438" i="1" s="1"/>
  <c r="Z1438" i="1"/>
  <c r="AI1438" i="1" s="1"/>
  <c r="AA1438" i="1"/>
  <c r="AJ1438" i="1" s="1"/>
  <c r="AC1438" i="1"/>
  <c r="AL1438" i="1" s="1"/>
  <c r="AD1438" i="1"/>
  <c r="AM1438" i="1" s="1"/>
  <c r="W1438" i="1"/>
  <c r="AF1438" i="1" s="1"/>
  <c r="X1438" i="1"/>
  <c r="AG1438" i="1" s="1"/>
  <c r="AB1438" i="1"/>
  <c r="AK1438" i="1" s="1"/>
  <c r="Y1432" i="1"/>
  <c r="AH1432" i="1" s="1"/>
  <c r="Z1432" i="1"/>
  <c r="AI1432" i="1" s="1"/>
  <c r="AA1432" i="1"/>
  <c r="AJ1432" i="1" s="1"/>
  <c r="AC1432" i="1"/>
  <c r="AL1432" i="1" s="1"/>
  <c r="AD1432" i="1"/>
  <c r="AM1432" i="1" s="1"/>
  <c r="W1432" i="1"/>
  <c r="AF1432" i="1" s="1"/>
  <c r="X1432" i="1"/>
  <c r="AG1432" i="1" s="1"/>
  <c r="AB1432" i="1"/>
  <c r="AK1432" i="1" s="1"/>
  <c r="Y1426" i="1"/>
  <c r="AH1426" i="1" s="1"/>
  <c r="Z1426" i="1"/>
  <c r="AI1426" i="1" s="1"/>
  <c r="AA1426" i="1"/>
  <c r="AJ1426" i="1" s="1"/>
  <c r="AC1426" i="1"/>
  <c r="AL1426" i="1" s="1"/>
  <c r="AD1426" i="1"/>
  <c r="AM1426" i="1" s="1"/>
  <c r="W1426" i="1"/>
  <c r="AF1426" i="1" s="1"/>
  <c r="X1426" i="1"/>
  <c r="AG1426" i="1" s="1"/>
  <c r="AB1426" i="1"/>
  <c r="AK1426" i="1" s="1"/>
  <c r="Y1420" i="1"/>
  <c r="AH1420" i="1" s="1"/>
  <c r="Z1420" i="1"/>
  <c r="AI1420" i="1" s="1"/>
  <c r="AA1420" i="1"/>
  <c r="AJ1420" i="1" s="1"/>
  <c r="AC1420" i="1"/>
  <c r="AL1420" i="1" s="1"/>
  <c r="AD1420" i="1"/>
  <c r="AM1420" i="1" s="1"/>
  <c r="W1420" i="1"/>
  <c r="AF1420" i="1" s="1"/>
  <c r="X1420" i="1"/>
  <c r="AG1420" i="1" s="1"/>
  <c r="AB1420" i="1"/>
  <c r="AK1420" i="1" s="1"/>
  <c r="Y1414" i="1"/>
  <c r="AH1414" i="1" s="1"/>
  <c r="Z1414" i="1"/>
  <c r="AI1414" i="1" s="1"/>
  <c r="AA1414" i="1"/>
  <c r="AJ1414" i="1" s="1"/>
  <c r="AC1414" i="1"/>
  <c r="AL1414" i="1" s="1"/>
  <c r="AD1414" i="1"/>
  <c r="AM1414" i="1" s="1"/>
  <c r="W1414" i="1"/>
  <c r="AF1414" i="1" s="1"/>
  <c r="X1414" i="1"/>
  <c r="AG1414" i="1" s="1"/>
  <c r="AB1414" i="1"/>
  <c r="AK1414" i="1" s="1"/>
  <c r="Y1408" i="1"/>
  <c r="AH1408" i="1" s="1"/>
  <c r="Z1408" i="1"/>
  <c r="AI1408" i="1" s="1"/>
  <c r="AA1408" i="1"/>
  <c r="AJ1408" i="1" s="1"/>
  <c r="AC1408" i="1"/>
  <c r="AL1408" i="1" s="1"/>
  <c r="AD1408" i="1"/>
  <c r="AM1408" i="1" s="1"/>
  <c r="W1408" i="1"/>
  <c r="AF1408" i="1" s="1"/>
  <c r="X1408" i="1"/>
  <c r="AG1408" i="1" s="1"/>
  <c r="AB1408" i="1"/>
  <c r="AK1408" i="1" s="1"/>
  <c r="Y1402" i="1"/>
  <c r="AH1402" i="1" s="1"/>
  <c r="Z1402" i="1"/>
  <c r="AI1402" i="1" s="1"/>
  <c r="AA1402" i="1"/>
  <c r="AJ1402" i="1" s="1"/>
  <c r="AB1402" i="1"/>
  <c r="AK1402" i="1" s="1"/>
  <c r="AC1402" i="1"/>
  <c r="AL1402" i="1" s="1"/>
  <c r="AD1402" i="1"/>
  <c r="AM1402" i="1" s="1"/>
  <c r="W1402" i="1"/>
  <c r="AF1402" i="1" s="1"/>
  <c r="X1402" i="1"/>
  <c r="AG1402" i="1" s="1"/>
  <c r="Y1396" i="1"/>
  <c r="AH1396" i="1" s="1"/>
  <c r="Z1396" i="1"/>
  <c r="AI1396" i="1" s="1"/>
  <c r="AA1396" i="1"/>
  <c r="AJ1396" i="1" s="1"/>
  <c r="AB1396" i="1"/>
  <c r="AK1396" i="1" s="1"/>
  <c r="AC1396" i="1"/>
  <c r="AL1396" i="1" s="1"/>
  <c r="AD1396" i="1"/>
  <c r="AM1396" i="1" s="1"/>
  <c r="W1396" i="1"/>
  <c r="AF1396" i="1" s="1"/>
  <c r="X1396" i="1"/>
  <c r="AG1396" i="1" s="1"/>
  <c r="Y1390" i="1"/>
  <c r="AH1390" i="1" s="1"/>
  <c r="Z1390" i="1"/>
  <c r="AI1390" i="1" s="1"/>
  <c r="AA1390" i="1"/>
  <c r="AJ1390" i="1" s="1"/>
  <c r="AB1390" i="1"/>
  <c r="AK1390" i="1" s="1"/>
  <c r="AC1390" i="1"/>
  <c r="AL1390" i="1" s="1"/>
  <c r="AD1390" i="1"/>
  <c r="AM1390" i="1" s="1"/>
  <c r="X1390" i="1"/>
  <c r="AG1390" i="1" s="1"/>
  <c r="W1390" i="1"/>
  <c r="AF1390" i="1" s="1"/>
  <c r="Y1384" i="1"/>
  <c r="AH1384" i="1" s="1"/>
  <c r="Z1384" i="1"/>
  <c r="AI1384" i="1" s="1"/>
  <c r="AA1384" i="1"/>
  <c r="AJ1384" i="1" s="1"/>
  <c r="AB1384" i="1"/>
  <c r="AK1384" i="1" s="1"/>
  <c r="AC1384" i="1"/>
  <c r="AL1384" i="1" s="1"/>
  <c r="AD1384" i="1"/>
  <c r="AM1384" i="1" s="1"/>
  <c r="W1384" i="1"/>
  <c r="AF1384" i="1" s="1"/>
  <c r="X1384" i="1"/>
  <c r="AG1384" i="1" s="1"/>
  <c r="Y1378" i="1"/>
  <c r="AH1378" i="1" s="1"/>
  <c r="Z1378" i="1"/>
  <c r="AI1378" i="1" s="1"/>
  <c r="AA1378" i="1"/>
  <c r="AJ1378" i="1" s="1"/>
  <c r="AB1378" i="1"/>
  <c r="AK1378" i="1" s="1"/>
  <c r="AC1378" i="1"/>
  <c r="AL1378" i="1" s="1"/>
  <c r="AD1378" i="1"/>
  <c r="AM1378" i="1" s="1"/>
  <c r="W1378" i="1"/>
  <c r="AF1378" i="1" s="1"/>
  <c r="X1378" i="1"/>
  <c r="AG1378" i="1" s="1"/>
  <c r="Y1372" i="1"/>
  <c r="AH1372" i="1" s="1"/>
  <c r="Z1372" i="1"/>
  <c r="AI1372" i="1" s="1"/>
  <c r="AA1372" i="1"/>
  <c r="AJ1372" i="1" s="1"/>
  <c r="AB1372" i="1"/>
  <c r="AK1372" i="1" s="1"/>
  <c r="AC1372" i="1"/>
  <c r="AL1372" i="1" s="1"/>
  <c r="AD1372" i="1"/>
  <c r="AM1372" i="1" s="1"/>
  <c r="X1372" i="1"/>
  <c r="AG1372" i="1" s="1"/>
  <c r="W1372" i="1"/>
  <c r="AF1372" i="1" s="1"/>
  <c r="Y1366" i="1"/>
  <c r="AH1366" i="1" s="1"/>
  <c r="Z1366" i="1"/>
  <c r="AI1366" i="1" s="1"/>
  <c r="AA1366" i="1"/>
  <c r="AJ1366" i="1" s="1"/>
  <c r="AB1366" i="1"/>
  <c r="AK1366" i="1" s="1"/>
  <c r="AC1366" i="1"/>
  <c r="AL1366" i="1" s="1"/>
  <c r="AD1366" i="1"/>
  <c r="AM1366" i="1" s="1"/>
  <c r="W1366" i="1"/>
  <c r="AF1366" i="1" s="1"/>
  <c r="X1366" i="1"/>
  <c r="AG1366" i="1" s="1"/>
  <c r="Y1360" i="1"/>
  <c r="AH1360" i="1" s="1"/>
  <c r="Z1360" i="1"/>
  <c r="AI1360" i="1" s="1"/>
  <c r="AA1360" i="1"/>
  <c r="AJ1360" i="1" s="1"/>
  <c r="AB1360" i="1"/>
  <c r="AK1360" i="1" s="1"/>
  <c r="AC1360" i="1"/>
  <c r="AL1360" i="1" s="1"/>
  <c r="AD1360" i="1"/>
  <c r="AM1360" i="1" s="1"/>
  <c r="W1360" i="1"/>
  <c r="AF1360" i="1" s="1"/>
  <c r="X1360" i="1"/>
  <c r="AG1360" i="1" s="1"/>
  <c r="Y1354" i="1"/>
  <c r="AH1354" i="1" s="1"/>
  <c r="Z1354" i="1"/>
  <c r="AI1354" i="1" s="1"/>
  <c r="AA1354" i="1"/>
  <c r="AJ1354" i="1" s="1"/>
  <c r="AB1354" i="1"/>
  <c r="AK1354" i="1" s="1"/>
  <c r="AC1354" i="1"/>
  <c r="AL1354" i="1" s="1"/>
  <c r="AD1354" i="1"/>
  <c r="AM1354" i="1" s="1"/>
  <c r="X1354" i="1"/>
  <c r="AG1354" i="1" s="1"/>
  <c r="W1354" i="1"/>
  <c r="AF1354" i="1" s="1"/>
  <c r="Y1348" i="1"/>
  <c r="AH1348" i="1" s="1"/>
  <c r="Z1348" i="1"/>
  <c r="AI1348" i="1" s="1"/>
  <c r="AA1348" i="1"/>
  <c r="AJ1348" i="1" s="1"/>
  <c r="AB1348" i="1"/>
  <c r="AK1348" i="1" s="1"/>
  <c r="AC1348" i="1"/>
  <c r="AL1348" i="1" s="1"/>
  <c r="AD1348" i="1"/>
  <c r="AM1348" i="1" s="1"/>
  <c r="W1348" i="1"/>
  <c r="AF1348" i="1" s="1"/>
  <c r="X1348" i="1"/>
  <c r="AG1348" i="1" s="1"/>
  <c r="Y1342" i="1"/>
  <c r="AH1342" i="1" s="1"/>
  <c r="Z1342" i="1"/>
  <c r="AI1342" i="1" s="1"/>
  <c r="AA1342" i="1"/>
  <c r="AJ1342" i="1" s="1"/>
  <c r="AB1342" i="1"/>
  <c r="AK1342" i="1" s="1"/>
  <c r="AC1342" i="1"/>
  <c r="AL1342" i="1" s="1"/>
  <c r="AD1342" i="1"/>
  <c r="AM1342" i="1" s="1"/>
  <c r="W1342" i="1"/>
  <c r="AF1342" i="1" s="1"/>
  <c r="X1342" i="1"/>
  <c r="AG1342" i="1" s="1"/>
  <c r="Y1336" i="1"/>
  <c r="AH1336" i="1" s="1"/>
  <c r="Z1336" i="1"/>
  <c r="AI1336" i="1" s="1"/>
  <c r="AA1336" i="1"/>
  <c r="AJ1336" i="1" s="1"/>
  <c r="AB1336" i="1"/>
  <c r="AK1336" i="1" s="1"/>
  <c r="AC1336" i="1"/>
  <c r="AL1336" i="1" s="1"/>
  <c r="AD1336" i="1"/>
  <c r="AM1336" i="1" s="1"/>
  <c r="W1336" i="1"/>
  <c r="AF1336" i="1" s="1"/>
  <c r="X1336" i="1"/>
  <c r="AG1336" i="1" s="1"/>
  <c r="Y1330" i="1"/>
  <c r="AH1330" i="1" s="1"/>
  <c r="Z1330" i="1"/>
  <c r="AI1330" i="1" s="1"/>
  <c r="AA1330" i="1"/>
  <c r="AJ1330" i="1" s="1"/>
  <c r="AB1330" i="1"/>
  <c r="AK1330" i="1" s="1"/>
  <c r="AC1330" i="1"/>
  <c r="AL1330" i="1" s="1"/>
  <c r="AD1330" i="1"/>
  <c r="AM1330" i="1" s="1"/>
  <c r="W1330" i="1"/>
  <c r="AF1330" i="1" s="1"/>
  <c r="X1330" i="1"/>
  <c r="AG1330" i="1" s="1"/>
  <c r="Y1324" i="1"/>
  <c r="AH1324" i="1" s="1"/>
  <c r="Z1324" i="1"/>
  <c r="AI1324" i="1" s="1"/>
  <c r="AA1324" i="1"/>
  <c r="AJ1324" i="1" s="1"/>
  <c r="AB1324" i="1"/>
  <c r="AK1324" i="1" s="1"/>
  <c r="AC1324" i="1"/>
  <c r="AL1324" i="1" s="1"/>
  <c r="AD1324" i="1"/>
  <c r="AM1324" i="1" s="1"/>
  <c r="W1324" i="1"/>
  <c r="AF1324" i="1" s="1"/>
  <c r="X1324" i="1"/>
  <c r="AG1324" i="1" s="1"/>
  <c r="Y1318" i="1"/>
  <c r="AH1318" i="1" s="1"/>
  <c r="Z1318" i="1"/>
  <c r="AI1318" i="1" s="1"/>
  <c r="AA1318" i="1"/>
  <c r="AJ1318" i="1" s="1"/>
  <c r="AB1318" i="1"/>
  <c r="AK1318" i="1" s="1"/>
  <c r="AC1318" i="1"/>
  <c r="AL1318" i="1" s="1"/>
  <c r="AD1318" i="1"/>
  <c r="AM1318" i="1" s="1"/>
  <c r="W1318" i="1"/>
  <c r="AF1318" i="1" s="1"/>
  <c r="X1318" i="1"/>
  <c r="AG1318" i="1" s="1"/>
  <c r="Y1312" i="1"/>
  <c r="AH1312" i="1" s="1"/>
  <c r="Z1312" i="1"/>
  <c r="AI1312" i="1" s="1"/>
  <c r="AA1312" i="1"/>
  <c r="AJ1312" i="1" s="1"/>
  <c r="AB1312" i="1"/>
  <c r="AK1312" i="1" s="1"/>
  <c r="AC1312" i="1"/>
  <c r="AL1312" i="1" s="1"/>
  <c r="AD1312" i="1"/>
  <c r="AM1312" i="1" s="1"/>
  <c r="W1312" i="1"/>
  <c r="AF1312" i="1" s="1"/>
  <c r="X1312" i="1"/>
  <c r="AG1312" i="1" s="1"/>
  <c r="Y1306" i="1"/>
  <c r="AH1306" i="1" s="1"/>
  <c r="Z1306" i="1"/>
  <c r="AI1306" i="1" s="1"/>
  <c r="AA1306" i="1"/>
  <c r="AJ1306" i="1" s="1"/>
  <c r="AB1306" i="1"/>
  <c r="AK1306" i="1" s="1"/>
  <c r="AC1306" i="1"/>
  <c r="AL1306" i="1" s="1"/>
  <c r="AD1306" i="1"/>
  <c r="AM1306" i="1" s="1"/>
  <c r="W1306" i="1"/>
  <c r="AF1306" i="1" s="1"/>
  <c r="X1306" i="1"/>
  <c r="AG1306" i="1" s="1"/>
  <c r="Y1300" i="1"/>
  <c r="AH1300" i="1" s="1"/>
  <c r="Z1300" i="1"/>
  <c r="AI1300" i="1" s="1"/>
  <c r="AA1300" i="1"/>
  <c r="AJ1300" i="1" s="1"/>
  <c r="AB1300" i="1"/>
  <c r="AK1300" i="1" s="1"/>
  <c r="AC1300" i="1"/>
  <c r="AL1300" i="1" s="1"/>
  <c r="AD1300" i="1"/>
  <c r="AM1300" i="1" s="1"/>
  <c r="W1300" i="1"/>
  <c r="AF1300" i="1" s="1"/>
  <c r="X1300" i="1"/>
  <c r="AG1300" i="1" s="1"/>
  <c r="Y1294" i="1"/>
  <c r="AH1294" i="1" s="1"/>
  <c r="Z1294" i="1"/>
  <c r="AI1294" i="1" s="1"/>
  <c r="AA1294" i="1"/>
  <c r="AJ1294" i="1" s="1"/>
  <c r="AB1294" i="1"/>
  <c r="AK1294" i="1" s="1"/>
  <c r="AC1294" i="1"/>
  <c r="AL1294" i="1" s="1"/>
  <c r="AD1294" i="1"/>
  <c r="AM1294" i="1" s="1"/>
  <c r="W1294" i="1"/>
  <c r="AF1294" i="1" s="1"/>
  <c r="X1294" i="1"/>
  <c r="AG1294" i="1" s="1"/>
  <c r="Y1288" i="1"/>
  <c r="AH1288" i="1" s="1"/>
  <c r="Z1288" i="1"/>
  <c r="AI1288" i="1" s="1"/>
  <c r="AA1288" i="1"/>
  <c r="AJ1288" i="1" s="1"/>
  <c r="AB1288" i="1"/>
  <c r="AK1288" i="1" s="1"/>
  <c r="AC1288" i="1"/>
  <c r="AL1288" i="1" s="1"/>
  <c r="AD1288" i="1"/>
  <c r="AM1288" i="1" s="1"/>
  <c r="W1288" i="1"/>
  <c r="AF1288" i="1" s="1"/>
  <c r="X1288" i="1"/>
  <c r="AG1288" i="1" s="1"/>
  <c r="Y1282" i="1"/>
  <c r="AH1282" i="1" s="1"/>
  <c r="Z1282" i="1"/>
  <c r="AI1282" i="1" s="1"/>
  <c r="AA1282" i="1"/>
  <c r="AJ1282" i="1" s="1"/>
  <c r="AB1282" i="1"/>
  <c r="AK1282" i="1" s="1"/>
  <c r="AC1282" i="1"/>
  <c r="AL1282" i="1" s="1"/>
  <c r="AD1282" i="1"/>
  <c r="AM1282" i="1" s="1"/>
  <c r="W1282" i="1"/>
  <c r="AF1282" i="1" s="1"/>
  <c r="X1282" i="1"/>
  <c r="AG1282" i="1" s="1"/>
  <c r="Y1276" i="1"/>
  <c r="AH1276" i="1" s="1"/>
  <c r="Z1276" i="1"/>
  <c r="AI1276" i="1" s="1"/>
  <c r="AA1276" i="1"/>
  <c r="AJ1276" i="1" s="1"/>
  <c r="AB1276" i="1"/>
  <c r="AK1276" i="1" s="1"/>
  <c r="AC1276" i="1"/>
  <c r="AL1276" i="1" s="1"/>
  <c r="AD1276" i="1"/>
  <c r="AM1276" i="1" s="1"/>
  <c r="W1276" i="1"/>
  <c r="AF1276" i="1" s="1"/>
  <c r="X1276" i="1"/>
  <c r="AG1276" i="1" s="1"/>
  <c r="Y1270" i="1"/>
  <c r="AH1270" i="1" s="1"/>
  <c r="Z1270" i="1"/>
  <c r="AI1270" i="1" s="1"/>
  <c r="AA1270" i="1"/>
  <c r="AJ1270" i="1" s="1"/>
  <c r="AB1270" i="1"/>
  <c r="AK1270" i="1" s="1"/>
  <c r="AC1270" i="1"/>
  <c r="AL1270" i="1" s="1"/>
  <c r="AD1270" i="1"/>
  <c r="AM1270" i="1" s="1"/>
  <c r="W1270" i="1"/>
  <c r="AF1270" i="1" s="1"/>
  <c r="X1270" i="1"/>
  <c r="AG1270" i="1" s="1"/>
  <c r="Y1264" i="1"/>
  <c r="AH1264" i="1" s="1"/>
  <c r="Z1264" i="1"/>
  <c r="AI1264" i="1" s="1"/>
  <c r="AA1264" i="1"/>
  <c r="AJ1264" i="1" s="1"/>
  <c r="AB1264" i="1"/>
  <c r="AK1264" i="1" s="1"/>
  <c r="AC1264" i="1"/>
  <c r="AL1264" i="1" s="1"/>
  <c r="AD1264" i="1"/>
  <c r="AM1264" i="1" s="1"/>
  <c r="W1264" i="1"/>
  <c r="AF1264" i="1" s="1"/>
  <c r="X1264" i="1"/>
  <c r="AG1264" i="1" s="1"/>
  <c r="Y1258" i="1"/>
  <c r="AH1258" i="1" s="1"/>
  <c r="Z1258" i="1"/>
  <c r="AI1258" i="1" s="1"/>
  <c r="AA1258" i="1"/>
  <c r="AJ1258" i="1" s="1"/>
  <c r="AB1258" i="1"/>
  <c r="AK1258" i="1" s="1"/>
  <c r="AC1258" i="1"/>
  <c r="AL1258" i="1" s="1"/>
  <c r="AD1258" i="1"/>
  <c r="AM1258" i="1" s="1"/>
  <c r="W1258" i="1"/>
  <c r="AF1258" i="1" s="1"/>
  <c r="X1258" i="1"/>
  <c r="AG1258" i="1" s="1"/>
  <c r="Y1252" i="1"/>
  <c r="AH1252" i="1" s="1"/>
  <c r="Z1252" i="1"/>
  <c r="AI1252" i="1" s="1"/>
  <c r="AA1252" i="1"/>
  <c r="AJ1252" i="1" s="1"/>
  <c r="AB1252" i="1"/>
  <c r="AK1252" i="1" s="1"/>
  <c r="AC1252" i="1"/>
  <c r="AL1252" i="1" s="1"/>
  <c r="AD1252" i="1"/>
  <c r="AM1252" i="1" s="1"/>
  <c r="W1252" i="1"/>
  <c r="AF1252" i="1" s="1"/>
  <c r="X1252" i="1"/>
  <c r="AG1252" i="1" s="1"/>
  <c r="Y1246" i="1"/>
  <c r="AH1246" i="1" s="1"/>
  <c r="Z1246" i="1"/>
  <c r="AI1246" i="1" s="1"/>
  <c r="AA1246" i="1"/>
  <c r="AJ1246" i="1" s="1"/>
  <c r="AB1246" i="1"/>
  <c r="AK1246" i="1" s="1"/>
  <c r="AC1246" i="1"/>
  <c r="AL1246" i="1" s="1"/>
  <c r="AD1246" i="1"/>
  <c r="AM1246" i="1" s="1"/>
  <c r="W1246" i="1"/>
  <c r="AF1246" i="1" s="1"/>
  <c r="X1246" i="1"/>
  <c r="AG1246" i="1" s="1"/>
  <c r="Y1240" i="1"/>
  <c r="AH1240" i="1" s="1"/>
  <c r="Z1240" i="1"/>
  <c r="AI1240" i="1" s="1"/>
  <c r="AA1240" i="1"/>
  <c r="AJ1240" i="1" s="1"/>
  <c r="AB1240" i="1"/>
  <c r="AK1240" i="1" s="1"/>
  <c r="AC1240" i="1"/>
  <c r="AL1240" i="1" s="1"/>
  <c r="AD1240" i="1"/>
  <c r="AM1240" i="1" s="1"/>
  <c r="W1240" i="1"/>
  <c r="AF1240" i="1" s="1"/>
  <c r="X1240" i="1"/>
  <c r="AG1240" i="1" s="1"/>
  <c r="Y1234" i="1"/>
  <c r="AH1234" i="1" s="1"/>
  <c r="Z1234" i="1"/>
  <c r="AI1234" i="1" s="1"/>
  <c r="AA1234" i="1"/>
  <c r="AJ1234" i="1" s="1"/>
  <c r="AB1234" i="1"/>
  <c r="AK1234" i="1" s="1"/>
  <c r="AC1234" i="1"/>
  <c r="AL1234" i="1" s="1"/>
  <c r="AD1234" i="1"/>
  <c r="AM1234" i="1" s="1"/>
  <c r="W1234" i="1"/>
  <c r="AF1234" i="1" s="1"/>
  <c r="X1234" i="1"/>
  <c r="AG1234" i="1" s="1"/>
  <c r="Y1228" i="1"/>
  <c r="AH1228" i="1" s="1"/>
  <c r="Z1228" i="1"/>
  <c r="AI1228" i="1" s="1"/>
  <c r="AA1228" i="1"/>
  <c r="AJ1228" i="1" s="1"/>
  <c r="AB1228" i="1"/>
  <c r="AK1228" i="1" s="1"/>
  <c r="AC1228" i="1"/>
  <c r="AL1228" i="1" s="1"/>
  <c r="AD1228" i="1"/>
  <c r="AM1228" i="1" s="1"/>
  <c r="W1228" i="1"/>
  <c r="AF1228" i="1" s="1"/>
  <c r="X1228" i="1"/>
  <c r="AG1228" i="1" s="1"/>
  <c r="Y1222" i="1"/>
  <c r="AH1222" i="1" s="1"/>
  <c r="Z1222" i="1"/>
  <c r="AI1222" i="1" s="1"/>
  <c r="AA1222" i="1"/>
  <c r="AJ1222" i="1" s="1"/>
  <c r="AB1222" i="1"/>
  <c r="AK1222" i="1" s="1"/>
  <c r="AC1222" i="1"/>
  <c r="AL1222" i="1" s="1"/>
  <c r="AD1222" i="1"/>
  <c r="AM1222" i="1" s="1"/>
  <c r="W1222" i="1"/>
  <c r="AF1222" i="1" s="1"/>
  <c r="X1222" i="1"/>
  <c r="AG1222" i="1" s="1"/>
  <c r="Y1216" i="1"/>
  <c r="AH1216" i="1" s="1"/>
  <c r="Z1216" i="1"/>
  <c r="AI1216" i="1" s="1"/>
  <c r="AA1216" i="1"/>
  <c r="AJ1216" i="1" s="1"/>
  <c r="AB1216" i="1"/>
  <c r="AK1216" i="1" s="1"/>
  <c r="AC1216" i="1"/>
  <c r="AL1216" i="1" s="1"/>
  <c r="AD1216" i="1"/>
  <c r="AM1216" i="1" s="1"/>
  <c r="W1216" i="1"/>
  <c r="AF1216" i="1" s="1"/>
  <c r="X1216" i="1"/>
  <c r="AG1216" i="1" s="1"/>
  <c r="Y1210" i="1"/>
  <c r="AH1210" i="1" s="1"/>
  <c r="Z1210" i="1"/>
  <c r="AI1210" i="1" s="1"/>
  <c r="AA1210" i="1"/>
  <c r="AJ1210" i="1" s="1"/>
  <c r="AB1210" i="1"/>
  <c r="AK1210" i="1" s="1"/>
  <c r="AC1210" i="1"/>
  <c r="AL1210" i="1" s="1"/>
  <c r="AD1210" i="1"/>
  <c r="AM1210" i="1" s="1"/>
  <c r="W1210" i="1"/>
  <c r="AF1210" i="1" s="1"/>
  <c r="X1210" i="1"/>
  <c r="AG1210" i="1" s="1"/>
  <c r="Y1204" i="1"/>
  <c r="AH1204" i="1" s="1"/>
  <c r="Z1204" i="1"/>
  <c r="AI1204" i="1" s="1"/>
  <c r="AA1204" i="1"/>
  <c r="AJ1204" i="1" s="1"/>
  <c r="AB1204" i="1"/>
  <c r="AK1204" i="1" s="1"/>
  <c r="AC1204" i="1"/>
  <c r="AL1204" i="1" s="1"/>
  <c r="AD1204" i="1"/>
  <c r="AM1204" i="1" s="1"/>
  <c r="W1204" i="1"/>
  <c r="AF1204" i="1" s="1"/>
  <c r="X1204" i="1"/>
  <c r="AG1204" i="1" s="1"/>
  <c r="Y1198" i="1"/>
  <c r="AH1198" i="1" s="1"/>
  <c r="Z1198" i="1"/>
  <c r="AI1198" i="1" s="1"/>
  <c r="AA1198" i="1"/>
  <c r="AJ1198" i="1" s="1"/>
  <c r="AB1198" i="1"/>
  <c r="AK1198" i="1" s="1"/>
  <c r="AC1198" i="1"/>
  <c r="AL1198" i="1" s="1"/>
  <c r="AD1198" i="1"/>
  <c r="AM1198" i="1" s="1"/>
  <c r="W1198" i="1"/>
  <c r="AF1198" i="1" s="1"/>
  <c r="X1198" i="1"/>
  <c r="AG1198" i="1" s="1"/>
  <c r="Y1192" i="1"/>
  <c r="AH1192" i="1" s="1"/>
  <c r="Z1192" i="1"/>
  <c r="AI1192" i="1" s="1"/>
  <c r="AA1192" i="1"/>
  <c r="AJ1192" i="1" s="1"/>
  <c r="AB1192" i="1"/>
  <c r="AK1192" i="1" s="1"/>
  <c r="AC1192" i="1"/>
  <c r="AL1192" i="1" s="1"/>
  <c r="AD1192" i="1"/>
  <c r="AM1192" i="1" s="1"/>
  <c r="W1192" i="1"/>
  <c r="AF1192" i="1" s="1"/>
  <c r="X1192" i="1"/>
  <c r="AG1192" i="1" s="1"/>
  <c r="Y1186" i="1"/>
  <c r="AH1186" i="1" s="1"/>
  <c r="Z1186" i="1"/>
  <c r="AI1186" i="1" s="1"/>
  <c r="AA1186" i="1"/>
  <c r="AJ1186" i="1" s="1"/>
  <c r="AB1186" i="1"/>
  <c r="AK1186" i="1" s="1"/>
  <c r="AC1186" i="1"/>
  <c r="AL1186" i="1" s="1"/>
  <c r="AD1186" i="1"/>
  <c r="AM1186" i="1" s="1"/>
  <c r="W1186" i="1"/>
  <c r="AF1186" i="1" s="1"/>
  <c r="X1186" i="1"/>
  <c r="AG1186" i="1" s="1"/>
  <c r="Y1180" i="1"/>
  <c r="AH1180" i="1" s="1"/>
  <c r="Z1180" i="1"/>
  <c r="AI1180" i="1" s="1"/>
  <c r="AA1180" i="1"/>
  <c r="AJ1180" i="1" s="1"/>
  <c r="AB1180" i="1"/>
  <c r="AK1180" i="1" s="1"/>
  <c r="AC1180" i="1"/>
  <c r="AL1180" i="1" s="1"/>
  <c r="AD1180" i="1"/>
  <c r="AM1180" i="1" s="1"/>
  <c r="W1180" i="1"/>
  <c r="AF1180" i="1" s="1"/>
  <c r="X1180" i="1"/>
  <c r="AG1180" i="1" s="1"/>
  <c r="Y1174" i="1"/>
  <c r="AH1174" i="1" s="1"/>
  <c r="Z1174" i="1"/>
  <c r="AI1174" i="1" s="1"/>
  <c r="AA1174" i="1"/>
  <c r="AJ1174" i="1" s="1"/>
  <c r="AB1174" i="1"/>
  <c r="AK1174" i="1" s="1"/>
  <c r="AC1174" i="1"/>
  <c r="AL1174" i="1" s="1"/>
  <c r="AD1174" i="1"/>
  <c r="AM1174" i="1" s="1"/>
  <c r="W1174" i="1"/>
  <c r="AF1174" i="1" s="1"/>
  <c r="X1174" i="1"/>
  <c r="AG1174" i="1" s="1"/>
  <c r="Y1168" i="1"/>
  <c r="AH1168" i="1" s="1"/>
  <c r="Z1168" i="1"/>
  <c r="AI1168" i="1" s="1"/>
  <c r="AA1168" i="1"/>
  <c r="AJ1168" i="1" s="1"/>
  <c r="AB1168" i="1"/>
  <c r="AK1168" i="1" s="1"/>
  <c r="AC1168" i="1"/>
  <c r="AL1168" i="1" s="1"/>
  <c r="AD1168" i="1"/>
  <c r="AM1168" i="1" s="1"/>
  <c r="W1168" i="1"/>
  <c r="AF1168" i="1" s="1"/>
  <c r="X1168" i="1"/>
  <c r="AG1168" i="1" s="1"/>
  <c r="Y1162" i="1"/>
  <c r="AH1162" i="1" s="1"/>
  <c r="Z1162" i="1"/>
  <c r="AI1162" i="1" s="1"/>
  <c r="AA1162" i="1"/>
  <c r="AJ1162" i="1" s="1"/>
  <c r="AB1162" i="1"/>
  <c r="AK1162" i="1" s="1"/>
  <c r="AC1162" i="1"/>
  <c r="AL1162" i="1" s="1"/>
  <c r="AD1162" i="1"/>
  <c r="AM1162" i="1" s="1"/>
  <c r="W1162" i="1"/>
  <c r="AF1162" i="1" s="1"/>
  <c r="X1162" i="1"/>
  <c r="AG1162" i="1" s="1"/>
  <c r="Y1156" i="1"/>
  <c r="AH1156" i="1" s="1"/>
  <c r="Z1156" i="1"/>
  <c r="AI1156" i="1" s="1"/>
  <c r="AA1156" i="1"/>
  <c r="AJ1156" i="1" s="1"/>
  <c r="AB1156" i="1"/>
  <c r="AK1156" i="1" s="1"/>
  <c r="AC1156" i="1"/>
  <c r="AL1156" i="1" s="1"/>
  <c r="AD1156" i="1"/>
  <c r="AM1156" i="1" s="1"/>
  <c r="W1156" i="1"/>
  <c r="AF1156" i="1" s="1"/>
  <c r="X1156" i="1"/>
  <c r="AG1156" i="1" s="1"/>
  <c r="Y1150" i="1"/>
  <c r="AH1150" i="1" s="1"/>
  <c r="Z1150" i="1"/>
  <c r="AI1150" i="1" s="1"/>
  <c r="AA1150" i="1"/>
  <c r="AJ1150" i="1" s="1"/>
  <c r="AB1150" i="1"/>
  <c r="AK1150" i="1" s="1"/>
  <c r="AC1150" i="1"/>
  <c r="AL1150" i="1" s="1"/>
  <c r="AD1150" i="1"/>
  <c r="AM1150" i="1" s="1"/>
  <c r="W1150" i="1"/>
  <c r="AF1150" i="1" s="1"/>
  <c r="X1150" i="1"/>
  <c r="AG1150" i="1" s="1"/>
  <c r="Y1144" i="1"/>
  <c r="AH1144" i="1" s="1"/>
  <c r="Z1144" i="1"/>
  <c r="AI1144" i="1" s="1"/>
  <c r="AA1144" i="1"/>
  <c r="AJ1144" i="1" s="1"/>
  <c r="AB1144" i="1"/>
  <c r="AK1144" i="1" s="1"/>
  <c r="AC1144" i="1"/>
  <c r="AL1144" i="1" s="1"/>
  <c r="AD1144" i="1"/>
  <c r="AM1144" i="1" s="1"/>
  <c r="W1144" i="1"/>
  <c r="AF1144" i="1" s="1"/>
  <c r="X1144" i="1"/>
  <c r="AG1144" i="1" s="1"/>
  <c r="Y1138" i="1"/>
  <c r="AH1138" i="1" s="1"/>
  <c r="Z1138" i="1"/>
  <c r="AI1138" i="1" s="1"/>
  <c r="AA1138" i="1"/>
  <c r="AJ1138" i="1" s="1"/>
  <c r="AB1138" i="1"/>
  <c r="AK1138" i="1" s="1"/>
  <c r="AC1138" i="1"/>
  <c r="AL1138" i="1" s="1"/>
  <c r="AD1138" i="1"/>
  <c r="AM1138" i="1" s="1"/>
  <c r="W1138" i="1"/>
  <c r="AF1138" i="1" s="1"/>
  <c r="X1138" i="1"/>
  <c r="AG1138" i="1" s="1"/>
  <c r="Y1132" i="1"/>
  <c r="AH1132" i="1" s="1"/>
  <c r="Z1132" i="1"/>
  <c r="AI1132" i="1" s="1"/>
  <c r="AA1132" i="1"/>
  <c r="AJ1132" i="1" s="1"/>
  <c r="AB1132" i="1"/>
  <c r="AK1132" i="1" s="1"/>
  <c r="AC1132" i="1"/>
  <c r="AL1132" i="1" s="1"/>
  <c r="AD1132" i="1"/>
  <c r="AM1132" i="1" s="1"/>
  <c r="W1132" i="1"/>
  <c r="AF1132" i="1" s="1"/>
  <c r="X1132" i="1"/>
  <c r="AG1132" i="1" s="1"/>
  <c r="Y1126" i="1"/>
  <c r="AH1126" i="1" s="1"/>
  <c r="Z1126" i="1"/>
  <c r="AI1126" i="1" s="1"/>
  <c r="AA1126" i="1"/>
  <c r="AJ1126" i="1" s="1"/>
  <c r="AB1126" i="1"/>
  <c r="AK1126" i="1" s="1"/>
  <c r="AC1126" i="1"/>
  <c r="AL1126" i="1" s="1"/>
  <c r="AD1126" i="1"/>
  <c r="AM1126" i="1" s="1"/>
  <c r="W1126" i="1"/>
  <c r="AF1126" i="1" s="1"/>
  <c r="X1126" i="1"/>
  <c r="AG1126" i="1" s="1"/>
  <c r="Y1120" i="1"/>
  <c r="AH1120" i="1" s="1"/>
  <c r="Z1120" i="1"/>
  <c r="AI1120" i="1" s="1"/>
  <c r="AA1120" i="1"/>
  <c r="AJ1120" i="1" s="1"/>
  <c r="AB1120" i="1"/>
  <c r="AK1120" i="1" s="1"/>
  <c r="AC1120" i="1"/>
  <c r="AL1120" i="1" s="1"/>
  <c r="AD1120" i="1"/>
  <c r="AM1120" i="1" s="1"/>
  <c r="W1120" i="1"/>
  <c r="AF1120" i="1" s="1"/>
  <c r="X1120" i="1"/>
  <c r="AG1120" i="1" s="1"/>
  <c r="Y1114" i="1"/>
  <c r="AH1114" i="1" s="1"/>
  <c r="Z1114" i="1"/>
  <c r="AI1114" i="1" s="1"/>
  <c r="AA1114" i="1"/>
  <c r="AJ1114" i="1" s="1"/>
  <c r="AB1114" i="1"/>
  <c r="AK1114" i="1" s="1"/>
  <c r="AC1114" i="1"/>
  <c r="AL1114" i="1" s="1"/>
  <c r="AD1114" i="1"/>
  <c r="AM1114" i="1" s="1"/>
  <c r="W1114" i="1"/>
  <c r="AF1114" i="1" s="1"/>
  <c r="X1114" i="1"/>
  <c r="AG1114" i="1" s="1"/>
  <c r="Y1108" i="1"/>
  <c r="AH1108" i="1" s="1"/>
  <c r="Z1108" i="1"/>
  <c r="AI1108" i="1" s="1"/>
  <c r="AA1108" i="1"/>
  <c r="AJ1108" i="1" s="1"/>
  <c r="AB1108" i="1"/>
  <c r="AK1108" i="1" s="1"/>
  <c r="AC1108" i="1"/>
  <c r="AL1108" i="1" s="1"/>
  <c r="AD1108" i="1"/>
  <c r="AM1108" i="1" s="1"/>
  <c r="W1108" i="1"/>
  <c r="AF1108" i="1" s="1"/>
  <c r="X1108" i="1"/>
  <c r="AG1108" i="1" s="1"/>
  <c r="Y1102" i="1"/>
  <c r="AH1102" i="1" s="1"/>
  <c r="Z1102" i="1"/>
  <c r="AI1102" i="1" s="1"/>
  <c r="AA1102" i="1"/>
  <c r="AJ1102" i="1" s="1"/>
  <c r="AB1102" i="1"/>
  <c r="AK1102" i="1" s="1"/>
  <c r="AC1102" i="1"/>
  <c r="AL1102" i="1" s="1"/>
  <c r="AD1102" i="1"/>
  <c r="AM1102" i="1" s="1"/>
  <c r="W1102" i="1"/>
  <c r="AF1102" i="1" s="1"/>
  <c r="X1102" i="1"/>
  <c r="AG1102" i="1" s="1"/>
  <c r="Y1096" i="1"/>
  <c r="AH1096" i="1" s="1"/>
  <c r="Z1096" i="1"/>
  <c r="AI1096" i="1" s="1"/>
  <c r="AA1096" i="1"/>
  <c r="AJ1096" i="1" s="1"/>
  <c r="AB1096" i="1"/>
  <c r="AK1096" i="1" s="1"/>
  <c r="AC1096" i="1"/>
  <c r="AL1096" i="1" s="1"/>
  <c r="AD1096" i="1"/>
  <c r="AM1096" i="1" s="1"/>
  <c r="W1096" i="1"/>
  <c r="AF1096" i="1" s="1"/>
  <c r="X1096" i="1"/>
  <c r="AG1096" i="1" s="1"/>
  <c r="Y1090" i="1"/>
  <c r="AH1090" i="1" s="1"/>
  <c r="Z1090" i="1"/>
  <c r="AI1090" i="1" s="1"/>
  <c r="AA1090" i="1"/>
  <c r="AJ1090" i="1" s="1"/>
  <c r="AB1090" i="1"/>
  <c r="AK1090" i="1" s="1"/>
  <c r="AC1090" i="1"/>
  <c r="AL1090" i="1" s="1"/>
  <c r="AD1090" i="1"/>
  <c r="AM1090" i="1" s="1"/>
  <c r="W1090" i="1"/>
  <c r="AF1090" i="1" s="1"/>
  <c r="X1090" i="1"/>
  <c r="AG1090" i="1" s="1"/>
  <c r="AC1084" i="1"/>
  <c r="AL1084" i="1" s="1"/>
  <c r="AD1084" i="1"/>
  <c r="AM1084" i="1" s="1"/>
  <c r="X1084" i="1"/>
  <c r="AG1084" i="1" s="1"/>
  <c r="AB1084" i="1"/>
  <c r="AK1084" i="1" s="1"/>
  <c r="W1084" i="1"/>
  <c r="AF1084" i="1" s="1"/>
  <c r="Y1084" i="1"/>
  <c r="AH1084" i="1" s="1"/>
  <c r="Z1084" i="1"/>
  <c r="AI1084" i="1" s="1"/>
  <c r="AA1084" i="1"/>
  <c r="AJ1084" i="1" s="1"/>
  <c r="AC1078" i="1"/>
  <c r="AL1078" i="1" s="1"/>
  <c r="AD1078" i="1"/>
  <c r="AM1078" i="1" s="1"/>
  <c r="X1078" i="1"/>
  <c r="AG1078" i="1" s="1"/>
  <c r="W1078" i="1"/>
  <c r="AF1078" i="1" s="1"/>
  <c r="Y1078" i="1"/>
  <c r="AH1078" i="1" s="1"/>
  <c r="Z1078" i="1"/>
  <c r="AI1078" i="1" s="1"/>
  <c r="AA1078" i="1"/>
  <c r="AJ1078" i="1" s="1"/>
  <c r="AB1078" i="1"/>
  <c r="AK1078" i="1" s="1"/>
  <c r="AC1072" i="1"/>
  <c r="AL1072" i="1" s="1"/>
  <c r="AD1072" i="1"/>
  <c r="AM1072" i="1" s="1"/>
  <c r="X1072" i="1"/>
  <c r="AG1072" i="1" s="1"/>
  <c r="W1072" i="1"/>
  <c r="AF1072" i="1" s="1"/>
  <c r="Y1072" i="1"/>
  <c r="AH1072" i="1" s="1"/>
  <c r="Z1072" i="1"/>
  <c r="AI1072" i="1" s="1"/>
  <c r="AA1072" i="1"/>
  <c r="AJ1072" i="1" s="1"/>
  <c r="AB1072" i="1"/>
  <c r="AK1072" i="1" s="1"/>
  <c r="AC1066" i="1"/>
  <c r="AL1066" i="1" s="1"/>
  <c r="AD1066" i="1"/>
  <c r="AM1066" i="1" s="1"/>
  <c r="X1066" i="1"/>
  <c r="AG1066" i="1" s="1"/>
  <c r="W1066" i="1"/>
  <c r="AF1066" i="1" s="1"/>
  <c r="Y1066" i="1"/>
  <c r="AH1066" i="1" s="1"/>
  <c r="Z1066" i="1"/>
  <c r="AI1066" i="1" s="1"/>
  <c r="AA1066" i="1"/>
  <c r="AJ1066" i="1" s="1"/>
  <c r="AB1066" i="1"/>
  <c r="AK1066" i="1" s="1"/>
  <c r="AC1060" i="1"/>
  <c r="AL1060" i="1" s="1"/>
  <c r="AD1060" i="1"/>
  <c r="AM1060" i="1" s="1"/>
  <c r="X1060" i="1"/>
  <c r="AG1060" i="1" s="1"/>
  <c r="W1060" i="1"/>
  <c r="AF1060" i="1" s="1"/>
  <c r="Y1060" i="1"/>
  <c r="AH1060" i="1" s="1"/>
  <c r="Z1060" i="1"/>
  <c r="AI1060" i="1" s="1"/>
  <c r="AA1060" i="1"/>
  <c r="AJ1060" i="1" s="1"/>
  <c r="AB1060" i="1"/>
  <c r="AK1060" i="1" s="1"/>
  <c r="AC1054" i="1"/>
  <c r="AL1054" i="1" s="1"/>
  <c r="AD1054" i="1"/>
  <c r="AM1054" i="1" s="1"/>
  <c r="X1054" i="1"/>
  <c r="AG1054" i="1" s="1"/>
  <c r="W1054" i="1"/>
  <c r="AF1054" i="1" s="1"/>
  <c r="Y1054" i="1"/>
  <c r="AH1054" i="1" s="1"/>
  <c r="Z1054" i="1"/>
  <c r="AI1054" i="1" s="1"/>
  <c r="AA1054" i="1"/>
  <c r="AJ1054" i="1" s="1"/>
  <c r="AB1054" i="1"/>
  <c r="AK1054" i="1" s="1"/>
  <c r="AC1048" i="1"/>
  <c r="AL1048" i="1" s="1"/>
  <c r="AD1048" i="1"/>
  <c r="AM1048" i="1" s="1"/>
  <c r="X1048" i="1"/>
  <c r="AG1048" i="1" s="1"/>
  <c r="W1048" i="1"/>
  <c r="AF1048" i="1" s="1"/>
  <c r="Y1048" i="1"/>
  <c r="AH1048" i="1" s="1"/>
  <c r="Z1048" i="1"/>
  <c r="AI1048" i="1" s="1"/>
  <c r="AA1048" i="1"/>
  <c r="AJ1048" i="1" s="1"/>
  <c r="AB1048" i="1"/>
  <c r="AK1048" i="1" s="1"/>
  <c r="AC1042" i="1"/>
  <c r="AL1042" i="1" s="1"/>
  <c r="AD1042" i="1"/>
  <c r="AM1042" i="1" s="1"/>
  <c r="X1042" i="1"/>
  <c r="AG1042" i="1" s="1"/>
  <c r="W1042" i="1"/>
  <c r="AF1042" i="1" s="1"/>
  <c r="Y1042" i="1"/>
  <c r="AH1042" i="1" s="1"/>
  <c r="Z1042" i="1"/>
  <c r="AI1042" i="1" s="1"/>
  <c r="AA1042" i="1"/>
  <c r="AJ1042" i="1" s="1"/>
  <c r="AB1042" i="1"/>
  <c r="AK1042" i="1" s="1"/>
  <c r="AC1036" i="1"/>
  <c r="AL1036" i="1" s="1"/>
  <c r="AD1036" i="1"/>
  <c r="AM1036" i="1" s="1"/>
  <c r="X1036" i="1"/>
  <c r="AG1036" i="1" s="1"/>
  <c r="W1036" i="1"/>
  <c r="AF1036" i="1" s="1"/>
  <c r="Y1036" i="1"/>
  <c r="AH1036" i="1" s="1"/>
  <c r="Z1036" i="1"/>
  <c r="AI1036" i="1" s="1"/>
  <c r="AA1036" i="1"/>
  <c r="AJ1036" i="1" s="1"/>
  <c r="AB1036" i="1"/>
  <c r="AK1036" i="1" s="1"/>
  <c r="AC1030" i="1"/>
  <c r="AL1030" i="1" s="1"/>
  <c r="AD1030" i="1"/>
  <c r="AM1030" i="1" s="1"/>
  <c r="X1030" i="1"/>
  <c r="AG1030" i="1" s="1"/>
  <c r="W1030" i="1"/>
  <c r="AF1030" i="1" s="1"/>
  <c r="Y1030" i="1"/>
  <c r="AH1030" i="1" s="1"/>
  <c r="Z1030" i="1"/>
  <c r="AI1030" i="1" s="1"/>
  <c r="AA1030" i="1"/>
  <c r="AJ1030" i="1" s="1"/>
  <c r="AB1030" i="1"/>
  <c r="AK1030" i="1" s="1"/>
  <c r="AC1024" i="1"/>
  <c r="AL1024" i="1" s="1"/>
  <c r="AD1024" i="1"/>
  <c r="AM1024" i="1" s="1"/>
  <c r="X1024" i="1"/>
  <c r="AG1024" i="1" s="1"/>
  <c r="W1024" i="1"/>
  <c r="AF1024" i="1" s="1"/>
  <c r="Y1024" i="1"/>
  <c r="AH1024" i="1" s="1"/>
  <c r="Z1024" i="1"/>
  <c r="AI1024" i="1" s="1"/>
  <c r="AA1024" i="1"/>
  <c r="AJ1024" i="1" s="1"/>
  <c r="AB1024" i="1"/>
  <c r="AK1024" i="1" s="1"/>
  <c r="AC1018" i="1"/>
  <c r="AL1018" i="1" s="1"/>
  <c r="AD1018" i="1"/>
  <c r="AM1018" i="1" s="1"/>
  <c r="X1018" i="1"/>
  <c r="AG1018" i="1" s="1"/>
  <c r="W1018" i="1"/>
  <c r="AF1018" i="1" s="1"/>
  <c r="Y1018" i="1"/>
  <c r="AH1018" i="1" s="1"/>
  <c r="Z1018" i="1"/>
  <c r="AI1018" i="1" s="1"/>
  <c r="AA1018" i="1"/>
  <c r="AJ1018" i="1" s="1"/>
  <c r="AB1018" i="1"/>
  <c r="AK1018" i="1" s="1"/>
  <c r="AC1012" i="1"/>
  <c r="AL1012" i="1" s="1"/>
  <c r="AD1012" i="1"/>
  <c r="AM1012" i="1" s="1"/>
  <c r="X1012" i="1"/>
  <c r="AG1012" i="1" s="1"/>
  <c r="W1012" i="1"/>
  <c r="AF1012" i="1" s="1"/>
  <c r="Y1012" i="1"/>
  <c r="AH1012" i="1" s="1"/>
  <c r="Z1012" i="1"/>
  <c r="AI1012" i="1" s="1"/>
  <c r="AA1012" i="1"/>
  <c r="AJ1012" i="1" s="1"/>
  <c r="AB1012" i="1"/>
  <c r="AK1012" i="1" s="1"/>
  <c r="AC1006" i="1"/>
  <c r="AL1006" i="1" s="1"/>
  <c r="AD1006" i="1"/>
  <c r="AM1006" i="1" s="1"/>
  <c r="X1006" i="1"/>
  <c r="AG1006" i="1" s="1"/>
  <c r="W1006" i="1"/>
  <c r="AF1006" i="1" s="1"/>
  <c r="Y1006" i="1"/>
  <c r="AH1006" i="1" s="1"/>
  <c r="Z1006" i="1"/>
  <c r="AI1006" i="1" s="1"/>
  <c r="AA1006" i="1"/>
  <c r="AJ1006" i="1" s="1"/>
  <c r="AB1006" i="1"/>
  <c r="AK1006" i="1" s="1"/>
  <c r="AC1000" i="1"/>
  <c r="AL1000" i="1" s="1"/>
  <c r="AD1000" i="1"/>
  <c r="AM1000" i="1" s="1"/>
  <c r="X1000" i="1"/>
  <c r="AG1000" i="1" s="1"/>
  <c r="W1000" i="1"/>
  <c r="AF1000" i="1" s="1"/>
  <c r="Y1000" i="1"/>
  <c r="AH1000" i="1" s="1"/>
  <c r="Z1000" i="1"/>
  <c r="AI1000" i="1" s="1"/>
  <c r="AA1000" i="1"/>
  <c r="AJ1000" i="1" s="1"/>
  <c r="AB1000" i="1"/>
  <c r="AK1000" i="1" s="1"/>
  <c r="AC994" i="1"/>
  <c r="AL994" i="1" s="1"/>
  <c r="AD994" i="1"/>
  <c r="AM994" i="1" s="1"/>
  <c r="X994" i="1"/>
  <c r="AG994" i="1" s="1"/>
  <c r="W994" i="1"/>
  <c r="AF994" i="1" s="1"/>
  <c r="Y994" i="1"/>
  <c r="AH994" i="1" s="1"/>
  <c r="Z994" i="1"/>
  <c r="AI994" i="1" s="1"/>
  <c r="AA994" i="1"/>
  <c r="AJ994" i="1" s="1"/>
  <c r="AB994" i="1"/>
  <c r="AK994" i="1" s="1"/>
  <c r="AC988" i="1"/>
  <c r="AL988" i="1" s="1"/>
  <c r="AD988" i="1"/>
  <c r="AM988" i="1" s="1"/>
  <c r="X988" i="1"/>
  <c r="AG988" i="1" s="1"/>
  <c r="W988" i="1"/>
  <c r="AF988" i="1" s="1"/>
  <c r="Y988" i="1"/>
  <c r="AH988" i="1" s="1"/>
  <c r="Z988" i="1"/>
  <c r="AI988" i="1" s="1"/>
  <c r="AA988" i="1"/>
  <c r="AJ988" i="1" s="1"/>
  <c r="AB988" i="1"/>
  <c r="AK988" i="1" s="1"/>
  <c r="AC982" i="1"/>
  <c r="AL982" i="1" s="1"/>
  <c r="AD982" i="1"/>
  <c r="AM982" i="1" s="1"/>
  <c r="X982" i="1"/>
  <c r="AG982" i="1" s="1"/>
  <c r="W982" i="1"/>
  <c r="AF982" i="1" s="1"/>
  <c r="Y982" i="1"/>
  <c r="AH982" i="1" s="1"/>
  <c r="Z982" i="1"/>
  <c r="AI982" i="1" s="1"/>
  <c r="AA982" i="1"/>
  <c r="AJ982" i="1" s="1"/>
  <c r="AB982" i="1"/>
  <c r="AK982" i="1" s="1"/>
  <c r="AC976" i="1"/>
  <c r="AL976" i="1" s="1"/>
  <c r="AD976" i="1"/>
  <c r="AM976" i="1" s="1"/>
  <c r="X976" i="1"/>
  <c r="AG976" i="1" s="1"/>
  <c r="W976" i="1"/>
  <c r="AF976" i="1" s="1"/>
  <c r="Y976" i="1"/>
  <c r="AH976" i="1" s="1"/>
  <c r="Z976" i="1"/>
  <c r="AI976" i="1" s="1"/>
  <c r="AA976" i="1"/>
  <c r="AJ976" i="1" s="1"/>
  <c r="AB976" i="1"/>
  <c r="AK976" i="1" s="1"/>
  <c r="AC970" i="1"/>
  <c r="AL970" i="1" s="1"/>
  <c r="AD970" i="1"/>
  <c r="AM970" i="1" s="1"/>
  <c r="X970" i="1"/>
  <c r="AG970" i="1" s="1"/>
  <c r="W970" i="1"/>
  <c r="AF970" i="1" s="1"/>
  <c r="Y970" i="1"/>
  <c r="AH970" i="1" s="1"/>
  <c r="Z970" i="1"/>
  <c r="AI970" i="1" s="1"/>
  <c r="AA970" i="1"/>
  <c r="AJ970" i="1" s="1"/>
  <c r="AB970" i="1"/>
  <c r="AK970" i="1" s="1"/>
  <c r="AC964" i="1"/>
  <c r="AL964" i="1" s="1"/>
  <c r="AD964" i="1"/>
  <c r="AM964" i="1" s="1"/>
  <c r="X964" i="1"/>
  <c r="AG964" i="1" s="1"/>
  <c r="W964" i="1"/>
  <c r="AF964" i="1" s="1"/>
  <c r="Y964" i="1"/>
  <c r="AH964" i="1" s="1"/>
  <c r="Z964" i="1"/>
  <c r="AI964" i="1" s="1"/>
  <c r="AA964" i="1"/>
  <c r="AJ964" i="1" s="1"/>
  <c r="AB964" i="1"/>
  <c r="AK964" i="1" s="1"/>
  <c r="AC958" i="1"/>
  <c r="AL958" i="1" s="1"/>
  <c r="AD958" i="1"/>
  <c r="AM958" i="1" s="1"/>
  <c r="X958" i="1"/>
  <c r="AG958" i="1" s="1"/>
  <c r="W958" i="1"/>
  <c r="AF958" i="1" s="1"/>
  <c r="Y958" i="1"/>
  <c r="AH958" i="1" s="1"/>
  <c r="Z958" i="1"/>
  <c r="AI958" i="1" s="1"/>
  <c r="AA958" i="1"/>
  <c r="AJ958" i="1" s="1"/>
  <c r="AB958" i="1"/>
  <c r="AK958" i="1" s="1"/>
  <c r="AC952" i="1"/>
  <c r="AL952" i="1" s="1"/>
  <c r="AD952" i="1"/>
  <c r="AM952" i="1" s="1"/>
  <c r="X952" i="1"/>
  <c r="AG952" i="1" s="1"/>
  <c r="W952" i="1"/>
  <c r="AF952" i="1" s="1"/>
  <c r="Y952" i="1"/>
  <c r="AH952" i="1" s="1"/>
  <c r="Z952" i="1"/>
  <c r="AI952" i="1" s="1"/>
  <c r="AA952" i="1"/>
  <c r="AJ952" i="1" s="1"/>
  <c r="AB952" i="1"/>
  <c r="AK952" i="1" s="1"/>
  <c r="AC946" i="1"/>
  <c r="AL946" i="1" s="1"/>
  <c r="AD946" i="1"/>
  <c r="AM946" i="1" s="1"/>
  <c r="X946" i="1"/>
  <c r="AG946" i="1" s="1"/>
  <c r="W946" i="1"/>
  <c r="AF946" i="1" s="1"/>
  <c r="Y946" i="1"/>
  <c r="AH946" i="1" s="1"/>
  <c r="Z946" i="1"/>
  <c r="AI946" i="1" s="1"/>
  <c r="AA946" i="1"/>
  <c r="AJ946" i="1" s="1"/>
  <c r="AB946" i="1"/>
  <c r="AK946" i="1" s="1"/>
  <c r="AC940" i="1"/>
  <c r="AL940" i="1" s="1"/>
  <c r="AD940" i="1"/>
  <c r="AM940" i="1" s="1"/>
  <c r="X940" i="1"/>
  <c r="AG940" i="1" s="1"/>
  <c r="W940" i="1"/>
  <c r="AF940" i="1" s="1"/>
  <c r="Y940" i="1"/>
  <c r="AH940" i="1" s="1"/>
  <c r="Z940" i="1"/>
  <c r="AI940" i="1" s="1"/>
  <c r="AA940" i="1"/>
  <c r="AJ940" i="1" s="1"/>
  <c r="AB940" i="1"/>
  <c r="AK940" i="1" s="1"/>
  <c r="AA934" i="1"/>
  <c r="AJ934" i="1" s="1"/>
  <c r="AB934" i="1"/>
  <c r="AK934" i="1" s="1"/>
  <c r="AC934" i="1"/>
  <c r="AL934" i="1" s="1"/>
  <c r="AD934" i="1"/>
  <c r="AM934" i="1" s="1"/>
  <c r="X934" i="1"/>
  <c r="AG934" i="1" s="1"/>
  <c r="W934" i="1"/>
  <c r="AF934" i="1" s="1"/>
  <c r="Y934" i="1"/>
  <c r="AH934" i="1" s="1"/>
  <c r="Z934" i="1"/>
  <c r="AI934" i="1" s="1"/>
  <c r="AA928" i="1"/>
  <c r="AJ928" i="1" s="1"/>
  <c r="AB928" i="1"/>
  <c r="AK928" i="1" s="1"/>
  <c r="AC928" i="1"/>
  <c r="AL928" i="1" s="1"/>
  <c r="AD928" i="1"/>
  <c r="AM928" i="1" s="1"/>
  <c r="X928" i="1"/>
  <c r="AG928" i="1" s="1"/>
  <c r="W928" i="1"/>
  <c r="AF928" i="1" s="1"/>
  <c r="Y928" i="1"/>
  <c r="AH928" i="1" s="1"/>
  <c r="Z928" i="1"/>
  <c r="AI928" i="1" s="1"/>
  <c r="AA922" i="1"/>
  <c r="AJ922" i="1" s="1"/>
  <c r="AB922" i="1"/>
  <c r="AK922" i="1" s="1"/>
  <c r="AC922" i="1"/>
  <c r="AL922" i="1" s="1"/>
  <c r="AD922" i="1"/>
  <c r="AM922" i="1" s="1"/>
  <c r="W922" i="1"/>
  <c r="AF922" i="1" s="1"/>
  <c r="X922" i="1"/>
  <c r="AG922" i="1" s="1"/>
  <c r="Y922" i="1"/>
  <c r="AH922" i="1" s="1"/>
  <c r="Z922" i="1"/>
  <c r="AI922" i="1" s="1"/>
  <c r="AA916" i="1"/>
  <c r="AJ916" i="1" s="1"/>
  <c r="AB916" i="1"/>
  <c r="AK916" i="1" s="1"/>
  <c r="AC916" i="1"/>
  <c r="AL916" i="1" s="1"/>
  <c r="AD916" i="1"/>
  <c r="AM916" i="1" s="1"/>
  <c r="W916" i="1"/>
  <c r="AF916" i="1" s="1"/>
  <c r="X916" i="1"/>
  <c r="AG916" i="1" s="1"/>
  <c r="Y916" i="1"/>
  <c r="AH916" i="1" s="1"/>
  <c r="Z916" i="1"/>
  <c r="AI916" i="1" s="1"/>
  <c r="AA910" i="1"/>
  <c r="AJ910" i="1" s="1"/>
  <c r="AB910" i="1"/>
  <c r="AK910" i="1" s="1"/>
  <c r="AC910" i="1"/>
  <c r="AL910" i="1" s="1"/>
  <c r="AD910" i="1"/>
  <c r="AM910" i="1" s="1"/>
  <c r="W910" i="1"/>
  <c r="AF910" i="1" s="1"/>
  <c r="X910" i="1"/>
  <c r="AG910" i="1" s="1"/>
  <c r="Y910" i="1"/>
  <c r="AH910" i="1" s="1"/>
  <c r="Z910" i="1"/>
  <c r="AI910" i="1" s="1"/>
  <c r="AA904" i="1"/>
  <c r="AJ904" i="1" s="1"/>
  <c r="AB904" i="1"/>
  <c r="AK904" i="1" s="1"/>
  <c r="AC904" i="1"/>
  <c r="AL904" i="1" s="1"/>
  <c r="AD904" i="1"/>
  <c r="AM904" i="1" s="1"/>
  <c r="W904" i="1"/>
  <c r="AF904" i="1" s="1"/>
  <c r="X904" i="1"/>
  <c r="AG904" i="1" s="1"/>
  <c r="Y904" i="1"/>
  <c r="AH904" i="1" s="1"/>
  <c r="Z904" i="1"/>
  <c r="AI904" i="1" s="1"/>
  <c r="AA898" i="1"/>
  <c r="AJ898" i="1" s="1"/>
  <c r="AB898" i="1"/>
  <c r="AK898" i="1" s="1"/>
  <c r="AC898" i="1"/>
  <c r="AL898" i="1" s="1"/>
  <c r="AD898" i="1"/>
  <c r="AM898" i="1" s="1"/>
  <c r="W898" i="1"/>
  <c r="AF898" i="1" s="1"/>
  <c r="X898" i="1"/>
  <c r="AG898" i="1" s="1"/>
  <c r="Y898" i="1"/>
  <c r="AH898" i="1" s="1"/>
  <c r="Z898" i="1"/>
  <c r="AI898" i="1" s="1"/>
  <c r="AA892" i="1"/>
  <c r="AJ892" i="1" s="1"/>
  <c r="AB892" i="1"/>
  <c r="AK892" i="1" s="1"/>
  <c r="AC892" i="1"/>
  <c r="AL892" i="1" s="1"/>
  <c r="AD892" i="1"/>
  <c r="AM892" i="1" s="1"/>
  <c r="W892" i="1"/>
  <c r="AF892" i="1" s="1"/>
  <c r="X892" i="1"/>
  <c r="AG892" i="1" s="1"/>
  <c r="Y892" i="1"/>
  <c r="AH892" i="1" s="1"/>
  <c r="Z892" i="1"/>
  <c r="AI892" i="1" s="1"/>
  <c r="AA886" i="1"/>
  <c r="AJ886" i="1" s="1"/>
  <c r="AB886" i="1"/>
  <c r="AK886" i="1" s="1"/>
  <c r="AC886" i="1"/>
  <c r="AL886" i="1" s="1"/>
  <c r="AD886" i="1"/>
  <c r="AM886" i="1" s="1"/>
  <c r="W886" i="1"/>
  <c r="AF886" i="1" s="1"/>
  <c r="X886" i="1"/>
  <c r="AG886" i="1" s="1"/>
  <c r="Y886" i="1"/>
  <c r="AH886" i="1" s="1"/>
  <c r="Z886" i="1"/>
  <c r="AI886" i="1" s="1"/>
  <c r="AA880" i="1"/>
  <c r="AJ880" i="1" s="1"/>
  <c r="AB880" i="1"/>
  <c r="AK880" i="1" s="1"/>
  <c r="AC880" i="1"/>
  <c r="AL880" i="1" s="1"/>
  <c r="AD880" i="1"/>
  <c r="AM880" i="1" s="1"/>
  <c r="W880" i="1"/>
  <c r="AF880" i="1" s="1"/>
  <c r="X880" i="1"/>
  <c r="AG880" i="1" s="1"/>
  <c r="Y880" i="1"/>
  <c r="AH880" i="1" s="1"/>
  <c r="Z880" i="1"/>
  <c r="AI880" i="1" s="1"/>
  <c r="AA874" i="1"/>
  <c r="AJ874" i="1" s="1"/>
  <c r="AB874" i="1"/>
  <c r="AK874" i="1" s="1"/>
  <c r="AC874" i="1"/>
  <c r="AL874" i="1" s="1"/>
  <c r="AD874" i="1"/>
  <c r="AM874" i="1" s="1"/>
  <c r="W874" i="1"/>
  <c r="AF874" i="1" s="1"/>
  <c r="X874" i="1"/>
  <c r="AG874" i="1" s="1"/>
  <c r="Y874" i="1"/>
  <c r="AH874" i="1" s="1"/>
  <c r="Z874" i="1"/>
  <c r="AI874" i="1" s="1"/>
  <c r="AA868" i="1"/>
  <c r="AJ868" i="1" s="1"/>
  <c r="AB868" i="1"/>
  <c r="AK868" i="1" s="1"/>
  <c r="AC868" i="1"/>
  <c r="AL868" i="1" s="1"/>
  <c r="AD868" i="1"/>
  <c r="AM868" i="1" s="1"/>
  <c r="W868" i="1"/>
  <c r="AF868" i="1" s="1"/>
  <c r="X868" i="1"/>
  <c r="AG868" i="1" s="1"/>
  <c r="Y868" i="1"/>
  <c r="AH868" i="1" s="1"/>
  <c r="Z868" i="1"/>
  <c r="AI868" i="1" s="1"/>
  <c r="AA862" i="1"/>
  <c r="AJ862" i="1" s="1"/>
  <c r="AB862" i="1"/>
  <c r="AK862" i="1" s="1"/>
  <c r="AC862" i="1"/>
  <c r="AL862" i="1" s="1"/>
  <c r="AD862" i="1"/>
  <c r="AM862" i="1" s="1"/>
  <c r="W862" i="1"/>
  <c r="AF862" i="1" s="1"/>
  <c r="X862" i="1"/>
  <c r="AG862" i="1" s="1"/>
  <c r="Y862" i="1"/>
  <c r="AH862" i="1" s="1"/>
  <c r="Z862" i="1"/>
  <c r="AI862" i="1" s="1"/>
  <c r="AA856" i="1"/>
  <c r="AJ856" i="1" s="1"/>
  <c r="AB856" i="1"/>
  <c r="AK856" i="1" s="1"/>
  <c r="AC856" i="1"/>
  <c r="AL856" i="1" s="1"/>
  <c r="AD856" i="1"/>
  <c r="AM856" i="1" s="1"/>
  <c r="W856" i="1"/>
  <c r="AF856" i="1" s="1"/>
  <c r="X856" i="1"/>
  <c r="AG856" i="1" s="1"/>
  <c r="Y856" i="1"/>
  <c r="AH856" i="1" s="1"/>
  <c r="Z856" i="1"/>
  <c r="AI856" i="1" s="1"/>
  <c r="AA850" i="1"/>
  <c r="AJ850" i="1" s="1"/>
  <c r="AB850" i="1"/>
  <c r="AK850" i="1" s="1"/>
  <c r="AC850" i="1"/>
  <c r="AL850" i="1" s="1"/>
  <c r="AD850" i="1"/>
  <c r="AM850" i="1" s="1"/>
  <c r="W850" i="1"/>
  <c r="AF850" i="1" s="1"/>
  <c r="X850" i="1"/>
  <c r="AG850" i="1" s="1"/>
  <c r="Y850" i="1"/>
  <c r="AH850" i="1" s="1"/>
  <c r="Z850" i="1"/>
  <c r="AI850" i="1" s="1"/>
  <c r="AA844" i="1"/>
  <c r="AJ844" i="1" s="1"/>
  <c r="AB844" i="1"/>
  <c r="AK844" i="1" s="1"/>
  <c r="AC844" i="1"/>
  <c r="AL844" i="1" s="1"/>
  <c r="AD844" i="1"/>
  <c r="AM844" i="1" s="1"/>
  <c r="W844" i="1"/>
  <c r="AF844" i="1" s="1"/>
  <c r="X844" i="1"/>
  <c r="AG844" i="1" s="1"/>
  <c r="Y844" i="1"/>
  <c r="AH844" i="1" s="1"/>
  <c r="Z844" i="1"/>
  <c r="AI844" i="1" s="1"/>
  <c r="AA838" i="1"/>
  <c r="AJ838" i="1" s="1"/>
  <c r="AB838" i="1"/>
  <c r="AK838" i="1" s="1"/>
  <c r="AC838" i="1"/>
  <c r="AL838" i="1" s="1"/>
  <c r="AD838" i="1"/>
  <c r="AM838" i="1" s="1"/>
  <c r="W838" i="1"/>
  <c r="AF838" i="1" s="1"/>
  <c r="X838" i="1"/>
  <c r="AG838" i="1" s="1"/>
  <c r="Y838" i="1"/>
  <c r="AH838" i="1" s="1"/>
  <c r="Z838" i="1"/>
  <c r="AI838" i="1" s="1"/>
  <c r="AA832" i="1"/>
  <c r="AJ832" i="1" s="1"/>
  <c r="AB832" i="1"/>
  <c r="AK832" i="1" s="1"/>
  <c r="AC832" i="1"/>
  <c r="AL832" i="1" s="1"/>
  <c r="AD832" i="1"/>
  <c r="AM832" i="1" s="1"/>
  <c r="W832" i="1"/>
  <c r="AF832" i="1" s="1"/>
  <c r="X832" i="1"/>
  <c r="AG832" i="1" s="1"/>
  <c r="Y832" i="1"/>
  <c r="AH832" i="1" s="1"/>
  <c r="Z832" i="1"/>
  <c r="AI832" i="1" s="1"/>
  <c r="AA826" i="1"/>
  <c r="AJ826" i="1" s="1"/>
  <c r="AB826" i="1"/>
  <c r="AK826" i="1" s="1"/>
  <c r="AC826" i="1"/>
  <c r="AL826" i="1" s="1"/>
  <c r="AD826" i="1"/>
  <c r="AM826" i="1" s="1"/>
  <c r="W826" i="1"/>
  <c r="AF826" i="1" s="1"/>
  <c r="X826" i="1"/>
  <c r="AG826" i="1" s="1"/>
  <c r="Y826" i="1"/>
  <c r="AH826" i="1" s="1"/>
  <c r="Z826" i="1"/>
  <c r="AI826" i="1" s="1"/>
  <c r="AA820" i="1"/>
  <c r="AJ820" i="1" s="1"/>
  <c r="AB820" i="1"/>
  <c r="AK820" i="1" s="1"/>
  <c r="AC820" i="1"/>
  <c r="AL820" i="1" s="1"/>
  <c r="AD820" i="1"/>
  <c r="AM820" i="1" s="1"/>
  <c r="W820" i="1"/>
  <c r="AF820" i="1" s="1"/>
  <c r="X820" i="1"/>
  <c r="AG820" i="1" s="1"/>
  <c r="Y820" i="1"/>
  <c r="AH820" i="1" s="1"/>
  <c r="Z820" i="1"/>
  <c r="AI820" i="1" s="1"/>
  <c r="AA814" i="1"/>
  <c r="AJ814" i="1" s="1"/>
  <c r="AB814" i="1"/>
  <c r="AK814" i="1" s="1"/>
  <c r="AC814" i="1"/>
  <c r="AL814" i="1" s="1"/>
  <c r="AD814" i="1"/>
  <c r="AM814" i="1" s="1"/>
  <c r="W814" i="1"/>
  <c r="AF814" i="1" s="1"/>
  <c r="X814" i="1"/>
  <c r="AG814" i="1" s="1"/>
  <c r="Y814" i="1"/>
  <c r="AH814" i="1" s="1"/>
  <c r="Z814" i="1"/>
  <c r="AI814" i="1" s="1"/>
  <c r="AA808" i="1"/>
  <c r="AJ808" i="1" s="1"/>
  <c r="AB808" i="1"/>
  <c r="AK808" i="1" s="1"/>
  <c r="AC808" i="1"/>
  <c r="AL808" i="1" s="1"/>
  <c r="AD808" i="1"/>
  <c r="AM808" i="1" s="1"/>
  <c r="W808" i="1"/>
  <c r="AF808" i="1" s="1"/>
  <c r="X808" i="1"/>
  <c r="AG808" i="1" s="1"/>
  <c r="Y808" i="1"/>
  <c r="AH808" i="1" s="1"/>
  <c r="Z808" i="1"/>
  <c r="AI808" i="1" s="1"/>
  <c r="AA802" i="1"/>
  <c r="AJ802" i="1" s="1"/>
  <c r="AB802" i="1"/>
  <c r="AK802" i="1" s="1"/>
  <c r="AC802" i="1"/>
  <c r="AL802" i="1" s="1"/>
  <c r="AD802" i="1"/>
  <c r="AM802" i="1" s="1"/>
  <c r="W802" i="1"/>
  <c r="AF802" i="1" s="1"/>
  <c r="X802" i="1"/>
  <c r="AG802" i="1" s="1"/>
  <c r="Y802" i="1"/>
  <c r="AH802" i="1" s="1"/>
  <c r="Z802" i="1"/>
  <c r="AI802" i="1" s="1"/>
  <c r="AA796" i="1"/>
  <c r="AJ796" i="1" s="1"/>
  <c r="AB796" i="1"/>
  <c r="AK796" i="1" s="1"/>
  <c r="AC796" i="1"/>
  <c r="AL796" i="1" s="1"/>
  <c r="AD796" i="1"/>
  <c r="AM796" i="1" s="1"/>
  <c r="W796" i="1"/>
  <c r="AF796" i="1" s="1"/>
  <c r="X796" i="1"/>
  <c r="AG796" i="1" s="1"/>
  <c r="Y796" i="1"/>
  <c r="AH796" i="1" s="1"/>
  <c r="Z796" i="1"/>
  <c r="AI796" i="1" s="1"/>
  <c r="AA790" i="1"/>
  <c r="AJ790" i="1" s="1"/>
  <c r="AB790" i="1"/>
  <c r="AK790" i="1" s="1"/>
  <c r="AC790" i="1"/>
  <c r="AL790" i="1" s="1"/>
  <c r="AD790" i="1"/>
  <c r="AM790" i="1" s="1"/>
  <c r="W790" i="1"/>
  <c r="AF790" i="1" s="1"/>
  <c r="X790" i="1"/>
  <c r="AG790" i="1" s="1"/>
  <c r="Y790" i="1"/>
  <c r="AH790" i="1" s="1"/>
  <c r="Z790" i="1"/>
  <c r="AI790" i="1" s="1"/>
  <c r="AA784" i="1"/>
  <c r="AJ784" i="1" s="1"/>
  <c r="AB784" i="1"/>
  <c r="AK784" i="1" s="1"/>
  <c r="AC784" i="1"/>
  <c r="AL784" i="1" s="1"/>
  <c r="AD784" i="1"/>
  <c r="AM784" i="1" s="1"/>
  <c r="W784" i="1"/>
  <c r="AF784" i="1" s="1"/>
  <c r="X784" i="1"/>
  <c r="AG784" i="1" s="1"/>
  <c r="Y784" i="1"/>
  <c r="AH784" i="1" s="1"/>
  <c r="Z784" i="1"/>
  <c r="AI784" i="1" s="1"/>
  <c r="AA778" i="1"/>
  <c r="AJ778" i="1" s="1"/>
  <c r="AB778" i="1"/>
  <c r="AK778" i="1" s="1"/>
  <c r="AC778" i="1"/>
  <c r="AL778" i="1" s="1"/>
  <c r="AD778" i="1"/>
  <c r="AM778" i="1" s="1"/>
  <c r="W778" i="1"/>
  <c r="AF778" i="1" s="1"/>
  <c r="X778" i="1"/>
  <c r="AG778" i="1" s="1"/>
  <c r="Y778" i="1"/>
  <c r="AH778" i="1" s="1"/>
  <c r="Z778" i="1"/>
  <c r="AI778" i="1" s="1"/>
  <c r="AA772" i="1"/>
  <c r="AJ772" i="1" s="1"/>
  <c r="AB772" i="1"/>
  <c r="AK772" i="1" s="1"/>
  <c r="AC772" i="1"/>
  <c r="AL772" i="1" s="1"/>
  <c r="AD772" i="1"/>
  <c r="AM772" i="1" s="1"/>
  <c r="W772" i="1"/>
  <c r="AF772" i="1" s="1"/>
  <c r="X772" i="1"/>
  <c r="AG772" i="1" s="1"/>
  <c r="Y772" i="1"/>
  <c r="AH772" i="1" s="1"/>
  <c r="Z772" i="1"/>
  <c r="AI772" i="1" s="1"/>
  <c r="AA766" i="1"/>
  <c r="AJ766" i="1" s="1"/>
  <c r="AB766" i="1"/>
  <c r="AK766" i="1" s="1"/>
  <c r="AC766" i="1"/>
  <c r="AL766" i="1" s="1"/>
  <c r="AD766" i="1"/>
  <c r="AM766" i="1" s="1"/>
  <c r="W766" i="1"/>
  <c r="AF766" i="1" s="1"/>
  <c r="X766" i="1"/>
  <c r="AG766" i="1" s="1"/>
  <c r="Y766" i="1"/>
  <c r="AH766" i="1" s="1"/>
  <c r="Z766" i="1"/>
  <c r="AI766" i="1" s="1"/>
  <c r="AA760" i="1"/>
  <c r="AJ760" i="1" s="1"/>
  <c r="AB760" i="1"/>
  <c r="AK760" i="1" s="1"/>
  <c r="AC760" i="1"/>
  <c r="AL760" i="1" s="1"/>
  <c r="AD760" i="1"/>
  <c r="AM760" i="1" s="1"/>
  <c r="W760" i="1"/>
  <c r="AF760" i="1" s="1"/>
  <c r="X760" i="1"/>
  <c r="AG760" i="1" s="1"/>
  <c r="Y760" i="1"/>
  <c r="AH760" i="1" s="1"/>
  <c r="Z760" i="1"/>
  <c r="AI760" i="1" s="1"/>
  <c r="AA754" i="1"/>
  <c r="AJ754" i="1" s="1"/>
  <c r="AB754" i="1"/>
  <c r="AK754" i="1" s="1"/>
  <c r="AC754" i="1"/>
  <c r="AL754" i="1" s="1"/>
  <c r="AD754" i="1"/>
  <c r="AM754" i="1" s="1"/>
  <c r="W754" i="1"/>
  <c r="AF754" i="1" s="1"/>
  <c r="X754" i="1"/>
  <c r="AG754" i="1" s="1"/>
  <c r="Y754" i="1"/>
  <c r="AH754" i="1" s="1"/>
  <c r="Z754" i="1"/>
  <c r="AI754" i="1" s="1"/>
  <c r="AA748" i="1"/>
  <c r="AJ748" i="1" s="1"/>
  <c r="AB748" i="1"/>
  <c r="AK748" i="1" s="1"/>
  <c r="AC748" i="1"/>
  <c r="AL748" i="1" s="1"/>
  <c r="AD748" i="1"/>
  <c r="AM748" i="1" s="1"/>
  <c r="W748" i="1"/>
  <c r="AF748" i="1" s="1"/>
  <c r="X748" i="1"/>
  <c r="AG748" i="1" s="1"/>
  <c r="Y748" i="1"/>
  <c r="AH748" i="1" s="1"/>
  <c r="Z748" i="1"/>
  <c r="AI748" i="1" s="1"/>
  <c r="AA742" i="1"/>
  <c r="AJ742" i="1" s="1"/>
  <c r="AB742" i="1"/>
  <c r="AK742" i="1" s="1"/>
  <c r="AC742" i="1"/>
  <c r="AL742" i="1" s="1"/>
  <c r="AD742" i="1"/>
  <c r="AM742" i="1" s="1"/>
  <c r="W742" i="1"/>
  <c r="AF742" i="1" s="1"/>
  <c r="X742" i="1"/>
  <c r="AG742" i="1" s="1"/>
  <c r="Y742" i="1"/>
  <c r="AH742" i="1" s="1"/>
  <c r="Z742" i="1"/>
  <c r="AI742" i="1" s="1"/>
  <c r="AA736" i="1"/>
  <c r="AJ736" i="1" s="1"/>
  <c r="AB736" i="1"/>
  <c r="AK736" i="1" s="1"/>
  <c r="AC736" i="1"/>
  <c r="AL736" i="1" s="1"/>
  <c r="AD736" i="1"/>
  <c r="AM736" i="1" s="1"/>
  <c r="W736" i="1"/>
  <c r="AF736" i="1" s="1"/>
  <c r="X736" i="1"/>
  <c r="AG736" i="1" s="1"/>
  <c r="Y736" i="1"/>
  <c r="AH736" i="1" s="1"/>
  <c r="Z736" i="1"/>
  <c r="AI736" i="1" s="1"/>
  <c r="AA730" i="1"/>
  <c r="AJ730" i="1" s="1"/>
  <c r="AB730" i="1"/>
  <c r="AK730" i="1" s="1"/>
  <c r="AC730" i="1"/>
  <c r="AL730" i="1" s="1"/>
  <c r="AD730" i="1"/>
  <c r="AM730" i="1" s="1"/>
  <c r="W730" i="1"/>
  <c r="AF730" i="1" s="1"/>
  <c r="X730" i="1"/>
  <c r="AG730" i="1" s="1"/>
  <c r="Y730" i="1"/>
  <c r="AH730" i="1" s="1"/>
  <c r="Z730" i="1"/>
  <c r="AI730" i="1" s="1"/>
  <c r="AA724" i="1"/>
  <c r="AJ724" i="1" s="1"/>
  <c r="AB724" i="1"/>
  <c r="AK724" i="1" s="1"/>
  <c r="AC724" i="1"/>
  <c r="AL724" i="1" s="1"/>
  <c r="AD724" i="1"/>
  <c r="AM724" i="1" s="1"/>
  <c r="W724" i="1"/>
  <c r="AF724" i="1" s="1"/>
  <c r="X724" i="1"/>
  <c r="AG724" i="1" s="1"/>
  <c r="Y724" i="1"/>
  <c r="AH724" i="1" s="1"/>
  <c r="Z724" i="1"/>
  <c r="AI724" i="1" s="1"/>
  <c r="AA718" i="1"/>
  <c r="AJ718" i="1" s="1"/>
  <c r="AB718" i="1"/>
  <c r="AK718" i="1" s="1"/>
  <c r="AC718" i="1"/>
  <c r="AL718" i="1" s="1"/>
  <c r="AD718" i="1"/>
  <c r="AM718" i="1" s="1"/>
  <c r="W718" i="1"/>
  <c r="AF718" i="1" s="1"/>
  <c r="X718" i="1"/>
  <c r="AG718" i="1" s="1"/>
  <c r="Y718" i="1"/>
  <c r="AH718" i="1" s="1"/>
  <c r="Z718" i="1"/>
  <c r="AI718" i="1" s="1"/>
  <c r="AA712" i="1"/>
  <c r="AJ712" i="1" s="1"/>
  <c r="AB712" i="1"/>
  <c r="AK712" i="1" s="1"/>
  <c r="AC712" i="1"/>
  <c r="AL712" i="1" s="1"/>
  <c r="AD712" i="1"/>
  <c r="AM712" i="1" s="1"/>
  <c r="W712" i="1"/>
  <c r="AF712" i="1" s="1"/>
  <c r="X712" i="1"/>
  <c r="AG712" i="1" s="1"/>
  <c r="Y712" i="1"/>
  <c r="AH712" i="1" s="1"/>
  <c r="Z712" i="1"/>
  <c r="AI712" i="1" s="1"/>
  <c r="AD706" i="1"/>
  <c r="AM706" i="1" s="1"/>
  <c r="W706" i="1"/>
  <c r="AF706" i="1" s="1"/>
  <c r="X706" i="1"/>
  <c r="AG706" i="1" s="1"/>
  <c r="Z706" i="1"/>
  <c r="AI706" i="1" s="1"/>
  <c r="Y706" i="1"/>
  <c r="AH706" i="1" s="1"/>
  <c r="AA706" i="1"/>
  <c r="AJ706" i="1" s="1"/>
  <c r="AB706" i="1"/>
  <c r="AK706" i="1" s="1"/>
  <c r="AC706" i="1"/>
  <c r="AL706" i="1" s="1"/>
  <c r="AD700" i="1"/>
  <c r="AM700" i="1" s="1"/>
  <c r="W700" i="1"/>
  <c r="AF700" i="1" s="1"/>
  <c r="X700" i="1"/>
  <c r="AG700" i="1" s="1"/>
  <c r="Z700" i="1"/>
  <c r="AI700" i="1" s="1"/>
  <c r="Y700" i="1"/>
  <c r="AH700" i="1" s="1"/>
  <c r="AA700" i="1"/>
  <c r="AJ700" i="1" s="1"/>
  <c r="AB700" i="1"/>
  <c r="AK700" i="1" s="1"/>
  <c r="AC700" i="1"/>
  <c r="AL700" i="1" s="1"/>
  <c r="AD694" i="1"/>
  <c r="AM694" i="1" s="1"/>
  <c r="W694" i="1"/>
  <c r="AF694" i="1" s="1"/>
  <c r="X694" i="1"/>
  <c r="AG694" i="1" s="1"/>
  <c r="Z694" i="1"/>
  <c r="AI694" i="1" s="1"/>
  <c r="Y694" i="1"/>
  <c r="AH694" i="1" s="1"/>
  <c r="AA694" i="1"/>
  <c r="AJ694" i="1" s="1"/>
  <c r="AB694" i="1"/>
  <c r="AK694" i="1" s="1"/>
  <c r="AC694" i="1"/>
  <c r="AL694" i="1" s="1"/>
  <c r="AD688" i="1"/>
  <c r="AM688" i="1" s="1"/>
  <c r="W688" i="1"/>
  <c r="AF688" i="1" s="1"/>
  <c r="X688" i="1"/>
  <c r="AG688" i="1" s="1"/>
  <c r="Z688" i="1"/>
  <c r="AI688" i="1" s="1"/>
  <c r="AB688" i="1"/>
  <c r="AK688" i="1" s="1"/>
  <c r="AC688" i="1"/>
  <c r="AL688" i="1" s="1"/>
  <c r="Y688" i="1"/>
  <c r="AH688" i="1" s="1"/>
  <c r="AA688" i="1"/>
  <c r="AJ688" i="1" s="1"/>
  <c r="AD682" i="1"/>
  <c r="AM682" i="1" s="1"/>
  <c r="W682" i="1"/>
  <c r="AF682" i="1" s="1"/>
  <c r="X682" i="1"/>
  <c r="AG682" i="1" s="1"/>
  <c r="Z682" i="1"/>
  <c r="AI682" i="1" s="1"/>
  <c r="Y682" i="1"/>
  <c r="AH682" i="1" s="1"/>
  <c r="AA682" i="1"/>
  <c r="AJ682" i="1" s="1"/>
  <c r="AB682" i="1"/>
  <c r="AK682" i="1" s="1"/>
  <c r="AC682" i="1"/>
  <c r="AL682" i="1" s="1"/>
  <c r="AD676" i="1"/>
  <c r="AM676" i="1" s="1"/>
  <c r="W676" i="1"/>
  <c r="AF676" i="1" s="1"/>
  <c r="X676" i="1"/>
  <c r="AG676" i="1" s="1"/>
  <c r="Z676" i="1"/>
  <c r="AI676" i="1" s="1"/>
  <c r="Y676" i="1"/>
  <c r="AH676" i="1" s="1"/>
  <c r="AA676" i="1"/>
  <c r="AJ676" i="1" s="1"/>
  <c r="AB676" i="1"/>
  <c r="AK676" i="1" s="1"/>
  <c r="AC676" i="1"/>
  <c r="AL676" i="1" s="1"/>
  <c r="AD670" i="1"/>
  <c r="AM670" i="1" s="1"/>
  <c r="W670" i="1"/>
  <c r="AF670" i="1" s="1"/>
  <c r="X670" i="1"/>
  <c r="AG670" i="1" s="1"/>
  <c r="Z670" i="1"/>
  <c r="AI670" i="1" s="1"/>
  <c r="AB670" i="1"/>
  <c r="AK670" i="1" s="1"/>
  <c r="AC670" i="1"/>
  <c r="AL670" i="1" s="1"/>
  <c r="Y670" i="1"/>
  <c r="AH670" i="1" s="1"/>
  <c r="AA670" i="1"/>
  <c r="AJ670" i="1" s="1"/>
  <c r="AD664" i="1"/>
  <c r="AM664" i="1" s="1"/>
  <c r="W664" i="1"/>
  <c r="AF664" i="1" s="1"/>
  <c r="X664" i="1"/>
  <c r="AG664" i="1" s="1"/>
  <c r="Z664" i="1"/>
  <c r="AI664" i="1" s="1"/>
  <c r="Y664" i="1"/>
  <c r="AH664" i="1" s="1"/>
  <c r="AA664" i="1"/>
  <c r="AJ664" i="1" s="1"/>
  <c r="AB664" i="1"/>
  <c r="AK664" i="1" s="1"/>
  <c r="AC664" i="1"/>
  <c r="AL664" i="1" s="1"/>
  <c r="AD658" i="1"/>
  <c r="AM658" i="1" s="1"/>
  <c r="W658" i="1"/>
  <c r="AF658" i="1" s="1"/>
  <c r="X658" i="1"/>
  <c r="AG658" i="1" s="1"/>
  <c r="Z658" i="1"/>
  <c r="AI658" i="1" s="1"/>
  <c r="Y658" i="1"/>
  <c r="AH658" i="1" s="1"/>
  <c r="AA658" i="1"/>
  <c r="AJ658" i="1" s="1"/>
  <c r="AB658" i="1"/>
  <c r="AK658" i="1" s="1"/>
  <c r="AC658" i="1"/>
  <c r="AL658" i="1" s="1"/>
  <c r="AD652" i="1"/>
  <c r="AM652" i="1" s="1"/>
  <c r="W652" i="1"/>
  <c r="AF652" i="1" s="1"/>
  <c r="X652" i="1"/>
  <c r="AG652" i="1" s="1"/>
  <c r="Z652" i="1"/>
  <c r="AI652" i="1" s="1"/>
  <c r="AB652" i="1"/>
  <c r="AK652" i="1" s="1"/>
  <c r="AC652" i="1"/>
  <c r="AL652" i="1" s="1"/>
  <c r="Y652" i="1"/>
  <c r="AH652" i="1" s="1"/>
  <c r="AA652" i="1"/>
  <c r="AJ652" i="1" s="1"/>
  <c r="AD646" i="1"/>
  <c r="AM646" i="1" s="1"/>
  <c r="W646" i="1"/>
  <c r="AF646" i="1" s="1"/>
  <c r="X646" i="1"/>
  <c r="AG646" i="1" s="1"/>
  <c r="Z646" i="1"/>
  <c r="AI646" i="1" s="1"/>
  <c r="Y646" i="1"/>
  <c r="AH646" i="1" s="1"/>
  <c r="AA646" i="1"/>
  <c r="AJ646" i="1" s="1"/>
  <c r="AB646" i="1"/>
  <c r="AK646" i="1" s="1"/>
  <c r="AC646" i="1"/>
  <c r="AL646" i="1" s="1"/>
  <c r="AD640" i="1"/>
  <c r="AM640" i="1" s="1"/>
  <c r="W640" i="1"/>
  <c r="AF640" i="1" s="1"/>
  <c r="X640" i="1"/>
  <c r="AG640" i="1" s="1"/>
  <c r="Z640" i="1"/>
  <c r="AI640" i="1" s="1"/>
  <c r="Y640" i="1"/>
  <c r="AH640" i="1" s="1"/>
  <c r="AA640" i="1"/>
  <c r="AJ640" i="1" s="1"/>
  <c r="AB640" i="1"/>
  <c r="AK640" i="1" s="1"/>
  <c r="AC640" i="1"/>
  <c r="AL640" i="1" s="1"/>
  <c r="AD634" i="1"/>
  <c r="AM634" i="1" s="1"/>
  <c r="W634" i="1"/>
  <c r="AF634" i="1" s="1"/>
  <c r="X634" i="1"/>
  <c r="AG634" i="1" s="1"/>
  <c r="Z634" i="1"/>
  <c r="AI634" i="1" s="1"/>
  <c r="AB634" i="1"/>
  <c r="AK634" i="1" s="1"/>
  <c r="AC634" i="1"/>
  <c r="AL634" i="1" s="1"/>
  <c r="Y634" i="1"/>
  <c r="AH634" i="1" s="1"/>
  <c r="AA634" i="1"/>
  <c r="AJ634" i="1" s="1"/>
  <c r="AD628" i="1"/>
  <c r="AM628" i="1" s="1"/>
  <c r="W628" i="1"/>
  <c r="AF628" i="1" s="1"/>
  <c r="X628" i="1"/>
  <c r="AG628" i="1" s="1"/>
  <c r="Z628" i="1"/>
  <c r="AI628" i="1" s="1"/>
  <c r="Y628" i="1"/>
  <c r="AH628" i="1" s="1"/>
  <c r="AA628" i="1"/>
  <c r="AJ628" i="1" s="1"/>
  <c r="AB628" i="1"/>
  <c r="AK628" i="1" s="1"/>
  <c r="AC628" i="1"/>
  <c r="AL628" i="1" s="1"/>
  <c r="AD622" i="1"/>
  <c r="AM622" i="1" s="1"/>
  <c r="W622" i="1"/>
  <c r="AF622" i="1" s="1"/>
  <c r="X622" i="1"/>
  <c r="AG622" i="1" s="1"/>
  <c r="Z622" i="1"/>
  <c r="AI622" i="1" s="1"/>
  <c r="Y622" i="1"/>
  <c r="AH622" i="1" s="1"/>
  <c r="AA622" i="1"/>
  <c r="AJ622" i="1" s="1"/>
  <c r="AB622" i="1"/>
  <c r="AK622" i="1" s="1"/>
  <c r="AC622" i="1"/>
  <c r="AL622" i="1" s="1"/>
  <c r="AD616" i="1"/>
  <c r="AM616" i="1" s="1"/>
  <c r="W616" i="1"/>
  <c r="AF616" i="1" s="1"/>
  <c r="X616" i="1"/>
  <c r="AG616" i="1" s="1"/>
  <c r="Z616" i="1"/>
  <c r="AI616" i="1" s="1"/>
  <c r="AB616" i="1"/>
  <c r="AK616" i="1" s="1"/>
  <c r="AC616" i="1"/>
  <c r="AL616" i="1" s="1"/>
  <c r="Y616" i="1"/>
  <c r="AH616" i="1" s="1"/>
  <c r="AA616" i="1"/>
  <c r="AJ616" i="1" s="1"/>
  <c r="AD610" i="1"/>
  <c r="AM610" i="1" s="1"/>
  <c r="W610" i="1"/>
  <c r="AF610" i="1" s="1"/>
  <c r="X610" i="1"/>
  <c r="AG610" i="1" s="1"/>
  <c r="Z610" i="1"/>
  <c r="AI610" i="1" s="1"/>
  <c r="Y610" i="1"/>
  <c r="AH610" i="1" s="1"/>
  <c r="AA610" i="1"/>
  <c r="AJ610" i="1" s="1"/>
  <c r="AB610" i="1"/>
  <c r="AK610" i="1" s="1"/>
  <c r="AC610" i="1"/>
  <c r="AL610" i="1" s="1"/>
  <c r="AD604" i="1"/>
  <c r="AM604" i="1" s="1"/>
  <c r="W604" i="1"/>
  <c r="AF604" i="1" s="1"/>
  <c r="X604" i="1"/>
  <c r="AG604" i="1" s="1"/>
  <c r="Z604" i="1"/>
  <c r="AI604" i="1" s="1"/>
  <c r="Y604" i="1"/>
  <c r="AH604" i="1" s="1"/>
  <c r="AA604" i="1"/>
  <c r="AJ604" i="1" s="1"/>
  <c r="AB604" i="1"/>
  <c r="AK604" i="1" s="1"/>
  <c r="AC604" i="1"/>
  <c r="AL604" i="1" s="1"/>
  <c r="AD598" i="1"/>
  <c r="AM598" i="1" s="1"/>
  <c r="W598" i="1"/>
  <c r="AF598" i="1" s="1"/>
  <c r="X598" i="1"/>
  <c r="AG598" i="1" s="1"/>
  <c r="Z598" i="1"/>
  <c r="AI598" i="1" s="1"/>
  <c r="AB598" i="1"/>
  <c r="AK598" i="1" s="1"/>
  <c r="AC598" i="1"/>
  <c r="AL598" i="1" s="1"/>
  <c r="Y598" i="1"/>
  <c r="AH598" i="1" s="1"/>
  <c r="AA598" i="1"/>
  <c r="AJ598" i="1" s="1"/>
  <c r="AD592" i="1"/>
  <c r="AM592" i="1" s="1"/>
  <c r="W592" i="1"/>
  <c r="AF592" i="1" s="1"/>
  <c r="X592" i="1"/>
  <c r="AG592" i="1" s="1"/>
  <c r="Z592" i="1"/>
  <c r="AI592" i="1" s="1"/>
  <c r="Y592" i="1"/>
  <c r="AH592" i="1" s="1"/>
  <c r="AA592" i="1"/>
  <c r="AJ592" i="1" s="1"/>
  <c r="AB592" i="1"/>
  <c r="AK592" i="1" s="1"/>
  <c r="AC592" i="1"/>
  <c r="AL592" i="1" s="1"/>
  <c r="AD586" i="1"/>
  <c r="AM586" i="1" s="1"/>
  <c r="W586" i="1"/>
  <c r="AF586" i="1" s="1"/>
  <c r="X586" i="1"/>
  <c r="AG586" i="1" s="1"/>
  <c r="Z586" i="1"/>
  <c r="AI586" i="1" s="1"/>
  <c r="Y586" i="1"/>
  <c r="AH586" i="1" s="1"/>
  <c r="AA586" i="1"/>
  <c r="AJ586" i="1" s="1"/>
  <c r="AB586" i="1"/>
  <c r="AK586" i="1" s="1"/>
  <c r="AC586" i="1"/>
  <c r="AL586" i="1" s="1"/>
  <c r="AD580" i="1"/>
  <c r="AM580" i="1" s="1"/>
  <c r="W580" i="1"/>
  <c r="AF580" i="1" s="1"/>
  <c r="X580" i="1"/>
  <c r="AG580" i="1" s="1"/>
  <c r="Z580" i="1"/>
  <c r="AI580" i="1" s="1"/>
  <c r="AB580" i="1"/>
  <c r="AK580" i="1" s="1"/>
  <c r="AC580" i="1"/>
  <c r="AL580" i="1" s="1"/>
  <c r="Y580" i="1"/>
  <c r="AH580" i="1" s="1"/>
  <c r="AA580" i="1"/>
  <c r="AJ580" i="1" s="1"/>
  <c r="AD574" i="1"/>
  <c r="AM574" i="1" s="1"/>
  <c r="W574" i="1"/>
  <c r="AF574" i="1" s="1"/>
  <c r="X574" i="1"/>
  <c r="AG574" i="1" s="1"/>
  <c r="Z574" i="1"/>
  <c r="AI574" i="1" s="1"/>
  <c r="Y574" i="1"/>
  <c r="AH574" i="1" s="1"/>
  <c r="AA574" i="1"/>
  <c r="AJ574" i="1" s="1"/>
  <c r="AB574" i="1"/>
  <c r="AK574" i="1" s="1"/>
  <c r="AC574" i="1"/>
  <c r="AL574" i="1" s="1"/>
  <c r="AD568" i="1"/>
  <c r="AM568" i="1" s="1"/>
  <c r="W568" i="1"/>
  <c r="AF568" i="1" s="1"/>
  <c r="X568" i="1"/>
  <c r="AG568" i="1" s="1"/>
  <c r="Z568" i="1"/>
  <c r="AI568" i="1" s="1"/>
  <c r="Y568" i="1"/>
  <c r="AH568" i="1" s="1"/>
  <c r="AA568" i="1"/>
  <c r="AJ568" i="1" s="1"/>
  <c r="AB568" i="1"/>
  <c r="AK568" i="1" s="1"/>
  <c r="AC568" i="1"/>
  <c r="AL568" i="1" s="1"/>
  <c r="AD562" i="1"/>
  <c r="AM562" i="1" s="1"/>
  <c r="W562" i="1"/>
  <c r="AF562" i="1" s="1"/>
  <c r="X562" i="1"/>
  <c r="AG562" i="1" s="1"/>
  <c r="Z562" i="1"/>
  <c r="AI562" i="1" s="1"/>
  <c r="AB562" i="1"/>
  <c r="AK562" i="1" s="1"/>
  <c r="AC562" i="1"/>
  <c r="AL562" i="1" s="1"/>
  <c r="Y562" i="1"/>
  <c r="AH562" i="1" s="1"/>
  <c r="AA562" i="1"/>
  <c r="AJ562" i="1" s="1"/>
  <c r="AD556" i="1"/>
  <c r="AM556" i="1" s="1"/>
  <c r="W556" i="1"/>
  <c r="AF556" i="1" s="1"/>
  <c r="X556" i="1"/>
  <c r="AG556" i="1" s="1"/>
  <c r="Z556" i="1"/>
  <c r="AI556" i="1" s="1"/>
  <c r="Y556" i="1"/>
  <c r="AH556" i="1" s="1"/>
  <c r="AA556" i="1"/>
  <c r="AJ556" i="1" s="1"/>
  <c r="AB556" i="1"/>
  <c r="AK556" i="1" s="1"/>
  <c r="AC556" i="1"/>
  <c r="AL556" i="1" s="1"/>
  <c r="AD550" i="1"/>
  <c r="AM550" i="1" s="1"/>
  <c r="W550" i="1"/>
  <c r="AF550" i="1" s="1"/>
  <c r="X550" i="1"/>
  <c r="AG550" i="1" s="1"/>
  <c r="Z550" i="1"/>
  <c r="AI550" i="1" s="1"/>
  <c r="Y550" i="1"/>
  <c r="AH550" i="1" s="1"/>
  <c r="AA550" i="1"/>
  <c r="AJ550" i="1" s="1"/>
  <c r="AB550" i="1"/>
  <c r="AK550" i="1" s="1"/>
  <c r="AC550" i="1"/>
  <c r="AL550" i="1" s="1"/>
  <c r="AD544" i="1"/>
  <c r="AM544" i="1" s="1"/>
  <c r="W544" i="1"/>
  <c r="AF544" i="1" s="1"/>
  <c r="X544" i="1"/>
  <c r="AG544" i="1" s="1"/>
  <c r="Z544" i="1"/>
  <c r="AI544" i="1" s="1"/>
  <c r="AB544" i="1"/>
  <c r="AK544" i="1" s="1"/>
  <c r="AC544" i="1"/>
  <c r="AL544" i="1" s="1"/>
  <c r="Y544" i="1"/>
  <c r="AH544" i="1" s="1"/>
  <c r="AA544" i="1"/>
  <c r="AJ544" i="1" s="1"/>
  <c r="AD538" i="1"/>
  <c r="AM538" i="1" s="1"/>
  <c r="W538" i="1"/>
  <c r="AF538" i="1" s="1"/>
  <c r="X538" i="1"/>
  <c r="AG538" i="1" s="1"/>
  <c r="Z538" i="1"/>
  <c r="AI538" i="1" s="1"/>
  <c r="Y538" i="1"/>
  <c r="AH538" i="1" s="1"/>
  <c r="AA538" i="1"/>
  <c r="AJ538" i="1" s="1"/>
  <c r="AB538" i="1"/>
  <c r="AK538" i="1" s="1"/>
  <c r="AC538" i="1"/>
  <c r="AL538" i="1" s="1"/>
  <c r="AD532" i="1"/>
  <c r="AM532" i="1" s="1"/>
  <c r="W532" i="1"/>
  <c r="AF532" i="1" s="1"/>
  <c r="X532" i="1"/>
  <c r="AG532" i="1" s="1"/>
  <c r="Y532" i="1"/>
  <c r="AH532" i="1" s="1"/>
  <c r="Z532" i="1"/>
  <c r="AI532" i="1" s="1"/>
  <c r="AC532" i="1"/>
  <c r="AL532" i="1" s="1"/>
  <c r="AA532" i="1"/>
  <c r="AJ532" i="1" s="1"/>
  <c r="AB532" i="1"/>
  <c r="AK532" i="1" s="1"/>
  <c r="AD526" i="1"/>
  <c r="AM526" i="1" s="1"/>
  <c r="W526" i="1"/>
  <c r="AF526" i="1" s="1"/>
  <c r="X526" i="1"/>
  <c r="AG526" i="1" s="1"/>
  <c r="Y526" i="1"/>
  <c r="AH526" i="1" s="1"/>
  <c r="Z526" i="1"/>
  <c r="AI526" i="1" s="1"/>
  <c r="AA526" i="1"/>
  <c r="AJ526" i="1" s="1"/>
  <c r="AB526" i="1"/>
  <c r="AK526" i="1" s="1"/>
  <c r="AC526" i="1"/>
  <c r="AL526" i="1" s="1"/>
  <c r="AD520" i="1"/>
  <c r="AM520" i="1" s="1"/>
  <c r="W520" i="1"/>
  <c r="AF520" i="1" s="1"/>
  <c r="X520" i="1"/>
  <c r="AG520" i="1" s="1"/>
  <c r="Y520" i="1"/>
  <c r="AH520" i="1" s="1"/>
  <c r="Z520" i="1"/>
  <c r="AI520" i="1" s="1"/>
  <c r="AA520" i="1"/>
  <c r="AJ520" i="1" s="1"/>
  <c r="AB520" i="1"/>
  <c r="AK520" i="1" s="1"/>
  <c r="AC520" i="1"/>
  <c r="AL520" i="1" s="1"/>
  <c r="AD514" i="1"/>
  <c r="AM514" i="1" s="1"/>
  <c r="W514" i="1"/>
  <c r="AF514" i="1" s="1"/>
  <c r="X514" i="1"/>
  <c r="AG514" i="1" s="1"/>
  <c r="Y514" i="1"/>
  <c r="AH514" i="1" s="1"/>
  <c r="Z514" i="1"/>
  <c r="AI514" i="1" s="1"/>
  <c r="AC514" i="1"/>
  <c r="AL514" i="1" s="1"/>
  <c r="AA514" i="1"/>
  <c r="AJ514" i="1" s="1"/>
  <c r="AB514" i="1"/>
  <c r="AK514" i="1" s="1"/>
  <c r="AD508" i="1"/>
  <c r="AM508" i="1" s="1"/>
  <c r="W508" i="1"/>
  <c r="AF508" i="1" s="1"/>
  <c r="X508" i="1"/>
  <c r="AG508" i="1" s="1"/>
  <c r="Y508" i="1"/>
  <c r="AH508" i="1" s="1"/>
  <c r="Z508" i="1"/>
  <c r="AI508" i="1" s="1"/>
  <c r="AA508" i="1"/>
  <c r="AJ508" i="1" s="1"/>
  <c r="AB508" i="1"/>
  <c r="AK508" i="1" s="1"/>
  <c r="AC508" i="1"/>
  <c r="AL508" i="1" s="1"/>
  <c r="AD502" i="1"/>
  <c r="AM502" i="1" s="1"/>
  <c r="W502" i="1"/>
  <c r="AF502" i="1" s="1"/>
  <c r="X502" i="1"/>
  <c r="AG502" i="1" s="1"/>
  <c r="Y502" i="1"/>
  <c r="AH502" i="1" s="1"/>
  <c r="Z502" i="1"/>
  <c r="AI502" i="1" s="1"/>
  <c r="AA502" i="1"/>
  <c r="AJ502" i="1" s="1"/>
  <c r="AB502" i="1"/>
  <c r="AK502" i="1" s="1"/>
  <c r="AC502" i="1"/>
  <c r="AL502" i="1" s="1"/>
  <c r="AD496" i="1"/>
  <c r="AM496" i="1" s="1"/>
  <c r="W496" i="1"/>
  <c r="AF496" i="1" s="1"/>
  <c r="X496" i="1"/>
  <c r="AG496" i="1" s="1"/>
  <c r="Y496" i="1"/>
  <c r="AH496" i="1" s="1"/>
  <c r="Z496" i="1"/>
  <c r="AI496" i="1" s="1"/>
  <c r="AC496" i="1"/>
  <c r="AL496" i="1" s="1"/>
  <c r="AA496" i="1"/>
  <c r="AJ496" i="1" s="1"/>
  <c r="AB496" i="1"/>
  <c r="AK496" i="1" s="1"/>
  <c r="AC490" i="1"/>
  <c r="AL490" i="1" s="1"/>
  <c r="AD490" i="1"/>
  <c r="AM490" i="1" s="1"/>
  <c r="W490" i="1"/>
  <c r="AF490" i="1" s="1"/>
  <c r="X490" i="1"/>
  <c r="AG490" i="1" s="1"/>
  <c r="Y490" i="1"/>
  <c r="AH490" i="1" s="1"/>
  <c r="Z490" i="1"/>
  <c r="AI490" i="1" s="1"/>
  <c r="AA490" i="1"/>
  <c r="AJ490" i="1" s="1"/>
  <c r="AB490" i="1"/>
  <c r="AK490" i="1" s="1"/>
  <c r="AC484" i="1"/>
  <c r="AL484" i="1" s="1"/>
  <c r="AD484" i="1"/>
  <c r="AM484" i="1" s="1"/>
  <c r="W484" i="1"/>
  <c r="AF484" i="1" s="1"/>
  <c r="X484" i="1"/>
  <c r="AG484" i="1" s="1"/>
  <c r="Y484" i="1"/>
  <c r="AH484" i="1" s="1"/>
  <c r="Z484" i="1"/>
  <c r="AI484" i="1" s="1"/>
  <c r="AA484" i="1"/>
  <c r="AJ484" i="1" s="1"/>
  <c r="AB484" i="1"/>
  <c r="AK484" i="1" s="1"/>
  <c r="AC478" i="1"/>
  <c r="AL478" i="1" s="1"/>
  <c r="AD478" i="1"/>
  <c r="AM478" i="1" s="1"/>
  <c r="W478" i="1"/>
  <c r="AF478" i="1" s="1"/>
  <c r="X478" i="1"/>
  <c r="AG478" i="1" s="1"/>
  <c r="Y478" i="1"/>
  <c r="AH478" i="1" s="1"/>
  <c r="Z478" i="1"/>
  <c r="AI478" i="1" s="1"/>
  <c r="AA478" i="1"/>
  <c r="AJ478" i="1" s="1"/>
  <c r="AB478" i="1"/>
  <c r="AK478" i="1" s="1"/>
  <c r="AC472" i="1"/>
  <c r="AL472" i="1" s="1"/>
  <c r="AD472" i="1"/>
  <c r="AM472" i="1" s="1"/>
  <c r="W472" i="1"/>
  <c r="AF472" i="1" s="1"/>
  <c r="X472" i="1"/>
  <c r="AG472" i="1" s="1"/>
  <c r="Y472" i="1"/>
  <c r="AH472" i="1" s="1"/>
  <c r="Z472" i="1"/>
  <c r="AI472" i="1" s="1"/>
  <c r="AA472" i="1"/>
  <c r="AJ472" i="1" s="1"/>
  <c r="AB472" i="1"/>
  <c r="AK472" i="1" s="1"/>
  <c r="AC466" i="1"/>
  <c r="AL466" i="1" s="1"/>
  <c r="AD466" i="1"/>
  <c r="AM466" i="1" s="1"/>
  <c r="W466" i="1"/>
  <c r="AF466" i="1" s="1"/>
  <c r="X466" i="1"/>
  <c r="AG466" i="1" s="1"/>
  <c r="Y466" i="1"/>
  <c r="AH466" i="1" s="1"/>
  <c r="Z466" i="1"/>
  <c r="AI466" i="1" s="1"/>
  <c r="AA466" i="1"/>
  <c r="AJ466" i="1" s="1"/>
  <c r="AB466" i="1"/>
  <c r="AK466" i="1" s="1"/>
  <c r="AC460" i="1"/>
  <c r="AL460" i="1" s="1"/>
  <c r="AD460" i="1"/>
  <c r="AM460" i="1" s="1"/>
  <c r="W460" i="1"/>
  <c r="AF460" i="1" s="1"/>
  <c r="X460" i="1"/>
  <c r="AG460" i="1" s="1"/>
  <c r="Y460" i="1"/>
  <c r="AH460" i="1" s="1"/>
  <c r="Z460" i="1"/>
  <c r="AI460" i="1" s="1"/>
  <c r="AA460" i="1"/>
  <c r="AJ460" i="1" s="1"/>
  <c r="AB460" i="1"/>
  <c r="AK460" i="1" s="1"/>
  <c r="AC454" i="1"/>
  <c r="AL454" i="1" s="1"/>
  <c r="AD454" i="1"/>
  <c r="AM454" i="1" s="1"/>
  <c r="W454" i="1"/>
  <c r="AF454" i="1" s="1"/>
  <c r="X454" i="1"/>
  <c r="AG454" i="1" s="1"/>
  <c r="Y454" i="1"/>
  <c r="AH454" i="1" s="1"/>
  <c r="Z454" i="1"/>
  <c r="AI454" i="1" s="1"/>
  <c r="AA454" i="1"/>
  <c r="AJ454" i="1" s="1"/>
  <c r="AB454" i="1"/>
  <c r="AK454" i="1" s="1"/>
  <c r="AC448" i="1"/>
  <c r="AL448" i="1" s="1"/>
  <c r="AD448" i="1"/>
  <c r="AM448" i="1" s="1"/>
  <c r="W448" i="1"/>
  <c r="AF448" i="1" s="1"/>
  <c r="X448" i="1"/>
  <c r="AG448" i="1" s="1"/>
  <c r="Y448" i="1"/>
  <c r="AH448" i="1" s="1"/>
  <c r="Z448" i="1"/>
  <c r="AI448" i="1" s="1"/>
  <c r="AA448" i="1"/>
  <c r="AJ448" i="1" s="1"/>
  <c r="AB448" i="1"/>
  <c r="AK448" i="1" s="1"/>
  <c r="AC442" i="1"/>
  <c r="AL442" i="1" s="1"/>
  <c r="AD442" i="1"/>
  <c r="AM442" i="1" s="1"/>
  <c r="W442" i="1"/>
  <c r="AF442" i="1" s="1"/>
  <c r="X442" i="1"/>
  <c r="AG442" i="1" s="1"/>
  <c r="Y442" i="1"/>
  <c r="AH442" i="1" s="1"/>
  <c r="Z442" i="1"/>
  <c r="AI442" i="1" s="1"/>
  <c r="AA442" i="1"/>
  <c r="AJ442" i="1" s="1"/>
  <c r="AB442" i="1"/>
  <c r="AK442" i="1" s="1"/>
  <c r="AC436" i="1"/>
  <c r="AL436" i="1" s="1"/>
  <c r="AD436" i="1"/>
  <c r="AM436" i="1" s="1"/>
  <c r="W436" i="1"/>
  <c r="AF436" i="1" s="1"/>
  <c r="X436" i="1"/>
  <c r="AG436" i="1" s="1"/>
  <c r="Y436" i="1"/>
  <c r="AH436" i="1" s="1"/>
  <c r="Z436" i="1"/>
  <c r="AI436" i="1" s="1"/>
  <c r="AA436" i="1"/>
  <c r="AJ436" i="1" s="1"/>
  <c r="AB436" i="1"/>
  <c r="AK436" i="1" s="1"/>
  <c r="AC430" i="1"/>
  <c r="AL430" i="1" s="1"/>
  <c r="AD430" i="1"/>
  <c r="AM430" i="1" s="1"/>
  <c r="W430" i="1"/>
  <c r="AF430" i="1" s="1"/>
  <c r="X430" i="1"/>
  <c r="AG430" i="1" s="1"/>
  <c r="Y430" i="1"/>
  <c r="AH430" i="1" s="1"/>
  <c r="Z430" i="1"/>
  <c r="AI430" i="1" s="1"/>
  <c r="AA430" i="1"/>
  <c r="AJ430" i="1" s="1"/>
  <c r="AB430" i="1"/>
  <c r="AK430" i="1" s="1"/>
  <c r="AC424" i="1"/>
  <c r="AL424" i="1" s="1"/>
  <c r="AD424" i="1"/>
  <c r="AM424" i="1" s="1"/>
  <c r="W424" i="1"/>
  <c r="AF424" i="1" s="1"/>
  <c r="X424" i="1"/>
  <c r="AG424" i="1" s="1"/>
  <c r="Y424" i="1"/>
  <c r="AH424" i="1" s="1"/>
  <c r="Z424" i="1"/>
  <c r="AI424" i="1" s="1"/>
  <c r="AA424" i="1"/>
  <c r="AJ424" i="1" s="1"/>
  <c r="AB424" i="1"/>
  <c r="AK424" i="1" s="1"/>
  <c r="AC418" i="1"/>
  <c r="AL418" i="1" s="1"/>
  <c r="AD418" i="1"/>
  <c r="AM418" i="1" s="1"/>
  <c r="W418" i="1"/>
  <c r="AF418" i="1" s="1"/>
  <c r="X418" i="1"/>
  <c r="AG418" i="1" s="1"/>
  <c r="Y418" i="1"/>
  <c r="AH418" i="1" s="1"/>
  <c r="Z418" i="1"/>
  <c r="AI418" i="1" s="1"/>
  <c r="AA418" i="1"/>
  <c r="AJ418" i="1" s="1"/>
  <c r="AB418" i="1"/>
  <c r="AK418" i="1" s="1"/>
  <c r="AC412" i="1"/>
  <c r="AL412" i="1" s="1"/>
  <c r="AD412" i="1"/>
  <c r="AM412" i="1" s="1"/>
  <c r="W412" i="1"/>
  <c r="AF412" i="1" s="1"/>
  <c r="X412" i="1"/>
  <c r="AG412" i="1" s="1"/>
  <c r="Y412" i="1"/>
  <c r="AH412" i="1" s="1"/>
  <c r="Z412" i="1"/>
  <c r="AI412" i="1" s="1"/>
  <c r="AA412" i="1"/>
  <c r="AJ412" i="1" s="1"/>
  <c r="AB412" i="1"/>
  <c r="AK412" i="1" s="1"/>
  <c r="AC406" i="1"/>
  <c r="AL406" i="1" s="1"/>
  <c r="AD406" i="1"/>
  <c r="AM406" i="1" s="1"/>
  <c r="W406" i="1"/>
  <c r="AF406" i="1" s="1"/>
  <c r="X406" i="1"/>
  <c r="AG406" i="1" s="1"/>
  <c r="Y406" i="1"/>
  <c r="AH406" i="1" s="1"/>
  <c r="Z406" i="1"/>
  <c r="AI406" i="1" s="1"/>
  <c r="AA406" i="1"/>
  <c r="AJ406" i="1" s="1"/>
  <c r="AB406" i="1"/>
  <c r="AK406" i="1" s="1"/>
  <c r="AC400" i="1"/>
  <c r="AL400" i="1" s="1"/>
  <c r="AD400" i="1"/>
  <c r="AM400" i="1" s="1"/>
  <c r="W400" i="1"/>
  <c r="AF400" i="1" s="1"/>
  <c r="X400" i="1"/>
  <c r="AG400" i="1" s="1"/>
  <c r="Y400" i="1"/>
  <c r="AH400" i="1" s="1"/>
  <c r="Z400" i="1"/>
  <c r="AI400" i="1" s="1"/>
  <c r="AA400" i="1"/>
  <c r="AJ400" i="1" s="1"/>
  <c r="AB400" i="1"/>
  <c r="AK400" i="1" s="1"/>
  <c r="AC394" i="1"/>
  <c r="AL394" i="1" s="1"/>
  <c r="AD394" i="1"/>
  <c r="AM394" i="1" s="1"/>
  <c r="W394" i="1"/>
  <c r="AF394" i="1" s="1"/>
  <c r="X394" i="1"/>
  <c r="AG394" i="1" s="1"/>
  <c r="Y394" i="1"/>
  <c r="AH394" i="1" s="1"/>
  <c r="Z394" i="1"/>
  <c r="AI394" i="1" s="1"/>
  <c r="AA394" i="1"/>
  <c r="AJ394" i="1" s="1"/>
  <c r="AB394" i="1"/>
  <c r="AK394" i="1" s="1"/>
  <c r="AC388" i="1"/>
  <c r="AL388" i="1" s="1"/>
  <c r="AD388" i="1"/>
  <c r="AM388" i="1" s="1"/>
  <c r="W388" i="1"/>
  <c r="AF388" i="1" s="1"/>
  <c r="X388" i="1"/>
  <c r="AG388" i="1" s="1"/>
  <c r="Y388" i="1"/>
  <c r="AH388" i="1" s="1"/>
  <c r="Z388" i="1"/>
  <c r="AI388" i="1" s="1"/>
  <c r="AA388" i="1"/>
  <c r="AJ388" i="1" s="1"/>
  <c r="AB388" i="1"/>
  <c r="AK388" i="1" s="1"/>
  <c r="AC382" i="1"/>
  <c r="AL382" i="1" s="1"/>
  <c r="AD382" i="1"/>
  <c r="AM382" i="1" s="1"/>
  <c r="W382" i="1"/>
  <c r="AF382" i="1" s="1"/>
  <c r="X382" i="1"/>
  <c r="AG382" i="1" s="1"/>
  <c r="Y382" i="1"/>
  <c r="AH382" i="1" s="1"/>
  <c r="Z382" i="1"/>
  <c r="AI382" i="1" s="1"/>
  <c r="AA382" i="1"/>
  <c r="AJ382" i="1" s="1"/>
  <c r="AB382" i="1"/>
  <c r="AK382" i="1" s="1"/>
  <c r="AC376" i="1"/>
  <c r="AL376" i="1" s="1"/>
  <c r="AD376" i="1"/>
  <c r="AM376" i="1" s="1"/>
  <c r="W376" i="1"/>
  <c r="AF376" i="1" s="1"/>
  <c r="X376" i="1"/>
  <c r="AG376" i="1" s="1"/>
  <c r="Y376" i="1"/>
  <c r="AH376" i="1" s="1"/>
  <c r="Z376" i="1"/>
  <c r="AI376" i="1" s="1"/>
  <c r="AA376" i="1"/>
  <c r="AJ376" i="1" s="1"/>
  <c r="AB376" i="1"/>
  <c r="AK376" i="1" s="1"/>
  <c r="AC370" i="1"/>
  <c r="AL370" i="1" s="1"/>
  <c r="AD370" i="1"/>
  <c r="AM370" i="1" s="1"/>
  <c r="W370" i="1"/>
  <c r="AF370" i="1" s="1"/>
  <c r="X370" i="1"/>
  <c r="AG370" i="1" s="1"/>
  <c r="Y370" i="1"/>
  <c r="AH370" i="1" s="1"/>
  <c r="Z370" i="1"/>
  <c r="AI370" i="1" s="1"/>
  <c r="AA370" i="1"/>
  <c r="AJ370" i="1" s="1"/>
  <c r="AB370" i="1"/>
  <c r="AK370" i="1" s="1"/>
  <c r="Y364" i="1"/>
  <c r="AH364" i="1" s="1"/>
  <c r="AA364" i="1"/>
  <c r="AJ364" i="1" s="1"/>
  <c r="AB364" i="1"/>
  <c r="AK364" i="1" s="1"/>
  <c r="AC364" i="1"/>
  <c r="AL364" i="1" s="1"/>
  <c r="AD364" i="1"/>
  <c r="AM364" i="1" s="1"/>
  <c r="W364" i="1"/>
  <c r="AF364" i="1" s="1"/>
  <c r="X364" i="1"/>
  <c r="AG364" i="1" s="1"/>
  <c r="Z364" i="1"/>
  <c r="AI364" i="1" s="1"/>
  <c r="Y358" i="1"/>
  <c r="AH358" i="1" s="1"/>
  <c r="W358" i="1"/>
  <c r="AF358" i="1" s="1"/>
  <c r="X358" i="1"/>
  <c r="AG358" i="1" s="1"/>
  <c r="Z358" i="1"/>
  <c r="AI358" i="1" s="1"/>
  <c r="AA358" i="1"/>
  <c r="AJ358" i="1" s="1"/>
  <c r="AB358" i="1"/>
  <c r="AK358" i="1" s="1"/>
  <c r="AC358" i="1"/>
  <c r="AL358" i="1" s="1"/>
  <c r="AD358" i="1"/>
  <c r="AM358" i="1" s="1"/>
  <c r="Y352" i="1"/>
  <c r="AH352" i="1" s="1"/>
  <c r="W352" i="1"/>
  <c r="AF352" i="1" s="1"/>
  <c r="X352" i="1"/>
  <c r="AG352" i="1" s="1"/>
  <c r="Z352" i="1"/>
  <c r="AI352" i="1" s="1"/>
  <c r="AA352" i="1"/>
  <c r="AJ352" i="1" s="1"/>
  <c r="AB352" i="1"/>
  <c r="AK352" i="1" s="1"/>
  <c r="AC352" i="1"/>
  <c r="AL352" i="1" s="1"/>
  <c r="AD352" i="1"/>
  <c r="AM352" i="1" s="1"/>
  <c r="Y346" i="1"/>
  <c r="AH346" i="1" s="1"/>
  <c r="AD346" i="1"/>
  <c r="AM346" i="1" s="1"/>
  <c r="Z346" i="1"/>
  <c r="AI346" i="1" s="1"/>
  <c r="AA346" i="1"/>
  <c r="AJ346" i="1" s="1"/>
  <c r="AB346" i="1"/>
  <c r="AK346" i="1" s="1"/>
  <c r="AC346" i="1"/>
  <c r="AL346" i="1" s="1"/>
  <c r="W346" i="1"/>
  <c r="AF346" i="1" s="1"/>
  <c r="X346" i="1"/>
  <c r="AG346" i="1" s="1"/>
  <c r="Y340" i="1"/>
  <c r="AH340" i="1" s="1"/>
  <c r="AD340" i="1"/>
  <c r="AM340" i="1" s="1"/>
  <c r="W340" i="1"/>
  <c r="AF340" i="1" s="1"/>
  <c r="X340" i="1"/>
  <c r="AG340" i="1" s="1"/>
  <c r="Z340" i="1"/>
  <c r="AI340" i="1" s="1"/>
  <c r="AA340" i="1"/>
  <c r="AJ340" i="1" s="1"/>
  <c r="AB340" i="1"/>
  <c r="AK340" i="1" s="1"/>
  <c r="AC340" i="1"/>
  <c r="AL340" i="1" s="1"/>
  <c r="Y334" i="1"/>
  <c r="AH334" i="1" s="1"/>
  <c r="AD334" i="1"/>
  <c r="AM334" i="1" s="1"/>
  <c r="W334" i="1"/>
  <c r="AF334" i="1" s="1"/>
  <c r="X334" i="1"/>
  <c r="AG334" i="1" s="1"/>
  <c r="Z334" i="1"/>
  <c r="AI334" i="1" s="1"/>
  <c r="AA334" i="1"/>
  <c r="AJ334" i="1" s="1"/>
  <c r="AB334" i="1"/>
  <c r="AK334" i="1" s="1"/>
  <c r="AC334" i="1"/>
  <c r="AL334" i="1" s="1"/>
  <c r="Y328" i="1"/>
  <c r="AH328" i="1" s="1"/>
  <c r="AD328" i="1"/>
  <c r="AM328" i="1" s="1"/>
  <c r="Z328" i="1"/>
  <c r="AI328" i="1" s="1"/>
  <c r="AA328" i="1"/>
  <c r="AJ328" i="1" s="1"/>
  <c r="AB328" i="1"/>
  <c r="AK328" i="1" s="1"/>
  <c r="AC328" i="1"/>
  <c r="AL328" i="1" s="1"/>
  <c r="W328" i="1"/>
  <c r="AF328" i="1" s="1"/>
  <c r="X328" i="1"/>
  <c r="AG328" i="1" s="1"/>
  <c r="Y322" i="1"/>
  <c r="AH322" i="1" s="1"/>
  <c r="AD322" i="1"/>
  <c r="AM322" i="1" s="1"/>
  <c r="W322" i="1"/>
  <c r="AF322" i="1" s="1"/>
  <c r="X322" i="1"/>
  <c r="AG322" i="1" s="1"/>
  <c r="Z322" i="1"/>
  <c r="AI322" i="1" s="1"/>
  <c r="AA322" i="1"/>
  <c r="AJ322" i="1" s="1"/>
  <c r="AB322" i="1"/>
  <c r="AK322" i="1" s="1"/>
  <c r="AC322" i="1"/>
  <c r="AL322" i="1" s="1"/>
  <c r="Y316" i="1"/>
  <c r="AH316" i="1" s="1"/>
  <c r="AD316" i="1"/>
  <c r="AM316" i="1" s="1"/>
  <c r="W316" i="1"/>
  <c r="AF316" i="1" s="1"/>
  <c r="X316" i="1"/>
  <c r="AG316" i="1" s="1"/>
  <c r="Z316" i="1"/>
  <c r="AI316" i="1" s="1"/>
  <c r="AA316" i="1"/>
  <c r="AJ316" i="1" s="1"/>
  <c r="AB316" i="1"/>
  <c r="AK316" i="1" s="1"/>
  <c r="AC316" i="1"/>
  <c r="AL316" i="1" s="1"/>
  <c r="Y310" i="1"/>
  <c r="AH310" i="1" s="1"/>
  <c r="AB310" i="1"/>
  <c r="AK310" i="1" s="1"/>
  <c r="AC310" i="1"/>
  <c r="AL310" i="1" s="1"/>
  <c r="AD310" i="1"/>
  <c r="AM310" i="1" s="1"/>
  <c r="W310" i="1"/>
  <c r="AF310" i="1" s="1"/>
  <c r="X310" i="1"/>
  <c r="AG310" i="1" s="1"/>
  <c r="Z310" i="1"/>
  <c r="AI310" i="1" s="1"/>
  <c r="AA310" i="1"/>
  <c r="AJ310" i="1" s="1"/>
  <c r="Y304" i="1"/>
  <c r="AH304" i="1" s="1"/>
  <c r="Z304" i="1"/>
  <c r="AI304" i="1" s="1"/>
  <c r="AB304" i="1"/>
  <c r="AK304" i="1" s="1"/>
  <c r="AC304" i="1"/>
  <c r="AL304" i="1" s="1"/>
  <c r="AD304" i="1"/>
  <c r="AM304" i="1" s="1"/>
  <c r="W304" i="1"/>
  <c r="AF304" i="1" s="1"/>
  <c r="X304" i="1"/>
  <c r="AG304" i="1" s="1"/>
  <c r="AA304" i="1"/>
  <c r="AJ304" i="1" s="1"/>
  <c r="Y298" i="1"/>
  <c r="AH298" i="1" s="1"/>
  <c r="Z298" i="1"/>
  <c r="AI298" i="1" s="1"/>
  <c r="AB298" i="1"/>
  <c r="AK298" i="1" s="1"/>
  <c r="AC298" i="1"/>
  <c r="AL298" i="1" s="1"/>
  <c r="AD298" i="1"/>
  <c r="AM298" i="1" s="1"/>
  <c r="W298" i="1"/>
  <c r="AF298" i="1" s="1"/>
  <c r="X298" i="1"/>
  <c r="AG298" i="1" s="1"/>
  <c r="AA298" i="1"/>
  <c r="AJ298" i="1" s="1"/>
  <c r="Y292" i="1"/>
  <c r="AH292" i="1" s="1"/>
  <c r="Z292" i="1"/>
  <c r="AI292" i="1" s="1"/>
  <c r="AB292" i="1"/>
  <c r="AK292" i="1" s="1"/>
  <c r="AC292" i="1"/>
  <c r="AL292" i="1" s="1"/>
  <c r="AD292" i="1"/>
  <c r="AM292" i="1" s="1"/>
  <c r="W292" i="1"/>
  <c r="AF292" i="1" s="1"/>
  <c r="X292" i="1"/>
  <c r="AG292" i="1" s="1"/>
  <c r="AA292" i="1"/>
  <c r="AJ292" i="1" s="1"/>
  <c r="Y286" i="1"/>
  <c r="AH286" i="1" s="1"/>
  <c r="Z286" i="1"/>
  <c r="AI286" i="1" s="1"/>
  <c r="AB286" i="1"/>
  <c r="AK286" i="1" s="1"/>
  <c r="AC286" i="1"/>
  <c r="AL286" i="1" s="1"/>
  <c r="AD286" i="1"/>
  <c r="AM286" i="1" s="1"/>
  <c r="W286" i="1"/>
  <c r="AF286" i="1" s="1"/>
  <c r="X286" i="1"/>
  <c r="AG286" i="1" s="1"/>
  <c r="AA286" i="1"/>
  <c r="AJ286" i="1" s="1"/>
  <c r="Y280" i="1"/>
  <c r="AH280" i="1" s="1"/>
  <c r="Z280" i="1"/>
  <c r="AI280" i="1" s="1"/>
  <c r="AB280" i="1"/>
  <c r="AK280" i="1" s="1"/>
  <c r="AC280" i="1"/>
  <c r="AL280" i="1" s="1"/>
  <c r="AD280" i="1"/>
  <c r="AM280" i="1" s="1"/>
  <c r="W280" i="1"/>
  <c r="AF280" i="1" s="1"/>
  <c r="X280" i="1"/>
  <c r="AG280" i="1" s="1"/>
  <c r="AA280" i="1"/>
  <c r="AJ280" i="1" s="1"/>
  <c r="Y274" i="1"/>
  <c r="AH274" i="1" s="1"/>
  <c r="Z274" i="1"/>
  <c r="AI274" i="1" s="1"/>
  <c r="AB274" i="1"/>
  <c r="AK274" i="1" s="1"/>
  <c r="AC274" i="1"/>
  <c r="AL274" i="1" s="1"/>
  <c r="AD274" i="1"/>
  <c r="AM274" i="1" s="1"/>
  <c r="W274" i="1"/>
  <c r="AF274" i="1" s="1"/>
  <c r="X274" i="1"/>
  <c r="AG274" i="1" s="1"/>
  <c r="AA274" i="1"/>
  <c r="AJ274" i="1" s="1"/>
  <c r="Y268" i="1"/>
  <c r="AH268" i="1" s="1"/>
  <c r="Z268" i="1"/>
  <c r="AI268" i="1" s="1"/>
  <c r="AB268" i="1"/>
  <c r="AK268" i="1" s="1"/>
  <c r="AC268" i="1"/>
  <c r="AL268" i="1" s="1"/>
  <c r="AD268" i="1"/>
  <c r="AM268" i="1" s="1"/>
  <c r="W268" i="1"/>
  <c r="AF268" i="1" s="1"/>
  <c r="X268" i="1"/>
  <c r="AG268" i="1" s="1"/>
  <c r="AA268" i="1"/>
  <c r="AJ268" i="1" s="1"/>
  <c r="Y262" i="1"/>
  <c r="AH262" i="1" s="1"/>
  <c r="Z262" i="1"/>
  <c r="AI262" i="1" s="1"/>
  <c r="AB262" i="1"/>
  <c r="AK262" i="1" s="1"/>
  <c r="AC262" i="1"/>
  <c r="AL262" i="1" s="1"/>
  <c r="AD262" i="1"/>
  <c r="AM262" i="1" s="1"/>
  <c r="W262" i="1"/>
  <c r="AF262" i="1" s="1"/>
  <c r="X262" i="1"/>
  <c r="AG262" i="1" s="1"/>
  <c r="AA262" i="1"/>
  <c r="AJ262" i="1" s="1"/>
  <c r="Y256" i="1"/>
  <c r="AH256" i="1" s="1"/>
  <c r="Z256" i="1"/>
  <c r="AI256" i="1" s="1"/>
  <c r="AB256" i="1"/>
  <c r="AK256" i="1" s="1"/>
  <c r="AC256" i="1"/>
  <c r="AL256" i="1" s="1"/>
  <c r="AD256" i="1"/>
  <c r="AM256" i="1" s="1"/>
  <c r="W256" i="1"/>
  <c r="AF256" i="1" s="1"/>
  <c r="X256" i="1"/>
  <c r="AG256" i="1" s="1"/>
  <c r="AA256" i="1"/>
  <c r="AJ256" i="1" s="1"/>
  <c r="Y250" i="1"/>
  <c r="AH250" i="1" s="1"/>
  <c r="Z250" i="1"/>
  <c r="AI250" i="1" s="1"/>
  <c r="AA250" i="1"/>
  <c r="AJ250" i="1" s="1"/>
  <c r="AB250" i="1"/>
  <c r="AK250" i="1" s="1"/>
  <c r="AC250" i="1"/>
  <c r="AL250" i="1" s="1"/>
  <c r="AD250" i="1"/>
  <c r="AM250" i="1" s="1"/>
  <c r="W250" i="1"/>
  <c r="AF250" i="1" s="1"/>
  <c r="X250" i="1"/>
  <c r="AG250" i="1" s="1"/>
  <c r="Y244" i="1"/>
  <c r="AH244" i="1" s="1"/>
  <c r="Z244" i="1"/>
  <c r="AI244" i="1" s="1"/>
  <c r="AA244" i="1"/>
  <c r="AJ244" i="1" s="1"/>
  <c r="AB244" i="1"/>
  <c r="AK244" i="1" s="1"/>
  <c r="AC244" i="1"/>
  <c r="AL244" i="1" s="1"/>
  <c r="AD244" i="1"/>
  <c r="AM244" i="1" s="1"/>
  <c r="W244" i="1"/>
  <c r="AF244" i="1" s="1"/>
  <c r="X244" i="1"/>
  <c r="AG244" i="1" s="1"/>
  <c r="Y238" i="1"/>
  <c r="AH238" i="1" s="1"/>
  <c r="Z238" i="1"/>
  <c r="AI238" i="1" s="1"/>
  <c r="AA238" i="1"/>
  <c r="AJ238" i="1" s="1"/>
  <c r="AB238" i="1"/>
  <c r="AK238" i="1" s="1"/>
  <c r="AC238" i="1"/>
  <c r="AL238" i="1" s="1"/>
  <c r="AD238" i="1"/>
  <c r="AM238" i="1" s="1"/>
  <c r="W238" i="1"/>
  <c r="AF238" i="1" s="1"/>
  <c r="X238" i="1"/>
  <c r="AG238" i="1" s="1"/>
  <c r="Y232" i="1"/>
  <c r="AH232" i="1" s="1"/>
  <c r="Z232" i="1"/>
  <c r="AI232" i="1" s="1"/>
  <c r="AA232" i="1"/>
  <c r="AJ232" i="1" s="1"/>
  <c r="AB232" i="1"/>
  <c r="AK232" i="1" s="1"/>
  <c r="AC232" i="1"/>
  <c r="AL232" i="1" s="1"/>
  <c r="AD232" i="1"/>
  <c r="AM232" i="1" s="1"/>
  <c r="W232" i="1"/>
  <c r="AF232" i="1" s="1"/>
  <c r="X232" i="1"/>
  <c r="AG232" i="1" s="1"/>
  <c r="Y226" i="1"/>
  <c r="AH226" i="1" s="1"/>
  <c r="Z226" i="1"/>
  <c r="AI226" i="1" s="1"/>
  <c r="AA226" i="1"/>
  <c r="AJ226" i="1" s="1"/>
  <c r="AB226" i="1"/>
  <c r="AK226" i="1" s="1"/>
  <c r="AC226" i="1"/>
  <c r="AL226" i="1" s="1"/>
  <c r="AD226" i="1"/>
  <c r="AM226" i="1" s="1"/>
  <c r="W226" i="1"/>
  <c r="AF226" i="1" s="1"/>
  <c r="X226" i="1"/>
  <c r="AG226" i="1" s="1"/>
  <c r="Y220" i="1"/>
  <c r="AH220" i="1" s="1"/>
  <c r="Z220" i="1"/>
  <c r="AI220" i="1" s="1"/>
  <c r="AA220" i="1"/>
  <c r="AJ220" i="1" s="1"/>
  <c r="AB220" i="1"/>
  <c r="AK220" i="1" s="1"/>
  <c r="AC220" i="1"/>
  <c r="AL220" i="1" s="1"/>
  <c r="AD220" i="1"/>
  <c r="AM220" i="1" s="1"/>
  <c r="W220" i="1"/>
  <c r="AF220" i="1" s="1"/>
  <c r="X220" i="1"/>
  <c r="AG220" i="1" s="1"/>
  <c r="Y214" i="1"/>
  <c r="AH214" i="1" s="1"/>
  <c r="Z214" i="1"/>
  <c r="AI214" i="1" s="1"/>
  <c r="AA214" i="1"/>
  <c r="AJ214" i="1" s="1"/>
  <c r="AB214" i="1"/>
  <c r="AK214" i="1" s="1"/>
  <c r="AC214" i="1"/>
  <c r="AL214" i="1" s="1"/>
  <c r="AD214" i="1"/>
  <c r="AM214" i="1" s="1"/>
  <c r="W214" i="1"/>
  <c r="AF214" i="1" s="1"/>
  <c r="X214" i="1"/>
  <c r="AG214" i="1" s="1"/>
  <c r="X208" i="1"/>
  <c r="AG208" i="1" s="1"/>
  <c r="Y208" i="1"/>
  <c r="AH208" i="1" s="1"/>
  <c r="Z208" i="1"/>
  <c r="AI208" i="1" s="1"/>
  <c r="AA208" i="1"/>
  <c r="AJ208" i="1" s="1"/>
  <c r="AB208" i="1"/>
  <c r="AK208" i="1" s="1"/>
  <c r="AC208" i="1"/>
  <c r="AL208" i="1" s="1"/>
  <c r="AD208" i="1"/>
  <c r="AM208" i="1" s="1"/>
  <c r="W208" i="1"/>
  <c r="AF208" i="1" s="1"/>
  <c r="X202" i="1"/>
  <c r="AG202" i="1" s="1"/>
  <c r="Y202" i="1"/>
  <c r="AH202" i="1" s="1"/>
  <c r="Z202" i="1"/>
  <c r="AI202" i="1" s="1"/>
  <c r="AA202" i="1"/>
  <c r="AJ202" i="1" s="1"/>
  <c r="AB202" i="1"/>
  <c r="AK202" i="1" s="1"/>
  <c r="AC202" i="1"/>
  <c r="AL202" i="1" s="1"/>
  <c r="AD202" i="1"/>
  <c r="AM202" i="1" s="1"/>
  <c r="W202" i="1"/>
  <c r="AF202" i="1" s="1"/>
  <c r="X196" i="1"/>
  <c r="AG196" i="1" s="1"/>
  <c r="Y196" i="1"/>
  <c r="AH196" i="1" s="1"/>
  <c r="Z196" i="1"/>
  <c r="AI196" i="1" s="1"/>
  <c r="AA196" i="1"/>
  <c r="AJ196" i="1" s="1"/>
  <c r="AB196" i="1"/>
  <c r="AK196" i="1" s="1"/>
  <c r="AC196" i="1"/>
  <c r="AL196" i="1" s="1"/>
  <c r="AD196" i="1"/>
  <c r="AM196" i="1" s="1"/>
  <c r="W196" i="1"/>
  <c r="AF196" i="1" s="1"/>
  <c r="X190" i="1"/>
  <c r="AG190" i="1" s="1"/>
  <c r="Y190" i="1"/>
  <c r="AH190" i="1" s="1"/>
  <c r="Z190" i="1"/>
  <c r="AI190" i="1" s="1"/>
  <c r="AA190" i="1"/>
  <c r="AJ190" i="1" s="1"/>
  <c r="AB190" i="1"/>
  <c r="AK190" i="1" s="1"/>
  <c r="AC190" i="1"/>
  <c r="AL190" i="1" s="1"/>
  <c r="AD190" i="1"/>
  <c r="AM190" i="1" s="1"/>
  <c r="W190" i="1"/>
  <c r="AF190" i="1" s="1"/>
  <c r="X184" i="1"/>
  <c r="AG184" i="1" s="1"/>
  <c r="Y184" i="1"/>
  <c r="AH184" i="1" s="1"/>
  <c r="Z184" i="1"/>
  <c r="AI184" i="1" s="1"/>
  <c r="AA184" i="1"/>
  <c r="AJ184" i="1" s="1"/>
  <c r="AB184" i="1"/>
  <c r="AK184" i="1" s="1"/>
  <c r="AC184" i="1"/>
  <c r="AL184" i="1" s="1"/>
  <c r="AD184" i="1"/>
  <c r="AM184" i="1" s="1"/>
  <c r="W184" i="1"/>
  <c r="AF184" i="1" s="1"/>
  <c r="X178" i="1"/>
  <c r="AG178" i="1" s="1"/>
  <c r="Y178" i="1"/>
  <c r="AH178" i="1" s="1"/>
  <c r="Z178" i="1"/>
  <c r="AI178" i="1" s="1"/>
  <c r="AA178" i="1"/>
  <c r="AJ178" i="1" s="1"/>
  <c r="AB178" i="1"/>
  <c r="AK178" i="1" s="1"/>
  <c r="AC178" i="1"/>
  <c r="AL178" i="1" s="1"/>
  <c r="AD178" i="1"/>
  <c r="AM178" i="1" s="1"/>
  <c r="W178" i="1"/>
  <c r="AF178" i="1" s="1"/>
  <c r="X172" i="1"/>
  <c r="AG172" i="1" s="1"/>
  <c r="Y172" i="1"/>
  <c r="AH172" i="1" s="1"/>
  <c r="Z172" i="1"/>
  <c r="AI172" i="1" s="1"/>
  <c r="AA172" i="1"/>
  <c r="AJ172" i="1" s="1"/>
  <c r="AB172" i="1"/>
  <c r="AK172" i="1" s="1"/>
  <c r="AC172" i="1"/>
  <c r="AL172" i="1" s="1"/>
  <c r="AD172" i="1"/>
  <c r="AM172" i="1" s="1"/>
  <c r="W172" i="1"/>
  <c r="AF172" i="1" s="1"/>
  <c r="X166" i="1"/>
  <c r="AG166" i="1" s="1"/>
  <c r="Y166" i="1"/>
  <c r="AH166" i="1" s="1"/>
  <c r="Z166" i="1"/>
  <c r="AI166" i="1" s="1"/>
  <c r="AA166" i="1"/>
  <c r="AJ166" i="1" s="1"/>
  <c r="AB166" i="1"/>
  <c r="AK166" i="1" s="1"/>
  <c r="AC166" i="1"/>
  <c r="AL166" i="1" s="1"/>
  <c r="AD166" i="1"/>
  <c r="AM166" i="1" s="1"/>
  <c r="W166" i="1"/>
  <c r="AF166" i="1" s="1"/>
  <c r="X160" i="1"/>
  <c r="AG160" i="1" s="1"/>
  <c r="Y160" i="1"/>
  <c r="AH160" i="1" s="1"/>
  <c r="Z160" i="1"/>
  <c r="AI160" i="1" s="1"/>
  <c r="AA160" i="1"/>
  <c r="AJ160" i="1" s="1"/>
  <c r="AB160" i="1"/>
  <c r="AK160" i="1" s="1"/>
  <c r="AC160" i="1"/>
  <c r="AL160" i="1" s="1"/>
  <c r="AD160" i="1"/>
  <c r="AM160" i="1" s="1"/>
  <c r="W160" i="1"/>
  <c r="AF160" i="1" s="1"/>
  <c r="X154" i="1"/>
  <c r="AG154" i="1" s="1"/>
  <c r="Y154" i="1"/>
  <c r="AH154" i="1" s="1"/>
  <c r="Z154" i="1"/>
  <c r="AI154" i="1" s="1"/>
  <c r="AA154" i="1"/>
  <c r="AJ154" i="1" s="1"/>
  <c r="AB154" i="1"/>
  <c r="AK154" i="1" s="1"/>
  <c r="AC154" i="1"/>
  <c r="AL154" i="1" s="1"/>
  <c r="AD154" i="1"/>
  <c r="AM154" i="1" s="1"/>
  <c r="W154" i="1"/>
  <c r="AF154" i="1" s="1"/>
  <c r="X148" i="1"/>
  <c r="AG148" i="1" s="1"/>
  <c r="Y148" i="1"/>
  <c r="AH148" i="1" s="1"/>
  <c r="Z148" i="1"/>
  <c r="AI148" i="1" s="1"/>
  <c r="AA148" i="1"/>
  <c r="AJ148" i="1" s="1"/>
  <c r="AB148" i="1"/>
  <c r="AK148" i="1" s="1"/>
  <c r="AC148" i="1"/>
  <c r="AL148" i="1" s="1"/>
  <c r="AD148" i="1"/>
  <c r="AM148" i="1" s="1"/>
  <c r="W148" i="1"/>
  <c r="AF148" i="1" s="1"/>
  <c r="X142" i="1"/>
  <c r="AG142" i="1" s="1"/>
  <c r="Y142" i="1"/>
  <c r="AH142" i="1" s="1"/>
  <c r="Z142" i="1"/>
  <c r="AI142" i="1" s="1"/>
  <c r="AA142" i="1"/>
  <c r="AJ142" i="1" s="1"/>
  <c r="AB142" i="1"/>
  <c r="AK142" i="1" s="1"/>
  <c r="AC142" i="1"/>
  <c r="AL142" i="1" s="1"/>
  <c r="AD142" i="1"/>
  <c r="AM142" i="1" s="1"/>
  <c r="W142" i="1"/>
  <c r="AF142" i="1" s="1"/>
  <c r="AA10" i="1"/>
  <c r="AJ10" i="1" s="1"/>
  <c r="AD2784" i="1"/>
  <c r="AM2784" i="1" s="1"/>
  <c r="Z2780" i="1"/>
  <c r="AI2780" i="1" s="1"/>
  <c r="AD2775" i="1"/>
  <c r="AM2775" i="1" s="1"/>
  <c r="Z2771" i="1"/>
  <c r="AI2771" i="1" s="1"/>
  <c r="AD2766" i="1"/>
  <c r="AM2766" i="1" s="1"/>
  <c r="Z2762" i="1"/>
  <c r="AI2762" i="1" s="1"/>
  <c r="AD2757" i="1"/>
  <c r="AM2757" i="1" s="1"/>
  <c r="W2753" i="1"/>
  <c r="AF2753" i="1" s="1"/>
  <c r="W2747" i="1"/>
  <c r="AF2747" i="1" s="1"/>
  <c r="W2741" i="1"/>
  <c r="AF2741" i="1" s="1"/>
  <c r="W2735" i="1"/>
  <c r="AF2735" i="1" s="1"/>
  <c r="W2729" i="1"/>
  <c r="AF2729" i="1" s="1"/>
  <c r="Z2720" i="1"/>
  <c r="AI2720" i="1" s="1"/>
  <c r="Z2711" i="1"/>
  <c r="AI2711" i="1" s="1"/>
  <c r="Z2702" i="1"/>
  <c r="AI2702" i="1" s="1"/>
  <c r="Z2693" i="1"/>
  <c r="AI2693" i="1" s="1"/>
  <c r="Z2684" i="1"/>
  <c r="AI2684" i="1" s="1"/>
  <c r="Z2675" i="1"/>
  <c r="AI2675" i="1" s="1"/>
  <c r="Z2666" i="1"/>
  <c r="AI2666" i="1" s="1"/>
  <c r="Z2657" i="1"/>
  <c r="AI2657" i="1" s="1"/>
  <c r="X2638" i="1"/>
  <c r="AG2638" i="1" s="1"/>
  <c r="Z2627" i="1"/>
  <c r="AI2627" i="1" s="1"/>
  <c r="AD2607" i="1"/>
  <c r="AM2607" i="1" s="1"/>
  <c r="AA2564" i="1"/>
  <c r="AJ2564" i="1" s="1"/>
  <c r="AB2542" i="1"/>
  <c r="AK2542" i="1" s="1"/>
  <c r="Z2521" i="1"/>
  <c r="AI2521" i="1" s="1"/>
  <c r="AD2499" i="1"/>
  <c r="AM2499" i="1" s="1"/>
  <c r="W2478" i="1"/>
  <c r="AF2478" i="1" s="1"/>
  <c r="AA2455" i="1"/>
  <c r="AJ2455" i="1" s="1"/>
  <c r="AA2401" i="1"/>
  <c r="AJ2401" i="1" s="1"/>
  <c r="AA2347" i="1"/>
  <c r="AJ2347" i="1" s="1"/>
  <c r="AA2293" i="1"/>
  <c r="AJ2293" i="1" s="1"/>
  <c r="AA2239" i="1"/>
  <c r="AJ2239" i="1" s="1"/>
  <c r="AB2100" i="1"/>
  <c r="AK2100" i="1" s="1"/>
  <c r="AC1770" i="1"/>
  <c r="AL1770" i="1" s="1"/>
  <c r="AA2768" i="1"/>
  <c r="AJ2768" i="1" s="1"/>
  <c r="AB2768" i="1"/>
  <c r="AK2768" i="1" s="1"/>
  <c r="AC2768" i="1"/>
  <c r="AL2768" i="1" s="1"/>
  <c r="AD2768" i="1"/>
  <c r="AM2768" i="1" s="1"/>
  <c r="AA2708" i="1"/>
  <c r="AJ2708" i="1" s="1"/>
  <c r="AB2708" i="1"/>
  <c r="AK2708" i="1" s="1"/>
  <c r="AC2708" i="1"/>
  <c r="AL2708" i="1" s="1"/>
  <c r="AD2708" i="1"/>
  <c r="AM2708" i="1" s="1"/>
  <c r="W2708" i="1"/>
  <c r="AF2708" i="1" s="1"/>
  <c r="Y2708" i="1"/>
  <c r="AH2708" i="1" s="1"/>
  <c r="AA2648" i="1"/>
  <c r="AJ2648" i="1" s="1"/>
  <c r="AB2648" i="1"/>
  <c r="AK2648" i="1" s="1"/>
  <c r="AC2648" i="1"/>
  <c r="AL2648" i="1" s="1"/>
  <c r="AD2648" i="1"/>
  <c r="AM2648" i="1" s="1"/>
  <c r="W2648" i="1"/>
  <c r="AF2648" i="1" s="1"/>
  <c r="Y2648" i="1"/>
  <c r="AH2648" i="1" s="1"/>
  <c r="W2594" i="1"/>
  <c r="AF2594" i="1" s="1"/>
  <c r="X2594" i="1"/>
  <c r="AG2594" i="1" s="1"/>
  <c r="Y2594" i="1"/>
  <c r="AH2594" i="1" s="1"/>
  <c r="AB2594" i="1"/>
  <c r="AK2594" i="1" s="1"/>
  <c r="AC2594" i="1"/>
  <c r="AL2594" i="1" s="1"/>
  <c r="Z2594" i="1"/>
  <c r="AI2594" i="1" s="1"/>
  <c r="AA2594" i="1"/>
  <c r="AJ2594" i="1" s="1"/>
  <c r="AD2594" i="1"/>
  <c r="AM2594" i="1" s="1"/>
  <c r="W2540" i="1"/>
  <c r="AF2540" i="1" s="1"/>
  <c r="X2540" i="1"/>
  <c r="AG2540" i="1" s="1"/>
  <c r="Y2540" i="1"/>
  <c r="AH2540" i="1" s="1"/>
  <c r="AB2540" i="1"/>
  <c r="AK2540" i="1" s="1"/>
  <c r="AC2540" i="1"/>
  <c r="AL2540" i="1" s="1"/>
  <c r="Z2540" i="1"/>
  <c r="AI2540" i="1" s="1"/>
  <c r="AA2540" i="1"/>
  <c r="AJ2540" i="1" s="1"/>
  <c r="AD2540" i="1"/>
  <c r="AM2540" i="1" s="1"/>
  <c r="W2474" i="1"/>
  <c r="AF2474" i="1" s="1"/>
  <c r="X2474" i="1"/>
  <c r="AG2474" i="1" s="1"/>
  <c r="Y2474" i="1"/>
  <c r="AH2474" i="1" s="1"/>
  <c r="AB2474" i="1"/>
  <c r="AK2474" i="1" s="1"/>
  <c r="AC2474" i="1"/>
  <c r="AL2474" i="1" s="1"/>
  <c r="AD2474" i="1"/>
  <c r="AM2474" i="1" s="1"/>
  <c r="Z2474" i="1"/>
  <c r="AI2474" i="1" s="1"/>
  <c r="W2408" i="1"/>
  <c r="AF2408" i="1" s="1"/>
  <c r="X2408" i="1"/>
  <c r="AG2408" i="1" s="1"/>
  <c r="Y2408" i="1"/>
  <c r="AH2408" i="1" s="1"/>
  <c r="Z2408" i="1"/>
  <c r="AI2408" i="1" s="1"/>
  <c r="AA2408" i="1"/>
  <c r="AJ2408" i="1" s="1"/>
  <c r="AB2408" i="1"/>
  <c r="AK2408" i="1" s="1"/>
  <c r="AC2408" i="1"/>
  <c r="AL2408" i="1" s="1"/>
  <c r="AD2408" i="1"/>
  <c r="AM2408" i="1" s="1"/>
  <c r="W2348" i="1"/>
  <c r="AF2348" i="1" s="1"/>
  <c r="X2348" i="1"/>
  <c r="AG2348" i="1" s="1"/>
  <c r="Y2348" i="1"/>
  <c r="AH2348" i="1" s="1"/>
  <c r="Z2348" i="1"/>
  <c r="AI2348" i="1" s="1"/>
  <c r="AA2348" i="1"/>
  <c r="AJ2348" i="1" s="1"/>
  <c r="AB2348" i="1"/>
  <c r="AK2348" i="1" s="1"/>
  <c r="AC2348" i="1"/>
  <c r="AL2348" i="1" s="1"/>
  <c r="AD2348" i="1"/>
  <c r="AM2348" i="1" s="1"/>
  <c r="W2306" i="1"/>
  <c r="AF2306" i="1" s="1"/>
  <c r="X2306" i="1"/>
  <c r="AG2306" i="1" s="1"/>
  <c r="Y2306" i="1"/>
  <c r="AH2306" i="1" s="1"/>
  <c r="Z2306" i="1"/>
  <c r="AI2306" i="1" s="1"/>
  <c r="AA2306" i="1"/>
  <c r="AJ2306" i="1" s="1"/>
  <c r="AB2306" i="1"/>
  <c r="AK2306" i="1" s="1"/>
  <c r="AC2306" i="1"/>
  <c r="AL2306" i="1" s="1"/>
  <c r="AD2306" i="1"/>
  <c r="AM2306" i="1" s="1"/>
  <c r="W2258" i="1"/>
  <c r="AF2258" i="1" s="1"/>
  <c r="X2258" i="1"/>
  <c r="AG2258" i="1" s="1"/>
  <c r="Y2258" i="1"/>
  <c r="AH2258" i="1" s="1"/>
  <c r="Z2258" i="1"/>
  <c r="AI2258" i="1" s="1"/>
  <c r="AA2258" i="1"/>
  <c r="AJ2258" i="1" s="1"/>
  <c r="AB2258" i="1"/>
  <c r="AK2258" i="1" s="1"/>
  <c r="AC2258" i="1"/>
  <c r="AL2258" i="1" s="1"/>
  <c r="AD2258" i="1"/>
  <c r="AM2258" i="1" s="1"/>
  <c r="Y2192" i="1"/>
  <c r="AH2192" i="1" s="1"/>
  <c r="Z2192" i="1"/>
  <c r="AI2192" i="1" s="1"/>
  <c r="AA2192" i="1"/>
  <c r="AJ2192" i="1" s="1"/>
  <c r="AB2192" i="1"/>
  <c r="AK2192" i="1" s="1"/>
  <c r="AC2192" i="1"/>
  <c r="AL2192" i="1" s="1"/>
  <c r="AD2192" i="1"/>
  <c r="AM2192" i="1" s="1"/>
  <c r="W2192" i="1"/>
  <c r="AF2192" i="1" s="1"/>
  <c r="X2192" i="1"/>
  <c r="AG2192" i="1" s="1"/>
  <c r="Y2138" i="1"/>
  <c r="AH2138" i="1" s="1"/>
  <c r="Z2138" i="1"/>
  <c r="AI2138" i="1" s="1"/>
  <c r="AA2138" i="1"/>
  <c r="AJ2138" i="1" s="1"/>
  <c r="AB2138" i="1"/>
  <c r="AK2138" i="1" s="1"/>
  <c r="AC2138" i="1"/>
  <c r="AL2138" i="1" s="1"/>
  <c r="AD2138" i="1"/>
  <c r="AM2138" i="1" s="1"/>
  <c r="W2138" i="1"/>
  <c r="AF2138" i="1" s="1"/>
  <c r="X2138" i="1"/>
  <c r="AG2138" i="1" s="1"/>
  <c r="Y2078" i="1"/>
  <c r="AH2078" i="1" s="1"/>
  <c r="Z2078" i="1"/>
  <c r="AI2078" i="1" s="1"/>
  <c r="AA2078" i="1"/>
  <c r="AJ2078" i="1" s="1"/>
  <c r="AB2078" i="1"/>
  <c r="AK2078" i="1" s="1"/>
  <c r="AC2078" i="1"/>
  <c r="AL2078" i="1" s="1"/>
  <c r="AD2078" i="1"/>
  <c r="AM2078" i="1" s="1"/>
  <c r="W2078" i="1"/>
  <c r="AF2078" i="1" s="1"/>
  <c r="X2078" i="1"/>
  <c r="AG2078" i="1" s="1"/>
  <c r="Y2012" i="1"/>
  <c r="AH2012" i="1" s="1"/>
  <c r="Z2012" i="1"/>
  <c r="AI2012" i="1" s="1"/>
  <c r="AA2012" i="1"/>
  <c r="AJ2012" i="1" s="1"/>
  <c r="AB2012" i="1"/>
  <c r="AK2012" i="1" s="1"/>
  <c r="AC2012" i="1"/>
  <c r="AL2012" i="1" s="1"/>
  <c r="AD2012" i="1"/>
  <c r="AM2012" i="1" s="1"/>
  <c r="W2012" i="1"/>
  <c r="AF2012" i="1" s="1"/>
  <c r="X2012" i="1"/>
  <c r="AG2012" i="1" s="1"/>
  <c r="Y1946" i="1"/>
  <c r="AH1946" i="1" s="1"/>
  <c r="Z1946" i="1"/>
  <c r="AI1946" i="1" s="1"/>
  <c r="AA1946" i="1"/>
  <c r="AJ1946" i="1" s="1"/>
  <c r="AB1946" i="1"/>
  <c r="AK1946" i="1" s="1"/>
  <c r="AC1946" i="1"/>
  <c r="AL1946" i="1" s="1"/>
  <c r="AD1946" i="1"/>
  <c r="AM1946" i="1" s="1"/>
  <c r="W1946" i="1"/>
  <c r="AF1946" i="1" s="1"/>
  <c r="X1946" i="1"/>
  <c r="AG1946" i="1" s="1"/>
  <c r="Y1892" i="1"/>
  <c r="AH1892" i="1" s="1"/>
  <c r="Z1892" i="1"/>
  <c r="AI1892" i="1" s="1"/>
  <c r="AA1892" i="1"/>
  <c r="AJ1892" i="1" s="1"/>
  <c r="AB1892" i="1"/>
  <c r="AK1892" i="1" s="1"/>
  <c r="AC1892" i="1"/>
  <c r="AL1892" i="1" s="1"/>
  <c r="AD1892" i="1"/>
  <c r="AM1892" i="1" s="1"/>
  <c r="W1892" i="1"/>
  <c r="AF1892" i="1" s="1"/>
  <c r="X1892" i="1"/>
  <c r="AG1892" i="1" s="1"/>
  <c r="W1838" i="1"/>
  <c r="AF1838" i="1" s="1"/>
  <c r="AA1838" i="1"/>
  <c r="AJ1838" i="1" s="1"/>
  <c r="AC1838" i="1"/>
  <c r="AL1838" i="1" s="1"/>
  <c r="AD1838" i="1"/>
  <c r="AM1838" i="1" s="1"/>
  <c r="X1838" i="1"/>
  <c r="AG1838" i="1" s="1"/>
  <c r="Y1838" i="1"/>
  <c r="AH1838" i="1" s="1"/>
  <c r="Z1838" i="1"/>
  <c r="AI1838" i="1" s="1"/>
  <c r="AB1838" i="1"/>
  <c r="AK1838" i="1" s="1"/>
  <c r="W1784" i="1"/>
  <c r="AF1784" i="1" s="1"/>
  <c r="Z1784" i="1"/>
  <c r="AI1784" i="1" s="1"/>
  <c r="AA1784" i="1"/>
  <c r="AJ1784" i="1" s="1"/>
  <c r="X1784" i="1"/>
  <c r="AG1784" i="1" s="1"/>
  <c r="Y1784" i="1"/>
  <c r="AH1784" i="1" s="1"/>
  <c r="AB1784" i="1"/>
  <c r="AK1784" i="1" s="1"/>
  <c r="AC1784" i="1"/>
  <c r="AL1784" i="1" s="1"/>
  <c r="AD1784" i="1"/>
  <c r="AM1784" i="1" s="1"/>
  <c r="W1742" i="1"/>
  <c r="AF1742" i="1" s="1"/>
  <c r="Z1742" i="1"/>
  <c r="AI1742" i="1" s="1"/>
  <c r="AA1742" i="1"/>
  <c r="AJ1742" i="1" s="1"/>
  <c r="Y1742" i="1"/>
  <c r="AH1742" i="1" s="1"/>
  <c r="AB1742" i="1"/>
  <c r="AK1742" i="1" s="1"/>
  <c r="AC1742" i="1"/>
  <c r="AL1742" i="1" s="1"/>
  <c r="AD1742" i="1"/>
  <c r="AM1742" i="1" s="1"/>
  <c r="X1742" i="1"/>
  <c r="AG1742" i="1" s="1"/>
  <c r="W1688" i="1"/>
  <c r="AF1688" i="1" s="1"/>
  <c r="Z1688" i="1"/>
  <c r="AI1688" i="1" s="1"/>
  <c r="AA1688" i="1"/>
  <c r="AJ1688" i="1" s="1"/>
  <c r="Y1688" i="1"/>
  <c r="AH1688" i="1" s="1"/>
  <c r="AB1688" i="1"/>
  <c r="AK1688" i="1" s="1"/>
  <c r="AC1688" i="1"/>
  <c r="AL1688" i="1" s="1"/>
  <c r="AD1688" i="1"/>
  <c r="AM1688" i="1" s="1"/>
  <c r="X1688" i="1"/>
  <c r="AG1688" i="1" s="1"/>
  <c r="W1646" i="1"/>
  <c r="AF1646" i="1" s="1"/>
  <c r="Y1646" i="1"/>
  <c r="AH1646" i="1" s="1"/>
  <c r="Z1646" i="1"/>
  <c r="AI1646" i="1" s="1"/>
  <c r="AA1646" i="1"/>
  <c r="AJ1646" i="1" s="1"/>
  <c r="X1646" i="1"/>
  <c r="AG1646" i="1" s="1"/>
  <c r="AB1646" i="1"/>
  <c r="AK1646" i="1" s="1"/>
  <c r="AC1646" i="1"/>
  <c r="AL1646" i="1" s="1"/>
  <c r="AD1646" i="1"/>
  <c r="AM1646" i="1" s="1"/>
  <c r="AD1598" i="1"/>
  <c r="AM1598" i="1" s="1"/>
  <c r="W1598" i="1"/>
  <c r="AF1598" i="1" s="1"/>
  <c r="X1598" i="1"/>
  <c r="AG1598" i="1" s="1"/>
  <c r="Y1598" i="1"/>
  <c r="AH1598" i="1" s="1"/>
  <c r="Z1598" i="1"/>
  <c r="AI1598" i="1" s="1"/>
  <c r="AA1598" i="1"/>
  <c r="AJ1598" i="1" s="1"/>
  <c r="AB1598" i="1"/>
  <c r="AK1598" i="1" s="1"/>
  <c r="AC1598" i="1"/>
  <c r="AL1598" i="1" s="1"/>
  <c r="AD1550" i="1"/>
  <c r="AM1550" i="1" s="1"/>
  <c r="W1550" i="1"/>
  <c r="AF1550" i="1" s="1"/>
  <c r="X1550" i="1"/>
  <c r="AG1550" i="1" s="1"/>
  <c r="Y1550" i="1"/>
  <c r="AH1550" i="1" s="1"/>
  <c r="Z1550" i="1"/>
  <c r="AI1550" i="1" s="1"/>
  <c r="AA1550" i="1"/>
  <c r="AJ1550" i="1" s="1"/>
  <c r="AB1550" i="1"/>
  <c r="AK1550" i="1" s="1"/>
  <c r="AC1550" i="1"/>
  <c r="AL1550" i="1" s="1"/>
  <c r="AD1502" i="1"/>
  <c r="AM1502" i="1" s="1"/>
  <c r="W1502" i="1"/>
  <c r="AF1502" i="1" s="1"/>
  <c r="X1502" i="1"/>
  <c r="AG1502" i="1" s="1"/>
  <c r="Y1502" i="1"/>
  <c r="AH1502" i="1" s="1"/>
  <c r="Z1502" i="1"/>
  <c r="AI1502" i="1" s="1"/>
  <c r="AA1502" i="1"/>
  <c r="AJ1502" i="1" s="1"/>
  <c r="AB1502" i="1"/>
  <c r="AK1502" i="1" s="1"/>
  <c r="AC1502" i="1"/>
  <c r="AL1502" i="1" s="1"/>
  <c r="AD1466" i="1"/>
  <c r="AM1466" i="1" s="1"/>
  <c r="W1466" i="1"/>
  <c r="AF1466" i="1" s="1"/>
  <c r="X1466" i="1"/>
  <c r="AG1466" i="1" s="1"/>
  <c r="Y1466" i="1"/>
  <c r="AH1466" i="1" s="1"/>
  <c r="Z1466" i="1"/>
  <c r="AI1466" i="1" s="1"/>
  <c r="AA1466" i="1"/>
  <c r="AJ1466" i="1" s="1"/>
  <c r="AB1466" i="1"/>
  <c r="AK1466" i="1" s="1"/>
  <c r="AC1466" i="1"/>
  <c r="AL1466" i="1" s="1"/>
  <c r="AC1406" i="1"/>
  <c r="AL1406" i="1" s="1"/>
  <c r="AD1406" i="1"/>
  <c r="AM1406" i="1" s="1"/>
  <c r="W1406" i="1"/>
  <c r="AF1406" i="1" s="1"/>
  <c r="X1406" i="1"/>
  <c r="AG1406" i="1" s="1"/>
  <c r="Y1406" i="1"/>
  <c r="AH1406" i="1" s="1"/>
  <c r="Z1406" i="1"/>
  <c r="AI1406" i="1" s="1"/>
  <c r="AA1406" i="1"/>
  <c r="AJ1406" i="1" s="1"/>
  <c r="AB1406" i="1"/>
  <c r="AK1406" i="1" s="1"/>
  <c r="AC1358" i="1"/>
  <c r="AL1358" i="1" s="1"/>
  <c r="AD1358" i="1"/>
  <c r="AM1358" i="1" s="1"/>
  <c r="W1358" i="1"/>
  <c r="AF1358" i="1" s="1"/>
  <c r="Z1358" i="1"/>
  <c r="AI1358" i="1" s="1"/>
  <c r="AB1358" i="1"/>
  <c r="AK1358" i="1" s="1"/>
  <c r="X1358" i="1"/>
  <c r="AG1358" i="1" s="1"/>
  <c r="Y1358" i="1"/>
  <c r="AH1358" i="1" s="1"/>
  <c r="AA1358" i="1"/>
  <c r="AJ1358" i="1" s="1"/>
  <c r="AC1322" i="1"/>
  <c r="AL1322" i="1" s="1"/>
  <c r="AD1322" i="1"/>
  <c r="AM1322" i="1" s="1"/>
  <c r="W1322" i="1"/>
  <c r="AF1322" i="1" s="1"/>
  <c r="Y1322" i="1"/>
  <c r="AH1322" i="1" s="1"/>
  <c r="Z1322" i="1"/>
  <c r="AI1322" i="1" s="1"/>
  <c r="X1322" i="1"/>
  <c r="AG1322" i="1" s="1"/>
  <c r="AA1322" i="1"/>
  <c r="AJ1322" i="1" s="1"/>
  <c r="AB1322" i="1"/>
  <c r="AK1322" i="1" s="1"/>
  <c r="AC1274" i="1"/>
  <c r="AL1274" i="1" s="1"/>
  <c r="AD1274" i="1"/>
  <c r="AM1274" i="1" s="1"/>
  <c r="W1274" i="1"/>
  <c r="AF1274" i="1" s="1"/>
  <c r="Y1274" i="1"/>
  <c r="AH1274" i="1" s="1"/>
  <c r="Z1274" i="1"/>
  <c r="AI1274" i="1" s="1"/>
  <c r="X1274" i="1"/>
  <c r="AG1274" i="1" s="1"/>
  <c r="AA1274" i="1"/>
  <c r="AJ1274" i="1" s="1"/>
  <c r="AB1274" i="1"/>
  <c r="AK1274" i="1" s="1"/>
  <c r="AC1226" i="1"/>
  <c r="AL1226" i="1" s="1"/>
  <c r="AD1226" i="1"/>
  <c r="AM1226" i="1" s="1"/>
  <c r="W1226" i="1"/>
  <c r="AF1226" i="1" s="1"/>
  <c r="X1226" i="1"/>
  <c r="AG1226" i="1" s="1"/>
  <c r="Y1226" i="1"/>
  <c r="AH1226" i="1" s="1"/>
  <c r="Z1226" i="1"/>
  <c r="AI1226" i="1" s="1"/>
  <c r="AA1226" i="1"/>
  <c r="AJ1226" i="1" s="1"/>
  <c r="AB1226" i="1"/>
  <c r="AK1226" i="1" s="1"/>
  <c r="AC1184" i="1"/>
  <c r="AL1184" i="1" s="1"/>
  <c r="AD1184" i="1"/>
  <c r="AM1184" i="1" s="1"/>
  <c r="W1184" i="1"/>
  <c r="AF1184" i="1" s="1"/>
  <c r="X1184" i="1"/>
  <c r="AG1184" i="1" s="1"/>
  <c r="Y1184" i="1"/>
  <c r="AH1184" i="1" s="1"/>
  <c r="Z1184" i="1"/>
  <c r="AI1184" i="1" s="1"/>
  <c r="AA1184" i="1"/>
  <c r="AJ1184" i="1" s="1"/>
  <c r="AB1184" i="1"/>
  <c r="AK1184" i="1" s="1"/>
  <c r="AC1136" i="1"/>
  <c r="AL1136" i="1" s="1"/>
  <c r="AD1136" i="1"/>
  <c r="AM1136" i="1" s="1"/>
  <c r="W1136" i="1"/>
  <c r="AF1136" i="1" s="1"/>
  <c r="X1136" i="1"/>
  <c r="AG1136" i="1" s="1"/>
  <c r="Y1136" i="1"/>
  <c r="AH1136" i="1" s="1"/>
  <c r="Z1136" i="1"/>
  <c r="AI1136" i="1" s="1"/>
  <c r="AA1136" i="1"/>
  <c r="AJ1136" i="1" s="1"/>
  <c r="AB1136" i="1"/>
  <c r="AK1136" i="1" s="1"/>
  <c r="X1076" i="1"/>
  <c r="AG1076" i="1" s="1"/>
  <c r="AB1076" i="1"/>
  <c r="AK1076" i="1" s="1"/>
  <c r="W1076" i="1"/>
  <c r="AF1076" i="1" s="1"/>
  <c r="Y1076" i="1"/>
  <c r="AH1076" i="1" s="1"/>
  <c r="Z1076" i="1"/>
  <c r="AI1076" i="1" s="1"/>
  <c r="AA1076" i="1"/>
  <c r="AJ1076" i="1" s="1"/>
  <c r="AC1076" i="1"/>
  <c r="AL1076" i="1" s="1"/>
  <c r="AD1076" i="1"/>
  <c r="AM1076" i="1" s="1"/>
  <c r="W1028" i="1"/>
  <c r="AF1028" i="1" s="1"/>
  <c r="X1028" i="1"/>
  <c r="AG1028" i="1" s="1"/>
  <c r="Z1028" i="1"/>
  <c r="AI1028" i="1" s="1"/>
  <c r="AB1028" i="1"/>
  <c r="AK1028" i="1" s="1"/>
  <c r="Y1028" i="1"/>
  <c r="AH1028" i="1" s="1"/>
  <c r="AA1028" i="1"/>
  <c r="AJ1028" i="1" s="1"/>
  <c r="AC1028" i="1"/>
  <c r="AL1028" i="1" s="1"/>
  <c r="AD1028" i="1"/>
  <c r="AM1028" i="1" s="1"/>
  <c r="W992" i="1"/>
  <c r="AF992" i="1" s="1"/>
  <c r="X992" i="1"/>
  <c r="AG992" i="1" s="1"/>
  <c r="Z992" i="1"/>
  <c r="AI992" i="1" s="1"/>
  <c r="AB992" i="1"/>
  <c r="AK992" i="1" s="1"/>
  <c r="Y992" i="1"/>
  <c r="AH992" i="1" s="1"/>
  <c r="AA992" i="1"/>
  <c r="AJ992" i="1" s="1"/>
  <c r="AC992" i="1"/>
  <c r="AL992" i="1" s="1"/>
  <c r="AD992" i="1"/>
  <c r="AM992" i="1" s="1"/>
  <c r="W944" i="1"/>
  <c r="AF944" i="1" s="1"/>
  <c r="X944" i="1"/>
  <c r="AG944" i="1" s="1"/>
  <c r="Z944" i="1"/>
  <c r="AI944" i="1" s="1"/>
  <c r="AB944" i="1"/>
  <c r="AK944" i="1" s="1"/>
  <c r="Y944" i="1"/>
  <c r="AH944" i="1" s="1"/>
  <c r="AA944" i="1"/>
  <c r="AJ944" i="1" s="1"/>
  <c r="AC944" i="1"/>
  <c r="AL944" i="1" s="1"/>
  <c r="AD944" i="1"/>
  <c r="AM944" i="1" s="1"/>
  <c r="W896" i="1"/>
  <c r="AF896" i="1" s="1"/>
  <c r="X896" i="1"/>
  <c r="AG896" i="1" s="1"/>
  <c r="Y896" i="1"/>
  <c r="AH896" i="1" s="1"/>
  <c r="Z896" i="1"/>
  <c r="AI896" i="1" s="1"/>
  <c r="AA896" i="1"/>
  <c r="AJ896" i="1" s="1"/>
  <c r="AB896" i="1"/>
  <c r="AK896" i="1" s="1"/>
  <c r="AC896" i="1"/>
  <c r="AL896" i="1" s="1"/>
  <c r="AD896" i="1"/>
  <c r="AM896" i="1" s="1"/>
  <c r="W848" i="1"/>
  <c r="AF848" i="1" s="1"/>
  <c r="X848" i="1"/>
  <c r="AG848" i="1" s="1"/>
  <c r="Y848" i="1"/>
  <c r="AH848" i="1" s="1"/>
  <c r="Z848" i="1"/>
  <c r="AI848" i="1" s="1"/>
  <c r="AA848" i="1"/>
  <c r="AJ848" i="1" s="1"/>
  <c r="AB848" i="1"/>
  <c r="AK848" i="1" s="1"/>
  <c r="AC848" i="1"/>
  <c r="AL848" i="1" s="1"/>
  <c r="AD848" i="1"/>
  <c r="AM848" i="1" s="1"/>
  <c r="W794" i="1"/>
  <c r="AF794" i="1" s="1"/>
  <c r="X794" i="1"/>
  <c r="AG794" i="1" s="1"/>
  <c r="Y794" i="1"/>
  <c r="AH794" i="1" s="1"/>
  <c r="Z794" i="1"/>
  <c r="AI794" i="1" s="1"/>
  <c r="AA794" i="1"/>
  <c r="AJ794" i="1" s="1"/>
  <c r="AB794" i="1"/>
  <c r="AK794" i="1" s="1"/>
  <c r="AC794" i="1"/>
  <c r="AL794" i="1" s="1"/>
  <c r="AD794" i="1"/>
  <c r="AM794" i="1" s="1"/>
  <c r="W734" i="1"/>
  <c r="AF734" i="1" s="1"/>
  <c r="X734" i="1"/>
  <c r="AG734" i="1" s="1"/>
  <c r="Y734" i="1"/>
  <c r="AH734" i="1" s="1"/>
  <c r="Z734" i="1"/>
  <c r="AI734" i="1" s="1"/>
  <c r="AA734" i="1"/>
  <c r="AJ734" i="1" s="1"/>
  <c r="AB734" i="1"/>
  <c r="AK734" i="1" s="1"/>
  <c r="AC734" i="1"/>
  <c r="AL734" i="1" s="1"/>
  <c r="AD734" i="1"/>
  <c r="AM734" i="1" s="1"/>
  <c r="W692" i="1"/>
  <c r="AF692" i="1" s="1"/>
  <c r="X692" i="1"/>
  <c r="AG692" i="1" s="1"/>
  <c r="Y692" i="1"/>
  <c r="AH692" i="1" s="1"/>
  <c r="AA692" i="1"/>
  <c r="AJ692" i="1" s="1"/>
  <c r="AB692" i="1"/>
  <c r="AK692" i="1" s="1"/>
  <c r="AD692" i="1"/>
  <c r="AM692" i="1" s="1"/>
  <c r="Z692" i="1"/>
  <c r="AI692" i="1" s="1"/>
  <c r="AC692" i="1"/>
  <c r="AL692" i="1" s="1"/>
  <c r="W638" i="1"/>
  <c r="AF638" i="1" s="1"/>
  <c r="X638" i="1"/>
  <c r="AG638" i="1" s="1"/>
  <c r="Y638" i="1"/>
  <c r="AH638" i="1" s="1"/>
  <c r="AA638" i="1"/>
  <c r="AJ638" i="1" s="1"/>
  <c r="AB638" i="1"/>
  <c r="AK638" i="1" s="1"/>
  <c r="AD638" i="1"/>
  <c r="AM638" i="1" s="1"/>
  <c r="Z638" i="1"/>
  <c r="AI638" i="1" s="1"/>
  <c r="AC638" i="1"/>
  <c r="AL638" i="1" s="1"/>
  <c r="W602" i="1"/>
  <c r="AF602" i="1" s="1"/>
  <c r="X602" i="1"/>
  <c r="AG602" i="1" s="1"/>
  <c r="Y602" i="1"/>
  <c r="AH602" i="1" s="1"/>
  <c r="AA602" i="1"/>
  <c r="AJ602" i="1" s="1"/>
  <c r="AB602" i="1"/>
  <c r="AK602" i="1" s="1"/>
  <c r="AD602" i="1"/>
  <c r="AM602" i="1" s="1"/>
  <c r="Z602" i="1"/>
  <c r="AI602" i="1" s="1"/>
  <c r="AC602" i="1"/>
  <c r="AL602" i="1" s="1"/>
  <c r="W548" i="1"/>
  <c r="AF548" i="1" s="1"/>
  <c r="X548" i="1"/>
  <c r="AG548" i="1" s="1"/>
  <c r="Y548" i="1"/>
  <c r="AH548" i="1" s="1"/>
  <c r="AA548" i="1"/>
  <c r="AJ548" i="1" s="1"/>
  <c r="AB548" i="1"/>
  <c r="AK548" i="1" s="1"/>
  <c r="AD548" i="1"/>
  <c r="AM548" i="1" s="1"/>
  <c r="Z548" i="1"/>
  <c r="AI548" i="1" s="1"/>
  <c r="AC548" i="1"/>
  <c r="AL548" i="1" s="1"/>
  <c r="W506" i="1"/>
  <c r="AF506" i="1" s="1"/>
  <c r="X506" i="1"/>
  <c r="AG506" i="1" s="1"/>
  <c r="Y506" i="1"/>
  <c r="AH506" i="1" s="1"/>
  <c r="AA506" i="1"/>
  <c r="AJ506" i="1" s="1"/>
  <c r="AB506" i="1"/>
  <c r="AK506" i="1" s="1"/>
  <c r="AC506" i="1"/>
  <c r="AL506" i="1" s="1"/>
  <c r="AD506" i="1"/>
  <c r="AM506" i="1" s="1"/>
  <c r="Z506" i="1"/>
  <c r="AI506" i="1" s="1"/>
  <c r="W464" i="1"/>
  <c r="AF464" i="1" s="1"/>
  <c r="X464" i="1"/>
  <c r="AG464" i="1" s="1"/>
  <c r="Y464" i="1"/>
  <c r="AH464" i="1" s="1"/>
  <c r="Z464" i="1"/>
  <c r="AI464" i="1" s="1"/>
  <c r="AA464" i="1"/>
  <c r="AJ464" i="1" s="1"/>
  <c r="AB464" i="1"/>
  <c r="AK464" i="1" s="1"/>
  <c r="AC464" i="1"/>
  <c r="AL464" i="1" s="1"/>
  <c r="AD464" i="1"/>
  <c r="AM464" i="1" s="1"/>
  <c r="W416" i="1"/>
  <c r="AF416" i="1" s="1"/>
  <c r="X416" i="1"/>
  <c r="AG416" i="1" s="1"/>
  <c r="Y416" i="1"/>
  <c r="AH416" i="1" s="1"/>
  <c r="Z416" i="1"/>
  <c r="AI416" i="1" s="1"/>
  <c r="AA416" i="1"/>
  <c r="AJ416" i="1" s="1"/>
  <c r="AB416" i="1"/>
  <c r="AK416" i="1" s="1"/>
  <c r="AC416" i="1"/>
  <c r="AL416" i="1" s="1"/>
  <c r="AD416" i="1"/>
  <c r="AM416" i="1" s="1"/>
  <c r="W380" i="1"/>
  <c r="AF380" i="1" s="1"/>
  <c r="X380" i="1"/>
  <c r="AG380" i="1" s="1"/>
  <c r="Y380" i="1"/>
  <c r="AH380" i="1" s="1"/>
  <c r="Z380" i="1"/>
  <c r="AI380" i="1" s="1"/>
  <c r="AA380" i="1"/>
  <c r="AJ380" i="1" s="1"/>
  <c r="AB380" i="1"/>
  <c r="AK380" i="1" s="1"/>
  <c r="AC380" i="1"/>
  <c r="AL380" i="1" s="1"/>
  <c r="AD380" i="1"/>
  <c r="AM380" i="1" s="1"/>
  <c r="AC332" i="1"/>
  <c r="AL332" i="1" s="1"/>
  <c r="W332" i="1"/>
  <c r="AF332" i="1" s="1"/>
  <c r="X332" i="1"/>
  <c r="AG332" i="1" s="1"/>
  <c r="Y332" i="1"/>
  <c r="AH332" i="1" s="1"/>
  <c r="Z332" i="1"/>
  <c r="AI332" i="1" s="1"/>
  <c r="AA332" i="1"/>
  <c r="AJ332" i="1" s="1"/>
  <c r="AB332" i="1"/>
  <c r="AK332" i="1" s="1"/>
  <c r="AD332" i="1"/>
  <c r="AM332" i="1" s="1"/>
  <c r="AC290" i="1"/>
  <c r="AL290" i="1" s="1"/>
  <c r="AD290" i="1"/>
  <c r="AM290" i="1" s="1"/>
  <c r="W290" i="1"/>
  <c r="AF290" i="1" s="1"/>
  <c r="X290" i="1"/>
  <c r="AG290" i="1" s="1"/>
  <c r="Y290" i="1"/>
  <c r="AH290" i="1" s="1"/>
  <c r="Z290" i="1"/>
  <c r="AI290" i="1" s="1"/>
  <c r="AA290" i="1"/>
  <c r="AJ290" i="1" s="1"/>
  <c r="AB290" i="1"/>
  <c r="AK290" i="1" s="1"/>
  <c r="AC254" i="1"/>
  <c r="AL254" i="1" s="1"/>
  <c r="AD254" i="1"/>
  <c r="AM254" i="1" s="1"/>
  <c r="W254" i="1"/>
  <c r="AF254" i="1" s="1"/>
  <c r="X254" i="1"/>
  <c r="AG254" i="1" s="1"/>
  <c r="Y254" i="1"/>
  <c r="AH254" i="1" s="1"/>
  <c r="Z254" i="1"/>
  <c r="AI254" i="1" s="1"/>
  <c r="AA254" i="1"/>
  <c r="AJ254" i="1" s="1"/>
  <c r="AB254" i="1"/>
  <c r="AK254" i="1" s="1"/>
  <c r="AB206" i="1"/>
  <c r="AK206" i="1" s="1"/>
  <c r="AC206" i="1"/>
  <c r="AL206" i="1" s="1"/>
  <c r="AD206" i="1"/>
  <c r="AM206" i="1" s="1"/>
  <c r="W206" i="1"/>
  <c r="AF206" i="1" s="1"/>
  <c r="X206" i="1"/>
  <c r="AG206" i="1" s="1"/>
  <c r="Y206" i="1"/>
  <c r="AH206" i="1" s="1"/>
  <c r="Z206" i="1"/>
  <c r="AI206" i="1" s="1"/>
  <c r="AA206" i="1"/>
  <c r="AJ206" i="1" s="1"/>
  <c r="AB152" i="1"/>
  <c r="AK152" i="1" s="1"/>
  <c r="AC152" i="1"/>
  <c r="AL152" i="1" s="1"/>
  <c r="AD152" i="1"/>
  <c r="AM152" i="1" s="1"/>
  <c r="W152" i="1"/>
  <c r="AF152" i="1" s="1"/>
  <c r="X152" i="1"/>
  <c r="AG152" i="1" s="1"/>
  <c r="Y152" i="1"/>
  <c r="AH152" i="1" s="1"/>
  <c r="Z152" i="1"/>
  <c r="AI152" i="1" s="1"/>
  <c r="AA152" i="1"/>
  <c r="AJ152" i="1" s="1"/>
  <c r="AB104" i="1"/>
  <c r="AK104" i="1" s="1"/>
  <c r="AC104" i="1"/>
  <c r="AL104" i="1" s="1"/>
  <c r="AD104" i="1"/>
  <c r="AM104" i="1" s="1"/>
  <c r="W104" i="1"/>
  <c r="AF104" i="1" s="1"/>
  <c r="X104" i="1"/>
  <c r="AG104" i="1" s="1"/>
  <c r="Y104" i="1"/>
  <c r="AH104" i="1" s="1"/>
  <c r="Z104" i="1"/>
  <c r="AI104" i="1" s="1"/>
  <c r="AA104" i="1"/>
  <c r="AJ104" i="1" s="1"/>
  <c r="W50" i="1"/>
  <c r="AF50" i="1" s="1"/>
  <c r="X50" i="1"/>
  <c r="AG50" i="1" s="1"/>
  <c r="AC50" i="1"/>
  <c r="AL50" i="1" s="1"/>
  <c r="Y50" i="1"/>
  <c r="AH50" i="1" s="1"/>
  <c r="Z50" i="1"/>
  <c r="AI50" i="1" s="1"/>
  <c r="AA50" i="1"/>
  <c r="AJ50" i="1" s="1"/>
  <c r="AB50" i="1"/>
  <c r="AK50" i="1" s="1"/>
  <c r="AD50" i="1"/>
  <c r="AM50" i="1" s="1"/>
  <c r="Z2726" i="1"/>
  <c r="AI2726" i="1" s="1"/>
  <c r="W2754" i="1"/>
  <c r="AF2754" i="1" s="1"/>
  <c r="X2754" i="1"/>
  <c r="AG2754" i="1" s="1"/>
  <c r="Y2754" i="1"/>
  <c r="AH2754" i="1" s="1"/>
  <c r="Z2754" i="1"/>
  <c r="AI2754" i="1" s="1"/>
  <c r="AC2754" i="1"/>
  <c r="AL2754" i="1" s="1"/>
  <c r="W2706" i="1"/>
  <c r="AF2706" i="1" s="1"/>
  <c r="X2706" i="1"/>
  <c r="AG2706" i="1" s="1"/>
  <c r="Y2706" i="1"/>
  <c r="AH2706" i="1" s="1"/>
  <c r="Z2706" i="1"/>
  <c r="AI2706" i="1" s="1"/>
  <c r="AA2706" i="1"/>
  <c r="AJ2706" i="1" s="1"/>
  <c r="AC2706" i="1"/>
  <c r="AL2706" i="1" s="1"/>
  <c r="W2676" i="1"/>
  <c r="AF2676" i="1" s="1"/>
  <c r="X2676" i="1"/>
  <c r="AG2676" i="1" s="1"/>
  <c r="Y2676" i="1"/>
  <c r="AH2676" i="1" s="1"/>
  <c r="Z2676" i="1"/>
  <c r="AI2676" i="1" s="1"/>
  <c r="AA2676" i="1"/>
  <c r="AJ2676" i="1" s="1"/>
  <c r="AC2676" i="1"/>
  <c r="AL2676" i="1" s="1"/>
  <c r="Y2634" i="1"/>
  <c r="AH2634" i="1" s="1"/>
  <c r="AC2634" i="1"/>
  <c r="AL2634" i="1" s="1"/>
  <c r="AB2634" i="1"/>
  <c r="AK2634" i="1" s="1"/>
  <c r="AD2634" i="1"/>
  <c r="AM2634" i="1" s="1"/>
  <c r="W2634" i="1"/>
  <c r="AF2634" i="1" s="1"/>
  <c r="Z2634" i="1"/>
  <c r="AI2634" i="1" s="1"/>
  <c r="Y2598" i="1"/>
  <c r="AH2598" i="1" s="1"/>
  <c r="Z2598" i="1"/>
  <c r="AI2598" i="1" s="1"/>
  <c r="AA2598" i="1"/>
  <c r="AJ2598" i="1" s="1"/>
  <c r="AB2598" i="1"/>
  <c r="AK2598" i="1" s="1"/>
  <c r="AC2598" i="1"/>
  <c r="AL2598" i="1" s="1"/>
  <c r="W2598" i="1"/>
  <c r="AF2598" i="1" s="1"/>
  <c r="X2598" i="1"/>
  <c r="AG2598" i="1" s="1"/>
  <c r="AD2598" i="1"/>
  <c r="AM2598" i="1" s="1"/>
  <c r="Y2538" i="1"/>
  <c r="AH2538" i="1" s="1"/>
  <c r="Z2538" i="1"/>
  <c r="AI2538" i="1" s="1"/>
  <c r="AA2538" i="1"/>
  <c r="AJ2538" i="1" s="1"/>
  <c r="AB2538" i="1"/>
  <c r="AK2538" i="1" s="1"/>
  <c r="AC2538" i="1"/>
  <c r="AL2538" i="1" s="1"/>
  <c r="W2538" i="1"/>
  <c r="AF2538" i="1" s="1"/>
  <c r="X2538" i="1"/>
  <c r="AG2538" i="1" s="1"/>
  <c r="Y2490" i="1"/>
  <c r="AH2490" i="1" s="1"/>
  <c r="Z2490" i="1"/>
  <c r="AI2490" i="1" s="1"/>
  <c r="AA2490" i="1"/>
  <c r="AJ2490" i="1" s="1"/>
  <c r="AB2490" i="1"/>
  <c r="AK2490" i="1" s="1"/>
  <c r="AC2490" i="1"/>
  <c r="AL2490" i="1" s="1"/>
  <c r="W2490" i="1"/>
  <c r="AF2490" i="1" s="1"/>
  <c r="X2490" i="1"/>
  <c r="AG2490" i="1" s="1"/>
  <c r="AD2490" i="1"/>
  <c r="AM2490" i="1" s="1"/>
  <c r="X2448" i="1"/>
  <c r="AG2448" i="1" s="1"/>
  <c r="Y2448" i="1"/>
  <c r="AH2448" i="1" s="1"/>
  <c r="Z2448" i="1"/>
  <c r="AI2448" i="1" s="1"/>
  <c r="AA2448" i="1"/>
  <c r="AJ2448" i="1" s="1"/>
  <c r="AB2448" i="1"/>
  <c r="AK2448" i="1" s="1"/>
  <c r="AC2448" i="1"/>
  <c r="AL2448" i="1" s="1"/>
  <c r="AD2448" i="1"/>
  <c r="AM2448" i="1" s="1"/>
  <c r="W2448" i="1"/>
  <c r="AF2448" i="1" s="1"/>
  <c r="X2400" i="1"/>
  <c r="AG2400" i="1" s="1"/>
  <c r="Y2400" i="1"/>
  <c r="AH2400" i="1" s="1"/>
  <c r="Z2400" i="1"/>
  <c r="AI2400" i="1" s="1"/>
  <c r="AA2400" i="1"/>
  <c r="AJ2400" i="1" s="1"/>
  <c r="AB2400" i="1"/>
  <c r="AK2400" i="1" s="1"/>
  <c r="AC2400" i="1"/>
  <c r="AL2400" i="1" s="1"/>
  <c r="AD2400" i="1"/>
  <c r="AM2400" i="1" s="1"/>
  <c r="X2346" i="1"/>
  <c r="AG2346" i="1" s="1"/>
  <c r="Y2346" i="1"/>
  <c r="AH2346" i="1" s="1"/>
  <c r="Z2346" i="1"/>
  <c r="AI2346" i="1" s="1"/>
  <c r="AA2346" i="1"/>
  <c r="AJ2346" i="1" s="1"/>
  <c r="AB2346" i="1"/>
  <c r="AK2346" i="1" s="1"/>
  <c r="AC2346" i="1"/>
  <c r="AL2346" i="1" s="1"/>
  <c r="AD2346" i="1"/>
  <c r="AM2346" i="1" s="1"/>
  <c r="W2782" i="1"/>
  <c r="AF2782" i="1" s="1"/>
  <c r="X2782" i="1"/>
  <c r="AG2782" i="1" s="1"/>
  <c r="Y2782" i="1"/>
  <c r="AH2782" i="1" s="1"/>
  <c r="Z2782" i="1"/>
  <c r="AI2782" i="1" s="1"/>
  <c r="AA2782" i="1"/>
  <c r="AJ2782" i="1" s="1"/>
  <c r="AB2782" i="1"/>
  <c r="AK2782" i="1" s="1"/>
  <c r="AC2782" i="1"/>
  <c r="AL2782" i="1" s="1"/>
  <c r="AD2782" i="1"/>
  <c r="AM2782" i="1" s="1"/>
  <c r="W2770" i="1"/>
  <c r="AF2770" i="1" s="1"/>
  <c r="X2770" i="1"/>
  <c r="AG2770" i="1" s="1"/>
  <c r="Y2770" i="1"/>
  <c r="AH2770" i="1" s="1"/>
  <c r="Z2770" i="1"/>
  <c r="AI2770" i="1" s="1"/>
  <c r="AA2770" i="1"/>
  <c r="AJ2770" i="1" s="1"/>
  <c r="AB2770" i="1"/>
  <c r="AK2770" i="1" s="1"/>
  <c r="AC2770" i="1"/>
  <c r="AL2770" i="1" s="1"/>
  <c r="AD2770" i="1"/>
  <c r="AM2770" i="1" s="1"/>
  <c r="W2758" i="1"/>
  <c r="AF2758" i="1" s="1"/>
  <c r="X2758" i="1"/>
  <c r="AG2758" i="1" s="1"/>
  <c r="Y2758" i="1"/>
  <c r="AH2758" i="1" s="1"/>
  <c r="Z2758" i="1"/>
  <c r="AI2758" i="1" s="1"/>
  <c r="AA2758" i="1"/>
  <c r="AJ2758" i="1" s="1"/>
  <c r="AB2758" i="1"/>
  <c r="AK2758" i="1" s="1"/>
  <c r="AC2758" i="1"/>
  <c r="AL2758" i="1" s="1"/>
  <c r="AD2758" i="1"/>
  <c r="AM2758" i="1" s="1"/>
  <c r="W2746" i="1"/>
  <c r="AF2746" i="1" s="1"/>
  <c r="X2746" i="1"/>
  <c r="AG2746" i="1" s="1"/>
  <c r="Y2746" i="1"/>
  <c r="AH2746" i="1" s="1"/>
  <c r="Z2746" i="1"/>
  <c r="AI2746" i="1" s="1"/>
  <c r="AA2746" i="1"/>
  <c r="AJ2746" i="1" s="1"/>
  <c r="AB2746" i="1"/>
  <c r="AK2746" i="1" s="1"/>
  <c r="AC2746" i="1"/>
  <c r="AL2746" i="1" s="1"/>
  <c r="AD2746" i="1"/>
  <c r="AM2746" i="1" s="1"/>
  <c r="Z10" i="1"/>
  <c r="AI10" i="1" s="1"/>
  <c r="AC2784" i="1"/>
  <c r="AL2784" i="1" s="1"/>
  <c r="Y2780" i="1"/>
  <c r="AH2780" i="1" s="1"/>
  <c r="AC2775" i="1"/>
  <c r="AL2775" i="1" s="1"/>
  <c r="Y2771" i="1"/>
  <c r="AH2771" i="1" s="1"/>
  <c r="AC2766" i="1"/>
  <c r="AL2766" i="1" s="1"/>
  <c r="Y2762" i="1"/>
  <c r="AH2762" i="1" s="1"/>
  <c r="AD2751" i="1"/>
  <c r="AM2751" i="1" s="1"/>
  <c r="AD2739" i="1"/>
  <c r="AM2739" i="1" s="1"/>
  <c r="AD2727" i="1"/>
  <c r="AM2727" i="1" s="1"/>
  <c r="X2720" i="1"/>
  <c r="AG2720" i="1" s="1"/>
  <c r="X2711" i="1"/>
  <c r="AG2711" i="1" s="1"/>
  <c r="X2702" i="1"/>
  <c r="AG2702" i="1" s="1"/>
  <c r="X2693" i="1"/>
  <c r="AG2693" i="1" s="1"/>
  <c r="X2684" i="1"/>
  <c r="AG2684" i="1" s="1"/>
  <c r="X2675" i="1"/>
  <c r="AG2675" i="1" s="1"/>
  <c r="X2666" i="1"/>
  <c r="AG2666" i="1" s="1"/>
  <c r="X2657" i="1"/>
  <c r="AG2657" i="1" s="1"/>
  <c r="X2648" i="1"/>
  <c r="AG2648" i="1" s="1"/>
  <c r="W2627" i="1"/>
  <c r="AF2627" i="1" s="1"/>
  <c r="AA2585" i="1"/>
  <c r="AJ2585" i="1" s="1"/>
  <c r="AB2563" i="1"/>
  <c r="AK2563" i="1" s="1"/>
  <c r="Z2542" i="1"/>
  <c r="AI2542" i="1" s="1"/>
  <c r="AA2477" i="1"/>
  <c r="AJ2477" i="1" s="1"/>
  <c r="W2454" i="1"/>
  <c r="AF2454" i="1" s="1"/>
  <c r="W2400" i="1"/>
  <c r="AF2400" i="1" s="1"/>
  <c r="W2346" i="1"/>
  <c r="AF2346" i="1" s="1"/>
  <c r="W2292" i="1"/>
  <c r="AF2292" i="1" s="1"/>
  <c r="W2238" i="1"/>
  <c r="AF2238" i="1" s="1"/>
  <c r="AB2094" i="1"/>
  <c r="AK2094" i="1" s="1"/>
  <c r="AD1748" i="1"/>
  <c r="AM1748" i="1" s="1"/>
  <c r="AA2774" i="1"/>
  <c r="AJ2774" i="1" s="1"/>
  <c r="AB2774" i="1"/>
  <c r="AK2774" i="1" s="1"/>
  <c r="AC2774" i="1"/>
  <c r="AL2774" i="1" s="1"/>
  <c r="AD2774" i="1"/>
  <c r="AM2774" i="1" s="1"/>
  <c r="AA2714" i="1"/>
  <c r="AJ2714" i="1" s="1"/>
  <c r="AB2714" i="1"/>
  <c r="AK2714" i="1" s="1"/>
  <c r="AC2714" i="1"/>
  <c r="AL2714" i="1" s="1"/>
  <c r="AD2714" i="1"/>
  <c r="AM2714" i="1" s="1"/>
  <c r="W2714" i="1"/>
  <c r="AF2714" i="1" s="1"/>
  <c r="Y2714" i="1"/>
  <c r="AH2714" i="1" s="1"/>
  <c r="AA2654" i="1"/>
  <c r="AJ2654" i="1" s="1"/>
  <c r="AB2654" i="1"/>
  <c r="AK2654" i="1" s="1"/>
  <c r="AC2654" i="1"/>
  <c r="AL2654" i="1" s="1"/>
  <c r="AD2654" i="1"/>
  <c r="AM2654" i="1" s="1"/>
  <c r="W2654" i="1"/>
  <c r="AF2654" i="1" s="1"/>
  <c r="Y2654" i="1"/>
  <c r="AH2654" i="1" s="1"/>
  <c r="W2588" i="1"/>
  <c r="AF2588" i="1" s="1"/>
  <c r="X2588" i="1"/>
  <c r="AG2588" i="1" s="1"/>
  <c r="Y2588" i="1"/>
  <c r="AH2588" i="1" s="1"/>
  <c r="AB2588" i="1"/>
  <c r="AK2588" i="1" s="1"/>
  <c r="AC2588" i="1"/>
  <c r="AL2588" i="1" s="1"/>
  <c r="Z2588" i="1"/>
  <c r="AI2588" i="1" s="1"/>
  <c r="AA2588" i="1"/>
  <c r="AJ2588" i="1" s="1"/>
  <c r="AD2588" i="1"/>
  <c r="AM2588" i="1" s="1"/>
  <c r="W2534" i="1"/>
  <c r="AF2534" i="1" s="1"/>
  <c r="X2534" i="1"/>
  <c r="AG2534" i="1" s="1"/>
  <c r="Y2534" i="1"/>
  <c r="AH2534" i="1" s="1"/>
  <c r="AB2534" i="1"/>
  <c r="AK2534" i="1" s="1"/>
  <c r="AC2534" i="1"/>
  <c r="AL2534" i="1" s="1"/>
  <c r="Z2534" i="1"/>
  <c r="AI2534" i="1" s="1"/>
  <c r="AA2534" i="1"/>
  <c r="AJ2534" i="1" s="1"/>
  <c r="AD2534" i="1"/>
  <c r="AM2534" i="1" s="1"/>
  <c r="W2480" i="1"/>
  <c r="AF2480" i="1" s="1"/>
  <c r="X2480" i="1"/>
  <c r="AG2480" i="1" s="1"/>
  <c r="Y2480" i="1"/>
  <c r="AH2480" i="1" s="1"/>
  <c r="AB2480" i="1"/>
  <c r="AK2480" i="1" s="1"/>
  <c r="AC2480" i="1"/>
  <c r="AL2480" i="1" s="1"/>
  <c r="Z2480" i="1"/>
  <c r="AI2480" i="1" s="1"/>
  <c r="AA2480" i="1"/>
  <c r="AJ2480" i="1" s="1"/>
  <c r="AD2480" i="1"/>
  <c r="AM2480" i="1" s="1"/>
  <c r="W2420" i="1"/>
  <c r="AF2420" i="1" s="1"/>
  <c r="X2420" i="1"/>
  <c r="AG2420" i="1" s="1"/>
  <c r="Y2420" i="1"/>
  <c r="AH2420" i="1" s="1"/>
  <c r="Z2420" i="1"/>
  <c r="AI2420" i="1" s="1"/>
  <c r="AA2420" i="1"/>
  <c r="AJ2420" i="1" s="1"/>
  <c r="AB2420" i="1"/>
  <c r="AK2420" i="1" s="1"/>
  <c r="AC2420" i="1"/>
  <c r="AL2420" i="1" s="1"/>
  <c r="AD2420" i="1"/>
  <c r="AM2420" i="1" s="1"/>
  <c r="W2360" i="1"/>
  <c r="AF2360" i="1" s="1"/>
  <c r="X2360" i="1"/>
  <c r="AG2360" i="1" s="1"/>
  <c r="Y2360" i="1"/>
  <c r="AH2360" i="1" s="1"/>
  <c r="Z2360" i="1"/>
  <c r="AI2360" i="1" s="1"/>
  <c r="AA2360" i="1"/>
  <c r="AJ2360" i="1" s="1"/>
  <c r="AB2360" i="1"/>
  <c r="AK2360" i="1" s="1"/>
  <c r="AC2360" i="1"/>
  <c r="AL2360" i="1" s="1"/>
  <c r="AD2360" i="1"/>
  <c r="AM2360" i="1" s="1"/>
  <c r="W2300" i="1"/>
  <c r="AF2300" i="1" s="1"/>
  <c r="X2300" i="1"/>
  <c r="AG2300" i="1" s="1"/>
  <c r="Y2300" i="1"/>
  <c r="AH2300" i="1" s="1"/>
  <c r="Z2300" i="1"/>
  <c r="AI2300" i="1" s="1"/>
  <c r="AA2300" i="1"/>
  <c r="AJ2300" i="1" s="1"/>
  <c r="AB2300" i="1"/>
  <c r="AK2300" i="1" s="1"/>
  <c r="AC2300" i="1"/>
  <c r="AL2300" i="1" s="1"/>
  <c r="AD2300" i="1"/>
  <c r="AM2300" i="1" s="1"/>
  <c r="W2240" i="1"/>
  <c r="AF2240" i="1" s="1"/>
  <c r="X2240" i="1"/>
  <c r="AG2240" i="1" s="1"/>
  <c r="Y2240" i="1"/>
  <c r="AH2240" i="1" s="1"/>
  <c r="Z2240" i="1"/>
  <c r="AI2240" i="1" s="1"/>
  <c r="AA2240" i="1"/>
  <c r="AJ2240" i="1" s="1"/>
  <c r="AB2240" i="1"/>
  <c r="AK2240" i="1" s="1"/>
  <c r="AC2240" i="1"/>
  <c r="AL2240" i="1" s="1"/>
  <c r="AD2240" i="1"/>
  <c r="AM2240" i="1" s="1"/>
  <c r="Y2180" i="1"/>
  <c r="AH2180" i="1" s="1"/>
  <c r="Z2180" i="1"/>
  <c r="AI2180" i="1" s="1"/>
  <c r="AA2180" i="1"/>
  <c r="AJ2180" i="1" s="1"/>
  <c r="AB2180" i="1"/>
  <c r="AK2180" i="1" s="1"/>
  <c r="AC2180" i="1"/>
  <c r="AL2180" i="1" s="1"/>
  <c r="AD2180" i="1"/>
  <c r="AM2180" i="1" s="1"/>
  <c r="W2180" i="1"/>
  <c r="AF2180" i="1" s="1"/>
  <c r="X2180" i="1"/>
  <c r="AG2180" i="1" s="1"/>
  <c r="Y2126" i="1"/>
  <c r="AH2126" i="1" s="1"/>
  <c r="Z2126" i="1"/>
  <c r="AI2126" i="1" s="1"/>
  <c r="AA2126" i="1"/>
  <c r="AJ2126" i="1" s="1"/>
  <c r="AB2126" i="1"/>
  <c r="AK2126" i="1" s="1"/>
  <c r="AC2126" i="1"/>
  <c r="AL2126" i="1" s="1"/>
  <c r="AD2126" i="1"/>
  <c r="AM2126" i="1" s="1"/>
  <c r="W2126" i="1"/>
  <c r="AF2126" i="1" s="1"/>
  <c r="X2126" i="1"/>
  <c r="AG2126" i="1" s="1"/>
  <c r="Y2072" i="1"/>
  <c r="AH2072" i="1" s="1"/>
  <c r="Z2072" i="1"/>
  <c r="AI2072" i="1" s="1"/>
  <c r="AA2072" i="1"/>
  <c r="AJ2072" i="1" s="1"/>
  <c r="AB2072" i="1"/>
  <c r="AK2072" i="1" s="1"/>
  <c r="AC2072" i="1"/>
  <c r="AL2072" i="1" s="1"/>
  <c r="AD2072" i="1"/>
  <c r="AM2072" i="1" s="1"/>
  <c r="W2072" i="1"/>
  <c r="AF2072" i="1" s="1"/>
  <c r="X2072" i="1"/>
  <c r="AG2072" i="1" s="1"/>
  <c r="Y2018" i="1"/>
  <c r="AH2018" i="1" s="1"/>
  <c r="Z2018" i="1"/>
  <c r="AI2018" i="1" s="1"/>
  <c r="AA2018" i="1"/>
  <c r="AJ2018" i="1" s="1"/>
  <c r="AB2018" i="1"/>
  <c r="AK2018" i="1" s="1"/>
  <c r="AC2018" i="1"/>
  <c r="AL2018" i="1" s="1"/>
  <c r="AD2018" i="1"/>
  <c r="AM2018" i="1" s="1"/>
  <c r="W2018" i="1"/>
  <c r="AF2018" i="1" s="1"/>
  <c r="X2018" i="1"/>
  <c r="AG2018" i="1" s="1"/>
  <c r="Y1964" i="1"/>
  <c r="AH1964" i="1" s="1"/>
  <c r="Z1964" i="1"/>
  <c r="AI1964" i="1" s="1"/>
  <c r="AA1964" i="1"/>
  <c r="AJ1964" i="1" s="1"/>
  <c r="AB1964" i="1"/>
  <c r="AK1964" i="1" s="1"/>
  <c r="AC1964" i="1"/>
  <c r="AL1964" i="1" s="1"/>
  <c r="AD1964" i="1"/>
  <c r="AM1964" i="1" s="1"/>
  <c r="W1964" i="1"/>
  <c r="AF1964" i="1" s="1"/>
  <c r="X1964" i="1"/>
  <c r="AG1964" i="1" s="1"/>
  <c r="Y1910" i="1"/>
  <c r="AH1910" i="1" s="1"/>
  <c r="Z1910" i="1"/>
  <c r="AI1910" i="1" s="1"/>
  <c r="AA1910" i="1"/>
  <c r="AJ1910" i="1" s="1"/>
  <c r="AB1910" i="1"/>
  <c r="AK1910" i="1" s="1"/>
  <c r="AC1910" i="1"/>
  <c r="AL1910" i="1" s="1"/>
  <c r="AD1910" i="1"/>
  <c r="AM1910" i="1" s="1"/>
  <c r="W1910" i="1"/>
  <c r="AF1910" i="1" s="1"/>
  <c r="X1910" i="1"/>
  <c r="AG1910" i="1" s="1"/>
  <c r="W1856" i="1"/>
  <c r="AF1856" i="1" s="1"/>
  <c r="Y1856" i="1"/>
  <c r="AH1856" i="1" s="1"/>
  <c r="Z1856" i="1"/>
  <c r="AI1856" i="1" s="1"/>
  <c r="AA1856" i="1"/>
  <c r="AJ1856" i="1" s="1"/>
  <c r="AB1856" i="1"/>
  <c r="AK1856" i="1" s="1"/>
  <c r="AC1856" i="1"/>
  <c r="AL1856" i="1" s="1"/>
  <c r="AD1856" i="1"/>
  <c r="AM1856" i="1" s="1"/>
  <c r="W1802" i="1"/>
  <c r="AF1802" i="1" s="1"/>
  <c r="Z1802" i="1"/>
  <c r="AI1802" i="1" s="1"/>
  <c r="AA1802" i="1"/>
  <c r="AJ1802" i="1" s="1"/>
  <c r="X1802" i="1"/>
  <c r="AG1802" i="1" s="1"/>
  <c r="Y1802" i="1"/>
  <c r="AH1802" i="1" s="1"/>
  <c r="AB1802" i="1"/>
  <c r="AK1802" i="1" s="1"/>
  <c r="AC1802" i="1"/>
  <c r="AL1802" i="1" s="1"/>
  <c r="AD1802" i="1"/>
  <c r="AM1802" i="1" s="1"/>
  <c r="W1754" i="1"/>
  <c r="AF1754" i="1" s="1"/>
  <c r="Z1754" i="1"/>
  <c r="AI1754" i="1" s="1"/>
  <c r="AA1754" i="1"/>
  <c r="AJ1754" i="1" s="1"/>
  <c r="X1754" i="1"/>
  <c r="AG1754" i="1" s="1"/>
  <c r="Y1754" i="1"/>
  <c r="AH1754" i="1" s="1"/>
  <c r="AB1754" i="1"/>
  <c r="AK1754" i="1" s="1"/>
  <c r="AC1754" i="1"/>
  <c r="AL1754" i="1" s="1"/>
  <c r="AD1754" i="1"/>
  <c r="AM1754" i="1" s="1"/>
  <c r="W1682" i="1"/>
  <c r="AF1682" i="1" s="1"/>
  <c r="Z1682" i="1"/>
  <c r="AI1682" i="1" s="1"/>
  <c r="AA1682" i="1"/>
  <c r="AJ1682" i="1" s="1"/>
  <c r="X1682" i="1"/>
  <c r="AG1682" i="1" s="1"/>
  <c r="Y1682" i="1"/>
  <c r="AH1682" i="1" s="1"/>
  <c r="AB1682" i="1"/>
  <c r="AK1682" i="1" s="1"/>
  <c r="AC1682" i="1"/>
  <c r="AL1682" i="1" s="1"/>
  <c r="AD1682" i="1"/>
  <c r="AM1682" i="1" s="1"/>
  <c r="W1634" i="1"/>
  <c r="AF1634" i="1" s="1"/>
  <c r="Y1634" i="1"/>
  <c r="AH1634" i="1" s="1"/>
  <c r="Z1634" i="1"/>
  <c r="AI1634" i="1" s="1"/>
  <c r="AA1634" i="1"/>
  <c r="AJ1634" i="1" s="1"/>
  <c r="X1634" i="1"/>
  <c r="AG1634" i="1" s="1"/>
  <c r="AB1634" i="1"/>
  <c r="AK1634" i="1" s="1"/>
  <c r="AC1634" i="1"/>
  <c r="AL1634" i="1" s="1"/>
  <c r="AD1634" i="1"/>
  <c r="AM1634" i="1" s="1"/>
  <c r="AD1592" i="1"/>
  <c r="AM1592" i="1" s="1"/>
  <c r="W1592" i="1"/>
  <c r="AF1592" i="1" s="1"/>
  <c r="X1592" i="1"/>
  <c r="AG1592" i="1" s="1"/>
  <c r="Y1592" i="1"/>
  <c r="AH1592" i="1" s="1"/>
  <c r="Z1592" i="1"/>
  <c r="AI1592" i="1" s="1"/>
  <c r="AA1592" i="1"/>
  <c r="AJ1592" i="1" s="1"/>
  <c r="AB1592" i="1"/>
  <c r="AK1592" i="1" s="1"/>
  <c r="AC1592" i="1"/>
  <c r="AL1592" i="1" s="1"/>
  <c r="AD1544" i="1"/>
  <c r="AM1544" i="1" s="1"/>
  <c r="W1544" i="1"/>
  <c r="AF1544" i="1" s="1"/>
  <c r="X1544" i="1"/>
  <c r="AG1544" i="1" s="1"/>
  <c r="Y1544" i="1"/>
  <c r="AH1544" i="1" s="1"/>
  <c r="Z1544" i="1"/>
  <c r="AI1544" i="1" s="1"/>
  <c r="AA1544" i="1"/>
  <c r="AJ1544" i="1" s="1"/>
  <c r="AB1544" i="1"/>
  <c r="AK1544" i="1" s="1"/>
  <c r="AC1544" i="1"/>
  <c r="AL1544" i="1" s="1"/>
  <c r="AD1496" i="1"/>
  <c r="AM1496" i="1" s="1"/>
  <c r="W1496" i="1"/>
  <c r="AF1496" i="1" s="1"/>
  <c r="X1496" i="1"/>
  <c r="AG1496" i="1" s="1"/>
  <c r="Y1496" i="1"/>
  <c r="AH1496" i="1" s="1"/>
  <c r="Z1496" i="1"/>
  <c r="AI1496" i="1" s="1"/>
  <c r="AA1496" i="1"/>
  <c r="AJ1496" i="1" s="1"/>
  <c r="AB1496" i="1"/>
  <c r="AK1496" i="1" s="1"/>
  <c r="AC1496" i="1"/>
  <c r="AL1496" i="1" s="1"/>
  <c r="AD1454" i="1"/>
  <c r="AM1454" i="1" s="1"/>
  <c r="X1454" i="1"/>
  <c r="AG1454" i="1" s="1"/>
  <c r="Y1454" i="1"/>
  <c r="AH1454" i="1" s="1"/>
  <c r="Z1454" i="1"/>
  <c r="AI1454" i="1" s="1"/>
  <c r="AA1454" i="1"/>
  <c r="AJ1454" i="1" s="1"/>
  <c r="AB1454" i="1"/>
  <c r="AK1454" i="1" s="1"/>
  <c r="AC1454" i="1"/>
  <c r="AL1454" i="1" s="1"/>
  <c r="W1454" i="1"/>
  <c r="AF1454" i="1" s="1"/>
  <c r="AC1394" i="1"/>
  <c r="AL1394" i="1" s="1"/>
  <c r="AD1394" i="1"/>
  <c r="AM1394" i="1" s="1"/>
  <c r="W1394" i="1"/>
  <c r="AF1394" i="1" s="1"/>
  <c r="Z1394" i="1"/>
  <c r="AI1394" i="1" s="1"/>
  <c r="AB1394" i="1"/>
  <c r="AK1394" i="1" s="1"/>
  <c r="X1394" i="1"/>
  <c r="AG1394" i="1" s="1"/>
  <c r="Y1394" i="1"/>
  <c r="AH1394" i="1" s="1"/>
  <c r="AA1394" i="1"/>
  <c r="AJ1394" i="1" s="1"/>
  <c r="AC1346" i="1"/>
  <c r="AL1346" i="1" s="1"/>
  <c r="AD1346" i="1"/>
  <c r="AM1346" i="1" s="1"/>
  <c r="W1346" i="1"/>
  <c r="AF1346" i="1" s="1"/>
  <c r="Z1346" i="1"/>
  <c r="AI1346" i="1" s="1"/>
  <c r="X1346" i="1"/>
  <c r="AG1346" i="1" s="1"/>
  <c r="Y1346" i="1"/>
  <c r="AH1346" i="1" s="1"/>
  <c r="AA1346" i="1"/>
  <c r="AJ1346" i="1" s="1"/>
  <c r="AB1346" i="1"/>
  <c r="AK1346" i="1" s="1"/>
  <c r="AC1304" i="1"/>
  <c r="AL1304" i="1" s="1"/>
  <c r="AD1304" i="1"/>
  <c r="AM1304" i="1" s="1"/>
  <c r="W1304" i="1"/>
  <c r="AF1304" i="1" s="1"/>
  <c r="Y1304" i="1"/>
  <c r="AH1304" i="1" s="1"/>
  <c r="Z1304" i="1"/>
  <c r="AI1304" i="1" s="1"/>
  <c r="X1304" i="1"/>
  <c r="AG1304" i="1" s="1"/>
  <c r="AA1304" i="1"/>
  <c r="AJ1304" i="1" s="1"/>
  <c r="AB1304" i="1"/>
  <c r="AK1304" i="1" s="1"/>
  <c r="AC1262" i="1"/>
  <c r="AL1262" i="1" s="1"/>
  <c r="AD1262" i="1"/>
  <c r="AM1262" i="1" s="1"/>
  <c r="W1262" i="1"/>
  <c r="AF1262" i="1" s="1"/>
  <c r="Y1262" i="1"/>
  <c r="AH1262" i="1" s="1"/>
  <c r="Z1262" i="1"/>
  <c r="AI1262" i="1" s="1"/>
  <c r="X1262" i="1"/>
  <c r="AG1262" i="1" s="1"/>
  <c r="AA1262" i="1"/>
  <c r="AJ1262" i="1" s="1"/>
  <c r="AB1262" i="1"/>
  <c r="AK1262" i="1" s="1"/>
  <c r="AC1208" i="1"/>
  <c r="AL1208" i="1" s="1"/>
  <c r="AD1208" i="1"/>
  <c r="AM1208" i="1" s="1"/>
  <c r="W1208" i="1"/>
  <c r="AF1208" i="1" s="1"/>
  <c r="X1208" i="1"/>
  <c r="AG1208" i="1" s="1"/>
  <c r="Y1208" i="1"/>
  <c r="AH1208" i="1" s="1"/>
  <c r="Z1208" i="1"/>
  <c r="AI1208" i="1" s="1"/>
  <c r="AA1208" i="1"/>
  <c r="AJ1208" i="1" s="1"/>
  <c r="AB1208" i="1"/>
  <c r="AK1208" i="1" s="1"/>
  <c r="AC1160" i="1"/>
  <c r="AL1160" i="1" s="1"/>
  <c r="AD1160" i="1"/>
  <c r="AM1160" i="1" s="1"/>
  <c r="W1160" i="1"/>
  <c r="AF1160" i="1" s="1"/>
  <c r="X1160" i="1"/>
  <c r="AG1160" i="1" s="1"/>
  <c r="Y1160" i="1"/>
  <c r="AH1160" i="1" s="1"/>
  <c r="Z1160" i="1"/>
  <c r="AI1160" i="1" s="1"/>
  <c r="AA1160" i="1"/>
  <c r="AJ1160" i="1" s="1"/>
  <c r="AB1160" i="1"/>
  <c r="AK1160" i="1" s="1"/>
  <c r="AC1118" i="1"/>
  <c r="AL1118" i="1" s="1"/>
  <c r="AD1118" i="1"/>
  <c r="AM1118" i="1" s="1"/>
  <c r="W1118" i="1"/>
  <c r="AF1118" i="1" s="1"/>
  <c r="X1118" i="1"/>
  <c r="AG1118" i="1" s="1"/>
  <c r="Y1118" i="1"/>
  <c r="AH1118" i="1" s="1"/>
  <c r="Z1118" i="1"/>
  <c r="AI1118" i="1" s="1"/>
  <c r="AA1118" i="1"/>
  <c r="AJ1118" i="1" s="1"/>
  <c r="AB1118" i="1"/>
  <c r="AK1118" i="1" s="1"/>
  <c r="W1070" i="1"/>
  <c r="AF1070" i="1" s="1"/>
  <c r="X1070" i="1"/>
  <c r="AG1070" i="1" s="1"/>
  <c r="AB1070" i="1"/>
  <c r="AK1070" i="1" s="1"/>
  <c r="Y1070" i="1"/>
  <c r="AH1070" i="1" s="1"/>
  <c r="Z1070" i="1"/>
  <c r="AI1070" i="1" s="1"/>
  <c r="AA1070" i="1"/>
  <c r="AJ1070" i="1" s="1"/>
  <c r="AC1070" i="1"/>
  <c r="AL1070" i="1" s="1"/>
  <c r="AD1070" i="1"/>
  <c r="AM1070" i="1" s="1"/>
  <c r="W1016" i="1"/>
  <c r="AF1016" i="1" s="1"/>
  <c r="X1016" i="1"/>
  <c r="AG1016" i="1" s="1"/>
  <c r="Z1016" i="1"/>
  <c r="AI1016" i="1" s="1"/>
  <c r="AB1016" i="1"/>
  <c r="AK1016" i="1" s="1"/>
  <c r="Y1016" i="1"/>
  <c r="AH1016" i="1" s="1"/>
  <c r="AA1016" i="1"/>
  <c r="AJ1016" i="1" s="1"/>
  <c r="AC1016" i="1"/>
  <c r="AL1016" i="1" s="1"/>
  <c r="AD1016" i="1"/>
  <c r="AM1016" i="1" s="1"/>
  <c r="W980" i="1"/>
  <c r="AF980" i="1" s="1"/>
  <c r="X980" i="1"/>
  <c r="AG980" i="1" s="1"/>
  <c r="Z980" i="1"/>
  <c r="AI980" i="1" s="1"/>
  <c r="AB980" i="1"/>
  <c r="AK980" i="1" s="1"/>
  <c r="Y980" i="1"/>
  <c r="AH980" i="1" s="1"/>
  <c r="AA980" i="1"/>
  <c r="AJ980" i="1" s="1"/>
  <c r="AC980" i="1"/>
  <c r="AL980" i="1" s="1"/>
  <c r="AD980" i="1"/>
  <c r="AM980" i="1" s="1"/>
  <c r="W932" i="1"/>
  <c r="AF932" i="1" s="1"/>
  <c r="X932" i="1"/>
  <c r="AG932" i="1" s="1"/>
  <c r="Y932" i="1"/>
  <c r="AH932" i="1" s="1"/>
  <c r="Z932" i="1"/>
  <c r="AI932" i="1" s="1"/>
  <c r="AB932" i="1"/>
  <c r="AK932" i="1" s="1"/>
  <c r="AA932" i="1"/>
  <c r="AJ932" i="1" s="1"/>
  <c r="AC932" i="1"/>
  <c r="AL932" i="1" s="1"/>
  <c r="AD932" i="1"/>
  <c r="AM932" i="1" s="1"/>
  <c r="W884" i="1"/>
  <c r="AF884" i="1" s="1"/>
  <c r="X884" i="1"/>
  <c r="AG884" i="1" s="1"/>
  <c r="Y884" i="1"/>
  <c r="AH884" i="1" s="1"/>
  <c r="Z884" i="1"/>
  <c r="AI884" i="1" s="1"/>
  <c r="AA884" i="1"/>
  <c r="AJ884" i="1" s="1"/>
  <c r="AB884" i="1"/>
  <c r="AK884" i="1" s="1"/>
  <c r="AC884" i="1"/>
  <c r="AL884" i="1" s="1"/>
  <c r="AD884" i="1"/>
  <c r="AM884" i="1" s="1"/>
  <c r="W836" i="1"/>
  <c r="AF836" i="1" s="1"/>
  <c r="X836" i="1"/>
  <c r="AG836" i="1" s="1"/>
  <c r="Y836" i="1"/>
  <c r="AH836" i="1" s="1"/>
  <c r="Z836" i="1"/>
  <c r="AI836" i="1" s="1"/>
  <c r="AA836" i="1"/>
  <c r="AJ836" i="1" s="1"/>
  <c r="AB836" i="1"/>
  <c r="AK836" i="1" s="1"/>
  <c r="AC836" i="1"/>
  <c r="AL836" i="1" s="1"/>
  <c r="AD836" i="1"/>
  <c r="AM836" i="1" s="1"/>
  <c r="W782" i="1"/>
  <c r="AF782" i="1" s="1"/>
  <c r="X782" i="1"/>
  <c r="AG782" i="1" s="1"/>
  <c r="Y782" i="1"/>
  <c r="AH782" i="1" s="1"/>
  <c r="Z782" i="1"/>
  <c r="AI782" i="1" s="1"/>
  <c r="AA782" i="1"/>
  <c r="AJ782" i="1" s="1"/>
  <c r="AB782" i="1"/>
  <c r="AK782" i="1" s="1"/>
  <c r="AC782" i="1"/>
  <c r="AL782" i="1" s="1"/>
  <c r="AD782" i="1"/>
  <c r="AM782" i="1" s="1"/>
  <c r="W746" i="1"/>
  <c r="AF746" i="1" s="1"/>
  <c r="X746" i="1"/>
  <c r="AG746" i="1" s="1"/>
  <c r="Y746" i="1"/>
  <c r="AH746" i="1" s="1"/>
  <c r="Z746" i="1"/>
  <c r="AI746" i="1" s="1"/>
  <c r="AA746" i="1"/>
  <c r="AJ746" i="1" s="1"/>
  <c r="AB746" i="1"/>
  <c r="AK746" i="1" s="1"/>
  <c r="AC746" i="1"/>
  <c r="AL746" i="1" s="1"/>
  <c r="AD746" i="1"/>
  <c r="AM746" i="1" s="1"/>
  <c r="W698" i="1"/>
  <c r="AF698" i="1" s="1"/>
  <c r="X698" i="1"/>
  <c r="AG698" i="1" s="1"/>
  <c r="AA698" i="1"/>
  <c r="AJ698" i="1" s="1"/>
  <c r="AB698" i="1"/>
  <c r="AK698" i="1" s="1"/>
  <c r="AD698" i="1"/>
  <c r="AM698" i="1" s="1"/>
  <c r="Y698" i="1"/>
  <c r="AH698" i="1" s="1"/>
  <c r="Z698" i="1"/>
  <c r="AI698" i="1" s="1"/>
  <c r="AC698" i="1"/>
  <c r="AL698" i="1" s="1"/>
  <c r="W662" i="1"/>
  <c r="AF662" i="1" s="1"/>
  <c r="X662" i="1"/>
  <c r="AG662" i="1" s="1"/>
  <c r="Y662" i="1"/>
  <c r="AH662" i="1" s="1"/>
  <c r="AA662" i="1"/>
  <c r="AJ662" i="1" s="1"/>
  <c r="AB662" i="1"/>
  <c r="AK662" i="1" s="1"/>
  <c r="AD662" i="1"/>
  <c r="AM662" i="1" s="1"/>
  <c r="Z662" i="1"/>
  <c r="AI662" i="1" s="1"/>
  <c r="AC662" i="1"/>
  <c r="AL662" i="1" s="1"/>
  <c r="W608" i="1"/>
  <c r="AF608" i="1" s="1"/>
  <c r="X608" i="1"/>
  <c r="AG608" i="1" s="1"/>
  <c r="Y608" i="1"/>
  <c r="AH608" i="1" s="1"/>
  <c r="AA608" i="1"/>
  <c r="AJ608" i="1" s="1"/>
  <c r="AB608" i="1"/>
  <c r="AK608" i="1" s="1"/>
  <c r="AD608" i="1"/>
  <c r="AM608" i="1" s="1"/>
  <c r="Z608" i="1"/>
  <c r="AI608" i="1" s="1"/>
  <c r="AC608" i="1"/>
  <c r="AL608" i="1" s="1"/>
  <c r="W566" i="1"/>
  <c r="AF566" i="1" s="1"/>
  <c r="X566" i="1"/>
  <c r="AG566" i="1" s="1"/>
  <c r="Y566" i="1"/>
  <c r="AH566" i="1" s="1"/>
  <c r="AA566" i="1"/>
  <c r="AJ566" i="1" s="1"/>
  <c r="AB566" i="1"/>
  <c r="AK566" i="1" s="1"/>
  <c r="AD566" i="1"/>
  <c r="AM566" i="1" s="1"/>
  <c r="Z566" i="1"/>
  <c r="AI566" i="1" s="1"/>
  <c r="AC566" i="1"/>
  <c r="AL566" i="1" s="1"/>
  <c r="W518" i="1"/>
  <c r="AF518" i="1" s="1"/>
  <c r="X518" i="1"/>
  <c r="AG518" i="1" s="1"/>
  <c r="Y518" i="1"/>
  <c r="AH518" i="1" s="1"/>
  <c r="AA518" i="1"/>
  <c r="AJ518" i="1" s="1"/>
  <c r="AB518" i="1"/>
  <c r="AK518" i="1" s="1"/>
  <c r="AC518" i="1"/>
  <c r="AL518" i="1" s="1"/>
  <c r="AD518" i="1"/>
  <c r="AM518" i="1" s="1"/>
  <c r="Z518" i="1"/>
  <c r="AI518" i="1" s="1"/>
  <c r="W476" i="1"/>
  <c r="AF476" i="1" s="1"/>
  <c r="X476" i="1"/>
  <c r="AG476" i="1" s="1"/>
  <c r="Y476" i="1"/>
  <c r="AH476" i="1" s="1"/>
  <c r="Z476" i="1"/>
  <c r="AI476" i="1" s="1"/>
  <c r="AA476" i="1"/>
  <c r="AJ476" i="1" s="1"/>
  <c r="AB476" i="1"/>
  <c r="AK476" i="1" s="1"/>
  <c r="AC476" i="1"/>
  <c r="AL476" i="1" s="1"/>
  <c r="AD476" i="1"/>
  <c r="AM476" i="1" s="1"/>
  <c r="W434" i="1"/>
  <c r="AF434" i="1" s="1"/>
  <c r="X434" i="1"/>
  <c r="AG434" i="1" s="1"/>
  <c r="Y434" i="1"/>
  <c r="AH434" i="1" s="1"/>
  <c r="Z434" i="1"/>
  <c r="AI434" i="1" s="1"/>
  <c r="AA434" i="1"/>
  <c r="AJ434" i="1" s="1"/>
  <c r="AB434" i="1"/>
  <c r="AK434" i="1" s="1"/>
  <c r="AC434" i="1"/>
  <c r="AL434" i="1" s="1"/>
  <c r="AD434" i="1"/>
  <c r="AM434" i="1" s="1"/>
  <c r="W386" i="1"/>
  <c r="AF386" i="1" s="1"/>
  <c r="X386" i="1"/>
  <c r="AG386" i="1" s="1"/>
  <c r="Y386" i="1"/>
  <c r="AH386" i="1" s="1"/>
  <c r="Z386" i="1"/>
  <c r="AI386" i="1" s="1"/>
  <c r="AA386" i="1"/>
  <c r="AJ386" i="1" s="1"/>
  <c r="AB386" i="1"/>
  <c r="AK386" i="1" s="1"/>
  <c r="AC386" i="1"/>
  <c r="AL386" i="1" s="1"/>
  <c r="AD386" i="1"/>
  <c r="AM386" i="1" s="1"/>
  <c r="AC338" i="1"/>
  <c r="AL338" i="1" s="1"/>
  <c r="W338" i="1"/>
  <c r="AF338" i="1" s="1"/>
  <c r="X338" i="1"/>
  <c r="AG338" i="1" s="1"/>
  <c r="Y338" i="1"/>
  <c r="AH338" i="1" s="1"/>
  <c r="Z338" i="1"/>
  <c r="AI338" i="1" s="1"/>
  <c r="AA338" i="1"/>
  <c r="AJ338" i="1" s="1"/>
  <c r="AB338" i="1"/>
  <c r="AK338" i="1" s="1"/>
  <c r="AD338" i="1"/>
  <c r="AM338" i="1" s="1"/>
  <c r="AC302" i="1"/>
  <c r="AL302" i="1" s="1"/>
  <c r="AD302" i="1"/>
  <c r="AM302" i="1" s="1"/>
  <c r="Z302" i="1"/>
  <c r="AI302" i="1" s="1"/>
  <c r="AA302" i="1"/>
  <c r="AJ302" i="1" s="1"/>
  <c r="AB302" i="1"/>
  <c r="AK302" i="1" s="1"/>
  <c r="W302" i="1"/>
  <c r="AF302" i="1" s="1"/>
  <c r="X302" i="1"/>
  <c r="AG302" i="1" s="1"/>
  <c r="Y302" i="1"/>
  <c r="AH302" i="1" s="1"/>
  <c r="AC260" i="1"/>
  <c r="AL260" i="1" s="1"/>
  <c r="AD260" i="1"/>
  <c r="AM260" i="1" s="1"/>
  <c r="W260" i="1"/>
  <c r="AF260" i="1" s="1"/>
  <c r="X260" i="1"/>
  <c r="AG260" i="1" s="1"/>
  <c r="Y260" i="1"/>
  <c r="AH260" i="1" s="1"/>
  <c r="Z260" i="1"/>
  <c r="AI260" i="1" s="1"/>
  <c r="AA260" i="1"/>
  <c r="AJ260" i="1" s="1"/>
  <c r="AB260" i="1"/>
  <c r="AK260" i="1" s="1"/>
  <c r="AC218" i="1"/>
  <c r="AL218" i="1" s="1"/>
  <c r="AD218" i="1"/>
  <c r="AM218" i="1" s="1"/>
  <c r="W218" i="1"/>
  <c r="AF218" i="1" s="1"/>
  <c r="X218" i="1"/>
  <c r="AG218" i="1" s="1"/>
  <c r="Z218" i="1"/>
  <c r="AI218" i="1" s="1"/>
  <c r="AA218" i="1"/>
  <c r="AJ218" i="1" s="1"/>
  <c r="AB218" i="1"/>
  <c r="AK218" i="1" s="1"/>
  <c r="Y218" i="1"/>
  <c r="AH218" i="1" s="1"/>
  <c r="AB164" i="1"/>
  <c r="AK164" i="1" s="1"/>
  <c r="AC164" i="1"/>
  <c r="AL164" i="1" s="1"/>
  <c r="AD164" i="1"/>
  <c r="AM164" i="1" s="1"/>
  <c r="W164" i="1"/>
  <c r="AF164" i="1" s="1"/>
  <c r="X164" i="1"/>
  <c r="AG164" i="1" s="1"/>
  <c r="Y164" i="1"/>
  <c r="AH164" i="1" s="1"/>
  <c r="Z164" i="1"/>
  <c r="AI164" i="1" s="1"/>
  <c r="AA164" i="1"/>
  <c r="AJ164" i="1" s="1"/>
  <c r="AB122" i="1"/>
  <c r="AK122" i="1" s="1"/>
  <c r="AC122" i="1"/>
  <c r="AL122" i="1" s="1"/>
  <c r="AD122" i="1"/>
  <c r="AM122" i="1" s="1"/>
  <c r="W122" i="1"/>
  <c r="AF122" i="1" s="1"/>
  <c r="X122" i="1"/>
  <c r="AG122" i="1" s="1"/>
  <c r="Y122" i="1"/>
  <c r="AH122" i="1" s="1"/>
  <c r="Z122" i="1"/>
  <c r="AI122" i="1" s="1"/>
  <c r="AA122" i="1"/>
  <c r="AJ122" i="1" s="1"/>
  <c r="AB74" i="1"/>
  <c r="AK74" i="1" s="1"/>
  <c r="AC74" i="1"/>
  <c r="AL74" i="1" s="1"/>
  <c r="AD74" i="1"/>
  <c r="AM74" i="1" s="1"/>
  <c r="W74" i="1"/>
  <c r="AF74" i="1" s="1"/>
  <c r="X74" i="1"/>
  <c r="AG74" i="1" s="1"/>
  <c r="Y74" i="1"/>
  <c r="AH74" i="1" s="1"/>
  <c r="Z74" i="1"/>
  <c r="AI74" i="1" s="1"/>
  <c r="AA74" i="1"/>
  <c r="AJ74" i="1" s="1"/>
  <c r="W26" i="1"/>
  <c r="AF26" i="1" s="1"/>
  <c r="X26" i="1"/>
  <c r="AG26" i="1" s="1"/>
  <c r="AA26" i="1"/>
  <c r="AJ26" i="1" s="1"/>
  <c r="AB26" i="1"/>
  <c r="AK26" i="1" s="1"/>
  <c r="AC26" i="1"/>
  <c r="AL26" i="1" s="1"/>
  <c r="Y26" i="1"/>
  <c r="AH26" i="1" s="1"/>
  <c r="Z26" i="1"/>
  <c r="AI26" i="1" s="1"/>
  <c r="AD26" i="1"/>
  <c r="AM26" i="1" s="1"/>
  <c r="Z2774" i="1"/>
  <c r="AI2774" i="1" s="1"/>
  <c r="AA2600" i="1"/>
  <c r="AJ2600" i="1" s="1"/>
  <c r="W2760" i="1"/>
  <c r="AF2760" i="1" s="1"/>
  <c r="X2760" i="1"/>
  <c r="AG2760" i="1" s="1"/>
  <c r="Y2760" i="1"/>
  <c r="AH2760" i="1" s="1"/>
  <c r="Z2760" i="1"/>
  <c r="AI2760" i="1" s="1"/>
  <c r="W2712" i="1"/>
  <c r="AF2712" i="1" s="1"/>
  <c r="X2712" i="1"/>
  <c r="AG2712" i="1" s="1"/>
  <c r="Y2712" i="1"/>
  <c r="AH2712" i="1" s="1"/>
  <c r="Z2712" i="1"/>
  <c r="AI2712" i="1" s="1"/>
  <c r="AA2712" i="1"/>
  <c r="AJ2712" i="1" s="1"/>
  <c r="AC2712" i="1"/>
  <c r="AL2712" i="1" s="1"/>
  <c r="W2664" i="1"/>
  <c r="AF2664" i="1" s="1"/>
  <c r="X2664" i="1"/>
  <c r="AG2664" i="1" s="1"/>
  <c r="Y2664" i="1"/>
  <c r="AH2664" i="1" s="1"/>
  <c r="Z2664" i="1"/>
  <c r="AI2664" i="1" s="1"/>
  <c r="AA2664" i="1"/>
  <c r="AJ2664" i="1" s="1"/>
  <c r="AC2664" i="1"/>
  <c r="AL2664" i="1" s="1"/>
  <c r="Y2616" i="1"/>
  <c r="AH2616" i="1" s="1"/>
  <c r="Z2616" i="1"/>
  <c r="AI2616" i="1" s="1"/>
  <c r="AA2616" i="1"/>
  <c r="AJ2616" i="1" s="1"/>
  <c r="AB2616" i="1"/>
  <c r="AK2616" i="1" s="1"/>
  <c r="AC2616" i="1"/>
  <c r="AL2616" i="1" s="1"/>
  <c r="W2616" i="1"/>
  <c r="AF2616" i="1" s="1"/>
  <c r="X2616" i="1"/>
  <c r="AG2616" i="1" s="1"/>
  <c r="AD2616" i="1"/>
  <c r="AM2616" i="1" s="1"/>
  <c r="Y2568" i="1"/>
  <c r="AH2568" i="1" s="1"/>
  <c r="Z2568" i="1"/>
  <c r="AI2568" i="1" s="1"/>
  <c r="AA2568" i="1"/>
  <c r="AJ2568" i="1" s="1"/>
  <c r="AB2568" i="1"/>
  <c r="AK2568" i="1" s="1"/>
  <c r="AC2568" i="1"/>
  <c r="AL2568" i="1" s="1"/>
  <c r="X2568" i="1"/>
  <c r="AG2568" i="1" s="1"/>
  <c r="AD2568" i="1"/>
  <c r="AM2568" i="1" s="1"/>
  <c r="Y2520" i="1"/>
  <c r="AH2520" i="1" s="1"/>
  <c r="Z2520" i="1"/>
  <c r="AI2520" i="1" s="1"/>
  <c r="AA2520" i="1"/>
  <c r="AJ2520" i="1" s="1"/>
  <c r="AB2520" i="1"/>
  <c r="AK2520" i="1" s="1"/>
  <c r="AC2520" i="1"/>
  <c r="AL2520" i="1" s="1"/>
  <c r="W2520" i="1"/>
  <c r="AF2520" i="1" s="1"/>
  <c r="X2520" i="1"/>
  <c r="AG2520" i="1" s="1"/>
  <c r="Y2472" i="1"/>
  <c r="AH2472" i="1" s="1"/>
  <c r="Z2472" i="1"/>
  <c r="AI2472" i="1" s="1"/>
  <c r="AA2472" i="1"/>
  <c r="AJ2472" i="1" s="1"/>
  <c r="AB2472" i="1"/>
  <c r="AK2472" i="1" s="1"/>
  <c r="AC2472" i="1"/>
  <c r="AL2472" i="1" s="1"/>
  <c r="W2472" i="1"/>
  <c r="AF2472" i="1" s="1"/>
  <c r="X2472" i="1"/>
  <c r="AG2472" i="1" s="1"/>
  <c r="AD2472" i="1"/>
  <c r="AM2472" i="1" s="1"/>
  <c r="X2412" i="1"/>
  <c r="AG2412" i="1" s="1"/>
  <c r="Y2412" i="1"/>
  <c r="AH2412" i="1" s="1"/>
  <c r="Z2412" i="1"/>
  <c r="AI2412" i="1" s="1"/>
  <c r="AA2412" i="1"/>
  <c r="AJ2412" i="1" s="1"/>
  <c r="AB2412" i="1"/>
  <c r="AK2412" i="1" s="1"/>
  <c r="AC2412" i="1"/>
  <c r="AL2412" i="1" s="1"/>
  <c r="AD2412" i="1"/>
  <c r="AM2412" i="1" s="1"/>
  <c r="W2412" i="1"/>
  <c r="AF2412" i="1" s="1"/>
  <c r="X2340" i="1"/>
  <c r="AG2340" i="1" s="1"/>
  <c r="Y2340" i="1"/>
  <c r="AH2340" i="1" s="1"/>
  <c r="Z2340" i="1"/>
  <c r="AI2340" i="1" s="1"/>
  <c r="AA2340" i="1"/>
  <c r="AJ2340" i="1" s="1"/>
  <c r="AB2340" i="1"/>
  <c r="AK2340" i="1" s="1"/>
  <c r="AC2340" i="1"/>
  <c r="AL2340" i="1" s="1"/>
  <c r="AD2340" i="1"/>
  <c r="AM2340" i="1" s="1"/>
  <c r="W2340" i="1"/>
  <c r="AF2340" i="1" s="1"/>
  <c r="W2781" i="1"/>
  <c r="AF2781" i="1" s="1"/>
  <c r="X2781" i="1"/>
  <c r="AG2781" i="1" s="1"/>
  <c r="Y2781" i="1"/>
  <c r="AH2781" i="1" s="1"/>
  <c r="Z2781" i="1"/>
  <c r="AI2781" i="1" s="1"/>
  <c r="W2769" i="1"/>
  <c r="AF2769" i="1" s="1"/>
  <c r="X2769" i="1"/>
  <c r="AG2769" i="1" s="1"/>
  <c r="Y2769" i="1"/>
  <c r="AH2769" i="1" s="1"/>
  <c r="Z2769" i="1"/>
  <c r="AI2769" i="1" s="1"/>
  <c r="W2757" i="1"/>
  <c r="AF2757" i="1" s="1"/>
  <c r="X2757" i="1"/>
  <c r="AG2757" i="1" s="1"/>
  <c r="Y2757" i="1"/>
  <c r="AH2757" i="1" s="1"/>
  <c r="Z2757" i="1"/>
  <c r="AI2757" i="1" s="1"/>
  <c r="W2745" i="1"/>
  <c r="AF2745" i="1" s="1"/>
  <c r="X2745" i="1"/>
  <c r="AG2745" i="1" s="1"/>
  <c r="Y2745" i="1"/>
  <c r="AH2745" i="1" s="1"/>
  <c r="Z2745" i="1"/>
  <c r="AI2745" i="1" s="1"/>
  <c r="AC2745" i="1"/>
  <c r="AL2745" i="1" s="1"/>
  <c r="W2733" i="1"/>
  <c r="AF2733" i="1" s="1"/>
  <c r="X2733" i="1"/>
  <c r="AG2733" i="1" s="1"/>
  <c r="Y2733" i="1"/>
  <c r="AH2733" i="1" s="1"/>
  <c r="Z2733" i="1"/>
  <c r="AI2733" i="1" s="1"/>
  <c r="AC2733" i="1"/>
  <c r="AL2733" i="1" s="1"/>
  <c r="W2715" i="1"/>
  <c r="AF2715" i="1" s="1"/>
  <c r="X2715" i="1"/>
  <c r="AG2715" i="1" s="1"/>
  <c r="Y2715" i="1"/>
  <c r="AH2715" i="1" s="1"/>
  <c r="Z2715" i="1"/>
  <c r="AI2715" i="1" s="1"/>
  <c r="AA2715" i="1"/>
  <c r="AJ2715" i="1" s="1"/>
  <c r="AC2715" i="1"/>
  <c r="AL2715" i="1" s="1"/>
  <c r="W2703" i="1"/>
  <c r="AF2703" i="1" s="1"/>
  <c r="X2703" i="1"/>
  <c r="AG2703" i="1" s="1"/>
  <c r="Y2703" i="1"/>
  <c r="AH2703" i="1" s="1"/>
  <c r="Z2703" i="1"/>
  <c r="AI2703" i="1" s="1"/>
  <c r="AA2703" i="1"/>
  <c r="AJ2703" i="1" s="1"/>
  <c r="AC2703" i="1"/>
  <c r="AL2703" i="1" s="1"/>
  <c r="W2691" i="1"/>
  <c r="AF2691" i="1" s="1"/>
  <c r="X2691" i="1"/>
  <c r="AG2691" i="1" s="1"/>
  <c r="Y2691" i="1"/>
  <c r="AH2691" i="1" s="1"/>
  <c r="Z2691" i="1"/>
  <c r="AI2691" i="1" s="1"/>
  <c r="AA2691" i="1"/>
  <c r="AJ2691" i="1" s="1"/>
  <c r="AC2691" i="1"/>
  <c r="AL2691" i="1" s="1"/>
  <c r="W2679" i="1"/>
  <c r="AF2679" i="1" s="1"/>
  <c r="X2679" i="1"/>
  <c r="AG2679" i="1" s="1"/>
  <c r="Y2679" i="1"/>
  <c r="AH2679" i="1" s="1"/>
  <c r="Z2679" i="1"/>
  <c r="AI2679" i="1" s="1"/>
  <c r="AA2679" i="1"/>
  <c r="AJ2679" i="1" s="1"/>
  <c r="AC2679" i="1"/>
  <c r="AL2679" i="1" s="1"/>
  <c r="W2661" i="1"/>
  <c r="AF2661" i="1" s="1"/>
  <c r="X2661" i="1"/>
  <c r="AG2661" i="1" s="1"/>
  <c r="Y2661" i="1"/>
  <c r="AH2661" i="1" s="1"/>
  <c r="Z2661" i="1"/>
  <c r="AI2661" i="1" s="1"/>
  <c r="AA2661" i="1"/>
  <c r="AJ2661" i="1" s="1"/>
  <c r="AC2661" i="1"/>
  <c r="AL2661" i="1" s="1"/>
  <c r="W2649" i="1"/>
  <c r="AF2649" i="1" s="1"/>
  <c r="X2649" i="1"/>
  <c r="AG2649" i="1" s="1"/>
  <c r="Y2649" i="1"/>
  <c r="AH2649" i="1" s="1"/>
  <c r="Z2649" i="1"/>
  <c r="AI2649" i="1" s="1"/>
  <c r="AA2649" i="1"/>
  <c r="AJ2649" i="1" s="1"/>
  <c r="AC2649" i="1"/>
  <c r="AL2649" i="1" s="1"/>
  <c r="Y2643" i="1"/>
  <c r="AH2643" i="1" s="1"/>
  <c r="AC2643" i="1"/>
  <c r="AL2643" i="1" s="1"/>
  <c r="AB2643" i="1"/>
  <c r="AK2643" i="1" s="1"/>
  <c r="AD2643" i="1"/>
  <c r="AM2643" i="1" s="1"/>
  <c r="W2643" i="1"/>
  <c r="AF2643" i="1" s="1"/>
  <c r="Z2643" i="1"/>
  <c r="AI2643" i="1" s="1"/>
  <c r="Y2631" i="1"/>
  <c r="AH2631" i="1" s="1"/>
  <c r="AC2631" i="1"/>
  <c r="AL2631" i="1" s="1"/>
  <c r="W2631" i="1"/>
  <c r="AF2631" i="1" s="1"/>
  <c r="X2631" i="1"/>
  <c r="AG2631" i="1" s="1"/>
  <c r="Z2631" i="1"/>
  <c r="AI2631" i="1" s="1"/>
  <c r="AA2631" i="1"/>
  <c r="AJ2631" i="1" s="1"/>
  <c r="AB2631" i="1"/>
  <c r="AK2631" i="1" s="1"/>
  <c r="AD2631" i="1"/>
  <c r="AM2631" i="1" s="1"/>
  <c r="Y2625" i="1"/>
  <c r="AH2625" i="1" s="1"/>
  <c r="Z2625" i="1"/>
  <c r="AI2625" i="1" s="1"/>
  <c r="AB2625" i="1"/>
  <c r="AK2625" i="1" s="1"/>
  <c r="AC2625" i="1"/>
  <c r="AL2625" i="1" s="1"/>
  <c r="X2625" i="1"/>
  <c r="AG2625" i="1" s="1"/>
  <c r="AA2625" i="1"/>
  <c r="AJ2625" i="1" s="1"/>
  <c r="AD2625" i="1"/>
  <c r="AM2625" i="1" s="1"/>
  <c r="Y2619" i="1"/>
  <c r="AH2619" i="1" s="1"/>
  <c r="Z2619" i="1"/>
  <c r="AI2619" i="1" s="1"/>
  <c r="AA2619" i="1"/>
  <c r="AJ2619" i="1" s="1"/>
  <c r="AB2619" i="1"/>
  <c r="AK2619" i="1" s="1"/>
  <c r="AC2619" i="1"/>
  <c r="AL2619" i="1" s="1"/>
  <c r="W2619" i="1"/>
  <c r="AF2619" i="1" s="1"/>
  <c r="X2619" i="1"/>
  <c r="AG2619" i="1" s="1"/>
  <c r="AD2619" i="1"/>
  <c r="AM2619" i="1" s="1"/>
  <c r="Y2613" i="1"/>
  <c r="AH2613" i="1" s="1"/>
  <c r="Z2613" i="1"/>
  <c r="AI2613" i="1" s="1"/>
  <c r="AA2613" i="1"/>
  <c r="AJ2613" i="1" s="1"/>
  <c r="AB2613" i="1"/>
  <c r="AK2613" i="1" s="1"/>
  <c r="AC2613" i="1"/>
  <c r="AL2613" i="1" s="1"/>
  <c r="W2613" i="1"/>
  <c r="AF2613" i="1" s="1"/>
  <c r="X2613" i="1"/>
  <c r="AG2613" i="1" s="1"/>
  <c r="AD2613" i="1"/>
  <c r="AM2613" i="1" s="1"/>
  <c r="Y2607" i="1"/>
  <c r="AH2607" i="1" s="1"/>
  <c r="Z2607" i="1"/>
  <c r="AI2607" i="1" s="1"/>
  <c r="AA2607" i="1"/>
  <c r="AJ2607" i="1" s="1"/>
  <c r="AB2607" i="1"/>
  <c r="AK2607" i="1" s="1"/>
  <c r="AC2607" i="1"/>
  <c r="AL2607" i="1" s="1"/>
  <c r="X2607" i="1"/>
  <c r="AG2607" i="1" s="1"/>
  <c r="Y2601" i="1"/>
  <c r="AH2601" i="1" s="1"/>
  <c r="Z2601" i="1"/>
  <c r="AI2601" i="1" s="1"/>
  <c r="AA2601" i="1"/>
  <c r="AJ2601" i="1" s="1"/>
  <c r="AB2601" i="1"/>
  <c r="AK2601" i="1" s="1"/>
  <c r="AC2601" i="1"/>
  <c r="AL2601" i="1" s="1"/>
  <c r="W2601" i="1"/>
  <c r="AF2601" i="1" s="1"/>
  <c r="X2601" i="1"/>
  <c r="AG2601" i="1" s="1"/>
  <c r="AD2601" i="1"/>
  <c r="AM2601" i="1" s="1"/>
  <c r="Y2595" i="1"/>
  <c r="AH2595" i="1" s="1"/>
  <c r="Z2595" i="1"/>
  <c r="AI2595" i="1" s="1"/>
  <c r="AA2595" i="1"/>
  <c r="AJ2595" i="1" s="1"/>
  <c r="AB2595" i="1"/>
  <c r="AK2595" i="1" s="1"/>
  <c r="AC2595" i="1"/>
  <c r="AL2595" i="1" s="1"/>
  <c r="W2595" i="1"/>
  <c r="AF2595" i="1" s="1"/>
  <c r="X2595" i="1"/>
  <c r="AG2595" i="1" s="1"/>
  <c r="AD2595" i="1"/>
  <c r="AM2595" i="1" s="1"/>
  <c r="Y2589" i="1"/>
  <c r="AH2589" i="1" s="1"/>
  <c r="Z2589" i="1"/>
  <c r="AI2589" i="1" s="1"/>
  <c r="AA2589" i="1"/>
  <c r="AJ2589" i="1" s="1"/>
  <c r="AB2589" i="1"/>
  <c r="AK2589" i="1" s="1"/>
  <c r="AC2589" i="1"/>
  <c r="AL2589" i="1" s="1"/>
  <c r="X2589" i="1"/>
  <c r="AG2589" i="1" s="1"/>
  <c r="Y2583" i="1"/>
  <c r="AH2583" i="1" s="1"/>
  <c r="Z2583" i="1"/>
  <c r="AI2583" i="1" s="1"/>
  <c r="AA2583" i="1"/>
  <c r="AJ2583" i="1" s="1"/>
  <c r="AB2583" i="1"/>
  <c r="AK2583" i="1" s="1"/>
  <c r="AC2583" i="1"/>
  <c r="AL2583" i="1" s="1"/>
  <c r="W2583" i="1"/>
  <c r="AF2583" i="1" s="1"/>
  <c r="X2583" i="1"/>
  <c r="AG2583" i="1" s="1"/>
  <c r="AD2583" i="1"/>
  <c r="AM2583" i="1" s="1"/>
  <c r="Y2577" i="1"/>
  <c r="AH2577" i="1" s="1"/>
  <c r="Z2577" i="1"/>
  <c r="AI2577" i="1" s="1"/>
  <c r="AA2577" i="1"/>
  <c r="AJ2577" i="1" s="1"/>
  <c r="AB2577" i="1"/>
  <c r="AK2577" i="1" s="1"/>
  <c r="AC2577" i="1"/>
  <c r="AL2577" i="1" s="1"/>
  <c r="W2577" i="1"/>
  <c r="AF2577" i="1" s="1"/>
  <c r="X2577" i="1"/>
  <c r="AG2577" i="1" s="1"/>
  <c r="AD2577" i="1"/>
  <c r="AM2577" i="1" s="1"/>
  <c r="Y2571" i="1"/>
  <c r="AH2571" i="1" s="1"/>
  <c r="Z2571" i="1"/>
  <c r="AI2571" i="1" s="1"/>
  <c r="AA2571" i="1"/>
  <c r="AJ2571" i="1" s="1"/>
  <c r="AB2571" i="1"/>
  <c r="AK2571" i="1" s="1"/>
  <c r="AC2571" i="1"/>
  <c r="AL2571" i="1" s="1"/>
  <c r="X2571" i="1"/>
  <c r="AG2571" i="1" s="1"/>
  <c r="Y2565" i="1"/>
  <c r="AH2565" i="1" s="1"/>
  <c r="Z2565" i="1"/>
  <c r="AI2565" i="1" s="1"/>
  <c r="AA2565" i="1"/>
  <c r="AJ2565" i="1" s="1"/>
  <c r="AB2565" i="1"/>
  <c r="AK2565" i="1" s="1"/>
  <c r="AC2565" i="1"/>
  <c r="AL2565" i="1" s="1"/>
  <c r="W2565" i="1"/>
  <c r="AF2565" i="1" s="1"/>
  <c r="X2565" i="1"/>
  <c r="AG2565" i="1" s="1"/>
  <c r="AD2565" i="1"/>
  <c r="AM2565" i="1" s="1"/>
  <c r="Y2559" i="1"/>
  <c r="AH2559" i="1" s="1"/>
  <c r="Z2559" i="1"/>
  <c r="AI2559" i="1" s="1"/>
  <c r="AA2559" i="1"/>
  <c r="AJ2559" i="1" s="1"/>
  <c r="AB2559" i="1"/>
  <c r="AK2559" i="1" s="1"/>
  <c r="AC2559" i="1"/>
  <c r="AL2559" i="1" s="1"/>
  <c r="W2559" i="1"/>
  <c r="AF2559" i="1" s="1"/>
  <c r="X2559" i="1"/>
  <c r="AG2559" i="1" s="1"/>
  <c r="AD2559" i="1"/>
  <c r="AM2559" i="1" s="1"/>
  <c r="Y2553" i="1"/>
  <c r="AH2553" i="1" s="1"/>
  <c r="Z2553" i="1"/>
  <c r="AI2553" i="1" s="1"/>
  <c r="AA2553" i="1"/>
  <c r="AJ2553" i="1" s="1"/>
  <c r="AB2553" i="1"/>
  <c r="AK2553" i="1" s="1"/>
  <c r="AC2553" i="1"/>
  <c r="AL2553" i="1" s="1"/>
  <c r="X2553" i="1"/>
  <c r="AG2553" i="1" s="1"/>
  <c r="Y2547" i="1"/>
  <c r="AH2547" i="1" s="1"/>
  <c r="Z2547" i="1"/>
  <c r="AI2547" i="1" s="1"/>
  <c r="AA2547" i="1"/>
  <c r="AJ2547" i="1" s="1"/>
  <c r="AB2547" i="1"/>
  <c r="AK2547" i="1" s="1"/>
  <c r="AC2547" i="1"/>
  <c r="AL2547" i="1" s="1"/>
  <c r="W2547" i="1"/>
  <c r="AF2547" i="1" s="1"/>
  <c r="X2547" i="1"/>
  <c r="AG2547" i="1" s="1"/>
  <c r="AD2547" i="1"/>
  <c r="AM2547" i="1" s="1"/>
  <c r="Y2541" i="1"/>
  <c r="AH2541" i="1" s="1"/>
  <c r="Z2541" i="1"/>
  <c r="AI2541" i="1" s="1"/>
  <c r="AA2541" i="1"/>
  <c r="AJ2541" i="1" s="1"/>
  <c r="AB2541" i="1"/>
  <c r="AK2541" i="1" s="1"/>
  <c r="AC2541" i="1"/>
  <c r="AL2541" i="1" s="1"/>
  <c r="W2541" i="1"/>
  <c r="AF2541" i="1" s="1"/>
  <c r="X2541" i="1"/>
  <c r="AG2541" i="1" s="1"/>
  <c r="AD2541" i="1"/>
  <c r="AM2541" i="1" s="1"/>
  <c r="Y2535" i="1"/>
  <c r="AH2535" i="1" s="1"/>
  <c r="Z2535" i="1"/>
  <c r="AI2535" i="1" s="1"/>
  <c r="AA2535" i="1"/>
  <c r="AJ2535" i="1" s="1"/>
  <c r="AB2535" i="1"/>
  <c r="AK2535" i="1" s="1"/>
  <c r="AC2535" i="1"/>
  <c r="AL2535" i="1" s="1"/>
  <c r="X2535" i="1"/>
  <c r="AG2535" i="1" s="1"/>
  <c r="Y2529" i="1"/>
  <c r="AH2529" i="1" s="1"/>
  <c r="Z2529" i="1"/>
  <c r="AI2529" i="1" s="1"/>
  <c r="AA2529" i="1"/>
  <c r="AJ2529" i="1" s="1"/>
  <c r="AB2529" i="1"/>
  <c r="AK2529" i="1" s="1"/>
  <c r="AC2529" i="1"/>
  <c r="AL2529" i="1" s="1"/>
  <c r="W2529" i="1"/>
  <c r="AF2529" i="1" s="1"/>
  <c r="X2529" i="1"/>
  <c r="AG2529" i="1" s="1"/>
  <c r="AD2529" i="1"/>
  <c r="AM2529" i="1" s="1"/>
  <c r="Y2523" i="1"/>
  <c r="AH2523" i="1" s="1"/>
  <c r="Z2523" i="1"/>
  <c r="AI2523" i="1" s="1"/>
  <c r="AA2523" i="1"/>
  <c r="AJ2523" i="1" s="1"/>
  <c r="AB2523" i="1"/>
  <c r="AK2523" i="1" s="1"/>
  <c r="AC2523" i="1"/>
  <c r="AL2523" i="1" s="1"/>
  <c r="W2523" i="1"/>
  <c r="AF2523" i="1" s="1"/>
  <c r="X2523" i="1"/>
  <c r="AG2523" i="1" s="1"/>
  <c r="AD2523" i="1"/>
  <c r="AM2523" i="1" s="1"/>
  <c r="Y2517" i="1"/>
  <c r="AH2517" i="1" s="1"/>
  <c r="Z2517" i="1"/>
  <c r="AI2517" i="1" s="1"/>
  <c r="AA2517" i="1"/>
  <c r="AJ2517" i="1" s="1"/>
  <c r="AB2517" i="1"/>
  <c r="AK2517" i="1" s="1"/>
  <c r="AC2517" i="1"/>
  <c r="AL2517" i="1" s="1"/>
  <c r="X2517" i="1"/>
  <c r="AG2517" i="1" s="1"/>
  <c r="Y2511" i="1"/>
  <c r="AH2511" i="1" s="1"/>
  <c r="Z2511" i="1"/>
  <c r="AI2511" i="1" s="1"/>
  <c r="AA2511" i="1"/>
  <c r="AJ2511" i="1" s="1"/>
  <c r="AB2511" i="1"/>
  <c r="AK2511" i="1" s="1"/>
  <c r="AC2511" i="1"/>
  <c r="AL2511" i="1" s="1"/>
  <c r="W2511" i="1"/>
  <c r="AF2511" i="1" s="1"/>
  <c r="X2511" i="1"/>
  <c r="AG2511" i="1" s="1"/>
  <c r="AD2511" i="1"/>
  <c r="AM2511" i="1" s="1"/>
  <c r="Y2505" i="1"/>
  <c r="AH2505" i="1" s="1"/>
  <c r="Z2505" i="1"/>
  <c r="AI2505" i="1" s="1"/>
  <c r="AA2505" i="1"/>
  <c r="AJ2505" i="1" s="1"/>
  <c r="AB2505" i="1"/>
  <c r="AK2505" i="1" s="1"/>
  <c r="AC2505" i="1"/>
  <c r="AL2505" i="1" s="1"/>
  <c r="W2505" i="1"/>
  <c r="AF2505" i="1" s="1"/>
  <c r="X2505" i="1"/>
  <c r="AG2505" i="1" s="1"/>
  <c r="AD2505" i="1"/>
  <c r="AM2505" i="1" s="1"/>
  <c r="Y2499" i="1"/>
  <c r="AH2499" i="1" s="1"/>
  <c r="Z2499" i="1"/>
  <c r="AI2499" i="1" s="1"/>
  <c r="AA2499" i="1"/>
  <c r="AJ2499" i="1" s="1"/>
  <c r="AB2499" i="1"/>
  <c r="AK2499" i="1" s="1"/>
  <c r="AC2499" i="1"/>
  <c r="AL2499" i="1" s="1"/>
  <c r="X2499" i="1"/>
  <c r="AG2499" i="1" s="1"/>
  <c r="Y2493" i="1"/>
  <c r="AH2493" i="1" s="1"/>
  <c r="Z2493" i="1"/>
  <c r="AI2493" i="1" s="1"/>
  <c r="AA2493" i="1"/>
  <c r="AJ2493" i="1" s="1"/>
  <c r="AB2493" i="1"/>
  <c r="AK2493" i="1" s="1"/>
  <c r="AC2493" i="1"/>
  <c r="AL2493" i="1" s="1"/>
  <c r="W2493" i="1"/>
  <c r="AF2493" i="1" s="1"/>
  <c r="X2493" i="1"/>
  <c r="AG2493" i="1" s="1"/>
  <c r="AD2493" i="1"/>
  <c r="AM2493" i="1" s="1"/>
  <c r="Y2487" i="1"/>
  <c r="AH2487" i="1" s="1"/>
  <c r="Z2487" i="1"/>
  <c r="AI2487" i="1" s="1"/>
  <c r="AA2487" i="1"/>
  <c r="AJ2487" i="1" s="1"/>
  <c r="AB2487" i="1"/>
  <c r="AK2487" i="1" s="1"/>
  <c r="AC2487" i="1"/>
  <c r="AL2487" i="1" s="1"/>
  <c r="W2487" i="1"/>
  <c r="AF2487" i="1" s="1"/>
  <c r="X2487" i="1"/>
  <c r="AG2487" i="1" s="1"/>
  <c r="AD2487" i="1"/>
  <c r="AM2487" i="1" s="1"/>
  <c r="Y2481" i="1"/>
  <c r="AH2481" i="1" s="1"/>
  <c r="Z2481" i="1"/>
  <c r="AI2481" i="1" s="1"/>
  <c r="AA2481" i="1"/>
  <c r="AJ2481" i="1" s="1"/>
  <c r="AB2481" i="1"/>
  <c r="AK2481" i="1" s="1"/>
  <c r="AC2481" i="1"/>
  <c r="AL2481" i="1" s="1"/>
  <c r="X2481" i="1"/>
  <c r="AG2481" i="1" s="1"/>
  <c r="Y2475" i="1"/>
  <c r="AH2475" i="1" s="1"/>
  <c r="Z2475" i="1"/>
  <c r="AI2475" i="1" s="1"/>
  <c r="AA2475" i="1"/>
  <c r="AJ2475" i="1" s="1"/>
  <c r="AB2475" i="1"/>
  <c r="AK2475" i="1" s="1"/>
  <c r="AC2475" i="1"/>
  <c r="AL2475" i="1" s="1"/>
  <c r="W2475" i="1"/>
  <c r="AF2475" i="1" s="1"/>
  <c r="X2475" i="1"/>
  <c r="AG2475" i="1" s="1"/>
  <c r="AD2475" i="1"/>
  <c r="AM2475" i="1" s="1"/>
  <c r="Y2469" i="1"/>
  <c r="AH2469" i="1" s="1"/>
  <c r="Z2469" i="1"/>
  <c r="AI2469" i="1" s="1"/>
  <c r="AA2469" i="1"/>
  <c r="AJ2469" i="1" s="1"/>
  <c r="AB2469" i="1"/>
  <c r="AK2469" i="1" s="1"/>
  <c r="AC2469" i="1"/>
  <c r="AL2469" i="1" s="1"/>
  <c r="W2469" i="1"/>
  <c r="AF2469" i="1" s="1"/>
  <c r="X2469" i="1"/>
  <c r="AG2469" i="1" s="1"/>
  <c r="AD2469" i="1"/>
  <c r="AM2469" i="1" s="1"/>
  <c r="Y2463" i="1"/>
  <c r="AH2463" i="1" s="1"/>
  <c r="Z2463" i="1"/>
  <c r="AI2463" i="1" s="1"/>
  <c r="AA2463" i="1"/>
  <c r="AJ2463" i="1" s="1"/>
  <c r="AB2463" i="1"/>
  <c r="AK2463" i="1" s="1"/>
  <c r="AC2463" i="1"/>
  <c r="AL2463" i="1" s="1"/>
  <c r="X2463" i="1"/>
  <c r="AG2463" i="1" s="1"/>
  <c r="Y2457" i="1"/>
  <c r="AH2457" i="1" s="1"/>
  <c r="Z2457" i="1"/>
  <c r="AI2457" i="1" s="1"/>
  <c r="AA2457" i="1"/>
  <c r="AJ2457" i="1" s="1"/>
  <c r="AB2457" i="1"/>
  <c r="AK2457" i="1" s="1"/>
  <c r="AC2457" i="1"/>
  <c r="AL2457" i="1" s="1"/>
  <c r="W2457" i="1"/>
  <c r="AF2457" i="1" s="1"/>
  <c r="X2457" i="1"/>
  <c r="AG2457" i="1" s="1"/>
  <c r="AD2457" i="1"/>
  <c r="AM2457" i="1" s="1"/>
  <c r="X2451" i="1"/>
  <c r="AG2451" i="1" s="1"/>
  <c r="Y2451" i="1"/>
  <c r="AH2451" i="1" s="1"/>
  <c r="Z2451" i="1"/>
  <c r="AI2451" i="1" s="1"/>
  <c r="AA2451" i="1"/>
  <c r="AJ2451" i="1" s="1"/>
  <c r="AB2451" i="1"/>
  <c r="AK2451" i="1" s="1"/>
  <c r="AC2451" i="1"/>
  <c r="AL2451" i="1" s="1"/>
  <c r="AD2451" i="1"/>
  <c r="AM2451" i="1" s="1"/>
  <c r="W2451" i="1"/>
  <c r="AF2451" i="1" s="1"/>
  <c r="X2445" i="1"/>
  <c r="AG2445" i="1" s="1"/>
  <c r="Y2445" i="1"/>
  <c r="AH2445" i="1" s="1"/>
  <c r="Z2445" i="1"/>
  <c r="AI2445" i="1" s="1"/>
  <c r="AA2445" i="1"/>
  <c r="AJ2445" i="1" s="1"/>
  <c r="AB2445" i="1"/>
  <c r="AK2445" i="1" s="1"/>
  <c r="AC2445" i="1"/>
  <c r="AL2445" i="1" s="1"/>
  <c r="AD2445" i="1"/>
  <c r="AM2445" i="1" s="1"/>
  <c r="X2439" i="1"/>
  <c r="AG2439" i="1" s="1"/>
  <c r="Y2439" i="1"/>
  <c r="AH2439" i="1" s="1"/>
  <c r="Z2439" i="1"/>
  <c r="AI2439" i="1" s="1"/>
  <c r="AA2439" i="1"/>
  <c r="AJ2439" i="1" s="1"/>
  <c r="AB2439" i="1"/>
  <c r="AK2439" i="1" s="1"/>
  <c r="AC2439" i="1"/>
  <c r="AL2439" i="1" s="1"/>
  <c r="AD2439" i="1"/>
  <c r="AM2439" i="1" s="1"/>
  <c r="W2439" i="1"/>
  <c r="AF2439" i="1" s="1"/>
  <c r="X2433" i="1"/>
  <c r="AG2433" i="1" s="1"/>
  <c r="Y2433" i="1"/>
  <c r="AH2433" i="1" s="1"/>
  <c r="Z2433" i="1"/>
  <c r="AI2433" i="1" s="1"/>
  <c r="AA2433" i="1"/>
  <c r="AJ2433" i="1" s="1"/>
  <c r="AB2433" i="1"/>
  <c r="AK2433" i="1" s="1"/>
  <c r="AC2433" i="1"/>
  <c r="AL2433" i="1" s="1"/>
  <c r="AD2433" i="1"/>
  <c r="AM2433" i="1" s="1"/>
  <c r="W2433" i="1"/>
  <c r="AF2433" i="1" s="1"/>
  <c r="X2427" i="1"/>
  <c r="AG2427" i="1" s="1"/>
  <c r="Y2427" i="1"/>
  <c r="AH2427" i="1" s="1"/>
  <c r="Z2427" i="1"/>
  <c r="AI2427" i="1" s="1"/>
  <c r="AA2427" i="1"/>
  <c r="AJ2427" i="1" s="1"/>
  <c r="AB2427" i="1"/>
  <c r="AK2427" i="1" s="1"/>
  <c r="AC2427" i="1"/>
  <c r="AL2427" i="1" s="1"/>
  <c r="AD2427" i="1"/>
  <c r="AM2427" i="1" s="1"/>
  <c r="X2421" i="1"/>
  <c r="AG2421" i="1" s="1"/>
  <c r="Y2421" i="1"/>
  <c r="AH2421" i="1" s="1"/>
  <c r="Z2421" i="1"/>
  <c r="AI2421" i="1" s="1"/>
  <c r="AA2421" i="1"/>
  <c r="AJ2421" i="1" s="1"/>
  <c r="AB2421" i="1"/>
  <c r="AK2421" i="1" s="1"/>
  <c r="AC2421" i="1"/>
  <c r="AL2421" i="1" s="1"/>
  <c r="AD2421" i="1"/>
  <c r="AM2421" i="1" s="1"/>
  <c r="W2421" i="1"/>
  <c r="AF2421" i="1" s="1"/>
  <c r="X2415" i="1"/>
  <c r="AG2415" i="1" s="1"/>
  <c r="Y2415" i="1"/>
  <c r="AH2415" i="1" s="1"/>
  <c r="Z2415" i="1"/>
  <c r="AI2415" i="1" s="1"/>
  <c r="AA2415" i="1"/>
  <c r="AJ2415" i="1" s="1"/>
  <c r="AB2415" i="1"/>
  <c r="AK2415" i="1" s="1"/>
  <c r="AC2415" i="1"/>
  <c r="AL2415" i="1" s="1"/>
  <c r="AD2415" i="1"/>
  <c r="AM2415" i="1" s="1"/>
  <c r="W2415" i="1"/>
  <c r="AF2415" i="1" s="1"/>
  <c r="X2409" i="1"/>
  <c r="AG2409" i="1" s="1"/>
  <c r="Y2409" i="1"/>
  <c r="AH2409" i="1" s="1"/>
  <c r="Z2409" i="1"/>
  <c r="AI2409" i="1" s="1"/>
  <c r="AA2409" i="1"/>
  <c r="AJ2409" i="1" s="1"/>
  <c r="AB2409" i="1"/>
  <c r="AK2409" i="1" s="1"/>
  <c r="AC2409" i="1"/>
  <c r="AL2409" i="1" s="1"/>
  <c r="AD2409" i="1"/>
  <c r="AM2409" i="1" s="1"/>
  <c r="X2403" i="1"/>
  <c r="AG2403" i="1" s="1"/>
  <c r="Y2403" i="1"/>
  <c r="AH2403" i="1" s="1"/>
  <c r="Z2403" i="1"/>
  <c r="AI2403" i="1" s="1"/>
  <c r="AA2403" i="1"/>
  <c r="AJ2403" i="1" s="1"/>
  <c r="AB2403" i="1"/>
  <c r="AK2403" i="1" s="1"/>
  <c r="AC2403" i="1"/>
  <c r="AL2403" i="1" s="1"/>
  <c r="AD2403" i="1"/>
  <c r="AM2403" i="1" s="1"/>
  <c r="W2403" i="1"/>
  <c r="AF2403" i="1" s="1"/>
  <c r="X2397" i="1"/>
  <c r="AG2397" i="1" s="1"/>
  <c r="Y2397" i="1"/>
  <c r="AH2397" i="1" s="1"/>
  <c r="Z2397" i="1"/>
  <c r="AI2397" i="1" s="1"/>
  <c r="AA2397" i="1"/>
  <c r="AJ2397" i="1" s="1"/>
  <c r="AB2397" i="1"/>
  <c r="AK2397" i="1" s="1"/>
  <c r="AC2397" i="1"/>
  <c r="AL2397" i="1" s="1"/>
  <c r="AD2397" i="1"/>
  <c r="AM2397" i="1" s="1"/>
  <c r="W2397" i="1"/>
  <c r="AF2397" i="1" s="1"/>
  <c r="X2391" i="1"/>
  <c r="AG2391" i="1" s="1"/>
  <c r="Y2391" i="1"/>
  <c r="AH2391" i="1" s="1"/>
  <c r="Z2391" i="1"/>
  <c r="AI2391" i="1" s="1"/>
  <c r="AA2391" i="1"/>
  <c r="AJ2391" i="1" s="1"/>
  <c r="AB2391" i="1"/>
  <c r="AK2391" i="1" s="1"/>
  <c r="AC2391" i="1"/>
  <c r="AL2391" i="1" s="1"/>
  <c r="AD2391" i="1"/>
  <c r="AM2391" i="1" s="1"/>
  <c r="X2385" i="1"/>
  <c r="AG2385" i="1" s="1"/>
  <c r="Y2385" i="1"/>
  <c r="AH2385" i="1" s="1"/>
  <c r="Z2385" i="1"/>
  <c r="AI2385" i="1" s="1"/>
  <c r="AA2385" i="1"/>
  <c r="AJ2385" i="1" s="1"/>
  <c r="AB2385" i="1"/>
  <c r="AK2385" i="1" s="1"/>
  <c r="AC2385" i="1"/>
  <c r="AL2385" i="1" s="1"/>
  <c r="AD2385" i="1"/>
  <c r="AM2385" i="1" s="1"/>
  <c r="W2385" i="1"/>
  <c r="AF2385" i="1" s="1"/>
  <c r="X2379" i="1"/>
  <c r="AG2379" i="1" s="1"/>
  <c r="Y2379" i="1"/>
  <c r="AH2379" i="1" s="1"/>
  <c r="Z2379" i="1"/>
  <c r="AI2379" i="1" s="1"/>
  <c r="AA2379" i="1"/>
  <c r="AJ2379" i="1" s="1"/>
  <c r="AB2379" i="1"/>
  <c r="AK2379" i="1" s="1"/>
  <c r="AC2379" i="1"/>
  <c r="AL2379" i="1" s="1"/>
  <c r="AD2379" i="1"/>
  <c r="AM2379" i="1" s="1"/>
  <c r="W2379" i="1"/>
  <c r="AF2379" i="1" s="1"/>
  <c r="X2373" i="1"/>
  <c r="AG2373" i="1" s="1"/>
  <c r="Y2373" i="1"/>
  <c r="AH2373" i="1" s="1"/>
  <c r="Z2373" i="1"/>
  <c r="AI2373" i="1" s="1"/>
  <c r="AA2373" i="1"/>
  <c r="AJ2373" i="1" s="1"/>
  <c r="AB2373" i="1"/>
  <c r="AK2373" i="1" s="1"/>
  <c r="AC2373" i="1"/>
  <c r="AL2373" i="1" s="1"/>
  <c r="AD2373" i="1"/>
  <c r="AM2373" i="1" s="1"/>
  <c r="X2367" i="1"/>
  <c r="AG2367" i="1" s="1"/>
  <c r="Y2367" i="1"/>
  <c r="AH2367" i="1" s="1"/>
  <c r="Z2367" i="1"/>
  <c r="AI2367" i="1" s="1"/>
  <c r="AA2367" i="1"/>
  <c r="AJ2367" i="1" s="1"/>
  <c r="AB2367" i="1"/>
  <c r="AK2367" i="1" s="1"/>
  <c r="AC2367" i="1"/>
  <c r="AL2367" i="1" s="1"/>
  <c r="AD2367" i="1"/>
  <c r="AM2367" i="1" s="1"/>
  <c r="W2367" i="1"/>
  <c r="AF2367" i="1" s="1"/>
  <c r="X2361" i="1"/>
  <c r="AG2361" i="1" s="1"/>
  <c r="Y2361" i="1"/>
  <c r="AH2361" i="1" s="1"/>
  <c r="Z2361" i="1"/>
  <c r="AI2361" i="1" s="1"/>
  <c r="AA2361" i="1"/>
  <c r="AJ2361" i="1" s="1"/>
  <c r="AB2361" i="1"/>
  <c r="AK2361" i="1" s="1"/>
  <c r="AC2361" i="1"/>
  <c r="AL2361" i="1" s="1"/>
  <c r="AD2361" i="1"/>
  <c r="AM2361" i="1" s="1"/>
  <c r="W2361" i="1"/>
  <c r="AF2361" i="1" s="1"/>
  <c r="X2355" i="1"/>
  <c r="AG2355" i="1" s="1"/>
  <c r="Y2355" i="1"/>
  <c r="AH2355" i="1" s="1"/>
  <c r="Z2355" i="1"/>
  <c r="AI2355" i="1" s="1"/>
  <c r="AA2355" i="1"/>
  <c r="AJ2355" i="1" s="1"/>
  <c r="AB2355" i="1"/>
  <c r="AK2355" i="1" s="1"/>
  <c r="AC2355" i="1"/>
  <c r="AL2355" i="1" s="1"/>
  <c r="AD2355" i="1"/>
  <c r="AM2355" i="1" s="1"/>
  <c r="X2349" i="1"/>
  <c r="AG2349" i="1" s="1"/>
  <c r="Y2349" i="1"/>
  <c r="AH2349" i="1" s="1"/>
  <c r="Z2349" i="1"/>
  <c r="AI2349" i="1" s="1"/>
  <c r="AA2349" i="1"/>
  <c r="AJ2349" i="1" s="1"/>
  <c r="AB2349" i="1"/>
  <c r="AK2349" i="1" s="1"/>
  <c r="AC2349" i="1"/>
  <c r="AL2349" i="1" s="1"/>
  <c r="AD2349" i="1"/>
  <c r="AM2349" i="1" s="1"/>
  <c r="W2349" i="1"/>
  <c r="AF2349" i="1" s="1"/>
  <c r="X2343" i="1"/>
  <c r="AG2343" i="1" s="1"/>
  <c r="Y2343" i="1"/>
  <c r="AH2343" i="1" s="1"/>
  <c r="Z2343" i="1"/>
  <c r="AI2343" i="1" s="1"/>
  <c r="AA2343" i="1"/>
  <c r="AJ2343" i="1" s="1"/>
  <c r="AB2343" i="1"/>
  <c r="AK2343" i="1" s="1"/>
  <c r="AC2343" i="1"/>
  <c r="AL2343" i="1" s="1"/>
  <c r="AD2343" i="1"/>
  <c r="AM2343" i="1" s="1"/>
  <c r="W2343" i="1"/>
  <c r="AF2343" i="1" s="1"/>
  <c r="X2337" i="1"/>
  <c r="AG2337" i="1" s="1"/>
  <c r="Y2337" i="1"/>
  <c r="AH2337" i="1" s="1"/>
  <c r="Z2337" i="1"/>
  <c r="AI2337" i="1" s="1"/>
  <c r="AA2337" i="1"/>
  <c r="AJ2337" i="1" s="1"/>
  <c r="AB2337" i="1"/>
  <c r="AK2337" i="1" s="1"/>
  <c r="AC2337" i="1"/>
  <c r="AL2337" i="1" s="1"/>
  <c r="AD2337" i="1"/>
  <c r="AM2337" i="1" s="1"/>
  <c r="X2331" i="1"/>
  <c r="AG2331" i="1" s="1"/>
  <c r="Y2331" i="1"/>
  <c r="AH2331" i="1" s="1"/>
  <c r="Z2331" i="1"/>
  <c r="AI2331" i="1" s="1"/>
  <c r="AA2331" i="1"/>
  <c r="AJ2331" i="1" s="1"/>
  <c r="AB2331" i="1"/>
  <c r="AK2331" i="1" s="1"/>
  <c r="AC2331" i="1"/>
  <c r="AL2331" i="1" s="1"/>
  <c r="AD2331" i="1"/>
  <c r="AM2331" i="1" s="1"/>
  <c r="W2331" i="1"/>
  <c r="AF2331" i="1" s="1"/>
  <c r="X2325" i="1"/>
  <c r="AG2325" i="1" s="1"/>
  <c r="Y2325" i="1"/>
  <c r="AH2325" i="1" s="1"/>
  <c r="Z2325" i="1"/>
  <c r="AI2325" i="1" s="1"/>
  <c r="AA2325" i="1"/>
  <c r="AJ2325" i="1" s="1"/>
  <c r="AB2325" i="1"/>
  <c r="AK2325" i="1" s="1"/>
  <c r="AC2325" i="1"/>
  <c r="AL2325" i="1" s="1"/>
  <c r="AD2325" i="1"/>
  <c r="AM2325" i="1" s="1"/>
  <c r="W2325" i="1"/>
  <c r="AF2325" i="1" s="1"/>
  <c r="X2319" i="1"/>
  <c r="AG2319" i="1" s="1"/>
  <c r="Y2319" i="1"/>
  <c r="AH2319" i="1" s="1"/>
  <c r="Z2319" i="1"/>
  <c r="AI2319" i="1" s="1"/>
  <c r="AA2319" i="1"/>
  <c r="AJ2319" i="1" s="1"/>
  <c r="AB2319" i="1"/>
  <c r="AK2319" i="1" s="1"/>
  <c r="AC2319" i="1"/>
  <c r="AL2319" i="1" s="1"/>
  <c r="AD2319" i="1"/>
  <c r="AM2319" i="1" s="1"/>
  <c r="X2313" i="1"/>
  <c r="AG2313" i="1" s="1"/>
  <c r="Y2313" i="1"/>
  <c r="AH2313" i="1" s="1"/>
  <c r="Z2313" i="1"/>
  <c r="AI2313" i="1" s="1"/>
  <c r="AA2313" i="1"/>
  <c r="AJ2313" i="1" s="1"/>
  <c r="AB2313" i="1"/>
  <c r="AK2313" i="1" s="1"/>
  <c r="AC2313" i="1"/>
  <c r="AL2313" i="1" s="1"/>
  <c r="AD2313" i="1"/>
  <c r="AM2313" i="1" s="1"/>
  <c r="W2313" i="1"/>
  <c r="AF2313" i="1" s="1"/>
  <c r="X2307" i="1"/>
  <c r="AG2307" i="1" s="1"/>
  <c r="Y2307" i="1"/>
  <c r="AH2307" i="1" s="1"/>
  <c r="Z2307" i="1"/>
  <c r="AI2307" i="1" s="1"/>
  <c r="AA2307" i="1"/>
  <c r="AJ2307" i="1" s="1"/>
  <c r="AB2307" i="1"/>
  <c r="AK2307" i="1" s="1"/>
  <c r="AC2307" i="1"/>
  <c r="AL2307" i="1" s="1"/>
  <c r="AD2307" i="1"/>
  <c r="AM2307" i="1" s="1"/>
  <c r="W2307" i="1"/>
  <c r="AF2307" i="1" s="1"/>
  <c r="X2301" i="1"/>
  <c r="AG2301" i="1" s="1"/>
  <c r="Y2301" i="1"/>
  <c r="AH2301" i="1" s="1"/>
  <c r="Z2301" i="1"/>
  <c r="AI2301" i="1" s="1"/>
  <c r="AA2301" i="1"/>
  <c r="AJ2301" i="1" s="1"/>
  <c r="AB2301" i="1"/>
  <c r="AK2301" i="1" s="1"/>
  <c r="AC2301" i="1"/>
  <c r="AL2301" i="1" s="1"/>
  <c r="AD2301" i="1"/>
  <c r="AM2301" i="1" s="1"/>
  <c r="X2295" i="1"/>
  <c r="AG2295" i="1" s="1"/>
  <c r="Y2295" i="1"/>
  <c r="AH2295" i="1" s="1"/>
  <c r="Z2295" i="1"/>
  <c r="AI2295" i="1" s="1"/>
  <c r="AA2295" i="1"/>
  <c r="AJ2295" i="1" s="1"/>
  <c r="AB2295" i="1"/>
  <c r="AK2295" i="1" s="1"/>
  <c r="AC2295" i="1"/>
  <c r="AL2295" i="1" s="1"/>
  <c r="AD2295" i="1"/>
  <c r="AM2295" i="1" s="1"/>
  <c r="W2295" i="1"/>
  <c r="AF2295" i="1" s="1"/>
  <c r="X2289" i="1"/>
  <c r="AG2289" i="1" s="1"/>
  <c r="Y2289" i="1"/>
  <c r="AH2289" i="1" s="1"/>
  <c r="Z2289" i="1"/>
  <c r="AI2289" i="1" s="1"/>
  <c r="AA2289" i="1"/>
  <c r="AJ2289" i="1" s="1"/>
  <c r="AB2289" i="1"/>
  <c r="AK2289" i="1" s="1"/>
  <c r="AC2289" i="1"/>
  <c r="AL2289" i="1" s="1"/>
  <c r="AD2289" i="1"/>
  <c r="AM2289" i="1" s="1"/>
  <c r="W2289" i="1"/>
  <c r="AF2289" i="1" s="1"/>
  <c r="X2283" i="1"/>
  <c r="AG2283" i="1" s="1"/>
  <c r="Y2283" i="1"/>
  <c r="AH2283" i="1" s="1"/>
  <c r="Z2283" i="1"/>
  <c r="AI2283" i="1" s="1"/>
  <c r="AA2283" i="1"/>
  <c r="AJ2283" i="1" s="1"/>
  <c r="AB2283" i="1"/>
  <c r="AK2283" i="1" s="1"/>
  <c r="AC2283" i="1"/>
  <c r="AL2283" i="1" s="1"/>
  <c r="AD2283" i="1"/>
  <c r="AM2283" i="1" s="1"/>
  <c r="X2277" i="1"/>
  <c r="AG2277" i="1" s="1"/>
  <c r="Y2277" i="1"/>
  <c r="AH2277" i="1" s="1"/>
  <c r="Z2277" i="1"/>
  <c r="AI2277" i="1" s="1"/>
  <c r="AA2277" i="1"/>
  <c r="AJ2277" i="1" s="1"/>
  <c r="AB2277" i="1"/>
  <c r="AK2277" i="1" s="1"/>
  <c r="AC2277" i="1"/>
  <c r="AL2277" i="1" s="1"/>
  <c r="AD2277" i="1"/>
  <c r="AM2277" i="1" s="1"/>
  <c r="W2277" i="1"/>
  <c r="AF2277" i="1" s="1"/>
  <c r="X2271" i="1"/>
  <c r="AG2271" i="1" s="1"/>
  <c r="Y2271" i="1"/>
  <c r="AH2271" i="1" s="1"/>
  <c r="Z2271" i="1"/>
  <c r="AI2271" i="1" s="1"/>
  <c r="AA2271" i="1"/>
  <c r="AJ2271" i="1" s="1"/>
  <c r="AB2271" i="1"/>
  <c r="AK2271" i="1" s="1"/>
  <c r="AC2271" i="1"/>
  <c r="AL2271" i="1" s="1"/>
  <c r="AD2271" i="1"/>
  <c r="AM2271" i="1" s="1"/>
  <c r="W2271" i="1"/>
  <c r="AF2271" i="1" s="1"/>
  <c r="X2265" i="1"/>
  <c r="AG2265" i="1" s="1"/>
  <c r="Y2265" i="1"/>
  <c r="AH2265" i="1" s="1"/>
  <c r="Z2265" i="1"/>
  <c r="AI2265" i="1" s="1"/>
  <c r="AA2265" i="1"/>
  <c r="AJ2265" i="1" s="1"/>
  <c r="AB2265" i="1"/>
  <c r="AK2265" i="1" s="1"/>
  <c r="AC2265" i="1"/>
  <c r="AL2265" i="1" s="1"/>
  <c r="AD2265" i="1"/>
  <c r="AM2265" i="1" s="1"/>
  <c r="X2259" i="1"/>
  <c r="AG2259" i="1" s="1"/>
  <c r="Y2259" i="1"/>
  <c r="AH2259" i="1" s="1"/>
  <c r="Z2259" i="1"/>
  <c r="AI2259" i="1" s="1"/>
  <c r="AA2259" i="1"/>
  <c r="AJ2259" i="1" s="1"/>
  <c r="AB2259" i="1"/>
  <c r="AK2259" i="1" s="1"/>
  <c r="AC2259" i="1"/>
  <c r="AL2259" i="1" s="1"/>
  <c r="AD2259" i="1"/>
  <c r="AM2259" i="1" s="1"/>
  <c r="W2259" i="1"/>
  <c r="AF2259" i="1" s="1"/>
  <c r="X2253" i="1"/>
  <c r="AG2253" i="1" s="1"/>
  <c r="Y2253" i="1"/>
  <c r="AH2253" i="1" s="1"/>
  <c r="Z2253" i="1"/>
  <c r="AI2253" i="1" s="1"/>
  <c r="AA2253" i="1"/>
  <c r="AJ2253" i="1" s="1"/>
  <c r="AB2253" i="1"/>
  <c r="AK2253" i="1" s="1"/>
  <c r="AC2253" i="1"/>
  <c r="AL2253" i="1" s="1"/>
  <c r="AD2253" i="1"/>
  <c r="AM2253" i="1" s="1"/>
  <c r="W2253" i="1"/>
  <c r="AF2253" i="1" s="1"/>
  <c r="X2247" i="1"/>
  <c r="AG2247" i="1" s="1"/>
  <c r="Y2247" i="1"/>
  <c r="AH2247" i="1" s="1"/>
  <c r="Z2247" i="1"/>
  <c r="AI2247" i="1" s="1"/>
  <c r="AA2247" i="1"/>
  <c r="AJ2247" i="1" s="1"/>
  <c r="AB2247" i="1"/>
  <c r="AK2247" i="1" s="1"/>
  <c r="AC2247" i="1"/>
  <c r="AL2247" i="1" s="1"/>
  <c r="AD2247" i="1"/>
  <c r="AM2247" i="1" s="1"/>
  <c r="X2241" i="1"/>
  <c r="AG2241" i="1" s="1"/>
  <c r="Y2241" i="1"/>
  <c r="AH2241" i="1" s="1"/>
  <c r="Z2241" i="1"/>
  <c r="AI2241" i="1" s="1"/>
  <c r="AA2241" i="1"/>
  <c r="AJ2241" i="1" s="1"/>
  <c r="AB2241" i="1"/>
  <c r="AK2241" i="1" s="1"/>
  <c r="AC2241" i="1"/>
  <c r="AL2241" i="1" s="1"/>
  <c r="AD2241" i="1"/>
  <c r="AM2241" i="1" s="1"/>
  <c r="W2241" i="1"/>
  <c r="AF2241" i="1" s="1"/>
  <c r="X2235" i="1"/>
  <c r="AG2235" i="1" s="1"/>
  <c r="Y2235" i="1"/>
  <c r="AH2235" i="1" s="1"/>
  <c r="Z2235" i="1"/>
  <c r="AI2235" i="1" s="1"/>
  <c r="AA2235" i="1"/>
  <c r="AJ2235" i="1" s="1"/>
  <c r="AB2235" i="1"/>
  <c r="AK2235" i="1" s="1"/>
  <c r="AC2235" i="1"/>
  <c r="AL2235" i="1" s="1"/>
  <c r="AD2235" i="1"/>
  <c r="AM2235" i="1" s="1"/>
  <c r="W2235" i="1"/>
  <c r="AF2235" i="1" s="1"/>
  <c r="X2229" i="1"/>
  <c r="AG2229" i="1" s="1"/>
  <c r="Y2229" i="1"/>
  <c r="AH2229" i="1" s="1"/>
  <c r="Z2229" i="1"/>
  <c r="AI2229" i="1" s="1"/>
  <c r="AA2229" i="1"/>
  <c r="AJ2229" i="1" s="1"/>
  <c r="AB2229" i="1"/>
  <c r="AK2229" i="1" s="1"/>
  <c r="AC2229" i="1"/>
  <c r="AL2229" i="1" s="1"/>
  <c r="AD2229" i="1"/>
  <c r="AM2229" i="1" s="1"/>
  <c r="X2223" i="1"/>
  <c r="AG2223" i="1" s="1"/>
  <c r="Y2223" i="1"/>
  <c r="AH2223" i="1" s="1"/>
  <c r="Z2223" i="1"/>
  <c r="AI2223" i="1" s="1"/>
  <c r="AA2223" i="1"/>
  <c r="AJ2223" i="1" s="1"/>
  <c r="AB2223" i="1"/>
  <c r="AK2223" i="1" s="1"/>
  <c r="AC2223" i="1"/>
  <c r="AL2223" i="1" s="1"/>
  <c r="AD2223" i="1"/>
  <c r="AM2223" i="1" s="1"/>
  <c r="W2223" i="1"/>
  <c r="AF2223" i="1" s="1"/>
  <c r="W2217" i="1"/>
  <c r="AF2217" i="1" s="1"/>
  <c r="X2217" i="1"/>
  <c r="AG2217" i="1" s="1"/>
  <c r="Y2217" i="1"/>
  <c r="AH2217" i="1" s="1"/>
  <c r="Z2217" i="1"/>
  <c r="AI2217" i="1" s="1"/>
  <c r="AA2217" i="1"/>
  <c r="AJ2217" i="1" s="1"/>
  <c r="AB2217" i="1"/>
  <c r="AK2217" i="1" s="1"/>
  <c r="AC2217" i="1"/>
  <c r="AL2217" i="1" s="1"/>
  <c r="AD2217" i="1"/>
  <c r="AM2217" i="1" s="1"/>
  <c r="AC2211" i="1"/>
  <c r="AL2211" i="1" s="1"/>
  <c r="AD2211" i="1"/>
  <c r="AM2211" i="1" s="1"/>
  <c r="W2211" i="1"/>
  <c r="AF2211" i="1" s="1"/>
  <c r="Z2211" i="1"/>
  <c r="AI2211" i="1" s="1"/>
  <c r="X2211" i="1"/>
  <c r="AG2211" i="1" s="1"/>
  <c r="Y2211" i="1"/>
  <c r="AH2211" i="1" s="1"/>
  <c r="AA2211" i="1"/>
  <c r="AJ2211" i="1" s="1"/>
  <c r="AB2211" i="1"/>
  <c r="AK2211" i="1" s="1"/>
  <c r="AC2205" i="1"/>
  <c r="AL2205" i="1" s="1"/>
  <c r="AD2205" i="1"/>
  <c r="AM2205" i="1" s="1"/>
  <c r="W2205" i="1"/>
  <c r="AF2205" i="1" s="1"/>
  <c r="Z2205" i="1"/>
  <c r="AI2205" i="1" s="1"/>
  <c r="X2205" i="1"/>
  <c r="AG2205" i="1" s="1"/>
  <c r="Y2205" i="1"/>
  <c r="AH2205" i="1" s="1"/>
  <c r="AA2205" i="1"/>
  <c r="AJ2205" i="1" s="1"/>
  <c r="AB2205" i="1"/>
  <c r="AK2205" i="1" s="1"/>
  <c r="AC2199" i="1"/>
  <c r="AL2199" i="1" s="1"/>
  <c r="AD2199" i="1"/>
  <c r="AM2199" i="1" s="1"/>
  <c r="W2199" i="1"/>
  <c r="AF2199" i="1" s="1"/>
  <c r="Y2199" i="1"/>
  <c r="AH2199" i="1" s="1"/>
  <c r="Z2199" i="1"/>
  <c r="AI2199" i="1" s="1"/>
  <c r="X2199" i="1"/>
  <c r="AG2199" i="1" s="1"/>
  <c r="AA2199" i="1"/>
  <c r="AJ2199" i="1" s="1"/>
  <c r="AB2199" i="1"/>
  <c r="AK2199" i="1" s="1"/>
  <c r="AC2193" i="1"/>
  <c r="AL2193" i="1" s="1"/>
  <c r="AD2193" i="1"/>
  <c r="AM2193" i="1" s="1"/>
  <c r="W2193" i="1"/>
  <c r="AF2193" i="1" s="1"/>
  <c r="Y2193" i="1"/>
  <c r="AH2193" i="1" s="1"/>
  <c r="Z2193" i="1"/>
  <c r="AI2193" i="1" s="1"/>
  <c r="X2193" i="1"/>
  <c r="AG2193" i="1" s="1"/>
  <c r="AA2193" i="1"/>
  <c r="AJ2193" i="1" s="1"/>
  <c r="AB2193" i="1"/>
  <c r="AK2193" i="1" s="1"/>
  <c r="AC2187" i="1"/>
  <c r="AL2187" i="1" s="1"/>
  <c r="AD2187" i="1"/>
  <c r="AM2187" i="1" s="1"/>
  <c r="W2187" i="1"/>
  <c r="AF2187" i="1" s="1"/>
  <c r="Y2187" i="1"/>
  <c r="AH2187" i="1" s="1"/>
  <c r="Z2187" i="1"/>
  <c r="AI2187" i="1" s="1"/>
  <c r="X2187" i="1"/>
  <c r="AG2187" i="1" s="1"/>
  <c r="AA2187" i="1"/>
  <c r="AJ2187" i="1" s="1"/>
  <c r="AB2187" i="1"/>
  <c r="AK2187" i="1" s="1"/>
  <c r="AC2181" i="1"/>
  <c r="AL2181" i="1" s="1"/>
  <c r="AD2181" i="1"/>
  <c r="AM2181" i="1" s="1"/>
  <c r="W2181" i="1"/>
  <c r="AF2181" i="1" s="1"/>
  <c r="Y2181" i="1"/>
  <c r="AH2181" i="1" s="1"/>
  <c r="Z2181" i="1"/>
  <c r="AI2181" i="1" s="1"/>
  <c r="X2181" i="1"/>
  <c r="AG2181" i="1" s="1"/>
  <c r="AA2181" i="1"/>
  <c r="AJ2181" i="1" s="1"/>
  <c r="AB2181" i="1"/>
  <c r="AK2181" i="1" s="1"/>
  <c r="AC2175" i="1"/>
  <c r="AL2175" i="1" s="1"/>
  <c r="AD2175" i="1"/>
  <c r="AM2175" i="1" s="1"/>
  <c r="W2175" i="1"/>
  <c r="AF2175" i="1" s="1"/>
  <c r="Y2175" i="1"/>
  <c r="AH2175" i="1" s="1"/>
  <c r="Z2175" i="1"/>
  <c r="AI2175" i="1" s="1"/>
  <c r="X2175" i="1"/>
  <c r="AG2175" i="1" s="1"/>
  <c r="AA2175" i="1"/>
  <c r="AJ2175" i="1" s="1"/>
  <c r="AB2175" i="1"/>
  <c r="AK2175" i="1" s="1"/>
  <c r="AC2169" i="1"/>
  <c r="AL2169" i="1" s="1"/>
  <c r="AD2169" i="1"/>
  <c r="AM2169" i="1" s="1"/>
  <c r="W2169" i="1"/>
  <c r="AF2169" i="1" s="1"/>
  <c r="Y2169" i="1"/>
  <c r="AH2169" i="1" s="1"/>
  <c r="Z2169" i="1"/>
  <c r="AI2169" i="1" s="1"/>
  <c r="X2169" i="1"/>
  <c r="AG2169" i="1" s="1"/>
  <c r="AA2169" i="1"/>
  <c r="AJ2169" i="1" s="1"/>
  <c r="AB2169" i="1"/>
  <c r="AK2169" i="1" s="1"/>
  <c r="AC2163" i="1"/>
  <c r="AL2163" i="1" s="1"/>
  <c r="AD2163" i="1"/>
  <c r="AM2163" i="1" s="1"/>
  <c r="W2163" i="1"/>
  <c r="AF2163" i="1" s="1"/>
  <c r="Y2163" i="1"/>
  <c r="AH2163" i="1" s="1"/>
  <c r="Z2163" i="1"/>
  <c r="AI2163" i="1" s="1"/>
  <c r="X2163" i="1"/>
  <c r="AG2163" i="1" s="1"/>
  <c r="AA2163" i="1"/>
  <c r="AJ2163" i="1" s="1"/>
  <c r="AB2163" i="1"/>
  <c r="AK2163" i="1" s="1"/>
  <c r="AC2157" i="1"/>
  <c r="AL2157" i="1" s="1"/>
  <c r="AD2157" i="1"/>
  <c r="AM2157" i="1" s="1"/>
  <c r="W2157" i="1"/>
  <c r="AF2157" i="1" s="1"/>
  <c r="Y2157" i="1"/>
  <c r="AH2157" i="1" s="1"/>
  <c r="Z2157" i="1"/>
  <c r="AI2157" i="1" s="1"/>
  <c r="X2157" i="1"/>
  <c r="AG2157" i="1" s="1"/>
  <c r="AA2157" i="1"/>
  <c r="AJ2157" i="1" s="1"/>
  <c r="AB2157" i="1"/>
  <c r="AK2157" i="1" s="1"/>
  <c r="AC2151" i="1"/>
  <c r="AL2151" i="1" s="1"/>
  <c r="AD2151" i="1"/>
  <c r="AM2151" i="1" s="1"/>
  <c r="W2151" i="1"/>
  <c r="AF2151" i="1" s="1"/>
  <c r="Y2151" i="1"/>
  <c r="AH2151" i="1" s="1"/>
  <c r="Z2151" i="1"/>
  <c r="AI2151" i="1" s="1"/>
  <c r="X2151" i="1"/>
  <c r="AG2151" i="1" s="1"/>
  <c r="AA2151" i="1"/>
  <c r="AJ2151" i="1" s="1"/>
  <c r="AB2151" i="1"/>
  <c r="AK2151" i="1" s="1"/>
  <c r="AC2145" i="1"/>
  <c r="AL2145" i="1" s="1"/>
  <c r="AD2145" i="1"/>
  <c r="AM2145" i="1" s="1"/>
  <c r="W2145" i="1"/>
  <c r="AF2145" i="1" s="1"/>
  <c r="Y2145" i="1"/>
  <c r="AH2145" i="1" s="1"/>
  <c r="Z2145" i="1"/>
  <c r="AI2145" i="1" s="1"/>
  <c r="X2145" i="1"/>
  <c r="AG2145" i="1" s="1"/>
  <c r="AA2145" i="1"/>
  <c r="AJ2145" i="1" s="1"/>
  <c r="AB2145" i="1"/>
  <c r="AK2145" i="1" s="1"/>
  <c r="AC2139" i="1"/>
  <c r="AL2139" i="1" s="1"/>
  <c r="AD2139" i="1"/>
  <c r="AM2139" i="1" s="1"/>
  <c r="W2139" i="1"/>
  <c r="AF2139" i="1" s="1"/>
  <c r="Y2139" i="1"/>
  <c r="AH2139" i="1" s="1"/>
  <c r="Z2139" i="1"/>
  <c r="AI2139" i="1" s="1"/>
  <c r="X2139" i="1"/>
  <c r="AG2139" i="1" s="1"/>
  <c r="AA2139" i="1"/>
  <c r="AJ2139" i="1" s="1"/>
  <c r="AB2139" i="1"/>
  <c r="AK2139" i="1" s="1"/>
  <c r="AC2133" i="1"/>
  <c r="AL2133" i="1" s="1"/>
  <c r="AD2133" i="1"/>
  <c r="AM2133" i="1" s="1"/>
  <c r="W2133" i="1"/>
  <c r="AF2133" i="1" s="1"/>
  <c r="Y2133" i="1"/>
  <c r="AH2133" i="1" s="1"/>
  <c r="Z2133" i="1"/>
  <c r="AI2133" i="1" s="1"/>
  <c r="X2133" i="1"/>
  <c r="AG2133" i="1" s="1"/>
  <c r="AA2133" i="1"/>
  <c r="AJ2133" i="1" s="1"/>
  <c r="AB2133" i="1"/>
  <c r="AK2133" i="1" s="1"/>
  <c r="AC2127" i="1"/>
  <c r="AL2127" i="1" s="1"/>
  <c r="AD2127" i="1"/>
  <c r="AM2127" i="1" s="1"/>
  <c r="W2127" i="1"/>
  <c r="AF2127" i="1" s="1"/>
  <c r="Y2127" i="1"/>
  <c r="AH2127" i="1" s="1"/>
  <c r="Z2127" i="1"/>
  <c r="AI2127" i="1" s="1"/>
  <c r="X2127" i="1"/>
  <c r="AG2127" i="1" s="1"/>
  <c r="AA2127" i="1"/>
  <c r="AJ2127" i="1" s="1"/>
  <c r="AB2127" i="1"/>
  <c r="AK2127" i="1" s="1"/>
  <c r="AC2121" i="1"/>
  <c r="AL2121" i="1" s="1"/>
  <c r="AD2121" i="1"/>
  <c r="AM2121" i="1" s="1"/>
  <c r="W2121" i="1"/>
  <c r="AF2121" i="1" s="1"/>
  <c r="Y2121" i="1"/>
  <c r="AH2121" i="1" s="1"/>
  <c r="Z2121" i="1"/>
  <c r="AI2121" i="1" s="1"/>
  <c r="X2121" i="1"/>
  <c r="AG2121" i="1" s="1"/>
  <c r="AA2121" i="1"/>
  <c r="AJ2121" i="1" s="1"/>
  <c r="AB2121" i="1"/>
  <c r="AK2121" i="1" s="1"/>
  <c r="AC2115" i="1"/>
  <c r="AL2115" i="1" s="1"/>
  <c r="AD2115" i="1"/>
  <c r="AM2115" i="1" s="1"/>
  <c r="W2115" i="1"/>
  <c r="AF2115" i="1" s="1"/>
  <c r="Y2115" i="1"/>
  <c r="AH2115" i="1" s="1"/>
  <c r="Z2115" i="1"/>
  <c r="AI2115" i="1" s="1"/>
  <c r="X2115" i="1"/>
  <c r="AG2115" i="1" s="1"/>
  <c r="AA2115" i="1"/>
  <c r="AJ2115" i="1" s="1"/>
  <c r="AB2115" i="1"/>
  <c r="AK2115" i="1" s="1"/>
  <c r="AC2109" i="1"/>
  <c r="AL2109" i="1" s="1"/>
  <c r="AD2109" i="1"/>
  <c r="AM2109" i="1" s="1"/>
  <c r="W2109" i="1"/>
  <c r="AF2109" i="1" s="1"/>
  <c r="Y2109" i="1"/>
  <c r="AH2109" i="1" s="1"/>
  <c r="Z2109" i="1"/>
  <c r="AI2109" i="1" s="1"/>
  <c r="X2109" i="1"/>
  <c r="AG2109" i="1" s="1"/>
  <c r="AA2109" i="1"/>
  <c r="AJ2109" i="1" s="1"/>
  <c r="AB2109" i="1"/>
  <c r="AK2109" i="1" s="1"/>
  <c r="AC2103" i="1"/>
  <c r="AL2103" i="1" s="1"/>
  <c r="AD2103" i="1"/>
  <c r="AM2103" i="1" s="1"/>
  <c r="W2103" i="1"/>
  <c r="AF2103" i="1" s="1"/>
  <c r="Y2103" i="1"/>
  <c r="AH2103" i="1" s="1"/>
  <c r="Z2103" i="1"/>
  <c r="AI2103" i="1" s="1"/>
  <c r="X2103" i="1"/>
  <c r="AG2103" i="1" s="1"/>
  <c r="AA2103" i="1"/>
  <c r="AJ2103" i="1" s="1"/>
  <c r="AB2103" i="1"/>
  <c r="AK2103" i="1" s="1"/>
  <c r="AC2097" i="1"/>
  <c r="AL2097" i="1" s="1"/>
  <c r="AD2097" i="1"/>
  <c r="AM2097" i="1" s="1"/>
  <c r="W2097" i="1"/>
  <c r="AF2097" i="1" s="1"/>
  <c r="Y2097" i="1"/>
  <c r="AH2097" i="1" s="1"/>
  <c r="Z2097" i="1"/>
  <c r="AI2097" i="1" s="1"/>
  <c r="X2097" i="1"/>
  <c r="AG2097" i="1" s="1"/>
  <c r="AA2097" i="1"/>
  <c r="AJ2097" i="1" s="1"/>
  <c r="AB2097" i="1"/>
  <c r="AK2097" i="1" s="1"/>
  <c r="AC2091" i="1"/>
  <c r="AL2091" i="1" s="1"/>
  <c r="AD2091" i="1"/>
  <c r="AM2091" i="1" s="1"/>
  <c r="W2091" i="1"/>
  <c r="AF2091" i="1" s="1"/>
  <c r="Y2091" i="1"/>
  <c r="AH2091" i="1" s="1"/>
  <c r="Z2091" i="1"/>
  <c r="AI2091" i="1" s="1"/>
  <c r="X2091" i="1"/>
  <c r="AG2091" i="1" s="1"/>
  <c r="AA2091" i="1"/>
  <c r="AJ2091" i="1" s="1"/>
  <c r="AB2091" i="1"/>
  <c r="AK2091" i="1" s="1"/>
  <c r="AC2085" i="1"/>
  <c r="AL2085" i="1" s="1"/>
  <c r="AD2085" i="1"/>
  <c r="AM2085" i="1" s="1"/>
  <c r="W2085" i="1"/>
  <c r="AF2085" i="1" s="1"/>
  <c r="Y2085" i="1"/>
  <c r="AH2085" i="1" s="1"/>
  <c r="Z2085" i="1"/>
  <c r="AI2085" i="1" s="1"/>
  <c r="X2085" i="1"/>
  <c r="AG2085" i="1" s="1"/>
  <c r="AA2085" i="1"/>
  <c r="AJ2085" i="1" s="1"/>
  <c r="AB2085" i="1"/>
  <c r="AK2085" i="1" s="1"/>
  <c r="AC2079" i="1"/>
  <c r="AL2079" i="1" s="1"/>
  <c r="AD2079" i="1"/>
  <c r="AM2079" i="1" s="1"/>
  <c r="W2079" i="1"/>
  <c r="AF2079" i="1" s="1"/>
  <c r="Y2079" i="1"/>
  <c r="AH2079" i="1" s="1"/>
  <c r="Z2079" i="1"/>
  <c r="AI2079" i="1" s="1"/>
  <c r="X2079" i="1"/>
  <c r="AG2079" i="1" s="1"/>
  <c r="AA2079" i="1"/>
  <c r="AJ2079" i="1" s="1"/>
  <c r="AB2079" i="1"/>
  <c r="AK2079" i="1" s="1"/>
  <c r="AC2073" i="1"/>
  <c r="AL2073" i="1" s="1"/>
  <c r="AD2073" i="1"/>
  <c r="AM2073" i="1" s="1"/>
  <c r="W2073" i="1"/>
  <c r="AF2073" i="1" s="1"/>
  <c r="Y2073" i="1"/>
  <c r="AH2073" i="1" s="1"/>
  <c r="Z2073" i="1"/>
  <c r="AI2073" i="1" s="1"/>
  <c r="X2073" i="1"/>
  <c r="AG2073" i="1" s="1"/>
  <c r="AA2073" i="1"/>
  <c r="AJ2073" i="1" s="1"/>
  <c r="AB2073" i="1"/>
  <c r="AK2073" i="1" s="1"/>
  <c r="AC2067" i="1"/>
  <c r="AL2067" i="1" s="1"/>
  <c r="AD2067" i="1"/>
  <c r="AM2067" i="1" s="1"/>
  <c r="W2067" i="1"/>
  <c r="AF2067" i="1" s="1"/>
  <c r="Y2067" i="1"/>
  <c r="AH2067" i="1" s="1"/>
  <c r="Z2067" i="1"/>
  <c r="AI2067" i="1" s="1"/>
  <c r="X2067" i="1"/>
  <c r="AG2067" i="1" s="1"/>
  <c r="AA2067" i="1"/>
  <c r="AJ2067" i="1" s="1"/>
  <c r="AB2067" i="1"/>
  <c r="AK2067" i="1" s="1"/>
  <c r="AC2061" i="1"/>
  <c r="AL2061" i="1" s="1"/>
  <c r="AD2061" i="1"/>
  <c r="AM2061" i="1" s="1"/>
  <c r="W2061" i="1"/>
  <c r="AF2061" i="1" s="1"/>
  <c r="Y2061" i="1"/>
  <c r="AH2061" i="1" s="1"/>
  <c r="Z2061" i="1"/>
  <c r="AI2061" i="1" s="1"/>
  <c r="X2061" i="1"/>
  <c r="AG2061" i="1" s="1"/>
  <c r="AA2061" i="1"/>
  <c r="AJ2061" i="1" s="1"/>
  <c r="AB2061" i="1"/>
  <c r="AK2061" i="1" s="1"/>
  <c r="AC2055" i="1"/>
  <c r="AL2055" i="1" s="1"/>
  <c r="AD2055" i="1"/>
  <c r="AM2055" i="1" s="1"/>
  <c r="W2055" i="1"/>
  <c r="AF2055" i="1" s="1"/>
  <c r="Y2055" i="1"/>
  <c r="AH2055" i="1" s="1"/>
  <c r="Z2055" i="1"/>
  <c r="AI2055" i="1" s="1"/>
  <c r="X2055" i="1"/>
  <c r="AG2055" i="1" s="1"/>
  <c r="AA2055" i="1"/>
  <c r="AJ2055" i="1" s="1"/>
  <c r="AB2055" i="1"/>
  <c r="AK2055" i="1" s="1"/>
  <c r="AC2049" i="1"/>
  <c r="AL2049" i="1" s="1"/>
  <c r="AD2049" i="1"/>
  <c r="AM2049" i="1" s="1"/>
  <c r="W2049" i="1"/>
  <c r="AF2049" i="1" s="1"/>
  <c r="Y2049" i="1"/>
  <c r="AH2049" i="1" s="1"/>
  <c r="Z2049" i="1"/>
  <c r="AI2049" i="1" s="1"/>
  <c r="X2049" i="1"/>
  <c r="AG2049" i="1" s="1"/>
  <c r="AA2049" i="1"/>
  <c r="AJ2049" i="1" s="1"/>
  <c r="AB2049" i="1"/>
  <c r="AK2049" i="1" s="1"/>
  <c r="AC2043" i="1"/>
  <c r="AL2043" i="1" s="1"/>
  <c r="AD2043" i="1"/>
  <c r="AM2043" i="1" s="1"/>
  <c r="W2043" i="1"/>
  <c r="AF2043" i="1" s="1"/>
  <c r="Y2043" i="1"/>
  <c r="AH2043" i="1" s="1"/>
  <c r="Z2043" i="1"/>
  <c r="AI2043" i="1" s="1"/>
  <c r="X2043" i="1"/>
  <c r="AG2043" i="1" s="1"/>
  <c r="AA2043" i="1"/>
  <c r="AJ2043" i="1" s="1"/>
  <c r="AB2043" i="1"/>
  <c r="AK2043" i="1" s="1"/>
  <c r="AC2037" i="1"/>
  <c r="AL2037" i="1" s="1"/>
  <c r="AD2037" i="1"/>
  <c r="AM2037" i="1" s="1"/>
  <c r="W2037" i="1"/>
  <c r="AF2037" i="1" s="1"/>
  <c r="Y2037" i="1"/>
  <c r="AH2037" i="1" s="1"/>
  <c r="Z2037" i="1"/>
  <c r="AI2037" i="1" s="1"/>
  <c r="X2037" i="1"/>
  <c r="AG2037" i="1" s="1"/>
  <c r="AA2037" i="1"/>
  <c r="AJ2037" i="1" s="1"/>
  <c r="AB2037" i="1"/>
  <c r="AK2037" i="1" s="1"/>
  <c r="AC2031" i="1"/>
  <c r="AL2031" i="1" s="1"/>
  <c r="AD2031" i="1"/>
  <c r="AM2031" i="1" s="1"/>
  <c r="W2031" i="1"/>
  <c r="AF2031" i="1" s="1"/>
  <c r="Y2031" i="1"/>
  <c r="AH2031" i="1" s="1"/>
  <c r="Z2031" i="1"/>
  <c r="AI2031" i="1" s="1"/>
  <c r="X2031" i="1"/>
  <c r="AG2031" i="1" s="1"/>
  <c r="AA2031" i="1"/>
  <c r="AJ2031" i="1" s="1"/>
  <c r="AB2031" i="1"/>
  <c r="AK2031" i="1" s="1"/>
  <c r="AC2025" i="1"/>
  <c r="AL2025" i="1" s="1"/>
  <c r="AD2025" i="1"/>
  <c r="AM2025" i="1" s="1"/>
  <c r="W2025" i="1"/>
  <c r="AF2025" i="1" s="1"/>
  <c r="X2025" i="1"/>
  <c r="AG2025" i="1" s="1"/>
  <c r="Y2025" i="1"/>
  <c r="AH2025" i="1" s="1"/>
  <c r="Z2025" i="1"/>
  <c r="AI2025" i="1" s="1"/>
  <c r="AA2025" i="1"/>
  <c r="AJ2025" i="1" s="1"/>
  <c r="AB2025" i="1"/>
  <c r="AK2025" i="1" s="1"/>
  <c r="AC2019" i="1"/>
  <c r="AL2019" i="1" s="1"/>
  <c r="AD2019" i="1"/>
  <c r="AM2019" i="1" s="1"/>
  <c r="W2019" i="1"/>
  <c r="AF2019" i="1" s="1"/>
  <c r="X2019" i="1"/>
  <c r="AG2019" i="1" s="1"/>
  <c r="Y2019" i="1"/>
  <c r="AH2019" i="1" s="1"/>
  <c r="Z2019" i="1"/>
  <c r="AI2019" i="1" s="1"/>
  <c r="AA2019" i="1"/>
  <c r="AJ2019" i="1" s="1"/>
  <c r="AB2019" i="1"/>
  <c r="AK2019" i="1" s="1"/>
  <c r="AC2013" i="1"/>
  <c r="AL2013" i="1" s="1"/>
  <c r="AD2013" i="1"/>
  <c r="AM2013" i="1" s="1"/>
  <c r="W2013" i="1"/>
  <c r="AF2013" i="1" s="1"/>
  <c r="X2013" i="1"/>
  <c r="AG2013" i="1" s="1"/>
  <c r="Y2013" i="1"/>
  <c r="AH2013" i="1" s="1"/>
  <c r="Z2013" i="1"/>
  <c r="AI2013" i="1" s="1"/>
  <c r="AA2013" i="1"/>
  <c r="AJ2013" i="1" s="1"/>
  <c r="AB2013" i="1"/>
  <c r="AK2013" i="1" s="1"/>
  <c r="AC2007" i="1"/>
  <c r="AL2007" i="1" s="1"/>
  <c r="AD2007" i="1"/>
  <c r="AM2007" i="1" s="1"/>
  <c r="W2007" i="1"/>
  <c r="AF2007" i="1" s="1"/>
  <c r="X2007" i="1"/>
  <c r="AG2007" i="1" s="1"/>
  <c r="Y2007" i="1"/>
  <c r="AH2007" i="1" s="1"/>
  <c r="Z2007" i="1"/>
  <c r="AI2007" i="1" s="1"/>
  <c r="AA2007" i="1"/>
  <c r="AJ2007" i="1" s="1"/>
  <c r="AB2007" i="1"/>
  <c r="AK2007" i="1" s="1"/>
  <c r="AC2001" i="1"/>
  <c r="AL2001" i="1" s="1"/>
  <c r="AD2001" i="1"/>
  <c r="AM2001" i="1" s="1"/>
  <c r="W2001" i="1"/>
  <c r="AF2001" i="1" s="1"/>
  <c r="X2001" i="1"/>
  <c r="AG2001" i="1" s="1"/>
  <c r="Y2001" i="1"/>
  <c r="AH2001" i="1" s="1"/>
  <c r="Z2001" i="1"/>
  <c r="AI2001" i="1" s="1"/>
  <c r="AA2001" i="1"/>
  <c r="AJ2001" i="1" s="1"/>
  <c r="AB2001" i="1"/>
  <c r="AK2001" i="1" s="1"/>
  <c r="AC1995" i="1"/>
  <c r="AL1995" i="1" s="1"/>
  <c r="AD1995" i="1"/>
  <c r="AM1995" i="1" s="1"/>
  <c r="W1995" i="1"/>
  <c r="AF1995" i="1" s="1"/>
  <c r="X1995" i="1"/>
  <c r="AG1995" i="1" s="1"/>
  <c r="Y1995" i="1"/>
  <c r="AH1995" i="1" s="1"/>
  <c r="Z1995" i="1"/>
  <c r="AI1995" i="1" s="1"/>
  <c r="AA1995" i="1"/>
  <c r="AJ1995" i="1" s="1"/>
  <c r="AB1995" i="1"/>
  <c r="AK1995" i="1" s="1"/>
  <c r="AC1989" i="1"/>
  <c r="AL1989" i="1" s="1"/>
  <c r="AD1989" i="1"/>
  <c r="AM1989" i="1" s="1"/>
  <c r="W1989" i="1"/>
  <c r="AF1989" i="1" s="1"/>
  <c r="X1989" i="1"/>
  <c r="AG1989" i="1" s="1"/>
  <c r="Y1989" i="1"/>
  <c r="AH1989" i="1" s="1"/>
  <c r="Z1989" i="1"/>
  <c r="AI1989" i="1" s="1"/>
  <c r="AA1989" i="1"/>
  <c r="AJ1989" i="1" s="1"/>
  <c r="AB1989" i="1"/>
  <c r="AK1989" i="1" s="1"/>
  <c r="AC1983" i="1"/>
  <c r="AL1983" i="1" s="1"/>
  <c r="AD1983" i="1"/>
  <c r="AM1983" i="1" s="1"/>
  <c r="W1983" i="1"/>
  <c r="AF1983" i="1" s="1"/>
  <c r="X1983" i="1"/>
  <c r="AG1983" i="1" s="1"/>
  <c r="Y1983" i="1"/>
  <c r="AH1983" i="1" s="1"/>
  <c r="Z1983" i="1"/>
  <c r="AI1983" i="1" s="1"/>
  <c r="AA1983" i="1"/>
  <c r="AJ1983" i="1" s="1"/>
  <c r="AB1983" i="1"/>
  <c r="AK1983" i="1" s="1"/>
  <c r="AC1977" i="1"/>
  <c r="AL1977" i="1" s="1"/>
  <c r="AD1977" i="1"/>
  <c r="AM1977" i="1" s="1"/>
  <c r="W1977" i="1"/>
  <c r="AF1977" i="1" s="1"/>
  <c r="X1977" i="1"/>
  <c r="AG1977" i="1" s="1"/>
  <c r="Y1977" i="1"/>
  <c r="AH1977" i="1" s="1"/>
  <c r="Z1977" i="1"/>
  <c r="AI1977" i="1" s="1"/>
  <c r="AA1977" i="1"/>
  <c r="AJ1977" i="1" s="1"/>
  <c r="AB1977" i="1"/>
  <c r="AK1977" i="1" s="1"/>
  <c r="AC1971" i="1"/>
  <c r="AL1971" i="1" s="1"/>
  <c r="AD1971" i="1"/>
  <c r="AM1971" i="1" s="1"/>
  <c r="W1971" i="1"/>
  <c r="AF1971" i="1" s="1"/>
  <c r="X1971" i="1"/>
  <c r="AG1971" i="1" s="1"/>
  <c r="Y1971" i="1"/>
  <c r="AH1971" i="1" s="1"/>
  <c r="Z1971" i="1"/>
  <c r="AI1971" i="1" s="1"/>
  <c r="AA1971" i="1"/>
  <c r="AJ1971" i="1" s="1"/>
  <c r="AB1971" i="1"/>
  <c r="AK1971" i="1" s="1"/>
  <c r="AC1965" i="1"/>
  <c r="AL1965" i="1" s="1"/>
  <c r="AD1965" i="1"/>
  <c r="AM1965" i="1" s="1"/>
  <c r="W1965" i="1"/>
  <c r="AF1965" i="1" s="1"/>
  <c r="X1965" i="1"/>
  <c r="AG1965" i="1" s="1"/>
  <c r="Y1965" i="1"/>
  <c r="AH1965" i="1" s="1"/>
  <c r="Z1965" i="1"/>
  <c r="AI1965" i="1" s="1"/>
  <c r="AA1965" i="1"/>
  <c r="AJ1965" i="1" s="1"/>
  <c r="AB1965" i="1"/>
  <c r="AK1965" i="1" s="1"/>
  <c r="AC1959" i="1"/>
  <c r="AL1959" i="1" s="1"/>
  <c r="AD1959" i="1"/>
  <c r="AM1959" i="1" s="1"/>
  <c r="W1959" i="1"/>
  <c r="AF1959" i="1" s="1"/>
  <c r="X1959" i="1"/>
  <c r="AG1959" i="1" s="1"/>
  <c r="Y1959" i="1"/>
  <c r="AH1959" i="1" s="1"/>
  <c r="Z1959" i="1"/>
  <c r="AI1959" i="1" s="1"/>
  <c r="AA1959" i="1"/>
  <c r="AJ1959" i="1" s="1"/>
  <c r="AB1959" i="1"/>
  <c r="AK1959" i="1" s="1"/>
  <c r="AC1953" i="1"/>
  <c r="AL1953" i="1" s="1"/>
  <c r="AD1953" i="1"/>
  <c r="AM1953" i="1" s="1"/>
  <c r="W1953" i="1"/>
  <c r="AF1953" i="1" s="1"/>
  <c r="X1953" i="1"/>
  <c r="AG1953" i="1" s="1"/>
  <c r="Y1953" i="1"/>
  <c r="AH1953" i="1" s="1"/>
  <c r="Z1953" i="1"/>
  <c r="AI1953" i="1" s="1"/>
  <c r="AA1953" i="1"/>
  <c r="AJ1953" i="1" s="1"/>
  <c r="AB1953" i="1"/>
  <c r="AK1953" i="1" s="1"/>
  <c r="AC1947" i="1"/>
  <c r="AL1947" i="1" s="1"/>
  <c r="AD1947" i="1"/>
  <c r="AM1947" i="1" s="1"/>
  <c r="W1947" i="1"/>
  <c r="AF1947" i="1" s="1"/>
  <c r="X1947" i="1"/>
  <c r="AG1947" i="1" s="1"/>
  <c r="Y1947" i="1"/>
  <c r="AH1947" i="1" s="1"/>
  <c r="Z1947" i="1"/>
  <c r="AI1947" i="1" s="1"/>
  <c r="AA1947" i="1"/>
  <c r="AJ1947" i="1" s="1"/>
  <c r="AB1947" i="1"/>
  <c r="AK1947" i="1" s="1"/>
  <c r="AC1941" i="1"/>
  <c r="AL1941" i="1" s="1"/>
  <c r="AD1941" i="1"/>
  <c r="AM1941" i="1" s="1"/>
  <c r="W1941" i="1"/>
  <c r="AF1941" i="1" s="1"/>
  <c r="X1941" i="1"/>
  <c r="AG1941" i="1" s="1"/>
  <c r="Y1941" i="1"/>
  <c r="AH1941" i="1" s="1"/>
  <c r="Z1941" i="1"/>
  <c r="AI1941" i="1" s="1"/>
  <c r="AA1941" i="1"/>
  <c r="AJ1941" i="1" s="1"/>
  <c r="AB1941" i="1"/>
  <c r="AK1941" i="1" s="1"/>
  <c r="AC1935" i="1"/>
  <c r="AL1935" i="1" s="1"/>
  <c r="AD1935" i="1"/>
  <c r="AM1935" i="1" s="1"/>
  <c r="W1935" i="1"/>
  <c r="AF1935" i="1" s="1"/>
  <c r="X1935" i="1"/>
  <c r="AG1935" i="1" s="1"/>
  <c r="Y1935" i="1"/>
  <c r="AH1935" i="1" s="1"/>
  <c r="Z1935" i="1"/>
  <c r="AI1935" i="1" s="1"/>
  <c r="AA1935" i="1"/>
  <c r="AJ1935" i="1" s="1"/>
  <c r="AB1935" i="1"/>
  <c r="AK1935" i="1" s="1"/>
  <c r="AC1929" i="1"/>
  <c r="AL1929" i="1" s="1"/>
  <c r="AD1929" i="1"/>
  <c r="AM1929" i="1" s="1"/>
  <c r="W1929" i="1"/>
  <c r="AF1929" i="1" s="1"/>
  <c r="X1929" i="1"/>
  <c r="AG1929" i="1" s="1"/>
  <c r="Y1929" i="1"/>
  <c r="AH1929" i="1" s="1"/>
  <c r="Z1929" i="1"/>
  <c r="AI1929" i="1" s="1"/>
  <c r="AA1929" i="1"/>
  <c r="AJ1929" i="1" s="1"/>
  <c r="AB1929" i="1"/>
  <c r="AK1929" i="1" s="1"/>
  <c r="AC1923" i="1"/>
  <c r="AL1923" i="1" s="1"/>
  <c r="AD1923" i="1"/>
  <c r="AM1923" i="1" s="1"/>
  <c r="W1923" i="1"/>
  <c r="AF1923" i="1" s="1"/>
  <c r="X1923" i="1"/>
  <c r="AG1923" i="1" s="1"/>
  <c r="Y1923" i="1"/>
  <c r="AH1923" i="1" s="1"/>
  <c r="Z1923" i="1"/>
  <c r="AI1923" i="1" s="1"/>
  <c r="AA1923" i="1"/>
  <c r="AJ1923" i="1" s="1"/>
  <c r="AB1923" i="1"/>
  <c r="AK1923" i="1" s="1"/>
  <c r="AC1917" i="1"/>
  <c r="AL1917" i="1" s="1"/>
  <c r="AD1917" i="1"/>
  <c r="AM1917" i="1" s="1"/>
  <c r="W1917" i="1"/>
  <c r="AF1917" i="1" s="1"/>
  <c r="X1917" i="1"/>
  <c r="AG1917" i="1" s="1"/>
  <c r="Y1917" i="1"/>
  <c r="AH1917" i="1" s="1"/>
  <c r="Z1917" i="1"/>
  <c r="AI1917" i="1" s="1"/>
  <c r="AA1917" i="1"/>
  <c r="AJ1917" i="1" s="1"/>
  <c r="AB1917" i="1"/>
  <c r="AK1917" i="1" s="1"/>
  <c r="AC1911" i="1"/>
  <c r="AL1911" i="1" s="1"/>
  <c r="AD1911" i="1"/>
  <c r="AM1911" i="1" s="1"/>
  <c r="W1911" i="1"/>
  <c r="AF1911" i="1" s="1"/>
  <c r="X1911" i="1"/>
  <c r="AG1911" i="1" s="1"/>
  <c r="Y1911" i="1"/>
  <c r="AH1911" i="1" s="1"/>
  <c r="Z1911" i="1"/>
  <c r="AI1911" i="1" s="1"/>
  <c r="AA1911" i="1"/>
  <c r="AJ1911" i="1" s="1"/>
  <c r="AB1911" i="1"/>
  <c r="AK1911" i="1" s="1"/>
  <c r="AC1905" i="1"/>
  <c r="AL1905" i="1" s="1"/>
  <c r="AD1905" i="1"/>
  <c r="AM1905" i="1" s="1"/>
  <c r="W1905" i="1"/>
  <c r="AF1905" i="1" s="1"/>
  <c r="X1905" i="1"/>
  <c r="AG1905" i="1" s="1"/>
  <c r="Y1905" i="1"/>
  <c r="AH1905" i="1" s="1"/>
  <c r="Z1905" i="1"/>
  <c r="AI1905" i="1" s="1"/>
  <c r="AA1905" i="1"/>
  <c r="AJ1905" i="1" s="1"/>
  <c r="AB1905" i="1"/>
  <c r="AK1905" i="1" s="1"/>
  <c r="AC1899" i="1"/>
  <c r="AL1899" i="1" s="1"/>
  <c r="AD1899" i="1"/>
  <c r="AM1899" i="1" s="1"/>
  <c r="W1899" i="1"/>
  <c r="AF1899" i="1" s="1"/>
  <c r="X1899" i="1"/>
  <c r="AG1899" i="1" s="1"/>
  <c r="Y1899" i="1"/>
  <c r="AH1899" i="1" s="1"/>
  <c r="Z1899" i="1"/>
  <c r="AI1899" i="1" s="1"/>
  <c r="AA1899" i="1"/>
  <c r="AJ1899" i="1" s="1"/>
  <c r="AB1899" i="1"/>
  <c r="AK1899" i="1" s="1"/>
  <c r="AC1893" i="1"/>
  <c r="AL1893" i="1" s="1"/>
  <c r="AD1893" i="1"/>
  <c r="AM1893" i="1" s="1"/>
  <c r="W1893" i="1"/>
  <c r="AF1893" i="1" s="1"/>
  <c r="X1893" i="1"/>
  <c r="AG1893" i="1" s="1"/>
  <c r="Y1893" i="1"/>
  <c r="AH1893" i="1" s="1"/>
  <c r="Z1893" i="1"/>
  <c r="AI1893" i="1" s="1"/>
  <c r="AA1893" i="1"/>
  <c r="AJ1893" i="1" s="1"/>
  <c r="AB1893" i="1"/>
  <c r="AK1893" i="1" s="1"/>
  <c r="AC1887" i="1"/>
  <c r="AL1887" i="1" s="1"/>
  <c r="AD1887" i="1"/>
  <c r="AM1887" i="1" s="1"/>
  <c r="W1887" i="1"/>
  <c r="AF1887" i="1" s="1"/>
  <c r="X1887" i="1"/>
  <c r="AG1887" i="1" s="1"/>
  <c r="Y1887" i="1"/>
  <c r="AH1887" i="1" s="1"/>
  <c r="Z1887" i="1"/>
  <c r="AI1887" i="1" s="1"/>
  <c r="AA1887" i="1"/>
  <c r="AJ1887" i="1" s="1"/>
  <c r="AB1887" i="1"/>
  <c r="AK1887" i="1" s="1"/>
  <c r="AC1881" i="1"/>
  <c r="AL1881" i="1" s="1"/>
  <c r="AD1881" i="1"/>
  <c r="AM1881" i="1" s="1"/>
  <c r="W1881" i="1"/>
  <c r="AF1881" i="1" s="1"/>
  <c r="X1881" i="1"/>
  <c r="AG1881" i="1" s="1"/>
  <c r="Y1881" i="1"/>
  <c r="AH1881" i="1" s="1"/>
  <c r="Z1881" i="1"/>
  <c r="AI1881" i="1" s="1"/>
  <c r="AA1881" i="1"/>
  <c r="AJ1881" i="1" s="1"/>
  <c r="AB1881" i="1"/>
  <c r="AK1881" i="1" s="1"/>
  <c r="AC1875" i="1"/>
  <c r="AL1875" i="1" s="1"/>
  <c r="AD1875" i="1"/>
  <c r="AM1875" i="1" s="1"/>
  <c r="W1875" i="1"/>
  <c r="AF1875" i="1" s="1"/>
  <c r="X1875" i="1"/>
  <c r="AG1875" i="1" s="1"/>
  <c r="Y1875" i="1"/>
  <c r="AH1875" i="1" s="1"/>
  <c r="Z1875" i="1"/>
  <c r="AI1875" i="1" s="1"/>
  <c r="AA1875" i="1"/>
  <c r="AJ1875" i="1" s="1"/>
  <c r="AB1875" i="1"/>
  <c r="AK1875" i="1" s="1"/>
  <c r="W1869" i="1"/>
  <c r="AF1869" i="1" s="1"/>
  <c r="AA1869" i="1"/>
  <c r="AJ1869" i="1" s="1"/>
  <c r="X1869" i="1"/>
  <c r="AG1869" i="1" s="1"/>
  <c r="Y1869" i="1"/>
  <c r="AH1869" i="1" s="1"/>
  <c r="Z1869" i="1"/>
  <c r="AI1869" i="1" s="1"/>
  <c r="AB1869" i="1"/>
  <c r="AK1869" i="1" s="1"/>
  <c r="AC1869" i="1"/>
  <c r="AL1869" i="1" s="1"/>
  <c r="AD1869" i="1"/>
  <c r="AM1869" i="1" s="1"/>
  <c r="W1863" i="1"/>
  <c r="AF1863" i="1" s="1"/>
  <c r="AA1863" i="1"/>
  <c r="AJ1863" i="1" s="1"/>
  <c r="Z1863" i="1"/>
  <c r="AI1863" i="1" s="1"/>
  <c r="AB1863" i="1"/>
  <c r="AK1863" i="1" s="1"/>
  <c r="AC1863" i="1"/>
  <c r="AL1863" i="1" s="1"/>
  <c r="AD1863" i="1"/>
  <c r="AM1863" i="1" s="1"/>
  <c r="X1863" i="1"/>
  <c r="AG1863" i="1" s="1"/>
  <c r="Y1863" i="1"/>
  <c r="AH1863" i="1" s="1"/>
  <c r="W1857" i="1"/>
  <c r="AF1857" i="1" s="1"/>
  <c r="AA1857" i="1"/>
  <c r="AJ1857" i="1" s="1"/>
  <c r="X1857" i="1"/>
  <c r="AG1857" i="1" s="1"/>
  <c r="Y1857" i="1"/>
  <c r="AH1857" i="1" s="1"/>
  <c r="Z1857" i="1"/>
  <c r="AI1857" i="1" s="1"/>
  <c r="AB1857" i="1"/>
  <c r="AK1857" i="1" s="1"/>
  <c r="AC1857" i="1"/>
  <c r="AL1857" i="1" s="1"/>
  <c r="AD1857" i="1"/>
  <c r="AM1857" i="1" s="1"/>
  <c r="W1851" i="1"/>
  <c r="AF1851" i="1" s="1"/>
  <c r="AA1851" i="1"/>
  <c r="AJ1851" i="1" s="1"/>
  <c r="X1851" i="1"/>
  <c r="AG1851" i="1" s="1"/>
  <c r="Y1851" i="1"/>
  <c r="AH1851" i="1" s="1"/>
  <c r="Z1851" i="1"/>
  <c r="AI1851" i="1" s="1"/>
  <c r="AB1851" i="1"/>
  <c r="AK1851" i="1" s="1"/>
  <c r="AC1851" i="1"/>
  <c r="AL1851" i="1" s="1"/>
  <c r="AD1851" i="1"/>
  <c r="AM1851" i="1" s="1"/>
  <c r="W1845" i="1"/>
  <c r="AF1845" i="1" s="1"/>
  <c r="AA1845" i="1"/>
  <c r="AJ1845" i="1" s="1"/>
  <c r="Z1845" i="1"/>
  <c r="AI1845" i="1" s="1"/>
  <c r="AB1845" i="1"/>
  <c r="AK1845" i="1" s="1"/>
  <c r="AC1845" i="1"/>
  <c r="AL1845" i="1" s="1"/>
  <c r="AD1845" i="1"/>
  <c r="AM1845" i="1" s="1"/>
  <c r="X1845" i="1"/>
  <c r="AG1845" i="1" s="1"/>
  <c r="Y1845" i="1"/>
  <c r="AH1845" i="1" s="1"/>
  <c r="W1839" i="1"/>
  <c r="AF1839" i="1" s="1"/>
  <c r="Y1839" i="1"/>
  <c r="AH1839" i="1" s="1"/>
  <c r="Z1839" i="1"/>
  <c r="AI1839" i="1" s="1"/>
  <c r="AA1839" i="1"/>
  <c r="AJ1839" i="1" s="1"/>
  <c r="X1839" i="1"/>
  <c r="AG1839" i="1" s="1"/>
  <c r="AB1839" i="1"/>
  <c r="AK1839" i="1" s="1"/>
  <c r="AC1839" i="1"/>
  <c r="AL1839" i="1" s="1"/>
  <c r="AD1839" i="1"/>
  <c r="AM1839" i="1" s="1"/>
  <c r="W1833" i="1"/>
  <c r="AF1833" i="1" s="1"/>
  <c r="Y1833" i="1"/>
  <c r="AH1833" i="1" s="1"/>
  <c r="Z1833" i="1"/>
  <c r="AI1833" i="1" s="1"/>
  <c r="AA1833" i="1"/>
  <c r="AJ1833" i="1" s="1"/>
  <c r="AD1833" i="1"/>
  <c r="AM1833" i="1" s="1"/>
  <c r="X1833" i="1"/>
  <c r="AG1833" i="1" s="1"/>
  <c r="AB1833" i="1"/>
  <c r="AK1833" i="1" s="1"/>
  <c r="AC1833" i="1"/>
  <c r="AL1833" i="1" s="1"/>
  <c r="W1827" i="1"/>
  <c r="AF1827" i="1" s="1"/>
  <c r="Y1827" i="1"/>
  <c r="AH1827" i="1" s="1"/>
  <c r="Z1827" i="1"/>
  <c r="AI1827" i="1" s="1"/>
  <c r="AA1827" i="1"/>
  <c r="AJ1827" i="1" s="1"/>
  <c r="AD1827" i="1"/>
  <c r="AM1827" i="1" s="1"/>
  <c r="X1827" i="1"/>
  <c r="AG1827" i="1" s="1"/>
  <c r="AB1827" i="1"/>
  <c r="AK1827" i="1" s="1"/>
  <c r="AC1827" i="1"/>
  <c r="AL1827" i="1" s="1"/>
  <c r="W1821" i="1"/>
  <c r="AF1821" i="1" s="1"/>
  <c r="Y1821" i="1"/>
  <c r="AH1821" i="1" s="1"/>
  <c r="Z1821" i="1"/>
  <c r="AI1821" i="1" s="1"/>
  <c r="AA1821" i="1"/>
  <c r="AJ1821" i="1" s="1"/>
  <c r="AD1821" i="1"/>
  <c r="AM1821" i="1" s="1"/>
  <c r="X1821" i="1"/>
  <c r="AG1821" i="1" s="1"/>
  <c r="AB1821" i="1"/>
  <c r="AK1821" i="1" s="1"/>
  <c r="AC1821" i="1"/>
  <c r="AL1821" i="1" s="1"/>
  <c r="W1815" i="1"/>
  <c r="AF1815" i="1" s="1"/>
  <c r="Y1815" i="1"/>
  <c r="AH1815" i="1" s="1"/>
  <c r="Z1815" i="1"/>
  <c r="AI1815" i="1" s="1"/>
  <c r="AA1815" i="1"/>
  <c r="AJ1815" i="1" s="1"/>
  <c r="AD1815" i="1"/>
  <c r="AM1815" i="1" s="1"/>
  <c r="X1815" i="1"/>
  <c r="AG1815" i="1" s="1"/>
  <c r="AB1815" i="1"/>
  <c r="AK1815" i="1" s="1"/>
  <c r="AC1815" i="1"/>
  <c r="AL1815" i="1" s="1"/>
  <c r="W1809" i="1"/>
  <c r="AF1809" i="1" s="1"/>
  <c r="Y1809" i="1"/>
  <c r="AH1809" i="1" s="1"/>
  <c r="Z1809" i="1"/>
  <c r="AI1809" i="1" s="1"/>
  <c r="AA1809" i="1"/>
  <c r="AJ1809" i="1" s="1"/>
  <c r="AD1809" i="1"/>
  <c r="AM1809" i="1" s="1"/>
  <c r="X1809" i="1"/>
  <c r="AG1809" i="1" s="1"/>
  <c r="AB1809" i="1"/>
  <c r="AK1809" i="1" s="1"/>
  <c r="AC1809" i="1"/>
  <c r="AL1809" i="1" s="1"/>
  <c r="W1803" i="1"/>
  <c r="AF1803" i="1" s="1"/>
  <c r="Y1803" i="1"/>
  <c r="AH1803" i="1" s="1"/>
  <c r="Z1803" i="1"/>
  <c r="AI1803" i="1" s="1"/>
  <c r="AA1803" i="1"/>
  <c r="AJ1803" i="1" s="1"/>
  <c r="AD1803" i="1"/>
  <c r="AM1803" i="1" s="1"/>
  <c r="X1803" i="1"/>
  <c r="AG1803" i="1" s="1"/>
  <c r="AB1803" i="1"/>
  <c r="AK1803" i="1" s="1"/>
  <c r="AC1803" i="1"/>
  <c r="AL1803" i="1" s="1"/>
  <c r="W1797" i="1"/>
  <c r="AF1797" i="1" s="1"/>
  <c r="X1797" i="1"/>
  <c r="AG1797" i="1" s="1"/>
  <c r="Y1797" i="1"/>
  <c r="AH1797" i="1" s="1"/>
  <c r="Z1797" i="1"/>
  <c r="AI1797" i="1" s="1"/>
  <c r="AA1797" i="1"/>
  <c r="AJ1797" i="1" s="1"/>
  <c r="AD1797" i="1"/>
  <c r="AM1797" i="1" s="1"/>
  <c r="AB1797" i="1"/>
  <c r="AK1797" i="1" s="1"/>
  <c r="AC1797" i="1"/>
  <c r="AL1797" i="1" s="1"/>
  <c r="W1791" i="1"/>
  <c r="AF1791" i="1" s="1"/>
  <c r="X1791" i="1"/>
  <c r="AG1791" i="1" s="1"/>
  <c r="Y1791" i="1"/>
  <c r="AH1791" i="1" s="1"/>
  <c r="Z1791" i="1"/>
  <c r="AI1791" i="1" s="1"/>
  <c r="AA1791" i="1"/>
  <c r="AJ1791" i="1" s="1"/>
  <c r="AD1791" i="1"/>
  <c r="AM1791" i="1" s="1"/>
  <c r="AB1791" i="1"/>
  <c r="AK1791" i="1" s="1"/>
  <c r="AC1791" i="1"/>
  <c r="AL1791" i="1" s="1"/>
  <c r="W1785" i="1"/>
  <c r="AF1785" i="1" s="1"/>
  <c r="X1785" i="1"/>
  <c r="AG1785" i="1" s="1"/>
  <c r="Y1785" i="1"/>
  <c r="AH1785" i="1" s="1"/>
  <c r="Z1785" i="1"/>
  <c r="AI1785" i="1" s="1"/>
  <c r="AA1785" i="1"/>
  <c r="AJ1785" i="1" s="1"/>
  <c r="AD1785" i="1"/>
  <c r="AM1785" i="1" s="1"/>
  <c r="AB1785" i="1"/>
  <c r="AK1785" i="1" s="1"/>
  <c r="AC1785" i="1"/>
  <c r="AL1785" i="1" s="1"/>
  <c r="W1779" i="1"/>
  <c r="AF1779" i="1" s="1"/>
  <c r="X1779" i="1"/>
  <c r="AG1779" i="1" s="1"/>
  <c r="Y1779" i="1"/>
  <c r="AH1779" i="1" s="1"/>
  <c r="Z1779" i="1"/>
  <c r="AI1779" i="1" s="1"/>
  <c r="AA1779" i="1"/>
  <c r="AJ1779" i="1" s="1"/>
  <c r="AD1779" i="1"/>
  <c r="AM1779" i="1" s="1"/>
  <c r="AB1779" i="1"/>
  <c r="AK1779" i="1" s="1"/>
  <c r="AC1779" i="1"/>
  <c r="AL1779" i="1" s="1"/>
  <c r="W1773" i="1"/>
  <c r="AF1773" i="1" s="1"/>
  <c r="X1773" i="1"/>
  <c r="AG1773" i="1" s="1"/>
  <c r="Y1773" i="1"/>
  <c r="AH1773" i="1" s="1"/>
  <c r="Z1773" i="1"/>
  <c r="AI1773" i="1" s="1"/>
  <c r="AA1773" i="1"/>
  <c r="AJ1773" i="1" s="1"/>
  <c r="AD1773" i="1"/>
  <c r="AM1773" i="1" s="1"/>
  <c r="AB1773" i="1"/>
  <c r="AK1773" i="1" s="1"/>
  <c r="AC1773" i="1"/>
  <c r="AL1773" i="1" s="1"/>
  <c r="W1767" i="1"/>
  <c r="AF1767" i="1" s="1"/>
  <c r="X1767" i="1"/>
  <c r="AG1767" i="1" s="1"/>
  <c r="Y1767" i="1"/>
  <c r="AH1767" i="1" s="1"/>
  <c r="Z1767" i="1"/>
  <c r="AI1767" i="1" s="1"/>
  <c r="AA1767" i="1"/>
  <c r="AJ1767" i="1" s="1"/>
  <c r="AD1767" i="1"/>
  <c r="AM1767" i="1" s="1"/>
  <c r="AB1767" i="1"/>
  <c r="AK1767" i="1" s="1"/>
  <c r="AC1767" i="1"/>
  <c r="AL1767" i="1" s="1"/>
  <c r="W1761" i="1"/>
  <c r="AF1761" i="1" s="1"/>
  <c r="X1761" i="1"/>
  <c r="AG1761" i="1" s="1"/>
  <c r="Y1761" i="1"/>
  <c r="AH1761" i="1" s="1"/>
  <c r="Z1761" i="1"/>
  <c r="AI1761" i="1" s="1"/>
  <c r="AA1761" i="1"/>
  <c r="AJ1761" i="1" s="1"/>
  <c r="AD1761" i="1"/>
  <c r="AM1761" i="1" s="1"/>
  <c r="AB1761" i="1"/>
  <c r="AK1761" i="1" s="1"/>
  <c r="AC1761" i="1"/>
  <c r="AL1761" i="1" s="1"/>
  <c r="W1755" i="1"/>
  <c r="AF1755" i="1" s="1"/>
  <c r="X1755" i="1"/>
  <c r="AG1755" i="1" s="1"/>
  <c r="Y1755" i="1"/>
  <c r="AH1755" i="1" s="1"/>
  <c r="Z1755" i="1"/>
  <c r="AI1755" i="1" s="1"/>
  <c r="AA1755" i="1"/>
  <c r="AJ1755" i="1" s="1"/>
  <c r="AD1755" i="1"/>
  <c r="AM1755" i="1" s="1"/>
  <c r="AB1755" i="1"/>
  <c r="AK1755" i="1" s="1"/>
  <c r="AC1755" i="1"/>
  <c r="AL1755" i="1" s="1"/>
  <c r="W1749" i="1"/>
  <c r="AF1749" i="1" s="1"/>
  <c r="X1749" i="1"/>
  <c r="AG1749" i="1" s="1"/>
  <c r="Y1749" i="1"/>
  <c r="AH1749" i="1" s="1"/>
  <c r="Z1749" i="1"/>
  <c r="AI1749" i="1" s="1"/>
  <c r="AA1749" i="1"/>
  <c r="AJ1749" i="1" s="1"/>
  <c r="AD1749" i="1"/>
  <c r="AM1749" i="1" s="1"/>
  <c r="AB1749" i="1"/>
  <c r="AK1749" i="1" s="1"/>
  <c r="AC1749" i="1"/>
  <c r="AL1749" i="1" s="1"/>
  <c r="W1743" i="1"/>
  <c r="AF1743" i="1" s="1"/>
  <c r="X1743" i="1"/>
  <c r="AG1743" i="1" s="1"/>
  <c r="Y1743" i="1"/>
  <c r="AH1743" i="1" s="1"/>
  <c r="Z1743" i="1"/>
  <c r="AI1743" i="1" s="1"/>
  <c r="AA1743" i="1"/>
  <c r="AJ1743" i="1" s="1"/>
  <c r="AD1743" i="1"/>
  <c r="AM1743" i="1" s="1"/>
  <c r="AB1743" i="1"/>
  <c r="AK1743" i="1" s="1"/>
  <c r="AC1743" i="1"/>
  <c r="AL1743" i="1" s="1"/>
  <c r="W1737" i="1"/>
  <c r="AF1737" i="1" s="1"/>
  <c r="X1737" i="1"/>
  <c r="AG1737" i="1" s="1"/>
  <c r="Y1737" i="1"/>
  <c r="AH1737" i="1" s="1"/>
  <c r="Z1737" i="1"/>
  <c r="AI1737" i="1" s="1"/>
  <c r="AA1737" i="1"/>
  <c r="AJ1737" i="1" s="1"/>
  <c r="AD1737" i="1"/>
  <c r="AM1737" i="1" s="1"/>
  <c r="AB1737" i="1"/>
  <c r="AK1737" i="1" s="1"/>
  <c r="AC1737" i="1"/>
  <c r="AL1737" i="1" s="1"/>
  <c r="W1731" i="1"/>
  <c r="AF1731" i="1" s="1"/>
  <c r="X1731" i="1"/>
  <c r="AG1731" i="1" s="1"/>
  <c r="Y1731" i="1"/>
  <c r="AH1731" i="1" s="1"/>
  <c r="Z1731" i="1"/>
  <c r="AI1731" i="1" s="1"/>
  <c r="AA1731" i="1"/>
  <c r="AJ1731" i="1" s="1"/>
  <c r="AD1731" i="1"/>
  <c r="AM1731" i="1" s="1"/>
  <c r="AB1731" i="1"/>
  <c r="AK1731" i="1" s="1"/>
  <c r="AC1731" i="1"/>
  <c r="AL1731" i="1" s="1"/>
  <c r="W1725" i="1"/>
  <c r="AF1725" i="1" s="1"/>
  <c r="X1725" i="1"/>
  <c r="AG1725" i="1" s="1"/>
  <c r="Y1725" i="1"/>
  <c r="AH1725" i="1" s="1"/>
  <c r="Z1725" i="1"/>
  <c r="AI1725" i="1" s="1"/>
  <c r="AA1725" i="1"/>
  <c r="AJ1725" i="1" s="1"/>
  <c r="AD1725" i="1"/>
  <c r="AM1725" i="1" s="1"/>
  <c r="AB1725" i="1"/>
  <c r="AK1725" i="1" s="1"/>
  <c r="AC1725" i="1"/>
  <c r="AL1725" i="1" s="1"/>
  <c r="W1719" i="1"/>
  <c r="AF1719" i="1" s="1"/>
  <c r="X1719" i="1"/>
  <c r="AG1719" i="1" s="1"/>
  <c r="Y1719" i="1"/>
  <c r="AH1719" i="1" s="1"/>
  <c r="Z1719" i="1"/>
  <c r="AI1719" i="1" s="1"/>
  <c r="AA1719" i="1"/>
  <c r="AJ1719" i="1" s="1"/>
  <c r="AD1719" i="1"/>
  <c r="AM1719" i="1" s="1"/>
  <c r="AB1719" i="1"/>
  <c r="AK1719" i="1" s="1"/>
  <c r="AC1719" i="1"/>
  <c r="AL1719" i="1" s="1"/>
  <c r="W1713" i="1"/>
  <c r="AF1713" i="1" s="1"/>
  <c r="X1713" i="1"/>
  <c r="AG1713" i="1" s="1"/>
  <c r="Y1713" i="1"/>
  <c r="AH1713" i="1" s="1"/>
  <c r="Z1713" i="1"/>
  <c r="AI1713" i="1" s="1"/>
  <c r="AA1713" i="1"/>
  <c r="AJ1713" i="1" s="1"/>
  <c r="AD1713" i="1"/>
  <c r="AM1713" i="1" s="1"/>
  <c r="AB1713" i="1"/>
  <c r="AK1713" i="1" s="1"/>
  <c r="AC1713" i="1"/>
  <c r="AL1713" i="1" s="1"/>
  <c r="W1707" i="1"/>
  <c r="AF1707" i="1" s="1"/>
  <c r="X1707" i="1"/>
  <c r="AG1707" i="1" s="1"/>
  <c r="Y1707" i="1"/>
  <c r="AH1707" i="1" s="1"/>
  <c r="Z1707" i="1"/>
  <c r="AI1707" i="1" s="1"/>
  <c r="AA1707" i="1"/>
  <c r="AJ1707" i="1" s="1"/>
  <c r="AD1707" i="1"/>
  <c r="AM1707" i="1" s="1"/>
  <c r="AB1707" i="1"/>
  <c r="AK1707" i="1" s="1"/>
  <c r="AC1707" i="1"/>
  <c r="AL1707" i="1" s="1"/>
  <c r="W1701" i="1"/>
  <c r="AF1701" i="1" s="1"/>
  <c r="X1701" i="1"/>
  <c r="AG1701" i="1" s="1"/>
  <c r="Y1701" i="1"/>
  <c r="AH1701" i="1" s="1"/>
  <c r="Z1701" i="1"/>
  <c r="AI1701" i="1" s="1"/>
  <c r="AA1701" i="1"/>
  <c r="AJ1701" i="1" s="1"/>
  <c r="AD1701" i="1"/>
  <c r="AM1701" i="1" s="1"/>
  <c r="AB1701" i="1"/>
  <c r="AK1701" i="1" s="1"/>
  <c r="AC1701" i="1"/>
  <c r="AL1701" i="1" s="1"/>
  <c r="W1695" i="1"/>
  <c r="AF1695" i="1" s="1"/>
  <c r="X1695" i="1"/>
  <c r="AG1695" i="1" s="1"/>
  <c r="Y1695" i="1"/>
  <c r="AH1695" i="1" s="1"/>
  <c r="Z1695" i="1"/>
  <c r="AI1695" i="1" s="1"/>
  <c r="AA1695" i="1"/>
  <c r="AJ1695" i="1" s="1"/>
  <c r="AD1695" i="1"/>
  <c r="AM1695" i="1" s="1"/>
  <c r="AB1695" i="1"/>
  <c r="AK1695" i="1" s="1"/>
  <c r="AC1695" i="1"/>
  <c r="AL1695" i="1" s="1"/>
  <c r="W1689" i="1"/>
  <c r="AF1689" i="1" s="1"/>
  <c r="X1689" i="1"/>
  <c r="AG1689" i="1" s="1"/>
  <c r="Y1689" i="1"/>
  <c r="AH1689" i="1" s="1"/>
  <c r="Z1689" i="1"/>
  <c r="AI1689" i="1" s="1"/>
  <c r="AA1689" i="1"/>
  <c r="AJ1689" i="1" s="1"/>
  <c r="AD1689" i="1"/>
  <c r="AM1689" i="1" s="1"/>
  <c r="AB1689" i="1"/>
  <c r="AK1689" i="1" s="1"/>
  <c r="AC1689" i="1"/>
  <c r="AL1689" i="1" s="1"/>
  <c r="W1683" i="1"/>
  <c r="AF1683" i="1" s="1"/>
  <c r="X1683" i="1"/>
  <c r="AG1683" i="1" s="1"/>
  <c r="Y1683" i="1"/>
  <c r="AH1683" i="1" s="1"/>
  <c r="Z1683" i="1"/>
  <c r="AI1683" i="1" s="1"/>
  <c r="AA1683" i="1"/>
  <c r="AJ1683" i="1" s="1"/>
  <c r="AD1683" i="1"/>
  <c r="AM1683" i="1" s="1"/>
  <c r="AB1683" i="1"/>
  <c r="AK1683" i="1" s="1"/>
  <c r="AC1683" i="1"/>
  <c r="AL1683" i="1" s="1"/>
  <c r="W1677" i="1"/>
  <c r="AF1677" i="1" s="1"/>
  <c r="X1677" i="1"/>
  <c r="AG1677" i="1" s="1"/>
  <c r="Y1677" i="1"/>
  <c r="AH1677" i="1" s="1"/>
  <c r="Z1677" i="1"/>
  <c r="AI1677" i="1" s="1"/>
  <c r="AA1677" i="1"/>
  <c r="AJ1677" i="1" s="1"/>
  <c r="AC1677" i="1"/>
  <c r="AL1677" i="1" s="1"/>
  <c r="AD1677" i="1"/>
  <c r="AM1677" i="1" s="1"/>
  <c r="AB1677" i="1"/>
  <c r="AK1677" i="1" s="1"/>
  <c r="W1671" i="1"/>
  <c r="AF1671" i="1" s="1"/>
  <c r="X1671" i="1"/>
  <c r="AG1671" i="1" s="1"/>
  <c r="Y1671" i="1"/>
  <c r="AH1671" i="1" s="1"/>
  <c r="Z1671" i="1"/>
  <c r="AI1671" i="1" s="1"/>
  <c r="AA1671" i="1"/>
  <c r="AJ1671" i="1" s="1"/>
  <c r="AC1671" i="1"/>
  <c r="AL1671" i="1" s="1"/>
  <c r="AD1671" i="1"/>
  <c r="AM1671" i="1" s="1"/>
  <c r="AB1671" i="1"/>
  <c r="AK1671" i="1" s="1"/>
  <c r="W1665" i="1"/>
  <c r="AF1665" i="1" s="1"/>
  <c r="X1665" i="1"/>
  <c r="AG1665" i="1" s="1"/>
  <c r="Y1665" i="1"/>
  <c r="AH1665" i="1" s="1"/>
  <c r="Z1665" i="1"/>
  <c r="AI1665" i="1" s="1"/>
  <c r="AA1665" i="1"/>
  <c r="AJ1665" i="1" s="1"/>
  <c r="AC1665" i="1"/>
  <c r="AL1665" i="1" s="1"/>
  <c r="AD1665" i="1"/>
  <c r="AM1665" i="1" s="1"/>
  <c r="AB1665" i="1"/>
  <c r="AK1665" i="1" s="1"/>
  <c r="W1659" i="1"/>
  <c r="AF1659" i="1" s="1"/>
  <c r="X1659" i="1"/>
  <c r="AG1659" i="1" s="1"/>
  <c r="Y1659" i="1"/>
  <c r="AH1659" i="1" s="1"/>
  <c r="Z1659" i="1"/>
  <c r="AI1659" i="1" s="1"/>
  <c r="AA1659" i="1"/>
  <c r="AJ1659" i="1" s="1"/>
  <c r="AC1659" i="1"/>
  <c r="AL1659" i="1" s="1"/>
  <c r="AD1659" i="1"/>
  <c r="AM1659" i="1" s="1"/>
  <c r="AB1659" i="1"/>
  <c r="AK1659" i="1" s="1"/>
  <c r="W1653" i="1"/>
  <c r="AF1653" i="1" s="1"/>
  <c r="X1653" i="1"/>
  <c r="AG1653" i="1" s="1"/>
  <c r="Y1653" i="1"/>
  <c r="AH1653" i="1" s="1"/>
  <c r="Z1653" i="1"/>
  <c r="AI1653" i="1" s="1"/>
  <c r="AA1653" i="1"/>
  <c r="AJ1653" i="1" s="1"/>
  <c r="AC1653" i="1"/>
  <c r="AL1653" i="1" s="1"/>
  <c r="AD1653" i="1"/>
  <c r="AM1653" i="1" s="1"/>
  <c r="AB1653" i="1"/>
  <c r="AK1653" i="1" s="1"/>
  <c r="W1647" i="1"/>
  <c r="AF1647" i="1" s="1"/>
  <c r="X1647" i="1"/>
  <c r="AG1647" i="1" s="1"/>
  <c r="Y1647" i="1"/>
  <c r="AH1647" i="1" s="1"/>
  <c r="Z1647" i="1"/>
  <c r="AI1647" i="1" s="1"/>
  <c r="AA1647" i="1"/>
  <c r="AJ1647" i="1" s="1"/>
  <c r="AC1647" i="1"/>
  <c r="AL1647" i="1" s="1"/>
  <c r="AD1647" i="1"/>
  <c r="AM1647" i="1" s="1"/>
  <c r="AB1647" i="1"/>
  <c r="AK1647" i="1" s="1"/>
  <c r="W1641" i="1"/>
  <c r="AF1641" i="1" s="1"/>
  <c r="X1641" i="1"/>
  <c r="AG1641" i="1" s="1"/>
  <c r="Y1641" i="1"/>
  <c r="AH1641" i="1" s="1"/>
  <c r="Z1641" i="1"/>
  <c r="AI1641" i="1" s="1"/>
  <c r="AA1641" i="1"/>
  <c r="AJ1641" i="1" s="1"/>
  <c r="AC1641" i="1"/>
  <c r="AL1641" i="1" s="1"/>
  <c r="AD1641" i="1"/>
  <c r="AM1641" i="1" s="1"/>
  <c r="AB1641" i="1"/>
  <c r="AK1641" i="1" s="1"/>
  <c r="W1635" i="1"/>
  <c r="AF1635" i="1" s="1"/>
  <c r="X1635" i="1"/>
  <c r="AG1635" i="1" s="1"/>
  <c r="Y1635" i="1"/>
  <c r="AH1635" i="1" s="1"/>
  <c r="Z1635" i="1"/>
  <c r="AI1635" i="1" s="1"/>
  <c r="AA1635" i="1"/>
  <c r="AJ1635" i="1" s="1"/>
  <c r="AC1635" i="1"/>
  <c r="AL1635" i="1" s="1"/>
  <c r="AD1635" i="1"/>
  <c r="AM1635" i="1" s="1"/>
  <c r="AB1635" i="1"/>
  <c r="AK1635" i="1" s="1"/>
  <c r="W1629" i="1"/>
  <c r="AF1629" i="1" s="1"/>
  <c r="X1629" i="1"/>
  <c r="AG1629" i="1" s="1"/>
  <c r="Y1629" i="1"/>
  <c r="AH1629" i="1" s="1"/>
  <c r="Z1629" i="1"/>
  <c r="AI1629" i="1" s="1"/>
  <c r="AA1629" i="1"/>
  <c r="AJ1629" i="1" s="1"/>
  <c r="AC1629" i="1"/>
  <c r="AL1629" i="1" s="1"/>
  <c r="AD1629" i="1"/>
  <c r="AM1629" i="1" s="1"/>
  <c r="AB1629" i="1"/>
  <c r="AK1629" i="1" s="1"/>
  <c r="W1623" i="1"/>
  <c r="AF1623" i="1" s="1"/>
  <c r="X1623" i="1"/>
  <c r="AG1623" i="1" s="1"/>
  <c r="Y1623" i="1"/>
  <c r="AH1623" i="1" s="1"/>
  <c r="Z1623" i="1"/>
  <c r="AI1623" i="1" s="1"/>
  <c r="AA1623" i="1"/>
  <c r="AJ1623" i="1" s="1"/>
  <c r="AC1623" i="1"/>
  <c r="AL1623" i="1" s="1"/>
  <c r="AD1623" i="1"/>
  <c r="AM1623" i="1" s="1"/>
  <c r="AB1623" i="1"/>
  <c r="AK1623" i="1" s="1"/>
  <c r="W1617" i="1"/>
  <c r="AF1617" i="1" s="1"/>
  <c r="X1617" i="1"/>
  <c r="AG1617" i="1" s="1"/>
  <c r="Y1617" i="1"/>
  <c r="AH1617" i="1" s="1"/>
  <c r="Z1617" i="1"/>
  <c r="AI1617" i="1" s="1"/>
  <c r="AA1617" i="1"/>
  <c r="AJ1617" i="1" s="1"/>
  <c r="AC1617" i="1"/>
  <c r="AL1617" i="1" s="1"/>
  <c r="AD1617" i="1"/>
  <c r="AM1617" i="1" s="1"/>
  <c r="AB1617" i="1"/>
  <c r="AK1617" i="1" s="1"/>
  <c r="W1611" i="1"/>
  <c r="AF1611" i="1" s="1"/>
  <c r="X1611" i="1"/>
  <c r="AG1611" i="1" s="1"/>
  <c r="Y1611" i="1"/>
  <c r="AH1611" i="1" s="1"/>
  <c r="Z1611" i="1"/>
  <c r="AI1611" i="1" s="1"/>
  <c r="AA1611" i="1"/>
  <c r="AJ1611" i="1" s="1"/>
  <c r="AC1611" i="1"/>
  <c r="AL1611" i="1" s="1"/>
  <c r="AD1611" i="1"/>
  <c r="AM1611" i="1" s="1"/>
  <c r="AB1611" i="1"/>
  <c r="AK1611" i="1" s="1"/>
  <c r="W1605" i="1"/>
  <c r="AF1605" i="1" s="1"/>
  <c r="X1605" i="1"/>
  <c r="AG1605" i="1" s="1"/>
  <c r="Y1605" i="1"/>
  <c r="AH1605" i="1" s="1"/>
  <c r="Z1605" i="1"/>
  <c r="AI1605" i="1" s="1"/>
  <c r="AA1605" i="1"/>
  <c r="AJ1605" i="1" s="1"/>
  <c r="AB1605" i="1"/>
  <c r="AK1605" i="1" s="1"/>
  <c r="AC1605" i="1"/>
  <c r="AL1605" i="1" s="1"/>
  <c r="AD1605" i="1"/>
  <c r="AM1605" i="1" s="1"/>
  <c r="W1599" i="1"/>
  <c r="AF1599" i="1" s="1"/>
  <c r="X1599" i="1"/>
  <c r="AG1599" i="1" s="1"/>
  <c r="Y1599" i="1"/>
  <c r="AH1599" i="1" s="1"/>
  <c r="Z1599" i="1"/>
  <c r="AI1599" i="1" s="1"/>
  <c r="AA1599" i="1"/>
  <c r="AJ1599" i="1" s="1"/>
  <c r="AB1599" i="1"/>
  <c r="AK1599" i="1" s="1"/>
  <c r="AC1599" i="1"/>
  <c r="AL1599" i="1" s="1"/>
  <c r="AD1599" i="1"/>
  <c r="AM1599" i="1" s="1"/>
  <c r="W1593" i="1"/>
  <c r="AF1593" i="1" s="1"/>
  <c r="X1593" i="1"/>
  <c r="AG1593" i="1" s="1"/>
  <c r="Y1593" i="1"/>
  <c r="AH1593" i="1" s="1"/>
  <c r="Z1593" i="1"/>
  <c r="AI1593" i="1" s="1"/>
  <c r="AA1593" i="1"/>
  <c r="AJ1593" i="1" s="1"/>
  <c r="AB1593" i="1"/>
  <c r="AK1593" i="1" s="1"/>
  <c r="AC1593" i="1"/>
  <c r="AL1593" i="1" s="1"/>
  <c r="AD1593" i="1"/>
  <c r="AM1593" i="1" s="1"/>
  <c r="W1587" i="1"/>
  <c r="AF1587" i="1" s="1"/>
  <c r="X1587" i="1"/>
  <c r="AG1587" i="1" s="1"/>
  <c r="Y1587" i="1"/>
  <c r="AH1587" i="1" s="1"/>
  <c r="Z1587" i="1"/>
  <c r="AI1587" i="1" s="1"/>
  <c r="AA1587" i="1"/>
  <c r="AJ1587" i="1" s="1"/>
  <c r="AB1587" i="1"/>
  <c r="AK1587" i="1" s="1"/>
  <c r="AC1587" i="1"/>
  <c r="AL1587" i="1" s="1"/>
  <c r="AD1587" i="1"/>
  <c r="AM1587" i="1" s="1"/>
  <c r="W1581" i="1"/>
  <c r="AF1581" i="1" s="1"/>
  <c r="X1581" i="1"/>
  <c r="AG1581" i="1" s="1"/>
  <c r="Y1581" i="1"/>
  <c r="AH1581" i="1" s="1"/>
  <c r="Z1581" i="1"/>
  <c r="AI1581" i="1" s="1"/>
  <c r="AA1581" i="1"/>
  <c r="AJ1581" i="1" s="1"/>
  <c r="AB1581" i="1"/>
  <c r="AK1581" i="1" s="1"/>
  <c r="AC1581" i="1"/>
  <c r="AL1581" i="1" s="1"/>
  <c r="AD1581" i="1"/>
  <c r="AM1581" i="1" s="1"/>
  <c r="W1575" i="1"/>
  <c r="AF1575" i="1" s="1"/>
  <c r="X1575" i="1"/>
  <c r="AG1575" i="1" s="1"/>
  <c r="Y1575" i="1"/>
  <c r="AH1575" i="1" s="1"/>
  <c r="Z1575" i="1"/>
  <c r="AI1575" i="1" s="1"/>
  <c r="AA1575" i="1"/>
  <c r="AJ1575" i="1" s="1"/>
  <c r="AB1575" i="1"/>
  <c r="AK1575" i="1" s="1"/>
  <c r="AC1575" i="1"/>
  <c r="AL1575" i="1" s="1"/>
  <c r="AD1575" i="1"/>
  <c r="AM1575" i="1" s="1"/>
  <c r="W1569" i="1"/>
  <c r="AF1569" i="1" s="1"/>
  <c r="X1569" i="1"/>
  <c r="AG1569" i="1" s="1"/>
  <c r="Y1569" i="1"/>
  <c r="AH1569" i="1" s="1"/>
  <c r="Z1569" i="1"/>
  <c r="AI1569" i="1" s="1"/>
  <c r="AA1569" i="1"/>
  <c r="AJ1569" i="1" s="1"/>
  <c r="AB1569" i="1"/>
  <c r="AK1569" i="1" s="1"/>
  <c r="AC1569" i="1"/>
  <c r="AL1569" i="1" s="1"/>
  <c r="AD1569" i="1"/>
  <c r="AM1569" i="1" s="1"/>
  <c r="W1563" i="1"/>
  <c r="AF1563" i="1" s="1"/>
  <c r="X1563" i="1"/>
  <c r="AG1563" i="1" s="1"/>
  <c r="Y1563" i="1"/>
  <c r="AH1563" i="1" s="1"/>
  <c r="Z1563" i="1"/>
  <c r="AI1563" i="1" s="1"/>
  <c r="AA1563" i="1"/>
  <c r="AJ1563" i="1" s="1"/>
  <c r="AB1563" i="1"/>
  <c r="AK1563" i="1" s="1"/>
  <c r="AC1563" i="1"/>
  <c r="AL1563" i="1" s="1"/>
  <c r="AD1563" i="1"/>
  <c r="AM1563" i="1" s="1"/>
  <c r="W1557" i="1"/>
  <c r="AF1557" i="1" s="1"/>
  <c r="X1557" i="1"/>
  <c r="AG1557" i="1" s="1"/>
  <c r="Y1557" i="1"/>
  <c r="AH1557" i="1" s="1"/>
  <c r="Z1557" i="1"/>
  <c r="AI1557" i="1" s="1"/>
  <c r="AA1557" i="1"/>
  <c r="AJ1557" i="1" s="1"/>
  <c r="AB1557" i="1"/>
  <c r="AK1557" i="1" s="1"/>
  <c r="AC1557" i="1"/>
  <c r="AL1557" i="1" s="1"/>
  <c r="AD1557" i="1"/>
  <c r="AM1557" i="1" s="1"/>
  <c r="W1551" i="1"/>
  <c r="AF1551" i="1" s="1"/>
  <c r="X1551" i="1"/>
  <c r="AG1551" i="1" s="1"/>
  <c r="Y1551" i="1"/>
  <c r="AH1551" i="1" s="1"/>
  <c r="Z1551" i="1"/>
  <c r="AI1551" i="1" s="1"/>
  <c r="AA1551" i="1"/>
  <c r="AJ1551" i="1" s="1"/>
  <c r="AB1551" i="1"/>
  <c r="AK1551" i="1" s="1"/>
  <c r="AC1551" i="1"/>
  <c r="AL1551" i="1" s="1"/>
  <c r="AD1551" i="1"/>
  <c r="AM1551" i="1" s="1"/>
  <c r="W1545" i="1"/>
  <c r="AF1545" i="1" s="1"/>
  <c r="X1545" i="1"/>
  <c r="AG1545" i="1" s="1"/>
  <c r="Y1545" i="1"/>
  <c r="AH1545" i="1" s="1"/>
  <c r="Z1545" i="1"/>
  <c r="AI1545" i="1" s="1"/>
  <c r="AA1545" i="1"/>
  <c r="AJ1545" i="1" s="1"/>
  <c r="AB1545" i="1"/>
  <c r="AK1545" i="1" s="1"/>
  <c r="AC1545" i="1"/>
  <c r="AL1545" i="1" s="1"/>
  <c r="AD1545" i="1"/>
  <c r="AM1545" i="1" s="1"/>
  <c r="W1539" i="1"/>
  <c r="AF1539" i="1" s="1"/>
  <c r="X1539" i="1"/>
  <c r="AG1539" i="1" s="1"/>
  <c r="Y1539" i="1"/>
  <c r="AH1539" i="1" s="1"/>
  <c r="Z1539" i="1"/>
  <c r="AI1539" i="1" s="1"/>
  <c r="AA1539" i="1"/>
  <c r="AJ1539" i="1" s="1"/>
  <c r="AB1539" i="1"/>
  <c r="AK1539" i="1" s="1"/>
  <c r="AC1539" i="1"/>
  <c r="AL1539" i="1" s="1"/>
  <c r="AD1539" i="1"/>
  <c r="AM1539" i="1" s="1"/>
  <c r="W1533" i="1"/>
  <c r="AF1533" i="1" s="1"/>
  <c r="X1533" i="1"/>
  <c r="AG1533" i="1" s="1"/>
  <c r="Y1533" i="1"/>
  <c r="AH1533" i="1" s="1"/>
  <c r="Z1533" i="1"/>
  <c r="AI1533" i="1" s="1"/>
  <c r="AA1533" i="1"/>
  <c r="AJ1533" i="1" s="1"/>
  <c r="AB1533" i="1"/>
  <c r="AK1533" i="1" s="1"/>
  <c r="AC1533" i="1"/>
  <c r="AL1533" i="1" s="1"/>
  <c r="AD1533" i="1"/>
  <c r="AM1533" i="1" s="1"/>
  <c r="W1527" i="1"/>
  <c r="AF1527" i="1" s="1"/>
  <c r="X1527" i="1"/>
  <c r="AG1527" i="1" s="1"/>
  <c r="Y1527" i="1"/>
  <c r="AH1527" i="1" s="1"/>
  <c r="Z1527" i="1"/>
  <c r="AI1527" i="1" s="1"/>
  <c r="AA1527" i="1"/>
  <c r="AJ1527" i="1" s="1"/>
  <c r="AB1527" i="1"/>
  <c r="AK1527" i="1" s="1"/>
  <c r="AC1527" i="1"/>
  <c r="AL1527" i="1" s="1"/>
  <c r="AD1527" i="1"/>
  <c r="AM1527" i="1" s="1"/>
  <c r="W1521" i="1"/>
  <c r="AF1521" i="1" s="1"/>
  <c r="X1521" i="1"/>
  <c r="AG1521" i="1" s="1"/>
  <c r="Y1521" i="1"/>
  <c r="AH1521" i="1" s="1"/>
  <c r="Z1521" i="1"/>
  <c r="AI1521" i="1" s="1"/>
  <c r="AA1521" i="1"/>
  <c r="AJ1521" i="1" s="1"/>
  <c r="AB1521" i="1"/>
  <c r="AK1521" i="1" s="1"/>
  <c r="AC1521" i="1"/>
  <c r="AL1521" i="1" s="1"/>
  <c r="AD1521" i="1"/>
  <c r="AM1521" i="1" s="1"/>
  <c r="W1515" i="1"/>
  <c r="AF1515" i="1" s="1"/>
  <c r="X1515" i="1"/>
  <c r="AG1515" i="1" s="1"/>
  <c r="Y1515" i="1"/>
  <c r="AH1515" i="1" s="1"/>
  <c r="Z1515" i="1"/>
  <c r="AI1515" i="1" s="1"/>
  <c r="AA1515" i="1"/>
  <c r="AJ1515" i="1" s="1"/>
  <c r="AB1515" i="1"/>
  <c r="AK1515" i="1" s="1"/>
  <c r="AC1515" i="1"/>
  <c r="AL1515" i="1" s="1"/>
  <c r="AD1515" i="1"/>
  <c r="AM1515" i="1" s="1"/>
  <c r="W1509" i="1"/>
  <c r="AF1509" i="1" s="1"/>
  <c r="X1509" i="1"/>
  <c r="AG1509" i="1" s="1"/>
  <c r="Y1509" i="1"/>
  <c r="AH1509" i="1" s="1"/>
  <c r="Z1509" i="1"/>
  <c r="AI1509" i="1" s="1"/>
  <c r="AA1509" i="1"/>
  <c r="AJ1509" i="1" s="1"/>
  <c r="AB1509" i="1"/>
  <c r="AK1509" i="1" s="1"/>
  <c r="AC1509" i="1"/>
  <c r="AL1509" i="1" s="1"/>
  <c r="AD1509" i="1"/>
  <c r="AM1509" i="1" s="1"/>
  <c r="W1503" i="1"/>
  <c r="AF1503" i="1" s="1"/>
  <c r="X1503" i="1"/>
  <c r="AG1503" i="1" s="1"/>
  <c r="Y1503" i="1"/>
  <c r="AH1503" i="1" s="1"/>
  <c r="Z1503" i="1"/>
  <c r="AI1503" i="1" s="1"/>
  <c r="AA1503" i="1"/>
  <c r="AJ1503" i="1" s="1"/>
  <c r="AB1503" i="1"/>
  <c r="AK1503" i="1" s="1"/>
  <c r="AC1503" i="1"/>
  <c r="AL1503" i="1" s="1"/>
  <c r="AD1503" i="1"/>
  <c r="AM1503" i="1" s="1"/>
  <c r="W1497" i="1"/>
  <c r="AF1497" i="1" s="1"/>
  <c r="X1497" i="1"/>
  <c r="AG1497" i="1" s="1"/>
  <c r="Y1497" i="1"/>
  <c r="AH1497" i="1" s="1"/>
  <c r="Z1497" i="1"/>
  <c r="AI1497" i="1" s="1"/>
  <c r="AA1497" i="1"/>
  <c r="AJ1497" i="1" s="1"/>
  <c r="AB1497" i="1"/>
  <c r="AK1497" i="1" s="1"/>
  <c r="AC1497" i="1"/>
  <c r="AL1497" i="1" s="1"/>
  <c r="AD1497" i="1"/>
  <c r="AM1497" i="1" s="1"/>
  <c r="W1491" i="1"/>
  <c r="AF1491" i="1" s="1"/>
  <c r="X1491" i="1"/>
  <c r="AG1491" i="1" s="1"/>
  <c r="Y1491" i="1"/>
  <c r="AH1491" i="1" s="1"/>
  <c r="Z1491" i="1"/>
  <c r="AI1491" i="1" s="1"/>
  <c r="AA1491" i="1"/>
  <c r="AJ1491" i="1" s="1"/>
  <c r="AB1491" i="1"/>
  <c r="AK1491" i="1" s="1"/>
  <c r="AC1491" i="1"/>
  <c r="AL1491" i="1" s="1"/>
  <c r="AD1491" i="1"/>
  <c r="AM1491" i="1" s="1"/>
  <c r="W1485" i="1"/>
  <c r="AF1485" i="1" s="1"/>
  <c r="X1485" i="1"/>
  <c r="AG1485" i="1" s="1"/>
  <c r="Y1485" i="1"/>
  <c r="AH1485" i="1" s="1"/>
  <c r="Z1485" i="1"/>
  <c r="AI1485" i="1" s="1"/>
  <c r="AA1485" i="1"/>
  <c r="AJ1485" i="1" s="1"/>
  <c r="AB1485" i="1"/>
  <c r="AK1485" i="1" s="1"/>
  <c r="AC1485" i="1"/>
  <c r="AL1485" i="1" s="1"/>
  <c r="AD1485" i="1"/>
  <c r="AM1485" i="1" s="1"/>
  <c r="W1479" i="1"/>
  <c r="AF1479" i="1" s="1"/>
  <c r="X1479" i="1"/>
  <c r="AG1479" i="1" s="1"/>
  <c r="Y1479" i="1"/>
  <c r="AH1479" i="1" s="1"/>
  <c r="Z1479" i="1"/>
  <c r="AI1479" i="1" s="1"/>
  <c r="AA1479" i="1"/>
  <c r="AJ1479" i="1" s="1"/>
  <c r="AB1479" i="1"/>
  <c r="AK1479" i="1" s="1"/>
  <c r="AC1479" i="1"/>
  <c r="AL1479" i="1" s="1"/>
  <c r="AD1479" i="1"/>
  <c r="AM1479" i="1" s="1"/>
  <c r="W1473" i="1"/>
  <c r="AF1473" i="1" s="1"/>
  <c r="X1473" i="1"/>
  <c r="AG1473" i="1" s="1"/>
  <c r="Y1473" i="1"/>
  <c r="AH1473" i="1" s="1"/>
  <c r="Z1473" i="1"/>
  <c r="AI1473" i="1" s="1"/>
  <c r="AA1473" i="1"/>
  <c r="AJ1473" i="1" s="1"/>
  <c r="AB1473" i="1"/>
  <c r="AK1473" i="1" s="1"/>
  <c r="AC1473" i="1"/>
  <c r="AL1473" i="1" s="1"/>
  <c r="AD1473" i="1"/>
  <c r="AM1473" i="1" s="1"/>
  <c r="W1467" i="1"/>
  <c r="AF1467" i="1" s="1"/>
  <c r="X1467" i="1"/>
  <c r="AG1467" i="1" s="1"/>
  <c r="Y1467" i="1"/>
  <c r="AH1467" i="1" s="1"/>
  <c r="Z1467" i="1"/>
  <c r="AI1467" i="1" s="1"/>
  <c r="AA1467" i="1"/>
  <c r="AJ1467" i="1" s="1"/>
  <c r="AB1467" i="1"/>
  <c r="AK1467" i="1" s="1"/>
  <c r="AC1467" i="1"/>
  <c r="AL1467" i="1" s="1"/>
  <c r="AD1467" i="1"/>
  <c r="AM1467" i="1" s="1"/>
  <c r="W1461" i="1"/>
  <c r="AF1461" i="1" s="1"/>
  <c r="X1461" i="1"/>
  <c r="AG1461" i="1" s="1"/>
  <c r="Y1461" i="1"/>
  <c r="AH1461" i="1" s="1"/>
  <c r="Z1461" i="1"/>
  <c r="AI1461" i="1" s="1"/>
  <c r="AA1461" i="1"/>
  <c r="AJ1461" i="1" s="1"/>
  <c r="AB1461" i="1"/>
  <c r="AK1461" i="1" s="1"/>
  <c r="AC1461" i="1"/>
  <c r="AL1461" i="1" s="1"/>
  <c r="AD1461" i="1"/>
  <c r="AM1461" i="1" s="1"/>
  <c r="Z1455" i="1"/>
  <c r="AI1455" i="1" s="1"/>
  <c r="AD1455" i="1"/>
  <c r="AM1455" i="1" s="1"/>
  <c r="W1455" i="1"/>
  <c r="AF1455" i="1" s="1"/>
  <c r="X1455" i="1"/>
  <c r="AG1455" i="1" s="1"/>
  <c r="Y1455" i="1"/>
  <c r="AH1455" i="1" s="1"/>
  <c r="AA1455" i="1"/>
  <c r="AJ1455" i="1" s="1"/>
  <c r="AB1455" i="1"/>
  <c r="AK1455" i="1" s="1"/>
  <c r="AC1455" i="1"/>
  <c r="AL1455" i="1" s="1"/>
  <c r="W1449" i="1"/>
  <c r="AF1449" i="1" s="1"/>
  <c r="Y1449" i="1"/>
  <c r="AH1449" i="1" s="1"/>
  <c r="Z1449" i="1"/>
  <c r="AI1449" i="1" s="1"/>
  <c r="X1449" i="1"/>
  <c r="AG1449" i="1" s="1"/>
  <c r="AA1449" i="1"/>
  <c r="AJ1449" i="1" s="1"/>
  <c r="AB1449" i="1"/>
  <c r="AK1449" i="1" s="1"/>
  <c r="AC1449" i="1"/>
  <c r="AL1449" i="1" s="1"/>
  <c r="AD1449" i="1"/>
  <c r="AM1449" i="1" s="1"/>
  <c r="W1443" i="1"/>
  <c r="AF1443" i="1" s="1"/>
  <c r="Y1443" i="1"/>
  <c r="AH1443" i="1" s="1"/>
  <c r="Z1443" i="1"/>
  <c r="AI1443" i="1" s="1"/>
  <c r="X1443" i="1"/>
  <c r="AG1443" i="1" s="1"/>
  <c r="AA1443" i="1"/>
  <c r="AJ1443" i="1" s="1"/>
  <c r="AB1443" i="1"/>
  <c r="AK1443" i="1" s="1"/>
  <c r="AC1443" i="1"/>
  <c r="AL1443" i="1" s="1"/>
  <c r="AD1443" i="1"/>
  <c r="AM1443" i="1" s="1"/>
  <c r="W1437" i="1"/>
  <c r="AF1437" i="1" s="1"/>
  <c r="Y1437" i="1"/>
  <c r="AH1437" i="1" s="1"/>
  <c r="Z1437" i="1"/>
  <c r="AI1437" i="1" s="1"/>
  <c r="AA1437" i="1"/>
  <c r="AJ1437" i="1" s="1"/>
  <c r="AB1437" i="1"/>
  <c r="AK1437" i="1" s="1"/>
  <c r="AC1437" i="1"/>
  <c r="AL1437" i="1" s="1"/>
  <c r="AD1437" i="1"/>
  <c r="AM1437" i="1" s="1"/>
  <c r="X1437" i="1"/>
  <c r="AG1437" i="1" s="1"/>
  <c r="W1431" i="1"/>
  <c r="AF1431" i="1" s="1"/>
  <c r="Y1431" i="1"/>
  <c r="AH1431" i="1" s="1"/>
  <c r="Z1431" i="1"/>
  <c r="AI1431" i="1" s="1"/>
  <c r="AA1431" i="1"/>
  <c r="AJ1431" i="1" s="1"/>
  <c r="AB1431" i="1"/>
  <c r="AK1431" i="1" s="1"/>
  <c r="AC1431" i="1"/>
  <c r="AL1431" i="1" s="1"/>
  <c r="AD1431" i="1"/>
  <c r="AM1431" i="1" s="1"/>
  <c r="X1431" i="1"/>
  <c r="AG1431" i="1" s="1"/>
  <c r="W1425" i="1"/>
  <c r="AF1425" i="1" s="1"/>
  <c r="Y1425" i="1"/>
  <c r="AH1425" i="1" s="1"/>
  <c r="Z1425" i="1"/>
  <c r="AI1425" i="1" s="1"/>
  <c r="AA1425" i="1"/>
  <c r="AJ1425" i="1" s="1"/>
  <c r="AB1425" i="1"/>
  <c r="AK1425" i="1" s="1"/>
  <c r="AC1425" i="1"/>
  <c r="AL1425" i="1" s="1"/>
  <c r="AD1425" i="1"/>
  <c r="AM1425" i="1" s="1"/>
  <c r="X1425" i="1"/>
  <c r="AG1425" i="1" s="1"/>
  <c r="W1419" i="1"/>
  <c r="AF1419" i="1" s="1"/>
  <c r="Y1419" i="1"/>
  <c r="AH1419" i="1" s="1"/>
  <c r="Z1419" i="1"/>
  <c r="AI1419" i="1" s="1"/>
  <c r="AA1419" i="1"/>
  <c r="AJ1419" i="1" s="1"/>
  <c r="AB1419" i="1"/>
  <c r="AK1419" i="1" s="1"/>
  <c r="AC1419" i="1"/>
  <c r="AL1419" i="1" s="1"/>
  <c r="AD1419" i="1"/>
  <c r="AM1419" i="1" s="1"/>
  <c r="X1419" i="1"/>
  <c r="AG1419" i="1" s="1"/>
  <c r="W1413" i="1"/>
  <c r="AF1413" i="1" s="1"/>
  <c r="Y1413" i="1"/>
  <c r="AH1413" i="1" s="1"/>
  <c r="Z1413" i="1"/>
  <c r="AI1413" i="1" s="1"/>
  <c r="AA1413" i="1"/>
  <c r="AJ1413" i="1" s="1"/>
  <c r="AB1413" i="1"/>
  <c r="AK1413" i="1" s="1"/>
  <c r="AC1413" i="1"/>
  <c r="AL1413" i="1" s="1"/>
  <c r="AD1413" i="1"/>
  <c r="AM1413" i="1" s="1"/>
  <c r="X1413" i="1"/>
  <c r="AG1413" i="1" s="1"/>
  <c r="W1407" i="1"/>
  <c r="AF1407" i="1" s="1"/>
  <c r="Y1407" i="1"/>
  <c r="AH1407" i="1" s="1"/>
  <c r="Z1407" i="1"/>
  <c r="AI1407" i="1" s="1"/>
  <c r="AA1407" i="1"/>
  <c r="AJ1407" i="1" s="1"/>
  <c r="AB1407" i="1"/>
  <c r="AK1407" i="1" s="1"/>
  <c r="AC1407" i="1"/>
  <c r="AL1407" i="1" s="1"/>
  <c r="AD1407" i="1"/>
  <c r="AM1407" i="1" s="1"/>
  <c r="X1407" i="1"/>
  <c r="AG1407" i="1" s="1"/>
  <c r="W1401" i="1"/>
  <c r="AF1401" i="1" s="1"/>
  <c r="X1401" i="1"/>
  <c r="AG1401" i="1" s="1"/>
  <c r="Y1401" i="1"/>
  <c r="AH1401" i="1" s="1"/>
  <c r="Z1401" i="1"/>
  <c r="AI1401" i="1" s="1"/>
  <c r="AA1401" i="1"/>
  <c r="AJ1401" i="1" s="1"/>
  <c r="AD1401" i="1"/>
  <c r="AM1401" i="1" s="1"/>
  <c r="AB1401" i="1"/>
  <c r="AK1401" i="1" s="1"/>
  <c r="AC1401" i="1"/>
  <c r="AL1401" i="1" s="1"/>
  <c r="W1395" i="1"/>
  <c r="AF1395" i="1" s="1"/>
  <c r="X1395" i="1"/>
  <c r="AG1395" i="1" s="1"/>
  <c r="Y1395" i="1"/>
  <c r="AH1395" i="1" s="1"/>
  <c r="Z1395" i="1"/>
  <c r="AI1395" i="1" s="1"/>
  <c r="AA1395" i="1"/>
  <c r="AJ1395" i="1" s="1"/>
  <c r="AD1395" i="1"/>
  <c r="AM1395" i="1" s="1"/>
  <c r="AB1395" i="1"/>
  <c r="AK1395" i="1" s="1"/>
  <c r="AC1395" i="1"/>
  <c r="AL1395" i="1" s="1"/>
  <c r="W1389" i="1"/>
  <c r="AF1389" i="1" s="1"/>
  <c r="X1389" i="1"/>
  <c r="AG1389" i="1" s="1"/>
  <c r="Y1389" i="1"/>
  <c r="AH1389" i="1" s="1"/>
  <c r="Z1389" i="1"/>
  <c r="AI1389" i="1" s="1"/>
  <c r="AA1389" i="1"/>
  <c r="AJ1389" i="1" s="1"/>
  <c r="AD1389" i="1"/>
  <c r="AM1389" i="1" s="1"/>
  <c r="AB1389" i="1"/>
  <c r="AK1389" i="1" s="1"/>
  <c r="AC1389" i="1"/>
  <c r="AL1389" i="1" s="1"/>
  <c r="W1383" i="1"/>
  <c r="AF1383" i="1" s="1"/>
  <c r="X1383" i="1"/>
  <c r="AG1383" i="1" s="1"/>
  <c r="Y1383" i="1"/>
  <c r="AH1383" i="1" s="1"/>
  <c r="Z1383" i="1"/>
  <c r="AI1383" i="1" s="1"/>
  <c r="AA1383" i="1"/>
  <c r="AJ1383" i="1" s="1"/>
  <c r="AD1383" i="1"/>
  <c r="AM1383" i="1" s="1"/>
  <c r="AB1383" i="1"/>
  <c r="AK1383" i="1" s="1"/>
  <c r="AC1383" i="1"/>
  <c r="AL1383" i="1" s="1"/>
  <c r="W1377" i="1"/>
  <c r="AF1377" i="1" s="1"/>
  <c r="X1377" i="1"/>
  <c r="AG1377" i="1" s="1"/>
  <c r="Y1377" i="1"/>
  <c r="AH1377" i="1" s="1"/>
  <c r="Z1377" i="1"/>
  <c r="AI1377" i="1" s="1"/>
  <c r="AA1377" i="1"/>
  <c r="AJ1377" i="1" s="1"/>
  <c r="AD1377" i="1"/>
  <c r="AM1377" i="1" s="1"/>
  <c r="AB1377" i="1"/>
  <c r="AK1377" i="1" s="1"/>
  <c r="AC1377" i="1"/>
  <c r="AL1377" i="1" s="1"/>
  <c r="W1371" i="1"/>
  <c r="AF1371" i="1" s="1"/>
  <c r="X1371" i="1"/>
  <c r="AG1371" i="1" s="1"/>
  <c r="Y1371" i="1"/>
  <c r="AH1371" i="1" s="1"/>
  <c r="Z1371" i="1"/>
  <c r="AI1371" i="1" s="1"/>
  <c r="AA1371" i="1"/>
  <c r="AJ1371" i="1" s="1"/>
  <c r="AD1371" i="1"/>
  <c r="AM1371" i="1" s="1"/>
  <c r="AB1371" i="1"/>
  <c r="AK1371" i="1" s="1"/>
  <c r="AC1371" i="1"/>
  <c r="AL1371" i="1" s="1"/>
  <c r="W1365" i="1"/>
  <c r="AF1365" i="1" s="1"/>
  <c r="X1365" i="1"/>
  <c r="AG1365" i="1" s="1"/>
  <c r="Y1365" i="1"/>
  <c r="AH1365" i="1" s="1"/>
  <c r="Z1365" i="1"/>
  <c r="AI1365" i="1" s="1"/>
  <c r="AA1365" i="1"/>
  <c r="AJ1365" i="1" s="1"/>
  <c r="AD1365" i="1"/>
  <c r="AM1365" i="1" s="1"/>
  <c r="AB1365" i="1"/>
  <c r="AK1365" i="1" s="1"/>
  <c r="AC1365" i="1"/>
  <c r="AL1365" i="1" s="1"/>
  <c r="W1359" i="1"/>
  <c r="AF1359" i="1" s="1"/>
  <c r="X1359" i="1"/>
  <c r="AG1359" i="1" s="1"/>
  <c r="Y1359" i="1"/>
  <c r="AH1359" i="1" s="1"/>
  <c r="Z1359" i="1"/>
  <c r="AI1359" i="1" s="1"/>
  <c r="AA1359" i="1"/>
  <c r="AJ1359" i="1" s="1"/>
  <c r="AD1359" i="1"/>
  <c r="AM1359" i="1" s="1"/>
  <c r="AB1359" i="1"/>
  <c r="AK1359" i="1" s="1"/>
  <c r="AC1359" i="1"/>
  <c r="AL1359" i="1" s="1"/>
  <c r="W1353" i="1"/>
  <c r="AF1353" i="1" s="1"/>
  <c r="X1353" i="1"/>
  <c r="AG1353" i="1" s="1"/>
  <c r="Y1353" i="1"/>
  <c r="AH1353" i="1" s="1"/>
  <c r="Z1353" i="1"/>
  <c r="AI1353" i="1" s="1"/>
  <c r="AA1353" i="1"/>
  <c r="AJ1353" i="1" s="1"/>
  <c r="AD1353" i="1"/>
  <c r="AM1353" i="1" s="1"/>
  <c r="AB1353" i="1"/>
  <c r="AK1353" i="1" s="1"/>
  <c r="AC1353" i="1"/>
  <c r="AL1353" i="1" s="1"/>
  <c r="W1347" i="1"/>
  <c r="AF1347" i="1" s="1"/>
  <c r="X1347" i="1"/>
  <c r="AG1347" i="1" s="1"/>
  <c r="Y1347" i="1"/>
  <c r="AH1347" i="1" s="1"/>
  <c r="Z1347" i="1"/>
  <c r="AI1347" i="1" s="1"/>
  <c r="AA1347" i="1"/>
  <c r="AJ1347" i="1" s="1"/>
  <c r="AD1347" i="1"/>
  <c r="AM1347" i="1" s="1"/>
  <c r="AB1347" i="1"/>
  <c r="AK1347" i="1" s="1"/>
  <c r="AC1347" i="1"/>
  <c r="AL1347" i="1" s="1"/>
  <c r="W1341" i="1"/>
  <c r="AF1341" i="1" s="1"/>
  <c r="X1341" i="1"/>
  <c r="AG1341" i="1" s="1"/>
  <c r="Y1341" i="1"/>
  <c r="AH1341" i="1" s="1"/>
  <c r="Z1341" i="1"/>
  <c r="AI1341" i="1" s="1"/>
  <c r="AA1341" i="1"/>
  <c r="AJ1341" i="1" s="1"/>
  <c r="AC1341" i="1"/>
  <c r="AL1341" i="1" s="1"/>
  <c r="AD1341" i="1"/>
  <c r="AM1341" i="1" s="1"/>
  <c r="AB1341" i="1"/>
  <c r="AK1341" i="1" s="1"/>
  <c r="W1335" i="1"/>
  <c r="AF1335" i="1" s="1"/>
  <c r="X1335" i="1"/>
  <c r="AG1335" i="1" s="1"/>
  <c r="Y1335" i="1"/>
  <c r="AH1335" i="1" s="1"/>
  <c r="Z1335" i="1"/>
  <c r="AI1335" i="1" s="1"/>
  <c r="AA1335" i="1"/>
  <c r="AJ1335" i="1" s="1"/>
  <c r="AC1335" i="1"/>
  <c r="AL1335" i="1" s="1"/>
  <c r="AD1335" i="1"/>
  <c r="AM1335" i="1" s="1"/>
  <c r="AB1335" i="1"/>
  <c r="AK1335" i="1" s="1"/>
  <c r="W1329" i="1"/>
  <c r="AF1329" i="1" s="1"/>
  <c r="X1329" i="1"/>
  <c r="AG1329" i="1" s="1"/>
  <c r="Y1329" i="1"/>
  <c r="AH1329" i="1" s="1"/>
  <c r="Z1329" i="1"/>
  <c r="AI1329" i="1" s="1"/>
  <c r="AA1329" i="1"/>
  <c r="AJ1329" i="1" s="1"/>
  <c r="AC1329" i="1"/>
  <c r="AL1329" i="1" s="1"/>
  <c r="AD1329" i="1"/>
  <c r="AM1329" i="1" s="1"/>
  <c r="AB1329" i="1"/>
  <c r="AK1329" i="1" s="1"/>
  <c r="W1323" i="1"/>
  <c r="AF1323" i="1" s="1"/>
  <c r="X1323" i="1"/>
  <c r="AG1323" i="1" s="1"/>
  <c r="Y1323" i="1"/>
  <c r="AH1323" i="1" s="1"/>
  <c r="Z1323" i="1"/>
  <c r="AI1323" i="1" s="1"/>
  <c r="AA1323" i="1"/>
  <c r="AJ1323" i="1" s="1"/>
  <c r="AC1323" i="1"/>
  <c r="AL1323" i="1" s="1"/>
  <c r="AD1323" i="1"/>
  <c r="AM1323" i="1" s="1"/>
  <c r="AB1323" i="1"/>
  <c r="AK1323" i="1" s="1"/>
  <c r="W1317" i="1"/>
  <c r="AF1317" i="1" s="1"/>
  <c r="X1317" i="1"/>
  <c r="AG1317" i="1" s="1"/>
  <c r="Y1317" i="1"/>
  <c r="AH1317" i="1" s="1"/>
  <c r="Z1317" i="1"/>
  <c r="AI1317" i="1" s="1"/>
  <c r="AA1317" i="1"/>
  <c r="AJ1317" i="1" s="1"/>
  <c r="AC1317" i="1"/>
  <c r="AL1317" i="1" s="1"/>
  <c r="AD1317" i="1"/>
  <c r="AM1317" i="1" s="1"/>
  <c r="AB1317" i="1"/>
  <c r="AK1317" i="1" s="1"/>
  <c r="W1311" i="1"/>
  <c r="AF1311" i="1" s="1"/>
  <c r="X1311" i="1"/>
  <c r="AG1311" i="1" s="1"/>
  <c r="Y1311" i="1"/>
  <c r="AH1311" i="1" s="1"/>
  <c r="Z1311" i="1"/>
  <c r="AI1311" i="1" s="1"/>
  <c r="AA1311" i="1"/>
  <c r="AJ1311" i="1" s="1"/>
  <c r="AC1311" i="1"/>
  <c r="AL1311" i="1" s="1"/>
  <c r="AD1311" i="1"/>
  <c r="AM1311" i="1" s="1"/>
  <c r="AB1311" i="1"/>
  <c r="AK1311" i="1" s="1"/>
  <c r="W1305" i="1"/>
  <c r="AF1305" i="1" s="1"/>
  <c r="X1305" i="1"/>
  <c r="AG1305" i="1" s="1"/>
  <c r="Y1305" i="1"/>
  <c r="AH1305" i="1" s="1"/>
  <c r="Z1305" i="1"/>
  <c r="AI1305" i="1" s="1"/>
  <c r="AA1305" i="1"/>
  <c r="AJ1305" i="1" s="1"/>
  <c r="AC1305" i="1"/>
  <c r="AL1305" i="1" s="1"/>
  <c r="AD1305" i="1"/>
  <c r="AM1305" i="1" s="1"/>
  <c r="AB1305" i="1"/>
  <c r="AK1305" i="1" s="1"/>
  <c r="W1299" i="1"/>
  <c r="AF1299" i="1" s="1"/>
  <c r="X1299" i="1"/>
  <c r="AG1299" i="1" s="1"/>
  <c r="Y1299" i="1"/>
  <c r="AH1299" i="1" s="1"/>
  <c r="Z1299" i="1"/>
  <c r="AI1299" i="1" s="1"/>
  <c r="AA1299" i="1"/>
  <c r="AJ1299" i="1" s="1"/>
  <c r="AC1299" i="1"/>
  <c r="AL1299" i="1" s="1"/>
  <c r="AD1299" i="1"/>
  <c r="AM1299" i="1" s="1"/>
  <c r="AB1299" i="1"/>
  <c r="AK1299" i="1" s="1"/>
  <c r="W1293" i="1"/>
  <c r="AF1293" i="1" s="1"/>
  <c r="X1293" i="1"/>
  <c r="AG1293" i="1" s="1"/>
  <c r="Y1293" i="1"/>
  <c r="AH1293" i="1" s="1"/>
  <c r="Z1293" i="1"/>
  <c r="AI1293" i="1" s="1"/>
  <c r="AA1293" i="1"/>
  <c r="AJ1293" i="1" s="1"/>
  <c r="AC1293" i="1"/>
  <c r="AL1293" i="1" s="1"/>
  <c r="AD1293" i="1"/>
  <c r="AM1293" i="1" s="1"/>
  <c r="AB1293" i="1"/>
  <c r="AK1293" i="1" s="1"/>
  <c r="W1287" i="1"/>
  <c r="AF1287" i="1" s="1"/>
  <c r="X1287" i="1"/>
  <c r="AG1287" i="1" s="1"/>
  <c r="Y1287" i="1"/>
  <c r="AH1287" i="1" s="1"/>
  <c r="Z1287" i="1"/>
  <c r="AI1287" i="1" s="1"/>
  <c r="AA1287" i="1"/>
  <c r="AJ1287" i="1" s="1"/>
  <c r="AC1287" i="1"/>
  <c r="AL1287" i="1" s="1"/>
  <c r="AD1287" i="1"/>
  <c r="AM1287" i="1" s="1"/>
  <c r="AB1287" i="1"/>
  <c r="AK1287" i="1" s="1"/>
  <c r="W1281" i="1"/>
  <c r="AF1281" i="1" s="1"/>
  <c r="X1281" i="1"/>
  <c r="AG1281" i="1" s="1"/>
  <c r="Y1281" i="1"/>
  <c r="AH1281" i="1" s="1"/>
  <c r="Z1281" i="1"/>
  <c r="AI1281" i="1" s="1"/>
  <c r="AA1281" i="1"/>
  <c r="AJ1281" i="1" s="1"/>
  <c r="AC1281" i="1"/>
  <c r="AL1281" i="1" s="1"/>
  <c r="AD1281" i="1"/>
  <c r="AM1281" i="1" s="1"/>
  <c r="AB1281" i="1"/>
  <c r="AK1281" i="1" s="1"/>
  <c r="W1275" i="1"/>
  <c r="AF1275" i="1" s="1"/>
  <c r="X1275" i="1"/>
  <c r="AG1275" i="1" s="1"/>
  <c r="Y1275" i="1"/>
  <c r="AH1275" i="1" s="1"/>
  <c r="Z1275" i="1"/>
  <c r="AI1275" i="1" s="1"/>
  <c r="AA1275" i="1"/>
  <c r="AJ1275" i="1" s="1"/>
  <c r="AC1275" i="1"/>
  <c r="AL1275" i="1" s="1"/>
  <c r="AD1275" i="1"/>
  <c r="AM1275" i="1" s="1"/>
  <c r="AB1275" i="1"/>
  <c r="AK1275" i="1" s="1"/>
  <c r="W1269" i="1"/>
  <c r="AF1269" i="1" s="1"/>
  <c r="X1269" i="1"/>
  <c r="AG1269" i="1" s="1"/>
  <c r="Y1269" i="1"/>
  <c r="AH1269" i="1" s="1"/>
  <c r="Z1269" i="1"/>
  <c r="AI1269" i="1" s="1"/>
  <c r="AA1269" i="1"/>
  <c r="AJ1269" i="1" s="1"/>
  <c r="AC1269" i="1"/>
  <c r="AL1269" i="1" s="1"/>
  <c r="AD1269" i="1"/>
  <c r="AM1269" i="1" s="1"/>
  <c r="AB1269" i="1"/>
  <c r="AK1269" i="1" s="1"/>
  <c r="W1263" i="1"/>
  <c r="AF1263" i="1" s="1"/>
  <c r="X1263" i="1"/>
  <c r="AG1263" i="1" s="1"/>
  <c r="Y1263" i="1"/>
  <c r="AH1263" i="1" s="1"/>
  <c r="Z1263" i="1"/>
  <c r="AI1263" i="1" s="1"/>
  <c r="AA1263" i="1"/>
  <c r="AJ1263" i="1" s="1"/>
  <c r="AC1263" i="1"/>
  <c r="AL1263" i="1" s="1"/>
  <c r="AD1263" i="1"/>
  <c r="AM1263" i="1" s="1"/>
  <c r="AB1263" i="1"/>
  <c r="AK1263" i="1" s="1"/>
  <c r="W1257" i="1"/>
  <c r="AF1257" i="1" s="1"/>
  <c r="X1257" i="1"/>
  <c r="AG1257" i="1" s="1"/>
  <c r="Y1257" i="1"/>
  <c r="AH1257" i="1" s="1"/>
  <c r="Z1257" i="1"/>
  <c r="AI1257" i="1" s="1"/>
  <c r="AA1257" i="1"/>
  <c r="AJ1257" i="1" s="1"/>
  <c r="AC1257" i="1"/>
  <c r="AL1257" i="1" s="1"/>
  <c r="AD1257" i="1"/>
  <c r="AM1257" i="1" s="1"/>
  <c r="AB1257" i="1"/>
  <c r="AK1257" i="1" s="1"/>
  <c r="W1251" i="1"/>
  <c r="AF1251" i="1" s="1"/>
  <c r="X1251" i="1"/>
  <c r="AG1251" i="1" s="1"/>
  <c r="Y1251" i="1"/>
  <c r="AH1251" i="1" s="1"/>
  <c r="Z1251" i="1"/>
  <c r="AI1251" i="1" s="1"/>
  <c r="AA1251" i="1"/>
  <c r="AJ1251" i="1" s="1"/>
  <c r="AC1251" i="1"/>
  <c r="AL1251" i="1" s="1"/>
  <c r="AD1251" i="1"/>
  <c r="AM1251" i="1" s="1"/>
  <c r="AB1251" i="1"/>
  <c r="AK1251" i="1" s="1"/>
  <c r="W1245" i="1"/>
  <c r="AF1245" i="1" s="1"/>
  <c r="X1245" i="1"/>
  <c r="AG1245" i="1" s="1"/>
  <c r="Y1245" i="1"/>
  <c r="AH1245" i="1" s="1"/>
  <c r="Z1245" i="1"/>
  <c r="AI1245" i="1" s="1"/>
  <c r="AA1245" i="1"/>
  <c r="AJ1245" i="1" s="1"/>
  <c r="AC1245" i="1"/>
  <c r="AL1245" i="1" s="1"/>
  <c r="AD1245" i="1"/>
  <c r="AM1245" i="1" s="1"/>
  <c r="AB1245" i="1"/>
  <c r="AK1245" i="1" s="1"/>
  <c r="W1239" i="1"/>
  <c r="AF1239" i="1" s="1"/>
  <c r="X1239" i="1"/>
  <c r="AG1239" i="1" s="1"/>
  <c r="Y1239" i="1"/>
  <c r="AH1239" i="1" s="1"/>
  <c r="Z1239" i="1"/>
  <c r="AI1239" i="1" s="1"/>
  <c r="AA1239" i="1"/>
  <c r="AJ1239" i="1" s="1"/>
  <c r="AC1239" i="1"/>
  <c r="AL1239" i="1" s="1"/>
  <c r="AD1239" i="1"/>
  <c r="AM1239" i="1" s="1"/>
  <c r="AB1239" i="1"/>
  <c r="AK1239" i="1" s="1"/>
  <c r="W1233" i="1"/>
  <c r="AF1233" i="1" s="1"/>
  <c r="X1233" i="1"/>
  <c r="AG1233" i="1" s="1"/>
  <c r="Y1233" i="1"/>
  <c r="AH1233" i="1" s="1"/>
  <c r="Z1233" i="1"/>
  <c r="AI1233" i="1" s="1"/>
  <c r="AA1233" i="1"/>
  <c r="AJ1233" i="1" s="1"/>
  <c r="AB1233" i="1"/>
  <c r="AK1233" i="1" s="1"/>
  <c r="AC1233" i="1"/>
  <c r="AL1233" i="1" s="1"/>
  <c r="AD1233" i="1"/>
  <c r="AM1233" i="1" s="1"/>
  <c r="W1227" i="1"/>
  <c r="AF1227" i="1" s="1"/>
  <c r="X1227" i="1"/>
  <c r="AG1227" i="1" s="1"/>
  <c r="Y1227" i="1"/>
  <c r="AH1227" i="1" s="1"/>
  <c r="Z1227" i="1"/>
  <c r="AI1227" i="1" s="1"/>
  <c r="AA1227" i="1"/>
  <c r="AJ1227" i="1" s="1"/>
  <c r="AB1227" i="1"/>
  <c r="AK1227" i="1" s="1"/>
  <c r="AC1227" i="1"/>
  <c r="AL1227" i="1" s="1"/>
  <c r="AD1227" i="1"/>
  <c r="AM1227" i="1" s="1"/>
  <c r="W1221" i="1"/>
  <c r="AF1221" i="1" s="1"/>
  <c r="X1221" i="1"/>
  <c r="AG1221" i="1" s="1"/>
  <c r="Y1221" i="1"/>
  <c r="AH1221" i="1" s="1"/>
  <c r="Z1221" i="1"/>
  <c r="AI1221" i="1" s="1"/>
  <c r="AA1221" i="1"/>
  <c r="AJ1221" i="1" s="1"/>
  <c r="AB1221" i="1"/>
  <c r="AK1221" i="1" s="1"/>
  <c r="AC1221" i="1"/>
  <c r="AL1221" i="1" s="1"/>
  <c r="AD1221" i="1"/>
  <c r="AM1221" i="1" s="1"/>
  <c r="W1215" i="1"/>
  <c r="AF1215" i="1" s="1"/>
  <c r="X1215" i="1"/>
  <c r="AG1215" i="1" s="1"/>
  <c r="Y1215" i="1"/>
  <c r="AH1215" i="1" s="1"/>
  <c r="Z1215" i="1"/>
  <c r="AI1215" i="1" s="1"/>
  <c r="AA1215" i="1"/>
  <c r="AJ1215" i="1" s="1"/>
  <c r="AB1215" i="1"/>
  <c r="AK1215" i="1" s="1"/>
  <c r="AC1215" i="1"/>
  <c r="AL1215" i="1" s="1"/>
  <c r="AD1215" i="1"/>
  <c r="AM1215" i="1" s="1"/>
  <c r="W1209" i="1"/>
  <c r="AF1209" i="1" s="1"/>
  <c r="X1209" i="1"/>
  <c r="AG1209" i="1" s="1"/>
  <c r="Y1209" i="1"/>
  <c r="AH1209" i="1" s="1"/>
  <c r="Z1209" i="1"/>
  <c r="AI1209" i="1" s="1"/>
  <c r="AA1209" i="1"/>
  <c r="AJ1209" i="1" s="1"/>
  <c r="AB1209" i="1"/>
  <c r="AK1209" i="1" s="1"/>
  <c r="AC1209" i="1"/>
  <c r="AL1209" i="1" s="1"/>
  <c r="AD1209" i="1"/>
  <c r="AM1209" i="1" s="1"/>
  <c r="W1203" i="1"/>
  <c r="AF1203" i="1" s="1"/>
  <c r="X1203" i="1"/>
  <c r="AG1203" i="1" s="1"/>
  <c r="Y1203" i="1"/>
  <c r="AH1203" i="1" s="1"/>
  <c r="Z1203" i="1"/>
  <c r="AI1203" i="1" s="1"/>
  <c r="AA1203" i="1"/>
  <c r="AJ1203" i="1" s="1"/>
  <c r="AB1203" i="1"/>
  <c r="AK1203" i="1" s="1"/>
  <c r="AC1203" i="1"/>
  <c r="AL1203" i="1" s="1"/>
  <c r="AD1203" i="1"/>
  <c r="AM1203" i="1" s="1"/>
  <c r="W1197" i="1"/>
  <c r="AF1197" i="1" s="1"/>
  <c r="X1197" i="1"/>
  <c r="AG1197" i="1" s="1"/>
  <c r="Y1197" i="1"/>
  <c r="AH1197" i="1" s="1"/>
  <c r="Z1197" i="1"/>
  <c r="AI1197" i="1" s="1"/>
  <c r="AA1197" i="1"/>
  <c r="AJ1197" i="1" s="1"/>
  <c r="AB1197" i="1"/>
  <c r="AK1197" i="1" s="1"/>
  <c r="AC1197" i="1"/>
  <c r="AL1197" i="1" s="1"/>
  <c r="AD1197" i="1"/>
  <c r="AM1197" i="1" s="1"/>
  <c r="W1191" i="1"/>
  <c r="AF1191" i="1" s="1"/>
  <c r="X1191" i="1"/>
  <c r="AG1191" i="1" s="1"/>
  <c r="Y1191" i="1"/>
  <c r="AH1191" i="1" s="1"/>
  <c r="Z1191" i="1"/>
  <c r="AI1191" i="1" s="1"/>
  <c r="AA1191" i="1"/>
  <c r="AJ1191" i="1" s="1"/>
  <c r="AB1191" i="1"/>
  <c r="AK1191" i="1" s="1"/>
  <c r="AC1191" i="1"/>
  <c r="AL1191" i="1" s="1"/>
  <c r="AD1191" i="1"/>
  <c r="AM1191" i="1" s="1"/>
  <c r="W1185" i="1"/>
  <c r="AF1185" i="1" s="1"/>
  <c r="X1185" i="1"/>
  <c r="AG1185" i="1" s="1"/>
  <c r="Y1185" i="1"/>
  <c r="AH1185" i="1" s="1"/>
  <c r="Z1185" i="1"/>
  <c r="AI1185" i="1" s="1"/>
  <c r="AA1185" i="1"/>
  <c r="AJ1185" i="1" s="1"/>
  <c r="AB1185" i="1"/>
  <c r="AK1185" i="1" s="1"/>
  <c r="AC1185" i="1"/>
  <c r="AL1185" i="1" s="1"/>
  <c r="AD1185" i="1"/>
  <c r="AM1185" i="1" s="1"/>
  <c r="W1179" i="1"/>
  <c r="AF1179" i="1" s="1"/>
  <c r="X1179" i="1"/>
  <c r="AG1179" i="1" s="1"/>
  <c r="Y1179" i="1"/>
  <c r="AH1179" i="1" s="1"/>
  <c r="Z1179" i="1"/>
  <c r="AI1179" i="1" s="1"/>
  <c r="AA1179" i="1"/>
  <c r="AJ1179" i="1" s="1"/>
  <c r="AB1179" i="1"/>
  <c r="AK1179" i="1" s="1"/>
  <c r="AC1179" i="1"/>
  <c r="AL1179" i="1" s="1"/>
  <c r="AD1179" i="1"/>
  <c r="AM1179" i="1" s="1"/>
  <c r="W1173" i="1"/>
  <c r="AF1173" i="1" s="1"/>
  <c r="X1173" i="1"/>
  <c r="AG1173" i="1" s="1"/>
  <c r="Y1173" i="1"/>
  <c r="AH1173" i="1" s="1"/>
  <c r="Z1173" i="1"/>
  <c r="AI1173" i="1" s="1"/>
  <c r="AA1173" i="1"/>
  <c r="AJ1173" i="1" s="1"/>
  <c r="AB1173" i="1"/>
  <c r="AK1173" i="1" s="1"/>
  <c r="AC1173" i="1"/>
  <c r="AL1173" i="1" s="1"/>
  <c r="AD1173" i="1"/>
  <c r="AM1173" i="1" s="1"/>
  <c r="W1167" i="1"/>
  <c r="AF1167" i="1" s="1"/>
  <c r="X1167" i="1"/>
  <c r="AG1167" i="1" s="1"/>
  <c r="Y1167" i="1"/>
  <c r="AH1167" i="1" s="1"/>
  <c r="Z1167" i="1"/>
  <c r="AI1167" i="1" s="1"/>
  <c r="AA1167" i="1"/>
  <c r="AJ1167" i="1" s="1"/>
  <c r="AB1167" i="1"/>
  <c r="AK1167" i="1" s="1"/>
  <c r="AC1167" i="1"/>
  <c r="AL1167" i="1" s="1"/>
  <c r="AD1167" i="1"/>
  <c r="AM1167" i="1" s="1"/>
  <c r="W1161" i="1"/>
  <c r="AF1161" i="1" s="1"/>
  <c r="X1161" i="1"/>
  <c r="AG1161" i="1" s="1"/>
  <c r="Y1161" i="1"/>
  <c r="AH1161" i="1" s="1"/>
  <c r="Z1161" i="1"/>
  <c r="AI1161" i="1" s="1"/>
  <c r="AA1161" i="1"/>
  <c r="AJ1161" i="1" s="1"/>
  <c r="AB1161" i="1"/>
  <c r="AK1161" i="1" s="1"/>
  <c r="AC1161" i="1"/>
  <c r="AL1161" i="1" s="1"/>
  <c r="AD1161" i="1"/>
  <c r="AM1161" i="1" s="1"/>
  <c r="W1155" i="1"/>
  <c r="AF1155" i="1" s="1"/>
  <c r="X1155" i="1"/>
  <c r="AG1155" i="1" s="1"/>
  <c r="Y1155" i="1"/>
  <c r="AH1155" i="1" s="1"/>
  <c r="Z1155" i="1"/>
  <c r="AI1155" i="1" s="1"/>
  <c r="AA1155" i="1"/>
  <c r="AJ1155" i="1" s="1"/>
  <c r="AB1155" i="1"/>
  <c r="AK1155" i="1" s="1"/>
  <c r="AC1155" i="1"/>
  <c r="AL1155" i="1" s="1"/>
  <c r="AD1155" i="1"/>
  <c r="AM1155" i="1" s="1"/>
  <c r="W1149" i="1"/>
  <c r="AF1149" i="1" s="1"/>
  <c r="X1149" i="1"/>
  <c r="AG1149" i="1" s="1"/>
  <c r="Y1149" i="1"/>
  <c r="AH1149" i="1" s="1"/>
  <c r="Z1149" i="1"/>
  <c r="AI1149" i="1" s="1"/>
  <c r="AA1149" i="1"/>
  <c r="AJ1149" i="1" s="1"/>
  <c r="AB1149" i="1"/>
  <c r="AK1149" i="1" s="1"/>
  <c r="AC1149" i="1"/>
  <c r="AL1149" i="1" s="1"/>
  <c r="AD1149" i="1"/>
  <c r="AM1149" i="1" s="1"/>
  <c r="W1143" i="1"/>
  <c r="AF1143" i="1" s="1"/>
  <c r="X1143" i="1"/>
  <c r="AG1143" i="1" s="1"/>
  <c r="Y1143" i="1"/>
  <c r="AH1143" i="1" s="1"/>
  <c r="Z1143" i="1"/>
  <c r="AI1143" i="1" s="1"/>
  <c r="AA1143" i="1"/>
  <c r="AJ1143" i="1" s="1"/>
  <c r="AB1143" i="1"/>
  <c r="AK1143" i="1" s="1"/>
  <c r="AC1143" i="1"/>
  <c r="AL1143" i="1" s="1"/>
  <c r="AD1143" i="1"/>
  <c r="AM1143" i="1" s="1"/>
  <c r="W1137" i="1"/>
  <c r="AF1137" i="1" s="1"/>
  <c r="X1137" i="1"/>
  <c r="AG1137" i="1" s="1"/>
  <c r="Y1137" i="1"/>
  <c r="AH1137" i="1" s="1"/>
  <c r="Z1137" i="1"/>
  <c r="AI1137" i="1" s="1"/>
  <c r="AA1137" i="1"/>
  <c r="AJ1137" i="1" s="1"/>
  <c r="AB1137" i="1"/>
  <c r="AK1137" i="1" s="1"/>
  <c r="AC1137" i="1"/>
  <c r="AL1137" i="1" s="1"/>
  <c r="AD1137" i="1"/>
  <c r="AM1137" i="1" s="1"/>
  <c r="W1131" i="1"/>
  <c r="AF1131" i="1" s="1"/>
  <c r="X1131" i="1"/>
  <c r="AG1131" i="1" s="1"/>
  <c r="Y1131" i="1"/>
  <c r="AH1131" i="1" s="1"/>
  <c r="Z1131" i="1"/>
  <c r="AI1131" i="1" s="1"/>
  <c r="AA1131" i="1"/>
  <c r="AJ1131" i="1" s="1"/>
  <c r="AB1131" i="1"/>
  <c r="AK1131" i="1" s="1"/>
  <c r="AC1131" i="1"/>
  <c r="AL1131" i="1" s="1"/>
  <c r="AD1131" i="1"/>
  <c r="AM1131" i="1" s="1"/>
  <c r="W1125" i="1"/>
  <c r="AF1125" i="1" s="1"/>
  <c r="X1125" i="1"/>
  <c r="AG1125" i="1" s="1"/>
  <c r="Y1125" i="1"/>
  <c r="AH1125" i="1" s="1"/>
  <c r="Z1125" i="1"/>
  <c r="AI1125" i="1" s="1"/>
  <c r="AA1125" i="1"/>
  <c r="AJ1125" i="1" s="1"/>
  <c r="AB1125" i="1"/>
  <c r="AK1125" i="1" s="1"/>
  <c r="AC1125" i="1"/>
  <c r="AL1125" i="1" s="1"/>
  <c r="AD1125" i="1"/>
  <c r="AM1125" i="1" s="1"/>
  <c r="W1119" i="1"/>
  <c r="AF1119" i="1" s="1"/>
  <c r="X1119" i="1"/>
  <c r="AG1119" i="1" s="1"/>
  <c r="Y1119" i="1"/>
  <c r="AH1119" i="1" s="1"/>
  <c r="Z1119" i="1"/>
  <c r="AI1119" i="1" s="1"/>
  <c r="AA1119" i="1"/>
  <c r="AJ1119" i="1" s="1"/>
  <c r="AB1119" i="1"/>
  <c r="AK1119" i="1" s="1"/>
  <c r="AC1119" i="1"/>
  <c r="AL1119" i="1" s="1"/>
  <c r="AD1119" i="1"/>
  <c r="AM1119" i="1" s="1"/>
  <c r="W1113" i="1"/>
  <c r="AF1113" i="1" s="1"/>
  <c r="X1113" i="1"/>
  <c r="AG1113" i="1" s="1"/>
  <c r="Y1113" i="1"/>
  <c r="AH1113" i="1" s="1"/>
  <c r="Z1113" i="1"/>
  <c r="AI1113" i="1" s="1"/>
  <c r="AA1113" i="1"/>
  <c r="AJ1113" i="1" s="1"/>
  <c r="AB1113" i="1"/>
  <c r="AK1113" i="1" s="1"/>
  <c r="AC1113" i="1"/>
  <c r="AL1113" i="1" s="1"/>
  <c r="AD1113" i="1"/>
  <c r="AM1113" i="1" s="1"/>
  <c r="W1107" i="1"/>
  <c r="AF1107" i="1" s="1"/>
  <c r="X1107" i="1"/>
  <c r="AG1107" i="1" s="1"/>
  <c r="Y1107" i="1"/>
  <c r="AH1107" i="1" s="1"/>
  <c r="Z1107" i="1"/>
  <c r="AI1107" i="1" s="1"/>
  <c r="AA1107" i="1"/>
  <c r="AJ1107" i="1" s="1"/>
  <c r="AB1107" i="1"/>
  <c r="AK1107" i="1" s="1"/>
  <c r="AC1107" i="1"/>
  <c r="AL1107" i="1" s="1"/>
  <c r="AD1107" i="1"/>
  <c r="AM1107" i="1" s="1"/>
  <c r="W1101" i="1"/>
  <c r="AF1101" i="1" s="1"/>
  <c r="X1101" i="1"/>
  <c r="AG1101" i="1" s="1"/>
  <c r="Y1101" i="1"/>
  <c r="AH1101" i="1" s="1"/>
  <c r="Z1101" i="1"/>
  <c r="AI1101" i="1" s="1"/>
  <c r="AA1101" i="1"/>
  <c r="AJ1101" i="1" s="1"/>
  <c r="AB1101" i="1"/>
  <c r="AK1101" i="1" s="1"/>
  <c r="AC1101" i="1"/>
  <c r="AL1101" i="1" s="1"/>
  <c r="AD1101" i="1"/>
  <c r="AM1101" i="1" s="1"/>
  <c r="W1095" i="1"/>
  <c r="AF1095" i="1" s="1"/>
  <c r="X1095" i="1"/>
  <c r="AG1095" i="1" s="1"/>
  <c r="Y1095" i="1"/>
  <c r="AH1095" i="1" s="1"/>
  <c r="Z1095" i="1"/>
  <c r="AI1095" i="1" s="1"/>
  <c r="AA1095" i="1"/>
  <c r="AJ1095" i="1" s="1"/>
  <c r="AB1095" i="1"/>
  <c r="AK1095" i="1" s="1"/>
  <c r="AC1095" i="1"/>
  <c r="AL1095" i="1" s="1"/>
  <c r="AD1095" i="1"/>
  <c r="AM1095" i="1" s="1"/>
  <c r="W1089" i="1"/>
  <c r="AF1089" i="1" s="1"/>
  <c r="X1089" i="1"/>
  <c r="AG1089" i="1" s="1"/>
  <c r="Y1089" i="1"/>
  <c r="AH1089" i="1" s="1"/>
  <c r="Z1089" i="1"/>
  <c r="AI1089" i="1" s="1"/>
  <c r="AA1089" i="1"/>
  <c r="AJ1089" i="1" s="1"/>
  <c r="AB1089" i="1"/>
  <c r="AK1089" i="1" s="1"/>
  <c r="AC1089" i="1"/>
  <c r="AL1089" i="1" s="1"/>
  <c r="AD1089" i="1"/>
  <c r="AM1089" i="1" s="1"/>
  <c r="Y1083" i="1"/>
  <c r="AH1083" i="1" s="1"/>
  <c r="Z1083" i="1"/>
  <c r="AI1083" i="1" s="1"/>
  <c r="AB1083" i="1"/>
  <c r="AK1083" i="1" s="1"/>
  <c r="W1083" i="1"/>
  <c r="AF1083" i="1" s="1"/>
  <c r="X1083" i="1"/>
  <c r="AG1083" i="1" s="1"/>
  <c r="AA1083" i="1"/>
  <c r="AJ1083" i="1" s="1"/>
  <c r="AC1083" i="1"/>
  <c r="AL1083" i="1" s="1"/>
  <c r="AD1083" i="1"/>
  <c r="AM1083" i="1" s="1"/>
  <c r="Y1077" i="1"/>
  <c r="AH1077" i="1" s="1"/>
  <c r="Z1077" i="1"/>
  <c r="AI1077" i="1" s="1"/>
  <c r="AB1077" i="1"/>
  <c r="AK1077" i="1" s="1"/>
  <c r="W1077" i="1"/>
  <c r="AF1077" i="1" s="1"/>
  <c r="X1077" i="1"/>
  <c r="AG1077" i="1" s="1"/>
  <c r="AA1077" i="1"/>
  <c r="AJ1077" i="1" s="1"/>
  <c r="AC1077" i="1"/>
  <c r="AL1077" i="1" s="1"/>
  <c r="AD1077" i="1"/>
  <c r="AM1077" i="1" s="1"/>
  <c r="Y1071" i="1"/>
  <c r="AH1071" i="1" s="1"/>
  <c r="Z1071" i="1"/>
  <c r="AI1071" i="1" s="1"/>
  <c r="AA1071" i="1"/>
  <c r="AJ1071" i="1" s="1"/>
  <c r="AB1071" i="1"/>
  <c r="AK1071" i="1" s="1"/>
  <c r="W1071" i="1"/>
  <c r="AF1071" i="1" s="1"/>
  <c r="X1071" i="1"/>
  <c r="AG1071" i="1" s="1"/>
  <c r="AC1071" i="1"/>
  <c r="AL1071" i="1" s="1"/>
  <c r="AD1071" i="1"/>
  <c r="AM1071" i="1" s="1"/>
  <c r="Y1065" i="1"/>
  <c r="AH1065" i="1" s="1"/>
  <c r="Z1065" i="1"/>
  <c r="AI1065" i="1" s="1"/>
  <c r="AA1065" i="1"/>
  <c r="AJ1065" i="1" s="1"/>
  <c r="AB1065" i="1"/>
  <c r="AK1065" i="1" s="1"/>
  <c r="AD1065" i="1"/>
  <c r="AM1065" i="1" s="1"/>
  <c r="W1065" i="1"/>
  <c r="AF1065" i="1" s="1"/>
  <c r="X1065" i="1"/>
  <c r="AG1065" i="1" s="1"/>
  <c r="AC1065" i="1"/>
  <c r="AL1065" i="1" s="1"/>
  <c r="Y1059" i="1"/>
  <c r="AH1059" i="1" s="1"/>
  <c r="Z1059" i="1"/>
  <c r="AI1059" i="1" s="1"/>
  <c r="AA1059" i="1"/>
  <c r="AJ1059" i="1" s="1"/>
  <c r="AB1059" i="1"/>
  <c r="AK1059" i="1" s="1"/>
  <c r="AD1059" i="1"/>
  <c r="AM1059" i="1" s="1"/>
  <c r="W1059" i="1"/>
  <c r="AF1059" i="1" s="1"/>
  <c r="X1059" i="1"/>
  <c r="AG1059" i="1" s="1"/>
  <c r="AC1059" i="1"/>
  <c r="AL1059" i="1" s="1"/>
  <c r="Y1053" i="1"/>
  <c r="AH1053" i="1" s="1"/>
  <c r="Z1053" i="1"/>
  <c r="AI1053" i="1" s="1"/>
  <c r="AA1053" i="1"/>
  <c r="AJ1053" i="1" s="1"/>
  <c r="AB1053" i="1"/>
  <c r="AK1053" i="1" s="1"/>
  <c r="AD1053" i="1"/>
  <c r="AM1053" i="1" s="1"/>
  <c r="W1053" i="1"/>
  <c r="AF1053" i="1" s="1"/>
  <c r="X1053" i="1"/>
  <c r="AG1053" i="1" s="1"/>
  <c r="AC1053" i="1"/>
  <c r="AL1053" i="1" s="1"/>
  <c r="Y1047" i="1"/>
  <c r="AH1047" i="1" s="1"/>
  <c r="Z1047" i="1"/>
  <c r="AI1047" i="1" s="1"/>
  <c r="AA1047" i="1"/>
  <c r="AJ1047" i="1" s="1"/>
  <c r="AB1047" i="1"/>
  <c r="AK1047" i="1" s="1"/>
  <c r="AD1047" i="1"/>
  <c r="AM1047" i="1" s="1"/>
  <c r="W1047" i="1"/>
  <c r="AF1047" i="1" s="1"/>
  <c r="X1047" i="1"/>
  <c r="AG1047" i="1" s="1"/>
  <c r="AC1047" i="1"/>
  <c r="AL1047" i="1" s="1"/>
  <c r="Y1041" i="1"/>
  <c r="AH1041" i="1" s="1"/>
  <c r="Z1041" i="1"/>
  <c r="AI1041" i="1" s="1"/>
  <c r="AA1041" i="1"/>
  <c r="AJ1041" i="1" s="1"/>
  <c r="AB1041" i="1"/>
  <c r="AK1041" i="1" s="1"/>
  <c r="AD1041" i="1"/>
  <c r="AM1041" i="1" s="1"/>
  <c r="W1041" i="1"/>
  <c r="AF1041" i="1" s="1"/>
  <c r="X1041" i="1"/>
  <c r="AG1041" i="1" s="1"/>
  <c r="AC1041" i="1"/>
  <c r="AL1041" i="1" s="1"/>
  <c r="Y1035" i="1"/>
  <c r="AH1035" i="1" s="1"/>
  <c r="Z1035" i="1"/>
  <c r="AI1035" i="1" s="1"/>
  <c r="AA1035" i="1"/>
  <c r="AJ1035" i="1" s="1"/>
  <c r="AB1035" i="1"/>
  <c r="AK1035" i="1" s="1"/>
  <c r="AD1035" i="1"/>
  <c r="AM1035" i="1" s="1"/>
  <c r="W1035" i="1"/>
  <c r="AF1035" i="1" s="1"/>
  <c r="X1035" i="1"/>
  <c r="AG1035" i="1" s="1"/>
  <c r="AC1035" i="1"/>
  <c r="AL1035" i="1" s="1"/>
  <c r="Y1029" i="1"/>
  <c r="AH1029" i="1" s="1"/>
  <c r="Z1029" i="1"/>
  <c r="AI1029" i="1" s="1"/>
  <c r="AA1029" i="1"/>
  <c r="AJ1029" i="1" s="1"/>
  <c r="AB1029" i="1"/>
  <c r="AK1029" i="1" s="1"/>
  <c r="AD1029" i="1"/>
  <c r="AM1029" i="1" s="1"/>
  <c r="W1029" i="1"/>
  <c r="AF1029" i="1" s="1"/>
  <c r="X1029" i="1"/>
  <c r="AG1029" i="1" s="1"/>
  <c r="AC1029" i="1"/>
  <c r="AL1029" i="1" s="1"/>
  <c r="Y1023" i="1"/>
  <c r="AH1023" i="1" s="1"/>
  <c r="Z1023" i="1"/>
  <c r="AI1023" i="1" s="1"/>
  <c r="AA1023" i="1"/>
  <c r="AJ1023" i="1" s="1"/>
  <c r="AB1023" i="1"/>
  <c r="AK1023" i="1" s="1"/>
  <c r="AD1023" i="1"/>
  <c r="AM1023" i="1" s="1"/>
  <c r="W1023" i="1"/>
  <c r="AF1023" i="1" s="1"/>
  <c r="X1023" i="1"/>
  <c r="AG1023" i="1" s="1"/>
  <c r="AC1023" i="1"/>
  <c r="AL1023" i="1" s="1"/>
  <c r="Y1017" i="1"/>
  <c r="AH1017" i="1" s="1"/>
  <c r="Z1017" i="1"/>
  <c r="AI1017" i="1" s="1"/>
  <c r="AA1017" i="1"/>
  <c r="AJ1017" i="1" s="1"/>
  <c r="AB1017" i="1"/>
  <c r="AK1017" i="1" s="1"/>
  <c r="AD1017" i="1"/>
  <c r="AM1017" i="1" s="1"/>
  <c r="W1017" i="1"/>
  <c r="AF1017" i="1" s="1"/>
  <c r="X1017" i="1"/>
  <c r="AG1017" i="1" s="1"/>
  <c r="AC1017" i="1"/>
  <c r="AL1017" i="1" s="1"/>
  <c r="Y1011" i="1"/>
  <c r="AH1011" i="1" s="1"/>
  <c r="Z1011" i="1"/>
  <c r="AI1011" i="1" s="1"/>
  <c r="AA1011" i="1"/>
  <c r="AJ1011" i="1" s="1"/>
  <c r="AB1011" i="1"/>
  <c r="AK1011" i="1" s="1"/>
  <c r="AD1011" i="1"/>
  <c r="AM1011" i="1" s="1"/>
  <c r="W1011" i="1"/>
  <c r="AF1011" i="1" s="1"/>
  <c r="X1011" i="1"/>
  <c r="AG1011" i="1" s="1"/>
  <c r="AC1011" i="1"/>
  <c r="AL1011" i="1" s="1"/>
  <c r="Y1005" i="1"/>
  <c r="AH1005" i="1" s="1"/>
  <c r="Z1005" i="1"/>
  <c r="AI1005" i="1" s="1"/>
  <c r="AA1005" i="1"/>
  <c r="AJ1005" i="1" s="1"/>
  <c r="AB1005" i="1"/>
  <c r="AK1005" i="1" s="1"/>
  <c r="AD1005" i="1"/>
  <c r="AM1005" i="1" s="1"/>
  <c r="W1005" i="1"/>
  <c r="AF1005" i="1" s="1"/>
  <c r="X1005" i="1"/>
  <c r="AG1005" i="1" s="1"/>
  <c r="AC1005" i="1"/>
  <c r="AL1005" i="1" s="1"/>
  <c r="Y999" i="1"/>
  <c r="AH999" i="1" s="1"/>
  <c r="Z999" i="1"/>
  <c r="AI999" i="1" s="1"/>
  <c r="AA999" i="1"/>
  <c r="AJ999" i="1" s="1"/>
  <c r="AB999" i="1"/>
  <c r="AK999" i="1" s="1"/>
  <c r="AD999" i="1"/>
  <c r="AM999" i="1" s="1"/>
  <c r="W999" i="1"/>
  <c r="AF999" i="1" s="1"/>
  <c r="X999" i="1"/>
  <c r="AG999" i="1" s="1"/>
  <c r="AC999" i="1"/>
  <c r="AL999" i="1" s="1"/>
  <c r="Y993" i="1"/>
  <c r="AH993" i="1" s="1"/>
  <c r="Z993" i="1"/>
  <c r="AI993" i="1" s="1"/>
  <c r="AA993" i="1"/>
  <c r="AJ993" i="1" s="1"/>
  <c r="AB993" i="1"/>
  <c r="AK993" i="1" s="1"/>
  <c r="AD993" i="1"/>
  <c r="AM993" i="1" s="1"/>
  <c r="W993" i="1"/>
  <c r="AF993" i="1" s="1"/>
  <c r="X993" i="1"/>
  <c r="AG993" i="1" s="1"/>
  <c r="AC993" i="1"/>
  <c r="AL993" i="1" s="1"/>
  <c r="Y987" i="1"/>
  <c r="AH987" i="1" s="1"/>
  <c r="Z987" i="1"/>
  <c r="AI987" i="1" s="1"/>
  <c r="AA987" i="1"/>
  <c r="AJ987" i="1" s="1"/>
  <c r="AB987" i="1"/>
  <c r="AK987" i="1" s="1"/>
  <c r="AD987" i="1"/>
  <c r="AM987" i="1" s="1"/>
  <c r="W987" i="1"/>
  <c r="AF987" i="1" s="1"/>
  <c r="X987" i="1"/>
  <c r="AG987" i="1" s="1"/>
  <c r="AC987" i="1"/>
  <c r="AL987" i="1" s="1"/>
  <c r="Y981" i="1"/>
  <c r="AH981" i="1" s="1"/>
  <c r="Z981" i="1"/>
  <c r="AI981" i="1" s="1"/>
  <c r="AA981" i="1"/>
  <c r="AJ981" i="1" s="1"/>
  <c r="AB981" i="1"/>
  <c r="AK981" i="1" s="1"/>
  <c r="AD981" i="1"/>
  <c r="AM981" i="1" s="1"/>
  <c r="W981" i="1"/>
  <c r="AF981" i="1" s="1"/>
  <c r="X981" i="1"/>
  <c r="AG981" i="1" s="1"/>
  <c r="AC981" i="1"/>
  <c r="AL981" i="1" s="1"/>
  <c r="Y975" i="1"/>
  <c r="AH975" i="1" s="1"/>
  <c r="Z975" i="1"/>
  <c r="AI975" i="1" s="1"/>
  <c r="AA975" i="1"/>
  <c r="AJ975" i="1" s="1"/>
  <c r="AB975" i="1"/>
  <c r="AK975" i="1" s="1"/>
  <c r="AD975" i="1"/>
  <c r="AM975" i="1" s="1"/>
  <c r="W975" i="1"/>
  <c r="AF975" i="1" s="1"/>
  <c r="X975" i="1"/>
  <c r="AG975" i="1" s="1"/>
  <c r="AC975" i="1"/>
  <c r="AL975" i="1" s="1"/>
  <c r="Y969" i="1"/>
  <c r="AH969" i="1" s="1"/>
  <c r="Z969" i="1"/>
  <c r="AI969" i="1" s="1"/>
  <c r="AA969" i="1"/>
  <c r="AJ969" i="1" s="1"/>
  <c r="AB969" i="1"/>
  <c r="AK969" i="1" s="1"/>
  <c r="AD969" i="1"/>
  <c r="AM969" i="1" s="1"/>
  <c r="W969" i="1"/>
  <c r="AF969" i="1" s="1"/>
  <c r="X969" i="1"/>
  <c r="AG969" i="1" s="1"/>
  <c r="AC969" i="1"/>
  <c r="AL969" i="1" s="1"/>
  <c r="Y963" i="1"/>
  <c r="AH963" i="1" s="1"/>
  <c r="Z963" i="1"/>
  <c r="AI963" i="1" s="1"/>
  <c r="AA963" i="1"/>
  <c r="AJ963" i="1" s="1"/>
  <c r="AB963" i="1"/>
  <c r="AK963" i="1" s="1"/>
  <c r="AD963" i="1"/>
  <c r="AM963" i="1" s="1"/>
  <c r="W963" i="1"/>
  <c r="AF963" i="1" s="1"/>
  <c r="X963" i="1"/>
  <c r="AG963" i="1" s="1"/>
  <c r="AC963" i="1"/>
  <c r="AL963" i="1" s="1"/>
  <c r="Y957" i="1"/>
  <c r="AH957" i="1" s="1"/>
  <c r="Z957" i="1"/>
  <c r="AI957" i="1" s="1"/>
  <c r="AA957" i="1"/>
  <c r="AJ957" i="1" s="1"/>
  <c r="AB957" i="1"/>
  <c r="AK957" i="1" s="1"/>
  <c r="AD957" i="1"/>
  <c r="AM957" i="1" s="1"/>
  <c r="W957" i="1"/>
  <c r="AF957" i="1" s="1"/>
  <c r="X957" i="1"/>
  <c r="AG957" i="1" s="1"/>
  <c r="AC957" i="1"/>
  <c r="AL957" i="1" s="1"/>
  <c r="Y951" i="1"/>
  <c r="AH951" i="1" s="1"/>
  <c r="Z951" i="1"/>
  <c r="AI951" i="1" s="1"/>
  <c r="AA951" i="1"/>
  <c r="AJ951" i="1" s="1"/>
  <c r="AB951" i="1"/>
  <c r="AK951" i="1" s="1"/>
  <c r="AD951" i="1"/>
  <c r="AM951" i="1" s="1"/>
  <c r="W951" i="1"/>
  <c r="AF951" i="1" s="1"/>
  <c r="X951" i="1"/>
  <c r="AG951" i="1" s="1"/>
  <c r="AC951" i="1"/>
  <c r="AL951" i="1" s="1"/>
  <c r="Y945" i="1"/>
  <c r="AH945" i="1" s="1"/>
  <c r="Z945" i="1"/>
  <c r="AI945" i="1" s="1"/>
  <c r="AA945" i="1"/>
  <c r="AJ945" i="1" s="1"/>
  <c r="AB945" i="1"/>
  <c r="AK945" i="1" s="1"/>
  <c r="AD945" i="1"/>
  <c r="AM945" i="1" s="1"/>
  <c r="W945" i="1"/>
  <c r="AF945" i="1" s="1"/>
  <c r="X945" i="1"/>
  <c r="AG945" i="1" s="1"/>
  <c r="AC945" i="1"/>
  <c r="AL945" i="1" s="1"/>
  <c r="Y939" i="1"/>
  <c r="AH939" i="1" s="1"/>
  <c r="Z939" i="1"/>
  <c r="AI939" i="1" s="1"/>
  <c r="AA939" i="1"/>
  <c r="AJ939" i="1" s="1"/>
  <c r="AB939" i="1"/>
  <c r="AK939" i="1" s="1"/>
  <c r="AD939" i="1"/>
  <c r="AM939" i="1" s="1"/>
  <c r="W939" i="1"/>
  <c r="AF939" i="1" s="1"/>
  <c r="X939" i="1"/>
  <c r="AG939" i="1" s="1"/>
  <c r="AC939" i="1"/>
  <c r="AL939" i="1" s="1"/>
  <c r="W933" i="1"/>
  <c r="AF933" i="1" s="1"/>
  <c r="X933" i="1"/>
  <c r="AG933" i="1" s="1"/>
  <c r="Y933" i="1"/>
  <c r="AH933" i="1" s="1"/>
  <c r="Z933" i="1"/>
  <c r="AI933" i="1" s="1"/>
  <c r="AA933" i="1"/>
  <c r="AJ933" i="1" s="1"/>
  <c r="AB933" i="1"/>
  <c r="AK933" i="1" s="1"/>
  <c r="AC933" i="1"/>
  <c r="AL933" i="1" s="1"/>
  <c r="AD933" i="1"/>
  <c r="AM933" i="1" s="1"/>
  <c r="W927" i="1"/>
  <c r="AF927" i="1" s="1"/>
  <c r="X927" i="1"/>
  <c r="AG927" i="1" s="1"/>
  <c r="Y927" i="1"/>
  <c r="AH927" i="1" s="1"/>
  <c r="Z927" i="1"/>
  <c r="AI927" i="1" s="1"/>
  <c r="AA927" i="1"/>
  <c r="AJ927" i="1" s="1"/>
  <c r="AB927" i="1"/>
  <c r="AK927" i="1" s="1"/>
  <c r="AC927" i="1"/>
  <c r="AL927" i="1" s="1"/>
  <c r="AD927" i="1"/>
  <c r="AM927" i="1" s="1"/>
  <c r="W921" i="1"/>
  <c r="AF921" i="1" s="1"/>
  <c r="X921" i="1"/>
  <c r="AG921" i="1" s="1"/>
  <c r="Y921" i="1"/>
  <c r="AH921" i="1" s="1"/>
  <c r="Z921" i="1"/>
  <c r="AI921" i="1" s="1"/>
  <c r="AA921" i="1"/>
  <c r="AJ921" i="1" s="1"/>
  <c r="AB921" i="1"/>
  <c r="AK921" i="1" s="1"/>
  <c r="AC921" i="1"/>
  <c r="AL921" i="1" s="1"/>
  <c r="AD921" i="1"/>
  <c r="AM921" i="1" s="1"/>
  <c r="W915" i="1"/>
  <c r="AF915" i="1" s="1"/>
  <c r="X915" i="1"/>
  <c r="AG915" i="1" s="1"/>
  <c r="Y915" i="1"/>
  <c r="AH915" i="1" s="1"/>
  <c r="Z915" i="1"/>
  <c r="AI915" i="1" s="1"/>
  <c r="AA915" i="1"/>
  <c r="AJ915" i="1" s="1"/>
  <c r="AB915" i="1"/>
  <c r="AK915" i="1" s="1"/>
  <c r="AC915" i="1"/>
  <c r="AL915" i="1" s="1"/>
  <c r="AD915" i="1"/>
  <c r="AM915" i="1" s="1"/>
  <c r="W909" i="1"/>
  <c r="AF909" i="1" s="1"/>
  <c r="X909" i="1"/>
  <c r="AG909" i="1" s="1"/>
  <c r="Y909" i="1"/>
  <c r="AH909" i="1" s="1"/>
  <c r="Z909" i="1"/>
  <c r="AI909" i="1" s="1"/>
  <c r="AA909" i="1"/>
  <c r="AJ909" i="1" s="1"/>
  <c r="AB909" i="1"/>
  <c r="AK909" i="1" s="1"/>
  <c r="AC909" i="1"/>
  <c r="AL909" i="1" s="1"/>
  <c r="AD909" i="1"/>
  <c r="AM909" i="1" s="1"/>
  <c r="W903" i="1"/>
  <c r="AF903" i="1" s="1"/>
  <c r="X903" i="1"/>
  <c r="AG903" i="1" s="1"/>
  <c r="Y903" i="1"/>
  <c r="AH903" i="1" s="1"/>
  <c r="Z903" i="1"/>
  <c r="AI903" i="1" s="1"/>
  <c r="AA903" i="1"/>
  <c r="AJ903" i="1" s="1"/>
  <c r="AB903" i="1"/>
  <c r="AK903" i="1" s="1"/>
  <c r="AC903" i="1"/>
  <c r="AL903" i="1" s="1"/>
  <c r="AD903" i="1"/>
  <c r="AM903" i="1" s="1"/>
  <c r="W897" i="1"/>
  <c r="AF897" i="1" s="1"/>
  <c r="X897" i="1"/>
  <c r="AG897" i="1" s="1"/>
  <c r="Y897" i="1"/>
  <c r="AH897" i="1" s="1"/>
  <c r="Z897" i="1"/>
  <c r="AI897" i="1" s="1"/>
  <c r="AA897" i="1"/>
  <c r="AJ897" i="1" s="1"/>
  <c r="AB897" i="1"/>
  <c r="AK897" i="1" s="1"/>
  <c r="AC897" i="1"/>
  <c r="AL897" i="1" s="1"/>
  <c r="AD897" i="1"/>
  <c r="AM897" i="1" s="1"/>
  <c r="W891" i="1"/>
  <c r="AF891" i="1" s="1"/>
  <c r="X891" i="1"/>
  <c r="AG891" i="1" s="1"/>
  <c r="Y891" i="1"/>
  <c r="AH891" i="1" s="1"/>
  <c r="Z891" i="1"/>
  <c r="AI891" i="1" s="1"/>
  <c r="AA891" i="1"/>
  <c r="AJ891" i="1" s="1"/>
  <c r="AB891" i="1"/>
  <c r="AK891" i="1" s="1"/>
  <c r="AC891" i="1"/>
  <c r="AL891" i="1" s="1"/>
  <c r="AD891" i="1"/>
  <c r="AM891" i="1" s="1"/>
  <c r="W885" i="1"/>
  <c r="AF885" i="1" s="1"/>
  <c r="X885" i="1"/>
  <c r="AG885" i="1" s="1"/>
  <c r="Y885" i="1"/>
  <c r="AH885" i="1" s="1"/>
  <c r="Z885" i="1"/>
  <c r="AI885" i="1" s="1"/>
  <c r="AA885" i="1"/>
  <c r="AJ885" i="1" s="1"/>
  <c r="AB885" i="1"/>
  <c r="AK885" i="1" s="1"/>
  <c r="AC885" i="1"/>
  <c r="AL885" i="1" s="1"/>
  <c r="AD885" i="1"/>
  <c r="AM885" i="1" s="1"/>
  <c r="W879" i="1"/>
  <c r="AF879" i="1" s="1"/>
  <c r="X879" i="1"/>
  <c r="AG879" i="1" s="1"/>
  <c r="Y879" i="1"/>
  <c r="AH879" i="1" s="1"/>
  <c r="Z879" i="1"/>
  <c r="AI879" i="1" s="1"/>
  <c r="AA879" i="1"/>
  <c r="AJ879" i="1" s="1"/>
  <c r="AB879" i="1"/>
  <c r="AK879" i="1" s="1"/>
  <c r="AC879" i="1"/>
  <c r="AL879" i="1" s="1"/>
  <c r="AD879" i="1"/>
  <c r="AM879" i="1" s="1"/>
  <c r="W873" i="1"/>
  <c r="AF873" i="1" s="1"/>
  <c r="X873" i="1"/>
  <c r="AG873" i="1" s="1"/>
  <c r="Y873" i="1"/>
  <c r="AH873" i="1" s="1"/>
  <c r="Z873" i="1"/>
  <c r="AI873" i="1" s="1"/>
  <c r="AA873" i="1"/>
  <c r="AJ873" i="1" s="1"/>
  <c r="AB873" i="1"/>
  <c r="AK873" i="1" s="1"/>
  <c r="AC873" i="1"/>
  <c r="AL873" i="1" s="1"/>
  <c r="AD873" i="1"/>
  <c r="AM873" i="1" s="1"/>
  <c r="W867" i="1"/>
  <c r="AF867" i="1" s="1"/>
  <c r="X867" i="1"/>
  <c r="AG867" i="1" s="1"/>
  <c r="Y867" i="1"/>
  <c r="AH867" i="1" s="1"/>
  <c r="Z867" i="1"/>
  <c r="AI867" i="1" s="1"/>
  <c r="AA867" i="1"/>
  <c r="AJ867" i="1" s="1"/>
  <c r="AB867" i="1"/>
  <c r="AK867" i="1" s="1"/>
  <c r="AC867" i="1"/>
  <c r="AL867" i="1" s="1"/>
  <c r="AD867" i="1"/>
  <c r="AM867" i="1" s="1"/>
  <c r="W861" i="1"/>
  <c r="AF861" i="1" s="1"/>
  <c r="X861" i="1"/>
  <c r="AG861" i="1" s="1"/>
  <c r="Y861" i="1"/>
  <c r="AH861" i="1" s="1"/>
  <c r="Z861" i="1"/>
  <c r="AI861" i="1" s="1"/>
  <c r="AA861" i="1"/>
  <c r="AJ861" i="1" s="1"/>
  <c r="AB861" i="1"/>
  <c r="AK861" i="1" s="1"/>
  <c r="AC861" i="1"/>
  <c r="AL861" i="1" s="1"/>
  <c r="AD861" i="1"/>
  <c r="AM861" i="1" s="1"/>
  <c r="W855" i="1"/>
  <c r="AF855" i="1" s="1"/>
  <c r="X855" i="1"/>
  <c r="AG855" i="1" s="1"/>
  <c r="Y855" i="1"/>
  <c r="AH855" i="1" s="1"/>
  <c r="Z855" i="1"/>
  <c r="AI855" i="1" s="1"/>
  <c r="AA855" i="1"/>
  <c r="AJ855" i="1" s="1"/>
  <c r="AB855" i="1"/>
  <c r="AK855" i="1" s="1"/>
  <c r="AC855" i="1"/>
  <c r="AL855" i="1" s="1"/>
  <c r="AD855" i="1"/>
  <c r="AM855" i="1" s="1"/>
  <c r="W849" i="1"/>
  <c r="AF849" i="1" s="1"/>
  <c r="X849" i="1"/>
  <c r="AG849" i="1" s="1"/>
  <c r="Y849" i="1"/>
  <c r="AH849" i="1" s="1"/>
  <c r="Z849" i="1"/>
  <c r="AI849" i="1" s="1"/>
  <c r="AA849" i="1"/>
  <c r="AJ849" i="1" s="1"/>
  <c r="AB849" i="1"/>
  <c r="AK849" i="1" s="1"/>
  <c r="AC849" i="1"/>
  <c r="AL849" i="1" s="1"/>
  <c r="AD849" i="1"/>
  <c r="AM849" i="1" s="1"/>
  <c r="W843" i="1"/>
  <c r="AF843" i="1" s="1"/>
  <c r="X843" i="1"/>
  <c r="AG843" i="1" s="1"/>
  <c r="Y843" i="1"/>
  <c r="AH843" i="1" s="1"/>
  <c r="Z843" i="1"/>
  <c r="AI843" i="1" s="1"/>
  <c r="AA843" i="1"/>
  <c r="AJ843" i="1" s="1"/>
  <c r="AB843" i="1"/>
  <c r="AK843" i="1" s="1"/>
  <c r="AC843" i="1"/>
  <c r="AL843" i="1" s="1"/>
  <c r="AD843" i="1"/>
  <c r="AM843" i="1" s="1"/>
  <c r="W837" i="1"/>
  <c r="AF837" i="1" s="1"/>
  <c r="X837" i="1"/>
  <c r="AG837" i="1" s="1"/>
  <c r="Y837" i="1"/>
  <c r="AH837" i="1" s="1"/>
  <c r="Z837" i="1"/>
  <c r="AI837" i="1" s="1"/>
  <c r="AA837" i="1"/>
  <c r="AJ837" i="1" s="1"/>
  <c r="AB837" i="1"/>
  <c r="AK837" i="1" s="1"/>
  <c r="AC837" i="1"/>
  <c r="AL837" i="1" s="1"/>
  <c r="AD837" i="1"/>
  <c r="AM837" i="1" s="1"/>
  <c r="W831" i="1"/>
  <c r="AF831" i="1" s="1"/>
  <c r="X831" i="1"/>
  <c r="AG831" i="1" s="1"/>
  <c r="Y831" i="1"/>
  <c r="AH831" i="1" s="1"/>
  <c r="Z831" i="1"/>
  <c r="AI831" i="1" s="1"/>
  <c r="AA831" i="1"/>
  <c r="AJ831" i="1" s="1"/>
  <c r="AB831" i="1"/>
  <c r="AK831" i="1" s="1"/>
  <c r="AC831" i="1"/>
  <c r="AL831" i="1" s="1"/>
  <c r="AD831" i="1"/>
  <c r="AM831" i="1" s="1"/>
  <c r="W825" i="1"/>
  <c r="AF825" i="1" s="1"/>
  <c r="X825" i="1"/>
  <c r="AG825" i="1" s="1"/>
  <c r="Y825" i="1"/>
  <c r="AH825" i="1" s="1"/>
  <c r="Z825" i="1"/>
  <c r="AI825" i="1" s="1"/>
  <c r="AA825" i="1"/>
  <c r="AJ825" i="1" s="1"/>
  <c r="AB825" i="1"/>
  <c r="AK825" i="1" s="1"/>
  <c r="AC825" i="1"/>
  <c r="AL825" i="1" s="1"/>
  <c r="AD825" i="1"/>
  <c r="AM825" i="1" s="1"/>
  <c r="W819" i="1"/>
  <c r="AF819" i="1" s="1"/>
  <c r="X819" i="1"/>
  <c r="AG819" i="1" s="1"/>
  <c r="Y819" i="1"/>
  <c r="AH819" i="1" s="1"/>
  <c r="Z819" i="1"/>
  <c r="AI819" i="1" s="1"/>
  <c r="AA819" i="1"/>
  <c r="AJ819" i="1" s="1"/>
  <c r="AB819" i="1"/>
  <c r="AK819" i="1" s="1"/>
  <c r="AC819" i="1"/>
  <c r="AL819" i="1" s="1"/>
  <c r="AD819" i="1"/>
  <c r="AM819" i="1" s="1"/>
  <c r="W813" i="1"/>
  <c r="AF813" i="1" s="1"/>
  <c r="X813" i="1"/>
  <c r="AG813" i="1" s="1"/>
  <c r="Y813" i="1"/>
  <c r="AH813" i="1" s="1"/>
  <c r="Z813" i="1"/>
  <c r="AI813" i="1" s="1"/>
  <c r="AA813" i="1"/>
  <c r="AJ813" i="1" s="1"/>
  <c r="AB813" i="1"/>
  <c r="AK813" i="1" s="1"/>
  <c r="AC813" i="1"/>
  <c r="AL813" i="1" s="1"/>
  <c r="AD813" i="1"/>
  <c r="AM813" i="1" s="1"/>
  <c r="W807" i="1"/>
  <c r="AF807" i="1" s="1"/>
  <c r="X807" i="1"/>
  <c r="AG807" i="1" s="1"/>
  <c r="Y807" i="1"/>
  <c r="AH807" i="1" s="1"/>
  <c r="Z807" i="1"/>
  <c r="AI807" i="1" s="1"/>
  <c r="AA807" i="1"/>
  <c r="AJ807" i="1" s="1"/>
  <c r="AB807" i="1"/>
  <c r="AK807" i="1" s="1"/>
  <c r="AC807" i="1"/>
  <c r="AL807" i="1" s="1"/>
  <c r="AD807" i="1"/>
  <c r="AM807" i="1" s="1"/>
  <c r="W801" i="1"/>
  <c r="AF801" i="1" s="1"/>
  <c r="X801" i="1"/>
  <c r="AG801" i="1" s="1"/>
  <c r="Y801" i="1"/>
  <c r="AH801" i="1" s="1"/>
  <c r="Z801" i="1"/>
  <c r="AI801" i="1" s="1"/>
  <c r="AA801" i="1"/>
  <c r="AJ801" i="1" s="1"/>
  <c r="AB801" i="1"/>
  <c r="AK801" i="1" s="1"/>
  <c r="AC801" i="1"/>
  <c r="AL801" i="1" s="1"/>
  <c r="AD801" i="1"/>
  <c r="AM801" i="1" s="1"/>
  <c r="W795" i="1"/>
  <c r="AF795" i="1" s="1"/>
  <c r="X795" i="1"/>
  <c r="AG795" i="1" s="1"/>
  <c r="Y795" i="1"/>
  <c r="AH795" i="1" s="1"/>
  <c r="Z795" i="1"/>
  <c r="AI795" i="1" s="1"/>
  <c r="AA795" i="1"/>
  <c r="AJ795" i="1" s="1"/>
  <c r="AB795" i="1"/>
  <c r="AK795" i="1" s="1"/>
  <c r="AC795" i="1"/>
  <c r="AL795" i="1" s="1"/>
  <c r="AD795" i="1"/>
  <c r="AM795" i="1" s="1"/>
  <c r="W789" i="1"/>
  <c r="AF789" i="1" s="1"/>
  <c r="X789" i="1"/>
  <c r="AG789" i="1" s="1"/>
  <c r="Y789" i="1"/>
  <c r="AH789" i="1" s="1"/>
  <c r="Z789" i="1"/>
  <c r="AI789" i="1" s="1"/>
  <c r="AA789" i="1"/>
  <c r="AJ789" i="1" s="1"/>
  <c r="AB789" i="1"/>
  <c r="AK789" i="1" s="1"/>
  <c r="AC789" i="1"/>
  <c r="AL789" i="1" s="1"/>
  <c r="AD789" i="1"/>
  <c r="AM789" i="1" s="1"/>
  <c r="W783" i="1"/>
  <c r="AF783" i="1" s="1"/>
  <c r="X783" i="1"/>
  <c r="AG783" i="1" s="1"/>
  <c r="Y783" i="1"/>
  <c r="AH783" i="1" s="1"/>
  <c r="Z783" i="1"/>
  <c r="AI783" i="1" s="1"/>
  <c r="AA783" i="1"/>
  <c r="AJ783" i="1" s="1"/>
  <c r="AB783" i="1"/>
  <c r="AK783" i="1" s="1"/>
  <c r="AC783" i="1"/>
  <c r="AL783" i="1" s="1"/>
  <c r="AD783" i="1"/>
  <c r="AM783" i="1" s="1"/>
  <c r="W777" i="1"/>
  <c r="AF777" i="1" s="1"/>
  <c r="X777" i="1"/>
  <c r="AG777" i="1" s="1"/>
  <c r="Y777" i="1"/>
  <c r="AH777" i="1" s="1"/>
  <c r="Z777" i="1"/>
  <c r="AI777" i="1" s="1"/>
  <c r="AA777" i="1"/>
  <c r="AJ777" i="1" s="1"/>
  <c r="AB777" i="1"/>
  <c r="AK777" i="1" s="1"/>
  <c r="AC777" i="1"/>
  <c r="AL777" i="1" s="1"/>
  <c r="AD777" i="1"/>
  <c r="AM777" i="1" s="1"/>
  <c r="W771" i="1"/>
  <c r="AF771" i="1" s="1"/>
  <c r="X771" i="1"/>
  <c r="AG771" i="1" s="1"/>
  <c r="Y771" i="1"/>
  <c r="AH771" i="1" s="1"/>
  <c r="Z771" i="1"/>
  <c r="AI771" i="1" s="1"/>
  <c r="AA771" i="1"/>
  <c r="AJ771" i="1" s="1"/>
  <c r="AB771" i="1"/>
  <c r="AK771" i="1" s="1"/>
  <c r="AC771" i="1"/>
  <c r="AL771" i="1" s="1"/>
  <c r="AD771" i="1"/>
  <c r="AM771" i="1" s="1"/>
  <c r="W765" i="1"/>
  <c r="AF765" i="1" s="1"/>
  <c r="X765" i="1"/>
  <c r="AG765" i="1" s="1"/>
  <c r="Y765" i="1"/>
  <c r="AH765" i="1" s="1"/>
  <c r="Z765" i="1"/>
  <c r="AI765" i="1" s="1"/>
  <c r="AA765" i="1"/>
  <c r="AJ765" i="1" s="1"/>
  <c r="AB765" i="1"/>
  <c r="AK765" i="1" s="1"/>
  <c r="AC765" i="1"/>
  <c r="AL765" i="1" s="1"/>
  <c r="AD765" i="1"/>
  <c r="AM765" i="1" s="1"/>
  <c r="W759" i="1"/>
  <c r="AF759" i="1" s="1"/>
  <c r="X759" i="1"/>
  <c r="AG759" i="1" s="1"/>
  <c r="Y759" i="1"/>
  <c r="AH759" i="1" s="1"/>
  <c r="Z759" i="1"/>
  <c r="AI759" i="1" s="1"/>
  <c r="AA759" i="1"/>
  <c r="AJ759" i="1" s="1"/>
  <c r="AB759" i="1"/>
  <c r="AK759" i="1" s="1"/>
  <c r="AC759" i="1"/>
  <c r="AL759" i="1" s="1"/>
  <c r="AD759" i="1"/>
  <c r="AM759" i="1" s="1"/>
  <c r="W753" i="1"/>
  <c r="AF753" i="1" s="1"/>
  <c r="X753" i="1"/>
  <c r="AG753" i="1" s="1"/>
  <c r="Y753" i="1"/>
  <c r="AH753" i="1" s="1"/>
  <c r="Z753" i="1"/>
  <c r="AI753" i="1" s="1"/>
  <c r="AA753" i="1"/>
  <c r="AJ753" i="1" s="1"/>
  <c r="AB753" i="1"/>
  <c r="AK753" i="1" s="1"/>
  <c r="AC753" i="1"/>
  <c r="AL753" i="1" s="1"/>
  <c r="AD753" i="1"/>
  <c r="AM753" i="1" s="1"/>
  <c r="W747" i="1"/>
  <c r="AF747" i="1" s="1"/>
  <c r="X747" i="1"/>
  <c r="AG747" i="1" s="1"/>
  <c r="Y747" i="1"/>
  <c r="AH747" i="1" s="1"/>
  <c r="Z747" i="1"/>
  <c r="AI747" i="1" s="1"/>
  <c r="AA747" i="1"/>
  <c r="AJ747" i="1" s="1"/>
  <c r="AB747" i="1"/>
  <c r="AK747" i="1" s="1"/>
  <c r="AC747" i="1"/>
  <c r="AL747" i="1" s="1"/>
  <c r="AD747" i="1"/>
  <c r="AM747" i="1" s="1"/>
  <c r="W741" i="1"/>
  <c r="AF741" i="1" s="1"/>
  <c r="X741" i="1"/>
  <c r="AG741" i="1" s="1"/>
  <c r="Y741" i="1"/>
  <c r="AH741" i="1" s="1"/>
  <c r="Z741" i="1"/>
  <c r="AI741" i="1" s="1"/>
  <c r="AA741" i="1"/>
  <c r="AJ741" i="1" s="1"/>
  <c r="AB741" i="1"/>
  <c r="AK741" i="1" s="1"/>
  <c r="AC741" i="1"/>
  <c r="AL741" i="1" s="1"/>
  <c r="AD741" i="1"/>
  <c r="AM741" i="1" s="1"/>
  <c r="W735" i="1"/>
  <c r="AF735" i="1" s="1"/>
  <c r="X735" i="1"/>
  <c r="AG735" i="1" s="1"/>
  <c r="Y735" i="1"/>
  <c r="AH735" i="1" s="1"/>
  <c r="Z735" i="1"/>
  <c r="AI735" i="1" s="1"/>
  <c r="AA735" i="1"/>
  <c r="AJ735" i="1" s="1"/>
  <c r="AB735" i="1"/>
  <c r="AK735" i="1" s="1"/>
  <c r="AC735" i="1"/>
  <c r="AL735" i="1" s="1"/>
  <c r="AD735" i="1"/>
  <c r="AM735" i="1" s="1"/>
  <c r="W729" i="1"/>
  <c r="AF729" i="1" s="1"/>
  <c r="X729" i="1"/>
  <c r="AG729" i="1" s="1"/>
  <c r="Y729" i="1"/>
  <c r="AH729" i="1" s="1"/>
  <c r="Z729" i="1"/>
  <c r="AI729" i="1" s="1"/>
  <c r="AA729" i="1"/>
  <c r="AJ729" i="1" s="1"/>
  <c r="AB729" i="1"/>
  <c r="AK729" i="1" s="1"/>
  <c r="AC729" i="1"/>
  <c r="AL729" i="1" s="1"/>
  <c r="AD729" i="1"/>
  <c r="AM729" i="1" s="1"/>
  <c r="W723" i="1"/>
  <c r="AF723" i="1" s="1"/>
  <c r="X723" i="1"/>
  <c r="AG723" i="1" s="1"/>
  <c r="Y723" i="1"/>
  <c r="AH723" i="1" s="1"/>
  <c r="Z723" i="1"/>
  <c r="AI723" i="1" s="1"/>
  <c r="AA723" i="1"/>
  <c r="AJ723" i="1" s="1"/>
  <c r="AB723" i="1"/>
  <c r="AK723" i="1" s="1"/>
  <c r="AC723" i="1"/>
  <c r="AL723" i="1" s="1"/>
  <c r="AD723" i="1"/>
  <c r="AM723" i="1" s="1"/>
  <c r="W717" i="1"/>
  <c r="AF717" i="1" s="1"/>
  <c r="X717" i="1"/>
  <c r="AG717" i="1" s="1"/>
  <c r="Y717" i="1"/>
  <c r="AH717" i="1" s="1"/>
  <c r="Z717" i="1"/>
  <c r="AI717" i="1" s="1"/>
  <c r="AA717" i="1"/>
  <c r="AJ717" i="1" s="1"/>
  <c r="AB717" i="1"/>
  <c r="AK717" i="1" s="1"/>
  <c r="AC717" i="1"/>
  <c r="AL717" i="1" s="1"/>
  <c r="AD717" i="1"/>
  <c r="AM717" i="1" s="1"/>
  <c r="AB711" i="1"/>
  <c r="AK711" i="1" s="1"/>
  <c r="W711" i="1"/>
  <c r="AF711" i="1" s="1"/>
  <c r="X711" i="1"/>
  <c r="AG711" i="1" s="1"/>
  <c r="Y711" i="1"/>
  <c r="AH711" i="1" s="1"/>
  <c r="Z711" i="1"/>
  <c r="AI711" i="1" s="1"/>
  <c r="AA711" i="1"/>
  <c r="AJ711" i="1" s="1"/>
  <c r="AC711" i="1"/>
  <c r="AL711" i="1" s="1"/>
  <c r="AD711" i="1"/>
  <c r="AM711" i="1" s="1"/>
  <c r="Z705" i="1"/>
  <c r="AI705" i="1" s="1"/>
  <c r="AA705" i="1"/>
  <c r="AJ705" i="1" s="1"/>
  <c r="AB705" i="1"/>
  <c r="AK705" i="1" s="1"/>
  <c r="X705" i="1"/>
  <c r="AG705" i="1" s="1"/>
  <c r="Y705" i="1"/>
  <c r="AH705" i="1" s="1"/>
  <c r="AC705" i="1"/>
  <c r="AL705" i="1" s="1"/>
  <c r="AD705" i="1"/>
  <c r="AM705" i="1" s="1"/>
  <c r="W705" i="1"/>
  <c r="AF705" i="1" s="1"/>
  <c r="Z699" i="1"/>
  <c r="AI699" i="1" s="1"/>
  <c r="AA699" i="1"/>
  <c r="AJ699" i="1" s="1"/>
  <c r="AB699" i="1"/>
  <c r="AK699" i="1" s="1"/>
  <c r="X699" i="1"/>
  <c r="AG699" i="1" s="1"/>
  <c r="Y699" i="1"/>
  <c r="AH699" i="1" s="1"/>
  <c r="AC699" i="1"/>
  <c r="AL699" i="1" s="1"/>
  <c r="AD699" i="1"/>
  <c r="AM699" i="1" s="1"/>
  <c r="W699" i="1"/>
  <c r="AF699" i="1" s="1"/>
  <c r="Z693" i="1"/>
  <c r="AI693" i="1" s="1"/>
  <c r="AA693" i="1"/>
  <c r="AJ693" i="1" s="1"/>
  <c r="AB693" i="1"/>
  <c r="AK693" i="1" s="1"/>
  <c r="AC693" i="1"/>
  <c r="AL693" i="1" s="1"/>
  <c r="W693" i="1"/>
  <c r="AF693" i="1" s="1"/>
  <c r="X693" i="1"/>
  <c r="AG693" i="1" s="1"/>
  <c r="Y693" i="1"/>
  <c r="AH693" i="1" s="1"/>
  <c r="AD693" i="1"/>
  <c r="AM693" i="1" s="1"/>
  <c r="Z687" i="1"/>
  <c r="AI687" i="1" s="1"/>
  <c r="AA687" i="1"/>
  <c r="AJ687" i="1" s="1"/>
  <c r="AB687" i="1"/>
  <c r="AK687" i="1" s="1"/>
  <c r="AC687" i="1"/>
  <c r="AL687" i="1" s="1"/>
  <c r="W687" i="1"/>
  <c r="AF687" i="1" s="1"/>
  <c r="X687" i="1"/>
  <c r="AG687" i="1" s="1"/>
  <c r="Y687" i="1"/>
  <c r="AH687" i="1" s="1"/>
  <c r="AD687" i="1"/>
  <c r="AM687" i="1" s="1"/>
  <c r="Z681" i="1"/>
  <c r="AI681" i="1" s="1"/>
  <c r="AA681" i="1"/>
  <c r="AJ681" i="1" s="1"/>
  <c r="AB681" i="1"/>
  <c r="AK681" i="1" s="1"/>
  <c r="AC681" i="1"/>
  <c r="AL681" i="1" s="1"/>
  <c r="Y681" i="1"/>
  <c r="AH681" i="1" s="1"/>
  <c r="AD681" i="1"/>
  <c r="AM681" i="1" s="1"/>
  <c r="W681" i="1"/>
  <c r="AF681" i="1" s="1"/>
  <c r="X681" i="1"/>
  <c r="AG681" i="1" s="1"/>
  <c r="Z675" i="1"/>
  <c r="AI675" i="1" s="1"/>
  <c r="AA675" i="1"/>
  <c r="AJ675" i="1" s="1"/>
  <c r="AB675" i="1"/>
  <c r="AK675" i="1" s="1"/>
  <c r="AC675" i="1"/>
  <c r="AL675" i="1" s="1"/>
  <c r="W675" i="1"/>
  <c r="AF675" i="1" s="1"/>
  <c r="X675" i="1"/>
  <c r="AG675" i="1" s="1"/>
  <c r="Y675" i="1"/>
  <c r="AH675" i="1" s="1"/>
  <c r="AD675" i="1"/>
  <c r="AM675" i="1" s="1"/>
  <c r="Z669" i="1"/>
  <c r="AI669" i="1" s="1"/>
  <c r="AA669" i="1"/>
  <c r="AJ669" i="1" s="1"/>
  <c r="AB669" i="1"/>
  <c r="AK669" i="1" s="1"/>
  <c r="AC669" i="1"/>
  <c r="AL669" i="1" s="1"/>
  <c r="W669" i="1"/>
  <c r="AF669" i="1" s="1"/>
  <c r="X669" i="1"/>
  <c r="AG669" i="1" s="1"/>
  <c r="Y669" i="1"/>
  <c r="AH669" i="1" s="1"/>
  <c r="AD669" i="1"/>
  <c r="AM669" i="1" s="1"/>
  <c r="Z663" i="1"/>
  <c r="AI663" i="1" s="1"/>
  <c r="AA663" i="1"/>
  <c r="AJ663" i="1" s="1"/>
  <c r="AB663" i="1"/>
  <c r="AK663" i="1" s="1"/>
  <c r="AC663" i="1"/>
  <c r="AL663" i="1" s="1"/>
  <c r="Y663" i="1"/>
  <c r="AH663" i="1" s="1"/>
  <c r="AD663" i="1"/>
  <c r="AM663" i="1" s="1"/>
  <c r="W663" i="1"/>
  <c r="AF663" i="1" s="1"/>
  <c r="X663" i="1"/>
  <c r="AG663" i="1" s="1"/>
  <c r="Z657" i="1"/>
  <c r="AI657" i="1" s="1"/>
  <c r="AA657" i="1"/>
  <c r="AJ657" i="1" s="1"/>
  <c r="AB657" i="1"/>
  <c r="AK657" i="1" s="1"/>
  <c r="AC657" i="1"/>
  <c r="AL657" i="1" s="1"/>
  <c r="W657" i="1"/>
  <c r="AF657" i="1" s="1"/>
  <c r="X657" i="1"/>
  <c r="AG657" i="1" s="1"/>
  <c r="Y657" i="1"/>
  <c r="AH657" i="1" s="1"/>
  <c r="AD657" i="1"/>
  <c r="AM657" i="1" s="1"/>
  <c r="Z651" i="1"/>
  <c r="AI651" i="1" s="1"/>
  <c r="AA651" i="1"/>
  <c r="AJ651" i="1" s="1"/>
  <c r="AB651" i="1"/>
  <c r="AK651" i="1" s="1"/>
  <c r="AC651" i="1"/>
  <c r="AL651" i="1" s="1"/>
  <c r="W651" i="1"/>
  <c r="AF651" i="1" s="1"/>
  <c r="X651" i="1"/>
  <c r="AG651" i="1" s="1"/>
  <c r="Y651" i="1"/>
  <c r="AH651" i="1" s="1"/>
  <c r="AD651" i="1"/>
  <c r="AM651" i="1" s="1"/>
  <c r="Z645" i="1"/>
  <c r="AI645" i="1" s="1"/>
  <c r="AA645" i="1"/>
  <c r="AJ645" i="1" s="1"/>
  <c r="AB645" i="1"/>
  <c r="AK645" i="1" s="1"/>
  <c r="AC645" i="1"/>
  <c r="AL645" i="1" s="1"/>
  <c r="Y645" i="1"/>
  <c r="AH645" i="1" s="1"/>
  <c r="AD645" i="1"/>
  <c r="AM645" i="1" s="1"/>
  <c r="W645" i="1"/>
  <c r="AF645" i="1" s="1"/>
  <c r="X645" i="1"/>
  <c r="AG645" i="1" s="1"/>
  <c r="Z639" i="1"/>
  <c r="AI639" i="1" s="1"/>
  <c r="AA639" i="1"/>
  <c r="AJ639" i="1" s="1"/>
  <c r="AB639" i="1"/>
  <c r="AK639" i="1" s="1"/>
  <c r="AC639" i="1"/>
  <c r="AL639" i="1" s="1"/>
  <c r="W639" i="1"/>
  <c r="AF639" i="1" s="1"/>
  <c r="X639" i="1"/>
  <c r="AG639" i="1" s="1"/>
  <c r="Y639" i="1"/>
  <c r="AH639" i="1" s="1"/>
  <c r="AD639" i="1"/>
  <c r="AM639" i="1" s="1"/>
  <c r="Z633" i="1"/>
  <c r="AI633" i="1" s="1"/>
  <c r="AA633" i="1"/>
  <c r="AJ633" i="1" s="1"/>
  <c r="AB633" i="1"/>
  <c r="AK633" i="1" s="1"/>
  <c r="AC633" i="1"/>
  <c r="AL633" i="1" s="1"/>
  <c r="W633" i="1"/>
  <c r="AF633" i="1" s="1"/>
  <c r="X633" i="1"/>
  <c r="AG633" i="1" s="1"/>
  <c r="Y633" i="1"/>
  <c r="AH633" i="1" s="1"/>
  <c r="AD633" i="1"/>
  <c r="AM633" i="1" s="1"/>
  <c r="Z627" i="1"/>
  <c r="AI627" i="1" s="1"/>
  <c r="AA627" i="1"/>
  <c r="AJ627" i="1" s="1"/>
  <c r="AB627" i="1"/>
  <c r="AK627" i="1" s="1"/>
  <c r="AC627" i="1"/>
  <c r="AL627" i="1" s="1"/>
  <c r="Y627" i="1"/>
  <c r="AH627" i="1" s="1"/>
  <c r="AD627" i="1"/>
  <c r="AM627" i="1" s="1"/>
  <c r="W627" i="1"/>
  <c r="AF627" i="1" s="1"/>
  <c r="X627" i="1"/>
  <c r="AG627" i="1" s="1"/>
  <c r="Z621" i="1"/>
  <c r="AI621" i="1" s="1"/>
  <c r="AA621" i="1"/>
  <c r="AJ621" i="1" s="1"/>
  <c r="AB621" i="1"/>
  <c r="AK621" i="1" s="1"/>
  <c r="AC621" i="1"/>
  <c r="AL621" i="1" s="1"/>
  <c r="W621" i="1"/>
  <c r="AF621" i="1" s="1"/>
  <c r="X621" i="1"/>
  <c r="AG621" i="1" s="1"/>
  <c r="Y621" i="1"/>
  <c r="AH621" i="1" s="1"/>
  <c r="AD621" i="1"/>
  <c r="AM621" i="1" s="1"/>
  <c r="Z615" i="1"/>
  <c r="AI615" i="1" s="1"/>
  <c r="AA615" i="1"/>
  <c r="AJ615" i="1" s="1"/>
  <c r="AB615" i="1"/>
  <c r="AK615" i="1" s="1"/>
  <c r="AC615" i="1"/>
  <c r="AL615" i="1" s="1"/>
  <c r="W615" i="1"/>
  <c r="AF615" i="1" s="1"/>
  <c r="X615" i="1"/>
  <c r="AG615" i="1" s="1"/>
  <c r="Y615" i="1"/>
  <c r="AH615" i="1" s="1"/>
  <c r="AD615" i="1"/>
  <c r="AM615" i="1" s="1"/>
  <c r="Z609" i="1"/>
  <c r="AI609" i="1" s="1"/>
  <c r="AA609" i="1"/>
  <c r="AJ609" i="1" s="1"/>
  <c r="AB609" i="1"/>
  <c r="AK609" i="1" s="1"/>
  <c r="AC609" i="1"/>
  <c r="AL609" i="1" s="1"/>
  <c r="Y609" i="1"/>
  <c r="AH609" i="1" s="1"/>
  <c r="AD609" i="1"/>
  <c r="AM609" i="1" s="1"/>
  <c r="W609" i="1"/>
  <c r="AF609" i="1" s="1"/>
  <c r="X609" i="1"/>
  <c r="AG609" i="1" s="1"/>
  <c r="Z603" i="1"/>
  <c r="AI603" i="1" s="1"/>
  <c r="AA603" i="1"/>
  <c r="AJ603" i="1" s="1"/>
  <c r="AB603" i="1"/>
  <c r="AK603" i="1" s="1"/>
  <c r="AC603" i="1"/>
  <c r="AL603" i="1" s="1"/>
  <c r="W603" i="1"/>
  <c r="AF603" i="1" s="1"/>
  <c r="X603" i="1"/>
  <c r="AG603" i="1" s="1"/>
  <c r="Y603" i="1"/>
  <c r="AH603" i="1" s="1"/>
  <c r="AD603" i="1"/>
  <c r="AM603" i="1" s="1"/>
  <c r="Z597" i="1"/>
  <c r="AI597" i="1" s="1"/>
  <c r="AA597" i="1"/>
  <c r="AJ597" i="1" s="1"/>
  <c r="AB597" i="1"/>
  <c r="AK597" i="1" s="1"/>
  <c r="AC597" i="1"/>
  <c r="AL597" i="1" s="1"/>
  <c r="W597" i="1"/>
  <c r="AF597" i="1" s="1"/>
  <c r="X597" i="1"/>
  <c r="AG597" i="1" s="1"/>
  <c r="Y597" i="1"/>
  <c r="AH597" i="1" s="1"/>
  <c r="AD597" i="1"/>
  <c r="AM597" i="1" s="1"/>
  <c r="Z591" i="1"/>
  <c r="AI591" i="1" s="1"/>
  <c r="AA591" i="1"/>
  <c r="AJ591" i="1" s="1"/>
  <c r="AB591" i="1"/>
  <c r="AK591" i="1" s="1"/>
  <c r="AC591" i="1"/>
  <c r="AL591" i="1" s="1"/>
  <c r="Y591" i="1"/>
  <c r="AH591" i="1" s="1"/>
  <c r="AD591" i="1"/>
  <c r="AM591" i="1" s="1"/>
  <c r="W591" i="1"/>
  <c r="AF591" i="1" s="1"/>
  <c r="X591" i="1"/>
  <c r="AG591" i="1" s="1"/>
  <c r="Z585" i="1"/>
  <c r="AI585" i="1" s="1"/>
  <c r="AA585" i="1"/>
  <c r="AJ585" i="1" s="1"/>
  <c r="AB585" i="1"/>
  <c r="AK585" i="1" s="1"/>
  <c r="AC585" i="1"/>
  <c r="AL585" i="1" s="1"/>
  <c r="W585" i="1"/>
  <c r="AF585" i="1" s="1"/>
  <c r="X585" i="1"/>
  <c r="AG585" i="1" s="1"/>
  <c r="Y585" i="1"/>
  <c r="AH585" i="1" s="1"/>
  <c r="AD585" i="1"/>
  <c r="AM585" i="1" s="1"/>
  <c r="Z579" i="1"/>
  <c r="AI579" i="1" s="1"/>
  <c r="AA579" i="1"/>
  <c r="AJ579" i="1" s="1"/>
  <c r="AB579" i="1"/>
  <c r="AK579" i="1" s="1"/>
  <c r="AC579" i="1"/>
  <c r="AL579" i="1" s="1"/>
  <c r="W579" i="1"/>
  <c r="AF579" i="1" s="1"/>
  <c r="X579" i="1"/>
  <c r="AG579" i="1" s="1"/>
  <c r="Y579" i="1"/>
  <c r="AH579" i="1" s="1"/>
  <c r="AD579" i="1"/>
  <c r="AM579" i="1" s="1"/>
  <c r="Z573" i="1"/>
  <c r="AI573" i="1" s="1"/>
  <c r="AA573" i="1"/>
  <c r="AJ573" i="1" s="1"/>
  <c r="AB573" i="1"/>
  <c r="AK573" i="1" s="1"/>
  <c r="AC573" i="1"/>
  <c r="AL573" i="1" s="1"/>
  <c r="Y573" i="1"/>
  <c r="AH573" i="1" s="1"/>
  <c r="AD573" i="1"/>
  <c r="AM573" i="1" s="1"/>
  <c r="W573" i="1"/>
  <c r="AF573" i="1" s="1"/>
  <c r="X573" i="1"/>
  <c r="AG573" i="1" s="1"/>
  <c r="Z567" i="1"/>
  <c r="AI567" i="1" s="1"/>
  <c r="AA567" i="1"/>
  <c r="AJ567" i="1" s="1"/>
  <c r="AB567" i="1"/>
  <c r="AK567" i="1" s="1"/>
  <c r="AC567" i="1"/>
  <c r="AL567" i="1" s="1"/>
  <c r="W567" i="1"/>
  <c r="AF567" i="1" s="1"/>
  <c r="X567" i="1"/>
  <c r="AG567" i="1" s="1"/>
  <c r="Y567" i="1"/>
  <c r="AH567" i="1" s="1"/>
  <c r="AD567" i="1"/>
  <c r="AM567" i="1" s="1"/>
  <c r="Z561" i="1"/>
  <c r="AI561" i="1" s="1"/>
  <c r="AA561" i="1"/>
  <c r="AJ561" i="1" s="1"/>
  <c r="AB561" i="1"/>
  <c r="AK561" i="1" s="1"/>
  <c r="AC561" i="1"/>
  <c r="AL561" i="1" s="1"/>
  <c r="W561" i="1"/>
  <c r="AF561" i="1" s="1"/>
  <c r="X561" i="1"/>
  <c r="AG561" i="1" s="1"/>
  <c r="Y561" i="1"/>
  <c r="AH561" i="1" s="1"/>
  <c r="AD561" i="1"/>
  <c r="AM561" i="1" s="1"/>
  <c r="Z555" i="1"/>
  <c r="AI555" i="1" s="1"/>
  <c r="AA555" i="1"/>
  <c r="AJ555" i="1" s="1"/>
  <c r="AB555" i="1"/>
  <c r="AK555" i="1" s="1"/>
  <c r="AC555" i="1"/>
  <c r="AL555" i="1" s="1"/>
  <c r="Y555" i="1"/>
  <c r="AH555" i="1" s="1"/>
  <c r="AD555" i="1"/>
  <c r="AM555" i="1" s="1"/>
  <c r="W555" i="1"/>
  <c r="AF555" i="1" s="1"/>
  <c r="X555" i="1"/>
  <c r="AG555" i="1" s="1"/>
  <c r="Z549" i="1"/>
  <c r="AI549" i="1" s="1"/>
  <c r="AA549" i="1"/>
  <c r="AJ549" i="1" s="1"/>
  <c r="AB549" i="1"/>
  <c r="AK549" i="1" s="1"/>
  <c r="AC549" i="1"/>
  <c r="AL549" i="1" s="1"/>
  <c r="W549" i="1"/>
  <c r="AF549" i="1" s="1"/>
  <c r="X549" i="1"/>
  <c r="AG549" i="1" s="1"/>
  <c r="Y549" i="1"/>
  <c r="AH549" i="1" s="1"/>
  <c r="AD549" i="1"/>
  <c r="AM549" i="1" s="1"/>
  <c r="Z543" i="1"/>
  <c r="AI543" i="1" s="1"/>
  <c r="AA543" i="1"/>
  <c r="AJ543" i="1" s="1"/>
  <c r="AB543" i="1"/>
  <c r="AK543" i="1" s="1"/>
  <c r="AC543" i="1"/>
  <c r="AL543" i="1" s="1"/>
  <c r="W543" i="1"/>
  <c r="AF543" i="1" s="1"/>
  <c r="X543" i="1"/>
  <c r="AG543" i="1" s="1"/>
  <c r="Y543" i="1"/>
  <c r="AH543" i="1" s="1"/>
  <c r="AD543" i="1"/>
  <c r="AM543" i="1" s="1"/>
  <c r="Z537" i="1"/>
  <c r="AI537" i="1" s="1"/>
  <c r="AA537" i="1"/>
  <c r="AJ537" i="1" s="1"/>
  <c r="AB537" i="1"/>
  <c r="AK537" i="1" s="1"/>
  <c r="AC537" i="1"/>
  <c r="AL537" i="1" s="1"/>
  <c r="Y537" i="1"/>
  <c r="AH537" i="1" s="1"/>
  <c r="AD537" i="1"/>
  <c r="AM537" i="1" s="1"/>
  <c r="W537" i="1"/>
  <c r="AF537" i="1" s="1"/>
  <c r="X537" i="1"/>
  <c r="AG537" i="1" s="1"/>
  <c r="Z531" i="1"/>
  <c r="AI531" i="1" s="1"/>
  <c r="AA531" i="1"/>
  <c r="AJ531" i="1" s="1"/>
  <c r="AB531" i="1"/>
  <c r="AK531" i="1" s="1"/>
  <c r="AC531" i="1"/>
  <c r="AL531" i="1" s="1"/>
  <c r="W531" i="1"/>
  <c r="AF531" i="1" s="1"/>
  <c r="X531" i="1"/>
  <c r="AG531" i="1" s="1"/>
  <c r="Y531" i="1"/>
  <c r="AH531" i="1" s="1"/>
  <c r="AD531" i="1"/>
  <c r="AM531" i="1" s="1"/>
  <c r="Z525" i="1"/>
  <c r="AI525" i="1" s="1"/>
  <c r="AA525" i="1"/>
  <c r="AJ525" i="1" s="1"/>
  <c r="AB525" i="1"/>
  <c r="AK525" i="1" s="1"/>
  <c r="AC525" i="1"/>
  <c r="AL525" i="1" s="1"/>
  <c r="W525" i="1"/>
  <c r="AF525" i="1" s="1"/>
  <c r="X525" i="1"/>
  <c r="AG525" i="1" s="1"/>
  <c r="Y525" i="1"/>
  <c r="AH525" i="1" s="1"/>
  <c r="AD525" i="1"/>
  <c r="AM525" i="1" s="1"/>
  <c r="Z519" i="1"/>
  <c r="AI519" i="1" s="1"/>
  <c r="AA519" i="1"/>
  <c r="AJ519" i="1" s="1"/>
  <c r="AB519" i="1"/>
  <c r="AK519" i="1" s="1"/>
  <c r="AC519" i="1"/>
  <c r="AL519" i="1" s="1"/>
  <c r="Y519" i="1"/>
  <c r="AH519" i="1" s="1"/>
  <c r="AD519" i="1"/>
  <c r="AM519" i="1" s="1"/>
  <c r="W519" i="1"/>
  <c r="AF519" i="1" s="1"/>
  <c r="X519" i="1"/>
  <c r="AG519" i="1" s="1"/>
  <c r="Z513" i="1"/>
  <c r="AI513" i="1" s="1"/>
  <c r="AA513" i="1"/>
  <c r="AJ513" i="1" s="1"/>
  <c r="AB513" i="1"/>
  <c r="AK513" i="1" s="1"/>
  <c r="AC513" i="1"/>
  <c r="AL513" i="1" s="1"/>
  <c r="W513" i="1"/>
  <c r="AF513" i="1" s="1"/>
  <c r="X513" i="1"/>
  <c r="AG513" i="1" s="1"/>
  <c r="Y513" i="1"/>
  <c r="AH513" i="1" s="1"/>
  <c r="AD513" i="1"/>
  <c r="AM513" i="1" s="1"/>
  <c r="Z507" i="1"/>
  <c r="AI507" i="1" s="1"/>
  <c r="AA507" i="1"/>
  <c r="AJ507" i="1" s="1"/>
  <c r="AB507" i="1"/>
  <c r="AK507" i="1" s="1"/>
  <c r="AC507" i="1"/>
  <c r="AL507" i="1" s="1"/>
  <c r="W507" i="1"/>
  <c r="AF507" i="1" s="1"/>
  <c r="X507" i="1"/>
  <c r="AG507" i="1" s="1"/>
  <c r="Y507" i="1"/>
  <c r="AH507" i="1" s="1"/>
  <c r="AD507" i="1"/>
  <c r="AM507" i="1" s="1"/>
  <c r="Z501" i="1"/>
  <c r="AI501" i="1" s="1"/>
  <c r="AA501" i="1"/>
  <c r="AJ501" i="1" s="1"/>
  <c r="AB501" i="1"/>
  <c r="AK501" i="1" s="1"/>
  <c r="AC501" i="1"/>
  <c r="AL501" i="1" s="1"/>
  <c r="Y501" i="1"/>
  <c r="AH501" i="1" s="1"/>
  <c r="AD501" i="1"/>
  <c r="AM501" i="1" s="1"/>
  <c r="W501" i="1"/>
  <c r="AF501" i="1" s="1"/>
  <c r="X501" i="1"/>
  <c r="AG501" i="1" s="1"/>
  <c r="Y495" i="1"/>
  <c r="AH495" i="1" s="1"/>
  <c r="Z495" i="1"/>
  <c r="AI495" i="1" s="1"/>
  <c r="AA495" i="1"/>
  <c r="AJ495" i="1" s="1"/>
  <c r="AB495" i="1"/>
  <c r="AK495" i="1" s="1"/>
  <c r="AC495" i="1"/>
  <c r="AL495" i="1" s="1"/>
  <c r="AD495" i="1"/>
  <c r="AM495" i="1" s="1"/>
  <c r="W495" i="1"/>
  <c r="AF495" i="1" s="1"/>
  <c r="X495" i="1"/>
  <c r="AG495" i="1" s="1"/>
  <c r="Y489" i="1"/>
  <c r="AH489" i="1" s="1"/>
  <c r="Z489" i="1"/>
  <c r="AI489" i="1" s="1"/>
  <c r="AA489" i="1"/>
  <c r="AJ489" i="1" s="1"/>
  <c r="AB489" i="1"/>
  <c r="AK489" i="1" s="1"/>
  <c r="AC489" i="1"/>
  <c r="AL489" i="1" s="1"/>
  <c r="AD489" i="1"/>
  <c r="AM489" i="1" s="1"/>
  <c r="W489" i="1"/>
  <c r="AF489" i="1" s="1"/>
  <c r="X489" i="1"/>
  <c r="AG489" i="1" s="1"/>
  <c r="Y483" i="1"/>
  <c r="AH483" i="1" s="1"/>
  <c r="Z483" i="1"/>
  <c r="AI483" i="1" s="1"/>
  <c r="AA483" i="1"/>
  <c r="AJ483" i="1" s="1"/>
  <c r="AB483" i="1"/>
  <c r="AK483" i="1" s="1"/>
  <c r="AC483" i="1"/>
  <c r="AL483" i="1" s="1"/>
  <c r="AD483" i="1"/>
  <c r="AM483" i="1" s="1"/>
  <c r="W483" i="1"/>
  <c r="AF483" i="1" s="1"/>
  <c r="X483" i="1"/>
  <c r="AG483" i="1" s="1"/>
  <c r="Y477" i="1"/>
  <c r="AH477" i="1" s="1"/>
  <c r="Z477" i="1"/>
  <c r="AI477" i="1" s="1"/>
  <c r="AA477" i="1"/>
  <c r="AJ477" i="1" s="1"/>
  <c r="AB477" i="1"/>
  <c r="AK477" i="1" s="1"/>
  <c r="AC477" i="1"/>
  <c r="AL477" i="1" s="1"/>
  <c r="AD477" i="1"/>
  <c r="AM477" i="1" s="1"/>
  <c r="W477" i="1"/>
  <c r="AF477" i="1" s="1"/>
  <c r="X477" i="1"/>
  <c r="AG477" i="1" s="1"/>
  <c r="Y471" i="1"/>
  <c r="AH471" i="1" s="1"/>
  <c r="Z471" i="1"/>
  <c r="AI471" i="1" s="1"/>
  <c r="AA471" i="1"/>
  <c r="AJ471" i="1" s="1"/>
  <c r="AB471" i="1"/>
  <c r="AK471" i="1" s="1"/>
  <c r="AC471" i="1"/>
  <c r="AL471" i="1" s="1"/>
  <c r="AD471" i="1"/>
  <c r="AM471" i="1" s="1"/>
  <c r="W471" i="1"/>
  <c r="AF471" i="1" s="1"/>
  <c r="X471" i="1"/>
  <c r="AG471" i="1" s="1"/>
  <c r="Y465" i="1"/>
  <c r="AH465" i="1" s="1"/>
  <c r="Z465" i="1"/>
  <c r="AI465" i="1" s="1"/>
  <c r="AA465" i="1"/>
  <c r="AJ465" i="1" s="1"/>
  <c r="AB465" i="1"/>
  <c r="AK465" i="1" s="1"/>
  <c r="AC465" i="1"/>
  <c r="AL465" i="1" s="1"/>
  <c r="AD465" i="1"/>
  <c r="AM465" i="1" s="1"/>
  <c r="W465" i="1"/>
  <c r="AF465" i="1" s="1"/>
  <c r="X465" i="1"/>
  <c r="AG465" i="1" s="1"/>
  <c r="Y459" i="1"/>
  <c r="AH459" i="1" s="1"/>
  <c r="Z459" i="1"/>
  <c r="AI459" i="1" s="1"/>
  <c r="AA459" i="1"/>
  <c r="AJ459" i="1" s="1"/>
  <c r="AB459" i="1"/>
  <c r="AK459" i="1" s="1"/>
  <c r="AC459" i="1"/>
  <c r="AL459" i="1" s="1"/>
  <c r="AD459" i="1"/>
  <c r="AM459" i="1" s="1"/>
  <c r="W459" i="1"/>
  <c r="AF459" i="1" s="1"/>
  <c r="X459" i="1"/>
  <c r="AG459" i="1" s="1"/>
  <c r="Y453" i="1"/>
  <c r="AH453" i="1" s="1"/>
  <c r="Z453" i="1"/>
  <c r="AI453" i="1" s="1"/>
  <c r="AA453" i="1"/>
  <c r="AJ453" i="1" s="1"/>
  <c r="AB453" i="1"/>
  <c r="AK453" i="1" s="1"/>
  <c r="AC453" i="1"/>
  <c r="AL453" i="1" s="1"/>
  <c r="AD453" i="1"/>
  <c r="AM453" i="1" s="1"/>
  <c r="W453" i="1"/>
  <c r="AF453" i="1" s="1"/>
  <c r="X453" i="1"/>
  <c r="AG453" i="1" s="1"/>
  <c r="Y447" i="1"/>
  <c r="AH447" i="1" s="1"/>
  <c r="Z447" i="1"/>
  <c r="AI447" i="1" s="1"/>
  <c r="AA447" i="1"/>
  <c r="AJ447" i="1" s="1"/>
  <c r="AB447" i="1"/>
  <c r="AK447" i="1" s="1"/>
  <c r="AC447" i="1"/>
  <c r="AL447" i="1" s="1"/>
  <c r="AD447" i="1"/>
  <c r="AM447" i="1" s="1"/>
  <c r="W447" i="1"/>
  <c r="AF447" i="1" s="1"/>
  <c r="X447" i="1"/>
  <c r="AG447" i="1" s="1"/>
  <c r="Y441" i="1"/>
  <c r="AH441" i="1" s="1"/>
  <c r="Z441" i="1"/>
  <c r="AI441" i="1" s="1"/>
  <c r="AA441" i="1"/>
  <c r="AJ441" i="1" s="1"/>
  <c r="AB441" i="1"/>
  <c r="AK441" i="1" s="1"/>
  <c r="AC441" i="1"/>
  <c r="AL441" i="1" s="1"/>
  <c r="AD441" i="1"/>
  <c r="AM441" i="1" s="1"/>
  <c r="W441" i="1"/>
  <c r="AF441" i="1" s="1"/>
  <c r="X441" i="1"/>
  <c r="AG441" i="1" s="1"/>
  <c r="Y435" i="1"/>
  <c r="AH435" i="1" s="1"/>
  <c r="Z435" i="1"/>
  <c r="AI435" i="1" s="1"/>
  <c r="AA435" i="1"/>
  <c r="AJ435" i="1" s="1"/>
  <c r="AB435" i="1"/>
  <c r="AK435" i="1" s="1"/>
  <c r="AC435" i="1"/>
  <c r="AL435" i="1" s="1"/>
  <c r="AD435" i="1"/>
  <c r="AM435" i="1" s="1"/>
  <c r="W435" i="1"/>
  <c r="AF435" i="1" s="1"/>
  <c r="X435" i="1"/>
  <c r="AG435" i="1" s="1"/>
  <c r="Y429" i="1"/>
  <c r="AH429" i="1" s="1"/>
  <c r="Z429" i="1"/>
  <c r="AI429" i="1" s="1"/>
  <c r="AA429" i="1"/>
  <c r="AJ429" i="1" s="1"/>
  <c r="AB429" i="1"/>
  <c r="AK429" i="1" s="1"/>
  <c r="AC429" i="1"/>
  <c r="AL429" i="1" s="1"/>
  <c r="AD429" i="1"/>
  <c r="AM429" i="1" s="1"/>
  <c r="W429" i="1"/>
  <c r="AF429" i="1" s="1"/>
  <c r="X429" i="1"/>
  <c r="AG429" i="1" s="1"/>
  <c r="Y423" i="1"/>
  <c r="AH423" i="1" s="1"/>
  <c r="Z423" i="1"/>
  <c r="AI423" i="1" s="1"/>
  <c r="AA423" i="1"/>
  <c r="AJ423" i="1" s="1"/>
  <c r="AB423" i="1"/>
  <c r="AK423" i="1" s="1"/>
  <c r="AC423" i="1"/>
  <c r="AL423" i="1" s="1"/>
  <c r="AD423" i="1"/>
  <c r="AM423" i="1" s="1"/>
  <c r="W423" i="1"/>
  <c r="AF423" i="1" s="1"/>
  <c r="X423" i="1"/>
  <c r="AG423" i="1" s="1"/>
  <c r="Y417" i="1"/>
  <c r="AH417" i="1" s="1"/>
  <c r="Z417" i="1"/>
  <c r="AI417" i="1" s="1"/>
  <c r="AA417" i="1"/>
  <c r="AJ417" i="1" s="1"/>
  <c r="AB417" i="1"/>
  <c r="AK417" i="1" s="1"/>
  <c r="AC417" i="1"/>
  <c r="AL417" i="1" s="1"/>
  <c r="AD417" i="1"/>
  <c r="AM417" i="1" s="1"/>
  <c r="W417" i="1"/>
  <c r="AF417" i="1" s="1"/>
  <c r="X417" i="1"/>
  <c r="AG417" i="1" s="1"/>
  <c r="Y411" i="1"/>
  <c r="AH411" i="1" s="1"/>
  <c r="Z411" i="1"/>
  <c r="AI411" i="1" s="1"/>
  <c r="AA411" i="1"/>
  <c r="AJ411" i="1" s="1"/>
  <c r="AB411" i="1"/>
  <c r="AK411" i="1" s="1"/>
  <c r="AC411" i="1"/>
  <c r="AL411" i="1" s="1"/>
  <c r="AD411" i="1"/>
  <c r="AM411" i="1" s="1"/>
  <c r="W411" i="1"/>
  <c r="AF411" i="1" s="1"/>
  <c r="X411" i="1"/>
  <c r="AG411" i="1" s="1"/>
  <c r="Y405" i="1"/>
  <c r="AH405" i="1" s="1"/>
  <c r="Z405" i="1"/>
  <c r="AI405" i="1" s="1"/>
  <c r="AA405" i="1"/>
  <c r="AJ405" i="1" s="1"/>
  <c r="AB405" i="1"/>
  <c r="AK405" i="1" s="1"/>
  <c r="AC405" i="1"/>
  <c r="AL405" i="1" s="1"/>
  <c r="AD405" i="1"/>
  <c r="AM405" i="1" s="1"/>
  <c r="W405" i="1"/>
  <c r="AF405" i="1" s="1"/>
  <c r="X405" i="1"/>
  <c r="AG405" i="1" s="1"/>
  <c r="Y399" i="1"/>
  <c r="AH399" i="1" s="1"/>
  <c r="Z399" i="1"/>
  <c r="AI399" i="1" s="1"/>
  <c r="AA399" i="1"/>
  <c r="AJ399" i="1" s="1"/>
  <c r="AB399" i="1"/>
  <c r="AK399" i="1" s="1"/>
  <c r="AC399" i="1"/>
  <c r="AL399" i="1" s="1"/>
  <c r="AD399" i="1"/>
  <c r="AM399" i="1" s="1"/>
  <c r="W399" i="1"/>
  <c r="AF399" i="1" s="1"/>
  <c r="X399" i="1"/>
  <c r="AG399" i="1" s="1"/>
  <c r="Y393" i="1"/>
  <c r="AH393" i="1" s="1"/>
  <c r="Z393" i="1"/>
  <c r="AI393" i="1" s="1"/>
  <c r="AA393" i="1"/>
  <c r="AJ393" i="1" s="1"/>
  <c r="AB393" i="1"/>
  <c r="AK393" i="1" s="1"/>
  <c r="AC393" i="1"/>
  <c r="AL393" i="1" s="1"/>
  <c r="AD393" i="1"/>
  <c r="AM393" i="1" s="1"/>
  <c r="W393" i="1"/>
  <c r="AF393" i="1" s="1"/>
  <c r="X393" i="1"/>
  <c r="AG393" i="1" s="1"/>
  <c r="Y387" i="1"/>
  <c r="AH387" i="1" s="1"/>
  <c r="Z387" i="1"/>
  <c r="AI387" i="1" s="1"/>
  <c r="AA387" i="1"/>
  <c r="AJ387" i="1" s="1"/>
  <c r="AB387" i="1"/>
  <c r="AK387" i="1" s="1"/>
  <c r="AC387" i="1"/>
  <c r="AL387" i="1" s="1"/>
  <c r="AD387" i="1"/>
  <c r="AM387" i="1" s="1"/>
  <c r="W387" i="1"/>
  <c r="AF387" i="1" s="1"/>
  <c r="X387" i="1"/>
  <c r="AG387" i="1" s="1"/>
  <c r="Y381" i="1"/>
  <c r="AH381" i="1" s="1"/>
  <c r="Z381" i="1"/>
  <c r="AI381" i="1" s="1"/>
  <c r="AA381" i="1"/>
  <c r="AJ381" i="1" s="1"/>
  <c r="AB381" i="1"/>
  <c r="AK381" i="1" s="1"/>
  <c r="AC381" i="1"/>
  <c r="AL381" i="1" s="1"/>
  <c r="AD381" i="1"/>
  <c r="AM381" i="1" s="1"/>
  <c r="W381" i="1"/>
  <c r="AF381" i="1" s="1"/>
  <c r="X381" i="1"/>
  <c r="AG381" i="1" s="1"/>
  <c r="Y375" i="1"/>
  <c r="AH375" i="1" s="1"/>
  <c r="Z375" i="1"/>
  <c r="AI375" i="1" s="1"/>
  <c r="AA375" i="1"/>
  <c r="AJ375" i="1" s="1"/>
  <c r="AB375" i="1"/>
  <c r="AK375" i="1" s="1"/>
  <c r="AC375" i="1"/>
  <c r="AL375" i="1" s="1"/>
  <c r="AD375" i="1"/>
  <c r="AM375" i="1" s="1"/>
  <c r="W375" i="1"/>
  <c r="AF375" i="1" s="1"/>
  <c r="X375" i="1"/>
  <c r="AG375" i="1" s="1"/>
  <c r="Y369" i="1"/>
  <c r="AH369" i="1" s="1"/>
  <c r="Z369" i="1"/>
  <c r="AI369" i="1" s="1"/>
  <c r="AA369" i="1"/>
  <c r="AJ369" i="1" s="1"/>
  <c r="AB369" i="1"/>
  <c r="AK369" i="1" s="1"/>
  <c r="AC369" i="1"/>
  <c r="AL369" i="1" s="1"/>
  <c r="AD369" i="1"/>
  <c r="AM369" i="1" s="1"/>
  <c r="W369" i="1"/>
  <c r="AF369" i="1" s="1"/>
  <c r="X369" i="1"/>
  <c r="AG369" i="1" s="1"/>
  <c r="W363" i="1"/>
  <c r="AF363" i="1" s="1"/>
  <c r="X363" i="1"/>
  <c r="AG363" i="1" s="1"/>
  <c r="Y363" i="1"/>
  <c r="AH363" i="1" s="1"/>
  <c r="Z363" i="1"/>
  <c r="AI363" i="1" s="1"/>
  <c r="AA363" i="1"/>
  <c r="AJ363" i="1" s="1"/>
  <c r="AB363" i="1"/>
  <c r="AK363" i="1" s="1"/>
  <c r="AC363" i="1"/>
  <c r="AL363" i="1" s="1"/>
  <c r="AD363" i="1"/>
  <c r="AM363" i="1" s="1"/>
  <c r="AD357" i="1"/>
  <c r="AM357" i="1" s="1"/>
  <c r="W357" i="1"/>
  <c r="AF357" i="1" s="1"/>
  <c r="X357" i="1"/>
  <c r="AG357" i="1" s="1"/>
  <c r="Y357" i="1"/>
  <c r="AH357" i="1" s="1"/>
  <c r="Z357" i="1"/>
  <c r="AI357" i="1" s="1"/>
  <c r="AA357" i="1"/>
  <c r="AJ357" i="1" s="1"/>
  <c r="AB357" i="1"/>
  <c r="AK357" i="1" s="1"/>
  <c r="AC357" i="1"/>
  <c r="AL357" i="1" s="1"/>
  <c r="Z351" i="1"/>
  <c r="AI351" i="1" s="1"/>
  <c r="AA351" i="1"/>
  <c r="AJ351" i="1" s="1"/>
  <c r="AB351" i="1"/>
  <c r="AK351" i="1" s="1"/>
  <c r="AC351" i="1"/>
  <c r="AL351" i="1" s="1"/>
  <c r="AD351" i="1"/>
  <c r="AM351" i="1" s="1"/>
  <c r="W351" i="1"/>
  <c r="AF351" i="1" s="1"/>
  <c r="X351" i="1"/>
  <c r="AG351" i="1" s="1"/>
  <c r="Y351" i="1"/>
  <c r="AH351" i="1" s="1"/>
  <c r="Z345" i="1"/>
  <c r="AI345" i="1" s="1"/>
  <c r="W345" i="1"/>
  <c r="AF345" i="1" s="1"/>
  <c r="X345" i="1"/>
  <c r="AG345" i="1" s="1"/>
  <c r="Y345" i="1"/>
  <c r="AH345" i="1" s="1"/>
  <c r="AA345" i="1"/>
  <c r="AJ345" i="1" s="1"/>
  <c r="AB345" i="1"/>
  <c r="AK345" i="1" s="1"/>
  <c r="AC345" i="1"/>
  <c r="AL345" i="1" s="1"/>
  <c r="AD345" i="1"/>
  <c r="AM345" i="1" s="1"/>
  <c r="Z339" i="1"/>
  <c r="AI339" i="1" s="1"/>
  <c r="X339" i="1"/>
  <c r="AG339" i="1" s="1"/>
  <c r="Y339" i="1"/>
  <c r="AH339" i="1" s="1"/>
  <c r="AA339" i="1"/>
  <c r="AJ339" i="1" s="1"/>
  <c r="AB339" i="1"/>
  <c r="AK339" i="1" s="1"/>
  <c r="AC339" i="1"/>
  <c r="AL339" i="1" s="1"/>
  <c r="AD339" i="1"/>
  <c r="AM339" i="1" s="1"/>
  <c r="W339" i="1"/>
  <c r="AF339" i="1" s="1"/>
  <c r="Z333" i="1"/>
  <c r="AI333" i="1" s="1"/>
  <c r="AC333" i="1"/>
  <c r="AL333" i="1" s="1"/>
  <c r="AD333" i="1"/>
  <c r="AM333" i="1" s="1"/>
  <c r="W333" i="1"/>
  <c r="AF333" i="1" s="1"/>
  <c r="X333" i="1"/>
  <c r="AG333" i="1" s="1"/>
  <c r="Y333" i="1"/>
  <c r="AH333" i="1" s="1"/>
  <c r="AA333" i="1"/>
  <c r="AJ333" i="1" s="1"/>
  <c r="AB333" i="1"/>
  <c r="AK333" i="1" s="1"/>
  <c r="Z327" i="1"/>
  <c r="AI327" i="1" s="1"/>
  <c r="W327" i="1"/>
  <c r="AF327" i="1" s="1"/>
  <c r="X327" i="1"/>
  <c r="AG327" i="1" s="1"/>
  <c r="Y327" i="1"/>
  <c r="AH327" i="1" s="1"/>
  <c r="AA327" i="1"/>
  <c r="AJ327" i="1" s="1"/>
  <c r="AB327" i="1"/>
  <c r="AK327" i="1" s="1"/>
  <c r="AC327" i="1"/>
  <c r="AL327" i="1" s="1"/>
  <c r="AD327" i="1"/>
  <c r="AM327" i="1" s="1"/>
  <c r="Z321" i="1"/>
  <c r="AI321" i="1" s="1"/>
  <c r="X321" i="1"/>
  <c r="AG321" i="1" s="1"/>
  <c r="Y321" i="1"/>
  <c r="AH321" i="1" s="1"/>
  <c r="AA321" i="1"/>
  <c r="AJ321" i="1" s="1"/>
  <c r="AB321" i="1"/>
  <c r="AK321" i="1" s="1"/>
  <c r="AC321" i="1"/>
  <c r="AL321" i="1" s="1"/>
  <c r="AD321" i="1"/>
  <c r="AM321" i="1" s="1"/>
  <c r="W321" i="1"/>
  <c r="AF321" i="1" s="1"/>
  <c r="Z315" i="1"/>
  <c r="AI315" i="1" s="1"/>
  <c r="AC315" i="1"/>
  <c r="AL315" i="1" s="1"/>
  <c r="AD315" i="1"/>
  <c r="AM315" i="1" s="1"/>
  <c r="W315" i="1"/>
  <c r="AF315" i="1" s="1"/>
  <c r="X315" i="1"/>
  <c r="AG315" i="1" s="1"/>
  <c r="Y315" i="1"/>
  <c r="AH315" i="1" s="1"/>
  <c r="AA315" i="1"/>
  <c r="AJ315" i="1" s="1"/>
  <c r="AB315" i="1"/>
  <c r="AK315" i="1" s="1"/>
  <c r="X309" i="1"/>
  <c r="AG309" i="1" s="1"/>
  <c r="Y309" i="1"/>
  <c r="AH309" i="1" s="1"/>
  <c r="Z309" i="1"/>
  <c r="AI309" i="1" s="1"/>
  <c r="W309" i="1"/>
  <c r="AF309" i="1" s="1"/>
  <c r="AA309" i="1"/>
  <c r="AJ309" i="1" s="1"/>
  <c r="AB309" i="1"/>
  <c r="AK309" i="1" s="1"/>
  <c r="AC309" i="1"/>
  <c r="AL309" i="1" s="1"/>
  <c r="AD309" i="1"/>
  <c r="AM309" i="1" s="1"/>
  <c r="X303" i="1"/>
  <c r="AG303" i="1" s="1"/>
  <c r="Y303" i="1"/>
  <c r="AH303" i="1" s="1"/>
  <c r="Z303" i="1"/>
  <c r="AI303" i="1" s="1"/>
  <c r="W303" i="1"/>
  <c r="AF303" i="1" s="1"/>
  <c r="AA303" i="1"/>
  <c r="AJ303" i="1" s="1"/>
  <c r="AB303" i="1"/>
  <c r="AK303" i="1" s="1"/>
  <c r="AC303" i="1"/>
  <c r="AL303" i="1" s="1"/>
  <c r="AD303" i="1"/>
  <c r="AM303" i="1" s="1"/>
  <c r="X297" i="1"/>
  <c r="AG297" i="1" s="1"/>
  <c r="Y297" i="1"/>
  <c r="AH297" i="1" s="1"/>
  <c r="Z297" i="1"/>
  <c r="AI297" i="1" s="1"/>
  <c r="AA297" i="1"/>
  <c r="AJ297" i="1" s="1"/>
  <c r="AB297" i="1"/>
  <c r="AK297" i="1" s="1"/>
  <c r="AC297" i="1"/>
  <c r="AL297" i="1" s="1"/>
  <c r="AD297" i="1"/>
  <c r="AM297" i="1" s="1"/>
  <c r="W297" i="1"/>
  <c r="AF297" i="1" s="1"/>
  <c r="X291" i="1"/>
  <c r="AG291" i="1" s="1"/>
  <c r="Y291" i="1"/>
  <c r="AH291" i="1" s="1"/>
  <c r="Z291" i="1"/>
  <c r="AI291" i="1" s="1"/>
  <c r="W291" i="1"/>
  <c r="AF291" i="1" s="1"/>
  <c r="AA291" i="1"/>
  <c r="AJ291" i="1" s="1"/>
  <c r="AB291" i="1"/>
  <c r="AK291" i="1" s="1"/>
  <c r="AC291" i="1"/>
  <c r="AL291" i="1" s="1"/>
  <c r="AD291" i="1"/>
  <c r="AM291" i="1" s="1"/>
  <c r="X285" i="1"/>
  <c r="AG285" i="1" s="1"/>
  <c r="Y285" i="1"/>
  <c r="AH285" i="1" s="1"/>
  <c r="Z285" i="1"/>
  <c r="AI285" i="1" s="1"/>
  <c r="W285" i="1"/>
  <c r="AF285" i="1" s="1"/>
  <c r="AA285" i="1"/>
  <c r="AJ285" i="1" s="1"/>
  <c r="AB285" i="1"/>
  <c r="AK285" i="1" s="1"/>
  <c r="AC285" i="1"/>
  <c r="AL285" i="1" s="1"/>
  <c r="AD285" i="1"/>
  <c r="AM285" i="1" s="1"/>
  <c r="X279" i="1"/>
  <c r="AG279" i="1" s="1"/>
  <c r="Y279" i="1"/>
  <c r="AH279" i="1" s="1"/>
  <c r="Z279" i="1"/>
  <c r="AI279" i="1" s="1"/>
  <c r="AA279" i="1"/>
  <c r="AJ279" i="1" s="1"/>
  <c r="AB279" i="1"/>
  <c r="AK279" i="1" s="1"/>
  <c r="AC279" i="1"/>
  <c r="AL279" i="1" s="1"/>
  <c r="AD279" i="1"/>
  <c r="AM279" i="1" s="1"/>
  <c r="W279" i="1"/>
  <c r="AF279" i="1" s="1"/>
  <c r="X273" i="1"/>
  <c r="AG273" i="1" s="1"/>
  <c r="Y273" i="1"/>
  <c r="AH273" i="1" s="1"/>
  <c r="Z273" i="1"/>
  <c r="AI273" i="1" s="1"/>
  <c r="W273" i="1"/>
  <c r="AF273" i="1" s="1"/>
  <c r="AA273" i="1"/>
  <c r="AJ273" i="1" s="1"/>
  <c r="AB273" i="1"/>
  <c r="AK273" i="1" s="1"/>
  <c r="AC273" i="1"/>
  <c r="AL273" i="1" s="1"/>
  <c r="AD273" i="1"/>
  <c r="AM273" i="1" s="1"/>
  <c r="X267" i="1"/>
  <c r="AG267" i="1" s="1"/>
  <c r="Y267" i="1"/>
  <c r="AH267" i="1" s="1"/>
  <c r="Z267" i="1"/>
  <c r="AI267" i="1" s="1"/>
  <c r="W267" i="1"/>
  <c r="AF267" i="1" s="1"/>
  <c r="AA267" i="1"/>
  <c r="AJ267" i="1" s="1"/>
  <c r="AB267" i="1"/>
  <c r="AK267" i="1" s="1"/>
  <c r="AC267" i="1"/>
  <c r="AL267" i="1" s="1"/>
  <c r="AD267" i="1"/>
  <c r="AM267" i="1" s="1"/>
  <c r="X261" i="1"/>
  <c r="AG261" i="1" s="1"/>
  <c r="Y261" i="1"/>
  <c r="AH261" i="1" s="1"/>
  <c r="Z261" i="1"/>
  <c r="AI261" i="1" s="1"/>
  <c r="AA261" i="1"/>
  <c r="AJ261" i="1" s="1"/>
  <c r="AB261" i="1"/>
  <c r="AK261" i="1" s="1"/>
  <c r="AC261" i="1"/>
  <c r="AL261" i="1" s="1"/>
  <c r="AD261" i="1"/>
  <c r="AM261" i="1" s="1"/>
  <c r="W261" i="1"/>
  <c r="AF261" i="1" s="1"/>
  <c r="X255" i="1"/>
  <c r="AG255" i="1" s="1"/>
  <c r="Y255" i="1"/>
  <c r="AH255" i="1" s="1"/>
  <c r="Z255" i="1"/>
  <c r="AI255" i="1" s="1"/>
  <c r="W255" i="1"/>
  <c r="AF255" i="1" s="1"/>
  <c r="AA255" i="1"/>
  <c r="AJ255" i="1" s="1"/>
  <c r="AB255" i="1"/>
  <c r="AK255" i="1" s="1"/>
  <c r="AC255" i="1"/>
  <c r="AL255" i="1" s="1"/>
  <c r="AD255" i="1"/>
  <c r="AM255" i="1" s="1"/>
  <c r="W249" i="1"/>
  <c r="AF249" i="1" s="1"/>
  <c r="X249" i="1"/>
  <c r="AG249" i="1" s="1"/>
  <c r="Y249" i="1"/>
  <c r="AH249" i="1" s="1"/>
  <c r="Z249" i="1"/>
  <c r="AI249" i="1" s="1"/>
  <c r="AA249" i="1"/>
  <c r="AJ249" i="1" s="1"/>
  <c r="AC249" i="1"/>
  <c r="AL249" i="1" s="1"/>
  <c r="AD249" i="1"/>
  <c r="AM249" i="1" s="1"/>
  <c r="AB249" i="1"/>
  <c r="AK249" i="1" s="1"/>
  <c r="W243" i="1"/>
  <c r="AF243" i="1" s="1"/>
  <c r="X243" i="1"/>
  <c r="AG243" i="1" s="1"/>
  <c r="Y243" i="1"/>
  <c r="AH243" i="1" s="1"/>
  <c r="Z243" i="1"/>
  <c r="AI243" i="1" s="1"/>
  <c r="AA243" i="1"/>
  <c r="AJ243" i="1" s="1"/>
  <c r="AB243" i="1"/>
  <c r="AK243" i="1" s="1"/>
  <c r="AC243" i="1"/>
  <c r="AL243" i="1" s="1"/>
  <c r="AD243" i="1"/>
  <c r="AM243" i="1" s="1"/>
  <c r="W237" i="1"/>
  <c r="AF237" i="1" s="1"/>
  <c r="X237" i="1"/>
  <c r="AG237" i="1" s="1"/>
  <c r="Y237" i="1"/>
  <c r="AH237" i="1" s="1"/>
  <c r="Z237" i="1"/>
  <c r="AI237" i="1" s="1"/>
  <c r="AA237" i="1"/>
  <c r="AJ237" i="1" s="1"/>
  <c r="AB237" i="1"/>
  <c r="AK237" i="1" s="1"/>
  <c r="AC237" i="1"/>
  <c r="AL237" i="1" s="1"/>
  <c r="AD237" i="1"/>
  <c r="AM237" i="1" s="1"/>
  <c r="W231" i="1"/>
  <c r="AF231" i="1" s="1"/>
  <c r="X231" i="1"/>
  <c r="AG231" i="1" s="1"/>
  <c r="Y231" i="1"/>
  <c r="AH231" i="1" s="1"/>
  <c r="Z231" i="1"/>
  <c r="AI231" i="1" s="1"/>
  <c r="AA231" i="1"/>
  <c r="AJ231" i="1" s="1"/>
  <c r="AC231" i="1"/>
  <c r="AL231" i="1" s="1"/>
  <c r="AD231" i="1"/>
  <c r="AM231" i="1" s="1"/>
  <c r="AB231" i="1"/>
  <c r="AK231" i="1" s="1"/>
  <c r="W225" i="1"/>
  <c r="AF225" i="1" s="1"/>
  <c r="X225" i="1"/>
  <c r="AG225" i="1" s="1"/>
  <c r="Y225" i="1"/>
  <c r="AH225" i="1" s="1"/>
  <c r="Z225" i="1"/>
  <c r="AI225" i="1" s="1"/>
  <c r="AA225" i="1"/>
  <c r="AJ225" i="1" s="1"/>
  <c r="AB225" i="1"/>
  <c r="AK225" i="1" s="1"/>
  <c r="AC225" i="1"/>
  <c r="AL225" i="1" s="1"/>
  <c r="AD225" i="1"/>
  <c r="AM225" i="1" s="1"/>
  <c r="W219" i="1"/>
  <c r="AF219" i="1" s="1"/>
  <c r="X219" i="1"/>
  <c r="AG219" i="1" s="1"/>
  <c r="Y219" i="1"/>
  <c r="AH219" i="1" s="1"/>
  <c r="Z219" i="1"/>
  <c r="AI219" i="1" s="1"/>
  <c r="AA219" i="1"/>
  <c r="AJ219" i="1" s="1"/>
  <c r="AB219" i="1"/>
  <c r="AK219" i="1" s="1"/>
  <c r="AC219" i="1"/>
  <c r="AL219" i="1" s="1"/>
  <c r="AD219" i="1"/>
  <c r="AM219" i="1" s="1"/>
  <c r="W213" i="1"/>
  <c r="AF213" i="1" s="1"/>
  <c r="X213" i="1"/>
  <c r="AG213" i="1" s="1"/>
  <c r="Y213" i="1"/>
  <c r="AH213" i="1" s="1"/>
  <c r="Z213" i="1"/>
  <c r="AI213" i="1" s="1"/>
  <c r="AA213" i="1"/>
  <c r="AJ213" i="1" s="1"/>
  <c r="AB213" i="1"/>
  <c r="AK213" i="1" s="1"/>
  <c r="AD213" i="1"/>
  <c r="AM213" i="1" s="1"/>
  <c r="AC213" i="1"/>
  <c r="AL213" i="1" s="1"/>
  <c r="W207" i="1"/>
  <c r="AF207" i="1" s="1"/>
  <c r="X207" i="1"/>
  <c r="AG207" i="1" s="1"/>
  <c r="Y207" i="1"/>
  <c r="AH207" i="1" s="1"/>
  <c r="Z207" i="1"/>
  <c r="AI207" i="1" s="1"/>
  <c r="AA207" i="1"/>
  <c r="AJ207" i="1" s="1"/>
  <c r="AB207" i="1"/>
  <c r="AK207" i="1" s="1"/>
  <c r="AD207" i="1"/>
  <c r="AM207" i="1" s="1"/>
  <c r="AC207" i="1"/>
  <c r="AL207" i="1" s="1"/>
  <c r="W201" i="1"/>
  <c r="AF201" i="1" s="1"/>
  <c r="X201" i="1"/>
  <c r="AG201" i="1" s="1"/>
  <c r="Y201" i="1"/>
  <c r="AH201" i="1" s="1"/>
  <c r="Z201" i="1"/>
  <c r="AI201" i="1" s="1"/>
  <c r="AA201" i="1"/>
  <c r="AJ201" i="1" s="1"/>
  <c r="AB201" i="1"/>
  <c r="AK201" i="1" s="1"/>
  <c r="AD201" i="1"/>
  <c r="AM201" i="1" s="1"/>
  <c r="AC201" i="1"/>
  <c r="AL201" i="1" s="1"/>
  <c r="W195" i="1"/>
  <c r="AF195" i="1" s="1"/>
  <c r="X195" i="1"/>
  <c r="AG195" i="1" s="1"/>
  <c r="Y195" i="1"/>
  <c r="AH195" i="1" s="1"/>
  <c r="Z195" i="1"/>
  <c r="AI195" i="1" s="1"/>
  <c r="AA195" i="1"/>
  <c r="AJ195" i="1" s="1"/>
  <c r="AB195" i="1"/>
  <c r="AK195" i="1" s="1"/>
  <c r="AD195" i="1"/>
  <c r="AM195" i="1" s="1"/>
  <c r="AC195" i="1"/>
  <c r="AL195" i="1" s="1"/>
  <c r="W189" i="1"/>
  <c r="AF189" i="1" s="1"/>
  <c r="X189" i="1"/>
  <c r="AG189" i="1" s="1"/>
  <c r="Y189" i="1"/>
  <c r="AH189" i="1" s="1"/>
  <c r="Z189" i="1"/>
  <c r="AI189" i="1" s="1"/>
  <c r="AA189" i="1"/>
  <c r="AJ189" i="1" s="1"/>
  <c r="AB189" i="1"/>
  <c r="AK189" i="1" s="1"/>
  <c r="AD189" i="1"/>
  <c r="AM189" i="1" s="1"/>
  <c r="AC189" i="1"/>
  <c r="AL189" i="1" s="1"/>
  <c r="W183" i="1"/>
  <c r="AF183" i="1" s="1"/>
  <c r="X183" i="1"/>
  <c r="AG183" i="1" s="1"/>
  <c r="Y183" i="1"/>
  <c r="AH183" i="1" s="1"/>
  <c r="Z183" i="1"/>
  <c r="AI183" i="1" s="1"/>
  <c r="AA183" i="1"/>
  <c r="AJ183" i="1" s="1"/>
  <c r="AB183" i="1"/>
  <c r="AK183" i="1" s="1"/>
  <c r="AD183" i="1"/>
  <c r="AM183" i="1" s="1"/>
  <c r="AC183" i="1"/>
  <c r="AL183" i="1" s="1"/>
  <c r="W177" i="1"/>
  <c r="AF177" i="1" s="1"/>
  <c r="X177" i="1"/>
  <c r="AG177" i="1" s="1"/>
  <c r="Y177" i="1"/>
  <c r="AH177" i="1" s="1"/>
  <c r="Z177" i="1"/>
  <c r="AI177" i="1" s="1"/>
  <c r="AA177" i="1"/>
  <c r="AJ177" i="1" s="1"/>
  <c r="AB177" i="1"/>
  <c r="AK177" i="1" s="1"/>
  <c r="AD177" i="1"/>
  <c r="AM177" i="1" s="1"/>
  <c r="AC177" i="1"/>
  <c r="AL177" i="1" s="1"/>
  <c r="W171" i="1"/>
  <c r="AF171" i="1" s="1"/>
  <c r="X171" i="1"/>
  <c r="AG171" i="1" s="1"/>
  <c r="Y171" i="1"/>
  <c r="AH171" i="1" s="1"/>
  <c r="Z171" i="1"/>
  <c r="AI171" i="1" s="1"/>
  <c r="AA171" i="1"/>
  <c r="AJ171" i="1" s="1"/>
  <c r="AB171" i="1"/>
  <c r="AK171" i="1" s="1"/>
  <c r="AD171" i="1"/>
  <c r="AM171" i="1" s="1"/>
  <c r="AC171" i="1"/>
  <c r="AL171" i="1" s="1"/>
  <c r="W165" i="1"/>
  <c r="AF165" i="1" s="1"/>
  <c r="X165" i="1"/>
  <c r="AG165" i="1" s="1"/>
  <c r="Y165" i="1"/>
  <c r="AH165" i="1" s="1"/>
  <c r="Z165" i="1"/>
  <c r="AI165" i="1" s="1"/>
  <c r="AA165" i="1"/>
  <c r="AJ165" i="1" s="1"/>
  <c r="AB165" i="1"/>
  <c r="AK165" i="1" s="1"/>
  <c r="AD165" i="1"/>
  <c r="AM165" i="1" s="1"/>
  <c r="AC165" i="1"/>
  <c r="AL165" i="1" s="1"/>
  <c r="W159" i="1"/>
  <c r="AF159" i="1" s="1"/>
  <c r="X159" i="1"/>
  <c r="AG159" i="1" s="1"/>
  <c r="Y159" i="1"/>
  <c r="AH159" i="1" s="1"/>
  <c r="Z159" i="1"/>
  <c r="AI159" i="1" s="1"/>
  <c r="AA159" i="1"/>
  <c r="AJ159" i="1" s="1"/>
  <c r="AB159" i="1"/>
  <c r="AK159" i="1" s="1"/>
  <c r="AD159" i="1"/>
  <c r="AM159" i="1" s="1"/>
  <c r="AC159" i="1"/>
  <c r="AL159" i="1" s="1"/>
  <c r="W153" i="1"/>
  <c r="AF153" i="1" s="1"/>
  <c r="X153" i="1"/>
  <c r="AG153" i="1" s="1"/>
  <c r="Y153" i="1"/>
  <c r="AH153" i="1" s="1"/>
  <c r="Z153" i="1"/>
  <c r="AI153" i="1" s="1"/>
  <c r="AA153" i="1"/>
  <c r="AJ153" i="1" s="1"/>
  <c r="AB153" i="1"/>
  <c r="AK153" i="1" s="1"/>
  <c r="AD153" i="1"/>
  <c r="AM153" i="1" s="1"/>
  <c r="AC153" i="1"/>
  <c r="AL153" i="1" s="1"/>
  <c r="W147" i="1"/>
  <c r="AF147" i="1" s="1"/>
  <c r="X147" i="1"/>
  <c r="AG147" i="1" s="1"/>
  <c r="Y147" i="1"/>
  <c r="AH147" i="1" s="1"/>
  <c r="Z147" i="1"/>
  <c r="AI147" i="1" s="1"/>
  <c r="AA147" i="1"/>
  <c r="AJ147" i="1" s="1"/>
  <c r="AB147" i="1"/>
  <c r="AK147" i="1" s="1"/>
  <c r="AD147" i="1"/>
  <c r="AM147" i="1" s="1"/>
  <c r="AC147" i="1"/>
  <c r="AL147" i="1" s="1"/>
  <c r="Y10" i="1"/>
  <c r="AH10" i="1" s="1"/>
  <c r="AB2784" i="1"/>
  <c r="AK2784" i="1" s="1"/>
  <c r="X2780" i="1"/>
  <c r="AG2780" i="1" s="1"/>
  <c r="X2771" i="1"/>
  <c r="AG2771" i="1" s="1"/>
  <c r="AB2766" i="1"/>
  <c r="AK2766" i="1" s="1"/>
  <c r="AB2757" i="1"/>
  <c r="AK2757" i="1" s="1"/>
  <c r="AB2745" i="1"/>
  <c r="AK2745" i="1" s="1"/>
  <c r="AB2733" i="1"/>
  <c r="AK2733" i="1" s="1"/>
  <c r="AD2700" i="1"/>
  <c r="AM2700" i="1" s="1"/>
  <c r="AD2691" i="1"/>
  <c r="AM2691" i="1" s="1"/>
  <c r="AD2682" i="1"/>
  <c r="AM2682" i="1" s="1"/>
  <c r="AD2664" i="1"/>
  <c r="AM2664" i="1" s="1"/>
  <c r="AD2646" i="1"/>
  <c r="AM2646" i="1" s="1"/>
  <c r="Z2636" i="1"/>
  <c r="AI2636" i="1" s="1"/>
  <c r="W2625" i="1"/>
  <c r="AF2625" i="1" s="1"/>
  <c r="W2604" i="1"/>
  <c r="AF2604" i="1" s="1"/>
  <c r="AA2582" i="1"/>
  <c r="AJ2582" i="1" s="1"/>
  <c r="AB2560" i="1"/>
  <c r="AK2560" i="1" s="1"/>
  <c r="Z2539" i="1"/>
  <c r="AI2539" i="1" s="1"/>
  <c r="AD2517" i="1"/>
  <c r="AM2517" i="1" s="1"/>
  <c r="W2496" i="1"/>
  <c r="AF2496" i="1" s="1"/>
  <c r="AA2474" i="1"/>
  <c r="AJ2474" i="1" s="1"/>
  <c r="AA2446" i="1"/>
  <c r="AJ2446" i="1" s="1"/>
  <c r="AA2392" i="1"/>
  <c r="AJ2392" i="1" s="1"/>
  <c r="AA2338" i="1"/>
  <c r="AJ2338" i="1" s="1"/>
  <c r="AA2284" i="1"/>
  <c r="AJ2284" i="1" s="1"/>
  <c r="AA2230" i="1"/>
  <c r="AJ2230" i="1" s="1"/>
  <c r="AB2064" i="1"/>
  <c r="AK2064" i="1" s="1"/>
  <c r="AC1631" i="1"/>
  <c r="AL1631" i="1" s="1"/>
  <c r="AA2762" i="1"/>
  <c r="AJ2762" i="1" s="1"/>
  <c r="AB2762" i="1"/>
  <c r="AK2762" i="1" s="1"/>
  <c r="AC2762" i="1"/>
  <c r="AL2762" i="1" s="1"/>
  <c r="AD2762" i="1"/>
  <c r="AM2762" i="1" s="1"/>
  <c r="AA2696" i="1"/>
  <c r="AJ2696" i="1" s="1"/>
  <c r="AB2696" i="1"/>
  <c r="AK2696" i="1" s="1"/>
  <c r="AC2696" i="1"/>
  <c r="AL2696" i="1" s="1"/>
  <c r="AD2696" i="1"/>
  <c r="AM2696" i="1" s="1"/>
  <c r="W2696" i="1"/>
  <c r="AF2696" i="1" s="1"/>
  <c r="Y2696" i="1"/>
  <c r="AH2696" i="1" s="1"/>
  <c r="Y2630" i="1"/>
  <c r="AH2630" i="1" s="1"/>
  <c r="W2630" i="1"/>
  <c r="AF2630" i="1" s="1"/>
  <c r="X2630" i="1"/>
  <c r="AG2630" i="1" s="1"/>
  <c r="Z2630" i="1"/>
  <c r="AI2630" i="1" s="1"/>
  <c r="AA2630" i="1"/>
  <c r="AJ2630" i="1" s="1"/>
  <c r="AC2630" i="1"/>
  <c r="AL2630" i="1" s="1"/>
  <c r="W2576" i="1"/>
  <c r="AF2576" i="1" s="1"/>
  <c r="X2576" i="1"/>
  <c r="AG2576" i="1" s="1"/>
  <c r="Y2576" i="1"/>
  <c r="AH2576" i="1" s="1"/>
  <c r="AB2576" i="1"/>
  <c r="AK2576" i="1" s="1"/>
  <c r="AC2576" i="1"/>
  <c r="AL2576" i="1" s="1"/>
  <c r="Z2576" i="1"/>
  <c r="AI2576" i="1" s="1"/>
  <c r="AA2576" i="1"/>
  <c r="AJ2576" i="1" s="1"/>
  <c r="AD2576" i="1"/>
  <c r="AM2576" i="1" s="1"/>
  <c r="W2516" i="1"/>
  <c r="AF2516" i="1" s="1"/>
  <c r="X2516" i="1"/>
  <c r="AG2516" i="1" s="1"/>
  <c r="Y2516" i="1"/>
  <c r="AH2516" i="1" s="1"/>
  <c r="AB2516" i="1"/>
  <c r="AK2516" i="1" s="1"/>
  <c r="AC2516" i="1"/>
  <c r="AL2516" i="1" s="1"/>
  <c r="Z2516" i="1"/>
  <c r="AI2516" i="1" s="1"/>
  <c r="AA2516" i="1"/>
  <c r="AJ2516" i="1" s="1"/>
  <c r="AD2516" i="1"/>
  <c r="AM2516" i="1" s="1"/>
  <c r="W2456" i="1"/>
  <c r="AF2456" i="1" s="1"/>
  <c r="X2456" i="1"/>
  <c r="AG2456" i="1" s="1"/>
  <c r="Y2456" i="1"/>
  <c r="AH2456" i="1" s="1"/>
  <c r="AA2456" i="1"/>
  <c r="AJ2456" i="1" s="1"/>
  <c r="AB2456" i="1"/>
  <c r="AK2456" i="1" s="1"/>
  <c r="AC2456" i="1"/>
  <c r="AL2456" i="1" s="1"/>
  <c r="Z2456" i="1"/>
  <c r="AI2456" i="1" s="1"/>
  <c r="AD2456" i="1"/>
  <c r="AM2456" i="1" s="1"/>
  <c r="W2390" i="1"/>
  <c r="AF2390" i="1" s="1"/>
  <c r="X2390" i="1"/>
  <c r="AG2390" i="1" s="1"/>
  <c r="Y2390" i="1"/>
  <c r="AH2390" i="1" s="1"/>
  <c r="Z2390" i="1"/>
  <c r="AI2390" i="1" s="1"/>
  <c r="AA2390" i="1"/>
  <c r="AJ2390" i="1" s="1"/>
  <c r="AB2390" i="1"/>
  <c r="AK2390" i="1" s="1"/>
  <c r="AC2390" i="1"/>
  <c r="AL2390" i="1" s="1"/>
  <c r="AD2390" i="1"/>
  <c r="AM2390" i="1" s="1"/>
  <c r="W2324" i="1"/>
  <c r="AF2324" i="1" s="1"/>
  <c r="X2324" i="1"/>
  <c r="AG2324" i="1" s="1"/>
  <c r="Y2324" i="1"/>
  <c r="AH2324" i="1" s="1"/>
  <c r="Z2324" i="1"/>
  <c r="AI2324" i="1" s="1"/>
  <c r="AA2324" i="1"/>
  <c r="AJ2324" i="1" s="1"/>
  <c r="AB2324" i="1"/>
  <c r="AK2324" i="1" s="1"/>
  <c r="AC2324" i="1"/>
  <c r="AL2324" i="1" s="1"/>
  <c r="AD2324" i="1"/>
  <c r="AM2324" i="1" s="1"/>
  <c r="W2246" i="1"/>
  <c r="AF2246" i="1" s="1"/>
  <c r="X2246" i="1"/>
  <c r="AG2246" i="1" s="1"/>
  <c r="Y2246" i="1"/>
  <c r="AH2246" i="1" s="1"/>
  <c r="Z2246" i="1"/>
  <c r="AI2246" i="1" s="1"/>
  <c r="AA2246" i="1"/>
  <c r="AJ2246" i="1" s="1"/>
  <c r="AB2246" i="1"/>
  <c r="AK2246" i="1" s="1"/>
  <c r="AC2246" i="1"/>
  <c r="AL2246" i="1" s="1"/>
  <c r="AD2246" i="1"/>
  <c r="AM2246" i="1" s="1"/>
  <c r="Y2186" i="1"/>
  <c r="AH2186" i="1" s="1"/>
  <c r="Z2186" i="1"/>
  <c r="AI2186" i="1" s="1"/>
  <c r="AA2186" i="1"/>
  <c r="AJ2186" i="1" s="1"/>
  <c r="AB2186" i="1"/>
  <c r="AK2186" i="1" s="1"/>
  <c r="AC2186" i="1"/>
  <c r="AL2186" i="1" s="1"/>
  <c r="AD2186" i="1"/>
  <c r="AM2186" i="1" s="1"/>
  <c r="W2186" i="1"/>
  <c r="AF2186" i="1" s="1"/>
  <c r="X2186" i="1"/>
  <c r="AG2186" i="1" s="1"/>
  <c r="Y2120" i="1"/>
  <c r="AH2120" i="1" s="1"/>
  <c r="Z2120" i="1"/>
  <c r="AI2120" i="1" s="1"/>
  <c r="AA2120" i="1"/>
  <c r="AJ2120" i="1" s="1"/>
  <c r="AB2120" i="1"/>
  <c r="AK2120" i="1" s="1"/>
  <c r="AC2120" i="1"/>
  <c r="AL2120" i="1" s="1"/>
  <c r="AD2120" i="1"/>
  <c r="AM2120" i="1" s="1"/>
  <c r="W2120" i="1"/>
  <c r="AF2120" i="1" s="1"/>
  <c r="X2120" i="1"/>
  <c r="AG2120" i="1" s="1"/>
  <c r="Y2066" i="1"/>
  <c r="AH2066" i="1" s="1"/>
  <c r="Z2066" i="1"/>
  <c r="AI2066" i="1" s="1"/>
  <c r="AA2066" i="1"/>
  <c r="AJ2066" i="1" s="1"/>
  <c r="AB2066" i="1"/>
  <c r="AK2066" i="1" s="1"/>
  <c r="AC2066" i="1"/>
  <c r="AL2066" i="1" s="1"/>
  <c r="AD2066" i="1"/>
  <c r="AM2066" i="1" s="1"/>
  <c r="W2066" i="1"/>
  <c r="AF2066" i="1" s="1"/>
  <c r="X2066" i="1"/>
  <c r="AG2066" i="1" s="1"/>
  <c r="Y2000" i="1"/>
  <c r="AH2000" i="1" s="1"/>
  <c r="Z2000" i="1"/>
  <c r="AI2000" i="1" s="1"/>
  <c r="AA2000" i="1"/>
  <c r="AJ2000" i="1" s="1"/>
  <c r="AB2000" i="1"/>
  <c r="AK2000" i="1" s="1"/>
  <c r="AC2000" i="1"/>
  <c r="AL2000" i="1" s="1"/>
  <c r="AD2000" i="1"/>
  <c r="AM2000" i="1" s="1"/>
  <c r="W2000" i="1"/>
  <c r="AF2000" i="1" s="1"/>
  <c r="X2000" i="1"/>
  <c r="AG2000" i="1" s="1"/>
  <c r="Y1940" i="1"/>
  <c r="AH1940" i="1" s="1"/>
  <c r="Z1940" i="1"/>
  <c r="AI1940" i="1" s="1"/>
  <c r="AA1940" i="1"/>
  <c r="AJ1940" i="1" s="1"/>
  <c r="AB1940" i="1"/>
  <c r="AK1940" i="1" s="1"/>
  <c r="AC1940" i="1"/>
  <c r="AL1940" i="1" s="1"/>
  <c r="AD1940" i="1"/>
  <c r="AM1940" i="1" s="1"/>
  <c r="W1940" i="1"/>
  <c r="AF1940" i="1" s="1"/>
  <c r="X1940" i="1"/>
  <c r="AG1940" i="1" s="1"/>
  <c r="Y1886" i="1"/>
  <c r="AH1886" i="1" s="1"/>
  <c r="Z1886" i="1"/>
  <c r="AI1886" i="1" s="1"/>
  <c r="AA1886" i="1"/>
  <c r="AJ1886" i="1" s="1"/>
  <c r="AB1886" i="1"/>
  <c r="AK1886" i="1" s="1"/>
  <c r="AC1886" i="1"/>
  <c r="AL1886" i="1" s="1"/>
  <c r="AD1886" i="1"/>
  <c r="AM1886" i="1" s="1"/>
  <c r="W1886" i="1"/>
  <c r="AF1886" i="1" s="1"/>
  <c r="X1886" i="1"/>
  <c r="AG1886" i="1" s="1"/>
  <c r="W1814" i="1"/>
  <c r="AF1814" i="1" s="1"/>
  <c r="Z1814" i="1"/>
  <c r="AI1814" i="1" s="1"/>
  <c r="AA1814" i="1"/>
  <c r="AJ1814" i="1" s="1"/>
  <c r="X1814" i="1"/>
  <c r="AG1814" i="1" s="1"/>
  <c r="Y1814" i="1"/>
  <c r="AH1814" i="1" s="1"/>
  <c r="AB1814" i="1"/>
  <c r="AK1814" i="1" s="1"/>
  <c r="AC1814" i="1"/>
  <c r="AL1814" i="1" s="1"/>
  <c r="AD1814" i="1"/>
  <c r="AM1814" i="1" s="1"/>
  <c r="W1766" i="1"/>
  <c r="AF1766" i="1" s="1"/>
  <c r="Z1766" i="1"/>
  <c r="AI1766" i="1" s="1"/>
  <c r="AA1766" i="1"/>
  <c r="AJ1766" i="1" s="1"/>
  <c r="X1766" i="1"/>
  <c r="AG1766" i="1" s="1"/>
  <c r="Y1766" i="1"/>
  <c r="AH1766" i="1" s="1"/>
  <c r="AB1766" i="1"/>
  <c r="AK1766" i="1" s="1"/>
  <c r="AC1766" i="1"/>
  <c r="AL1766" i="1" s="1"/>
  <c r="AD1766" i="1"/>
  <c r="AM1766" i="1" s="1"/>
  <c r="W1706" i="1"/>
  <c r="AF1706" i="1" s="1"/>
  <c r="Z1706" i="1"/>
  <c r="AI1706" i="1" s="1"/>
  <c r="AA1706" i="1"/>
  <c r="AJ1706" i="1" s="1"/>
  <c r="Y1706" i="1"/>
  <c r="AH1706" i="1" s="1"/>
  <c r="AB1706" i="1"/>
  <c r="AK1706" i="1" s="1"/>
  <c r="AC1706" i="1"/>
  <c r="AL1706" i="1" s="1"/>
  <c r="AD1706" i="1"/>
  <c r="AM1706" i="1" s="1"/>
  <c r="X1706" i="1"/>
  <c r="AG1706" i="1" s="1"/>
  <c r="W1664" i="1"/>
  <c r="AF1664" i="1" s="1"/>
  <c r="Y1664" i="1"/>
  <c r="AH1664" i="1" s="1"/>
  <c r="Z1664" i="1"/>
  <c r="AI1664" i="1" s="1"/>
  <c r="AA1664" i="1"/>
  <c r="AJ1664" i="1" s="1"/>
  <c r="X1664" i="1"/>
  <c r="AG1664" i="1" s="1"/>
  <c r="AB1664" i="1"/>
  <c r="AK1664" i="1" s="1"/>
  <c r="AC1664" i="1"/>
  <c r="AL1664" i="1" s="1"/>
  <c r="AD1664" i="1"/>
  <c r="AM1664" i="1" s="1"/>
  <c r="W1628" i="1"/>
  <c r="AF1628" i="1" s="1"/>
  <c r="Y1628" i="1"/>
  <c r="AH1628" i="1" s="1"/>
  <c r="Z1628" i="1"/>
  <c r="AI1628" i="1" s="1"/>
  <c r="AA1628" i="1"/>
  <c r="AJ1628" i="1" s="1"/>
  <c r="X1628" i="1"/>
  <c r="AG1628" i="1" s="1"/>
  <c r="AB1628" i="1"/>
  <c r="AK1628" i="1" s="1"/>
  <c r="AC1628" i="1"/>
  <c r="AL1628" i="1" s="1"/>
  <c r="AD1628" i="1"/>
  <c r="AM1628" i="1" s="1"/>
  <c r="AD1586" i="1"/>
  <c r="AM1586" i="1" s="1"/>
  <c r="W1586" i="1"/>
  <c r="AF1586" i="1" s="1"/>
  <c r="X1586" i="1"/>
  <c r="AG1586" i="1" s="1"/>
  <c r="Y1586" i="1"/>
  <c r="AH1586" i="1" s="1"/>
  <c r="Z1586" i="1"/>
  <c r="AI1586" i="1" s="1"/>
  <c r="AA1586" i="1"/>
  <c r="AJ1586" i="1" s="1"/>
  <c r="AB1586" i="1"/>
  <c r="AK1586" i="1" s="1"/>
  <c r="AC1586" i="1"/>
  <c r="AL1586" i="1" s="1"/>
  <c r="AD1538" i="1"/>
  <c r="AM1538" i="1" s="1"/>
  <c r="W1538" i="1"/>
  <c r="AF1538" i="1" s="1"/>
  <c r="X1538" i="1"/>
  <c r="AG1538" i="1" s="1"/>
  <c r="Y1538" i="1"/>
  <c r="AH1538" i="1" s="1"/>
  <c r="Z1538" i="1"/>
  <c r="AI1538" i="1" s="1"/>
  <c r="AA1538" i="1"/>
  <c r="AJ1538" i="1" s="1"/>
  <c r="AB1538" i="1"/>
  <c r="AK1538" i="1" s="1"/>
  <c r="AC1538" i="1"/>
  <c r="AL1538" i="1" s="1"/>
  <c r="AD1484" i="1"/>
  <c r="AM1484" i="1" s="1"/>
  <c r="W1484" i="1"/>
  <c r="AF1484" i="1" s="1"/>
  <c r="X1484" i="1"/>
  <c r="AG1484" i="1" s="1"/>
  <c r="Y1484" i="1"/>
  <c r="AH1484" i="1" s="1"/>
  <c r="Z1484" i="1"/>
  <c r="AI1484" i="1" s="1"/>
  <c r="AA1484" i="1"/>
  <c r="AJ1484" i="1" s="1"/>
  <c r="AB1484" i="1"/>
  <c r="AK1484" i="1" s="1"/>
  <c r="AC1484" i="1"/>
  <c r="AL1484" i="1" s="1"/>
  <c r="AC1430" i="1"/>
  <c r="AL1430" i="1" s="1"/>
  <c r="AD1430" i="1"/>
  <c r="AM1430" i="1" s="1"/>
  <c r="W1430" i="1"/>
  <c r="AF1430" i="1" s="1"/>
  <c r="X1430" i="1"/>
  <c r="AG1430" i="1" s="1"/>
  <c r="Y1430" i="1"/>
  <c r="AH1430" i="1" s="1"/>
  <c r="Z1430" i="1"/>
  <c r="AI1430" i="1" s="1"/>
  <c r="AA1430" i="1"/>
  <c r="AJ1430" i="1" s="1"/>
  <c r="AB1430" i="1"/>
  <c r="AK1430" i="1" s="1"/>
  <c r="AC1364" i="1"/>
  <c r="AL1364" i="1" s="1"/>
  <c r="AD1364" i="1"/>
  <c r="AM1364" i="1" s="1"/>
  <c r="W1364" i="1"/>
  <c r="AF1364" i="1" s="1"/>
  <c r="Z1364" i="1"/>
  <c r="AI1364" i="1" s="1"/>
  <c r="X1364" i="1"/>
  <c r="AG1364" i="1" s="1"/>
  <c r="Y1364" i="1"/>
  <c r="AH1364" i="1" s="1"/>
  <c r="AA1364" i="1"/>
  <c r="AJ1364" i="1" s="1"/>
  <c r="AB1364" i="1"/>
  <c r="AK1364" i="1" s="1"/>
  <c r="AC1310" i="1"/>
  <c r="AL1310" i="1" s="1"/>
  <c r="AD1310" i="1"/>
  <c r="AM1310" i="1" s="1"/>
  <c r="W1310" i="1"/>
  <c r="AF1310" i="1" s="1"/>
  <c r="Y1310" i="1"/>
  <c r="AH1310" i="1" s="1"/>
  <c r="Z1310" i="1"/>
  <c r="AI1310" i="1" s="1"/>
  <c r="X1310" i="1"/>
  <c r="AG1310" i="1" s="1"/>
  <c r="AA1310" i="1"/>
  <c r="AJ1310" i="1" s="1"/>
  <c r="AB1310" i="1"/>
  <c r="AK1310" i="1" s="1"/>
  <c r="AC1256" i="1"/>
  <c r="AL1256" i="1" s="1"/>
  <c r="AD1256" i="1"/>
  <c r="AM1256" i="1" s="1"/>
  <c r="W1256" i="1"/>
  <c r="AF1256" i="1" s="1"/>
  <c r="Y1256" i="1"/>
  <c r="AH1256" i="1" s="1"/>
  <c r="Z1256" i="1"/>
  <c r="AI1256" i="1" s="1"/>
  <c r="X1256" i="1"/>
  <c r="AG1256" i="1" s="1"/>
  <c r="AA1256" i="1"/>
  <c r="AJ1256" i="1" s="1"/>
  <c r="AB1256" i="1"/>
  <c r="AK1256" i="1" s="1"/>
  <c r="AC1202" i="1"/>
  <c r="AL1202" i="1" s="1"/>
  <c r="AD1202" i="1"/>
  <c r="AM1202" i="1" s="1"/>
  <c r="W1202" i="1"/>
  <c r="AF1202" i="1" s="1"/>
  <c r="X1202" i="1"/>
  <c r="AG1202" i="1" s="1"/>
  <c r="Y1202" i="1"/>
  <c r="AH1202" i="1" s="1"/>
  <c r="Z1202" i="1"/>
  <c r="AI1202" i="1" s="1"/>
  <c r="AA1202" i="1"/>
  <c r="AJ1202" i="1" s="1"/>
  <c r="AB1202" i="1"/>
  <c r="AK1202" i="1" s="1"/>
  <c r="AC1154" i="1"/>
  <c r="AL1154" i="1" s="1"/>
  <c r="AD1154" i="1"/>
  <c r="AM1154" i="1" s="1"/>
  <c r="W1154" i="1"/>
  <c r="AF1154" i="1" s="1"/>
  <c r="X1154" i="1"/>
  <c r="AG1154" i="1" s="1"/>
  <c r="Y1154" i="1"/>
  <c r="AH1154" i="1" s="1"/>
  <c r="Z1154" i="1"/>
  <c r="AI1154" i="1" s="1"/>
  <c r="AA1154" i="1"/>
  <c r="AJ1154" i="1" s="1"/>
  <c r="AB1154" i="1"/>
  <c r="AK1154" i="1" s="1"/>
  <c r="AC1112" i="1"/>
  <c r="AL1112" i="1" s="1"/>
  <c r="AD1112" i="1"/>
  <c r="AM1112" i="1" s="1"/>
  <c r="W1112" i="1"/>
  <c r="AF1112" i="1" s="1"/>
  <c r="X1112" i="1"/>
  <c r="AG1112" i="1" s="1"/>
  <c r="Y1112" i="1"/>
  <c r="AH1112" i="1" s="1"/>
  <c r="Z1112" i="1"/>
  <c r="AI1112" i="1" s="1"/>
  <c r="AA1112" i="1"/>
  <c r="AJ1112" i="1" s="1"/>
  <c r="AB1112" i="1"/>
  <c r="AK1112" i="1" s="1"/>
  <c r="W1064" i="1"/>
  <c r="AF1064" i="1" s="1"/>
  <c r="X1064" i="1"/>
  <c r="AG1064" i="1" s="1"/>
  <c r="Z1064" i="1"/>
  <c r="AI1064" i="1" s="1"/>
  <c r="AB1064" i="1"/>
  <c r="AK1064" i="1" s="1"/>
  <c r="Y1064" i="1"/>
  <c r="AH1064" i="1" s="1"/>
  <c r="AA1064" i="1"/>
  <c r="AJ1064" i="1" s="1"/>
  <c r="AC1064" i="1"/>
  <c r="AL1064" i="1" s="1"/>
  <c r="AD1064" i="1"/>
  <c r="AM1064" i="1" s="1"/>
  <c r="W1022" i="1"/>
  <c r="AF1022" i="1" s="1"/>
  <c r="X1022" i="1"/>
  <c r="AG1022" i="1" s="1"/>
  <c r="Z1022" i="1"/>
  <c r="AI1022" i="1" s="1"/>
  <c r="AB1022" i="1"/>
  <c r="AK1022" i="1" s="1"/>
  <c r="Y1022" i="1"/>
  <c r="AH1022" i="1" s="1"/>
  <c r="AA1022" i="1"/>
  <c r="AJ1022" i="1" s="1"/>
  <c r="AC1022" i="1"/>
  <c r="AL1022" i="1" s="1"/>
  <c r="AD1022" i="1"/>
  <c r="AM1022" i="1" s="1"/>
  <c r="W974" i="1"/>
  <c r="AF974" i="1" s="1"/>
  <c r="X974" i="1"/>
  <c r="AG974" i="1" s="1"/>
  <c r="Z974" i="1"/>
  <c r="AI974" i="1" s="1"/>
  <c r="AB974" i="1"/>
  <c r="AK974" i="1" s="1"/>
  <c r="Y974" i="1"/>
  <c r="AH974" i="1" s="1"/>
  <c r="AA974" i="1"/>
  <c r="AJ974" i="1" s="1"/>
  <c r="AC974" i="1"/>
  <c r="AL974" i="1" s="1"/>
  <c r="AD974" i="1"/>
  <c r="AM974" i="1" s="1"/>
  <c r="W926" i="1"/>
  <c r="AF926" i="1" s="1"/>
  <c r="X926" i="1"/>
  <c r="AG926" i="1" s="1"/>
  <c r="Y926" i="1"/>
  <c r="AH926" i="1" s="1"/>
  <c r="Z926" i="1"/>
  <c r="AI926" i="1" s="1"/>
  <c r="AB926" i="1"/>
  <c r="AK926" i="1" s="1"/>
  <c r="AA926" i="1"/>
  <c r="AJ926" i="1" s="1"/>
  <c r="AC926" i="1"/>
  <c r="AL926" i="1" s="1"/>
  <c r="AD926" i="1"/>
  <c r="AM926" i="1" s="1"/>
  <c r="W872" i="1"/>
  <c r="AF872" i="1" s="1"/>
  <c r="X872" i="1"/>
  <c r="AG872" i="1" s="1"/>
  <c r="Y872" i="1"/>
  <c r="AH872" i="1" s="1"/>
  <c r="Z872" i="1"/>
  <c r="AI872" i="1" s="1"/>
  <c r="AA872" i="1"/>
  <c r="AJ872" i="1" s="1"/>
  <c r="AB872" i="1"/>
  <c r="AK872" i="1" s="1"/>
  <c r="AC872" i="1"/>
  <c r="AL872" i="1" s="1"/>
  <c r="AD872" i="1"/>
  <c r="AM872" i="1" s="1"/>
  <c r="W824" i="1"/>
  <c r="AF824" i="1" s="1"/>
  <c r="X824" i="1"/>
  <c r="AG824" i="1" s="1"/>
  <c r="Y824" i="1"/>
  <c r="AH824" i="1" s="1"/>
  <c r="Z824" i="1"/>
  <c r="AI824" i="1" s="1"/>
  <c r="AA824" i="1"/>
  <c r="AJ824" i="1" s="1"/>
  <c r="AB824" i="1"/>
  <c r="AK824" i="1" s="1"/>
  <c r="AC824" i="1"/>
  <c r="AL824" i="1" s="1"/>
  <c r="AD824" i="1"/>
  <c r="AM824" i="1" s="1"/>
  <c r="W776" i="1"/>
  <c r="AF776" i="1" s="1"/>
  <c r="X776" i="1"/>
  <c r="AG776" i="1" s="1"/>
  <c r="Y776" i="1"/>
  <c r="AH776" i="1" s="1"/>
  <c r="Z776" i="1"/>
  <c r="AI776" i="1" s="1"/>
  <c r="AA776" i="1"/>
  <c r="AJ776" i="1" s="1"/>
  <c r="AB776" i="1"/>
  <c r="AK776" i="1" s="1"/>
  <c r="AC776" i="1"/>
  <c r="AL776" i="1" s="1"/>
  <c r="AD776" i="1"/>
  <c r="AM776" i="1" s="1"/>
  <c r="W728" i="1"/>
  <c r="AF728" i="1" s="1"/>
  <c r="X728" i="1"/>
  <c r="AG728" i="1" s="1"/>
  <c r="Y728" i="1"/>
  <c r="AH728" i="1" s="1"/>
  <c r="Z728" i="1"/>
  <c r="AI728" i="1" s="1"/>
  <c r="AA728" i="1"/>
  <c r="AJ728" i="1" s="1"/>
  <c r="AB728" i="1"/>
  <c r="AK728" i="1" s="1"/>
  <c r="AC728" i="1"/>
  <c r="AL728" i="1" s="1"/>
  <c r="AD728" i="1"/>
  <c r="AM728" i="1" s="1"/>
  <c r="W686" i="1"/>
  <c r="AF686" i="1" s="1"/>
  <c r="X686" i="1"/>
  <c r="AG686" i="1" s="1"/>
  <c r="Y686" i="1"/>
  <c r="AH686" i="1" s="1"/>
  <c r="AA686" i="1"/>
  <c r="AJ686" i="1" s="1"/>
  <c r="AB686" i="1"/>
  <c r="AK686" i="1" s="1"/>
  <c r="AD686" i="1"/>
  <c r="AM686" i="1" s="1"/>
  <c r="Z686" i="1"/>
  <c r="AI686" i="1" s="1"/>
  <c r="AC686" i="1"/>
  <c r="AL686" i="1" s="1"/>
  <c r="W644" i="1"/>
  <c r="AF644" i="1" s="1"/>
  <c r="X644" i="1"/>
  <c r="AG644" i="1" s="1"/>
  <c r="Y644" i="1"/>
  <c r="AH644" i="1" s="1"/>
  <c r="AA644" i="1"/>
  <c r="AJ644" i="1" s="1"/>
  <c r="AB644" i="1"/>
  <c r="AK644" i="1" s="1"/>
  <c r="AD644" i="1"/>
  <c r="AM644" i="1" s="1"/>
  <c r="Z644" i="1"/>
  <c r="AI644" i="1" s="1"/>
  <c r="AC644" i="1"/>
  <c r="AL644" i="1" s="1"/>
  <c r="W614" i="1"/>
  <c r="AF614" i="1" s="1"/>
  <c r="X614" i="1"/>
  <c r="AG614" i="1" s="1"/>
  <c r="Y614" i="1"/>
  <c r="AH614" i="1" s="1"/>
  <c r="AA614" i="1"/>
  <c r="AJ614" i="1" s="1"/>
  <c r="AB614" i="1"/>
  <c r="AK614" i="1" s="1"/>
  <c r="AD614" i="1"/>
  <c r="AM614" i="1" s="1"/>
  <c r="Z614" i="1"/>
  <c r="AI614" i="1" s="1"/>
  <c r="AC614" i="1"/>
  <c r="AL614" i="1" s="1"/>
  <c r="W572" i="1"/>
  <c r="AF572" i="1" s="1"/>
  <c r="X572" i="1"/>
  <c r="AG572" i="1" s="1"/>
  <c r="Y572" i="1"/>
  <c r="AH572" i="1" s="1"/>
  <c r="AA572" i="1"/>
  <c r="AJ572" i="1" s="1"/>
  <c r="AB572" i="1"/>
  <c r="AK572" i="1" s="1"/>
  <c r="AD572" i="1"/>
  <c r="AM572" i="1" s="1"/>
  <c r="Z572" i="1"/>
  <c r="AI572" i="1" s="1"/>
  <c r="AC572" i="1"/>
  <c r="AL572" i="1" s="1"/>
  <c r="W524" i="1"/>
  <c r="AF524" i="1" s="1"/>
  <c r="X524" i="1"/>
  <c r="AG524" i="1" s="1"/>
  <c r="Y524" i="1"/>
  <c r="AH524" i="1" s="1"/>
  <c r="AA524" i="1"/>
  <c r="AJ524" i="1" s="1"/>
  <c r="AB524" i="1"/>
  <c r="AK524" i="1" s="1"/>
  <c r="AC524" i="1"/>
  <c r="AL524" i="1" s="1"/>
  <c r="AD524" i="1"/>
  <c r="AM524" i="1" s="1"/>
  <c r="Z524" i="1"/>
  <c r="AI524" i="1" s="1"/>
  <c r="W470" i="1"/>
  <c r="AF470" i="1" s="1"/>
  <c r="X470" i="1"/>
  <c r="AG470" i="1" s="1"/>
  <c r="Y470" i="1"/>
  <c r="AH470" i="1" s="1"/>
  <c r="Z470" i="1"/>
  <c r="AI470" i="1" s="1"/>
  <c r="AA470" i="1"/>
  <c r="AJ470" i="1" s="1"/>
  <c r="AB470" i="1"/>
  <c r="AK470" i="1" s="1"/>
  <c r="AC470" i="1"/>
  <c r="AL470" i="1" s="1"/>
  <c r="AD470" i="1"/>
  <c r="AM470" i="1" s="1"/>
  <c r="W428" i="1"/>
  <c r="AF428" i="1" s="1"/>
  <c r="X428" i="1"/>
  <c r="AG428" i="1" s="1"/>
  <c r="Y428" i="1"/>
  <c r="AH428" i="1" s="1"/>
  <c r="Z428" i="1"/>
  <c r="AI428" i="1" s="1"/>
  <c r="AA428" i="1"/>
  <c r="AJ428" i="1" s="1"/>
  <c r="AB428" i="1"/>
  <c r="AK428" i="1" s="1"/>
  <c r="AC428" i="1"/>
  <c r="AL428" i="1" s="1"/>
  <c r="AD428" i="1"/>
  <c r="AM428" i="1" s="1"/>
  <c r="AC362" i="1"/>
  <c r="AL362" i="1" s="1"/>
  <c r="AD362" i="1"/>
  <c r="AM362" i="1" s="1"/>
  <c r="W362" i="1"/>
  <c r="AF362" i="1" s="1"/>
  <c r="X362" i="1"/>
  <c r="AG362" i="1" s="1"/>
  <c r="Y362" i="1"/>
  <c r="AH362" i="1" s="1"/>
  <c r="Z362" i="1"/>
  <c r="AI362" i="1" s="1"/>
  <c r="AA362" i="1"/>
  <c r="AJ362" i="1" s="1"/>
  <c r="AB362" i="1"/>
  <c r="AK362" i="1" s="1"/>
  <c r="AC242" i="1"/>
  <c r="AL242" i="1" s="1"/>
  <c r="AD242" i="1"/>
  <c r="AM242" i="1" s="1"/>
  <c r="W242" i="1"/>
  <c r="AF242" i="1" s="1"/>
  <c r="Z242" i="1"/>
  <c r="AI242" i="1" s="1"/>
  <c r="AA242" i="1"/>
  <c r="AJ242" i="1" s="1"/>
  <c r="AB242" i="1"/>
  <c r="AK242" i="1" s="1"/>
  <c r="X242" i="1"/>
  <c r="AG242" i="1" s="1"/>
  <c r="Y242" i="1"/>
  <c r="AH242" i="1" s="1"/>
  <c r="AB188" i="1"/>
  <c r="AK188" i="1" s="1"/>
  <c r="AC188" i="1"/>
  <c r="AL188" i="1" s="1"/>
  <c r="AD188" i="1"/>
  <c r="AM188" i="1" s="1"/>
  <c r="W188" i="1"/>
  <c r="AF188" i="1" s="1"/>
  <c r="X188" i="1"/>
  <c r="AG188" i="1" s="1"/>
  <c r="Y188" i="1"/>
  <c r="AH188" i="1" s="1"/>
  <c r="Z188" i="1"/>
  <c r="AI188" i="1" s="1"/>
  <c r="AA188" i="1"/>
  <c r="AJ188" i="1" s="1"/>
  <c r="AB146" i="1"/>
  <c r="AK146" i="1" s="1"/>
  <c r="AC146" i="1"/>
  <c r="AL146" i="1" s="1"/>
  <c r="AD146" i="1"/>
  <c r="AM146" i="1" s="1"/>
  <c r="W146" i="1"/>
  <c r="AF146" i="1" s="1"/>
  <c r="X146" i="1"/>
  <c r="AG146" i="1" s="1"/>
  <c r="Y146" i="1"/>
  <c r="AH146" i="1" s="1"/>
  <c r="Z146" i="1"/>
  <c r="AI146" i="1" s="1"/>
  <c r="AA146" i="1"/>
  <c r="AJ146" i="1" s="1"/>
  <c r="AB92" i="1"/>
  <c r="AK92" i="1" s="1"/>
  <c r="AC92" i="1"/>
  <c r="AL92" i="1" s="1"/>
  <c r="AD92" i="1"/>
  <c r="AM92" i="1" s="1"/>
  <c r="W92" i="1"/>
  <c r="AF92" i="1" s="1"/>
  <c r="X92" i="1"/>
  <c r="AG92" i="1" s="1"/>
  <c r="Y92" i="1"/>
  <c r="AH92" i="1" s="1"/>
  <c r="Z92" i="1"/>
  <c r="AI92" i="1" s="1"/>
  <c r="AA92" i="1"/>
  <c r="AJ92" i="1" s="1"/>
  <c r="W44" i="1"/>
  <c r="AF44" i="1" s="1"/>
  <c r="X44" i="1"/>
  <c r="AG44" i="1" s="1"/>
  <c r="AA44" i="1"/>
  <c r="AJ44" i="1" s="1"/>
  <c r="AC44" i="1"/>
  <c r="AL44" i="1" s="1"/>
  <c r="Y44" i="1"/>
  <c r="AH44" i="1" s="1"/>
  <c r="Z44" i="1"/>
  <c r="AI44" i="1" s="1"/>
  <c r="AB44" i="1"/>
  <c r="AK44" i="1" s="1"/>
  <c r="AD44" i="1"/>
  <c r="AM44" i="1" s="1"/>
  <c r="Z2744" i="1"/>
  <c r="AI2744" i="1" s="1"/>
  <c r="Z2672" i="1"/>
  <c r="AI2672" i="1" s="1"/>
  <c r="W2772" i="1"/>
  <c r="AF2772" i="1" s="1"/>
  <c r="X2772" i="1"/>
  <c r="AG2772" i="1" s="1"/>
  <c r="Y2772" i="1"/>
  <c r="AH2772" i="1" s="1"/>
  <c r="Z2772" i="1"/>
  <c r="AI2772" i="1" s="1"/>
  <c r="W2718" i="1"/>
  <c r="AF2718" i="1" s="1"/>
  <c r="X2718" i="1"/>
  <c r="AG2718" i="1" s="1"/>
  <c r="Y2718" i="1"/>
  <c r="AH2718" i="1" s="1"/>
  <c r="Z2718" i="1"/>
  <c r="AI2718" i="1" s="1"/>
  <c r="AA2718" i="1"/>
  <c r="AJ2718" i="1" s="1"/>
  <c r="AC2718" i="1"/>
  <c r="AL2718" i="1" s="1"/>
  <c r="W2670" i="1"/>
  <c r="AF2670" i="1" s="1"/>
  <c r="X2670" i="1"/>
  <c r="AG2670" i="1" s="1"/>
  <c r="Y2670" i="1"/>
  <c r="AH2670" i="1" s="1"/>
  <c r="Z2670" i="1"/>
  <c r="AI2670" i="1" s="1"/>
  <c r="AA2670" i="1"/>
  <c r="AJ2670" i="1" s="1"/>
  <c r="AC2670" i="1"/>
  <c r="AL2670" i="1" s="1"/>
  <c r="Y2622" i="1"/>
  <c r="AH2622" i="1" s="1"/>
  <c r="Z2622" i="1"/>
  <c r="AI2622" i="1" s="1"/>
  <c r="AA2622" i="1"/>
  <c r="AJ2622" i="1" s="1"/>
  <c r="AB2622" i="1"/>
  <c r="AK2622" i="1" s="1"/>
  <c r="AC2622" i="1"/>
  <c r="AL2622" i="1" s="1"/>
  <c r="X2622" i="1"/>
  <c r="AG2622" i="1" s="1"/>
  <c r="AD2622" i="1"/>
  <c r="AM2622" i="1" s="1"/>
  <c r="Y2586" i="1"/>
  <c r="AH2586" i="1" s="1"/>
  <c r="Z2586" i="1"/>
  <c r="AI2586" i="1" s="1"/>
  <c r="AA2586" i="1"/>
  <c r="AJ2586" i="1" s="1"/>
  <c r="AB2586" i="1"/>
  <c r="AK2586" i="1" s="1"/>
  <c r="AC2586" i="1"/>
  <c r="AL2586" i="1" s="1"/>
  <c r="X2586" i="1"/>
  <c r="AG2586" i="1" s="1"/>
  <c r="AD2586" i="1"/>
  <c r="AM2586" i="1" s="1"/>
  <c r="Y2550" i="1"/>
  <c r="AH2550" i="1" s="1"/>
  <c r="Z2550" i="1"/>
  <c r="AI2550" i="1" s="1"/>
  <c r="AA2550" i="1"/>
  <c r="AJ2550" i="1" s="1"/>
  <c r="AB2550" i="1"/>
  <c r="AK2550" i="1" s="1"/>
  <c r="AC2550" i="1"/>
  <c r="AL2550" i="1" s="1"/>
  <c r="X2550" i="1"/>
  <c r="AG2550" i="1" s="1"/>
  <c r="AD2550" i="1"/>
  <c r="AM2550" i="1" s="1"/>
  <c r="Y2502" i="1"/>
  <c r="AH2502" i="1" s="1"/>
  <c r="Z2502" i="1"/>
  <c r="AI2502" i="1" s="1"/>
  <c r="AA2502" i="1"/>
  <c r="AJ2502" i="1" s="1"/>
  <c r="AB2502" i="1"/>
  <c r="AK2502" i="1" s="1"/>
  <c r="AC2502" i="1"/>
  <c r="AL2502" i="1" s="1"/>
  <c r="W2502" i="1"/>
  <c r="AF2502" i="1" s="1"/>
  <c r="X2502" i="1"/>
  <c r="AG2502" i="1" s="1"/>
  <c r="Y2466" i="1"/>
  <c r="AH2466" i="1" s="1"/>
  <c r="Z2466" i="1"/>
  <c r="AI2466" i="1" s="1"/>
  <c r="AA2466" i="1"/>
  <c r="AJ2466" i="1" s="1"/>
  <c r="AB2466" i="1"/>
  <c r="AK2466" i="1" s="1"/>
  <c r="AC2466" i="1"/>
  <c r="AL2466" i="1" s="1"/>
  <c r="W2466" i="1"/>
  <c r="AF2466" i="1" s="1"/>
  <c r="X2466" i="1"/>
  <c r="AG2466" i="1" s="1"/>
  <c r="X2424" i="1"/>
  <c r="AG2424" i="1" s="1"/>
  <c r="Y2424" i="1"/>
  <c r="AH2424" i="1" s="1"/>
  <c r="Z2424" i="1"/>
  <c r="AI2424" i="1" s="1"/>
  <c r="AA2424" i="1"/>
  <c r="AJ2424" i="1" s="1"/>
  <c r="AB2424" i="1"/>
  <c r="AK2424" i="1" s="1"/>
  <c r="AC2424" i="1"/>
  <c r="AL2424" i="1" s="1"/>
  <c r="AD2424" i="1"/>
  <c r="AM2424" i="1" s="1"/>
  <c r="W2424" i="1"/>
  <c r="AF2424" i="1" s="1"/>
  <c r="X2364" i="1"/>
  <c r="AG2364" i="1" s="1"/>
  <c r="Y2364" i="1"/>
  <c r="AH2364" i="1" s="1"/>
  <c r="Z2364" i="1"/>
  <c r="AI2364" i="1" s="1"/>
  <c r="AA2364" i="1"/>
  <c r="AJ2364" i="1" s="1"/>
  <c r="AB2364" i="1"/>
  <c r="AK2364" i="1" s="1"/>
  <c r="AC2364" i="1"/>
  <c r="AL2364" i="1" s="1"/>
  <c r="AD2364" i="1"/>
  <c r="AM2364" i="1" s="1"/>
  <c r="W2787" i="1"/>
  <c r="AF2787" i="1" s="1"/>
  <c r="X2787" i="1"/>
  <c r="AG2787" i="1" s="1"/>
  <c r="Y2787" i="1"/>
  <c r="AH2787" i="1" s="1"/>
  <c r="Z2787" i="1"/>
  <c r="AI2787" i="1" s="1"/>
  <c r="W2775" i="1"/>
  <c r="AF2775" i="1" s="1"/>
  <c r="X2775" i="1"/>
  <c r="AG2775" i="1" s="1"/>
  <c r="Y2775" i="1"/>
  <c r="AH2775" i="1" s="1"/>
  <c r="Z2775" i="1"/>
  <c r="AI2775" i="1" s="1"/>
  <c r="W2763" i="1"/>
  <c r="AF2763" i="1" s="1"/>
  <c r="X2763" i="1"/>
  <c r="AG2763" i="1" s="1"/>
  <c r="Y2763" i="1"/>
  <c r="AH2763" i="1" s="1"/>
  <c r="Z2763" i="1"/>
  <c r="AI2763" i="1" s="1"/>
  <c r="W2751" i="1"/>
  <c r="AF2751" i="1" s="1"/>
  <c r="X2751" i="1"/>
  <c r="AG2751" i="1" s="1"/>
  <c r="Y2751" i="1"/>
  <c r="AH2751" i="1" s="1"/>
  <c r="Z2751" i="1"/>
  <c r="AI2751" i="1" s="1"/>
  <c r="AC2751" i="1"/>
  <c r="AL2751" i="1" s="1"/>
  <c r="W2739" i="1"/>
  <c r="AF2739" i="1" s="1"/>
  <c r="X2739" i="1"/>
  <c r="AG2739" i="1" s="1"/>
  <c r="Y2739" i="1"/>
  <c r="AH2739" i="1" s="1"/>
  <c r="Z2739" i="1"/>
  <c r="AI2739" i="1" s="1"/>
  <c r="AC2739" i="1"/>
  <c r="AL2739" i="1" s="1"/>
  <c r="W2727" i="1"/>
  <c r="AF2727" i="1" s="1"/>
  <c r="X2727" i="1"/>
  <c r="AG2727" i="1" s="1"/>
  <c r="Y2727" i="1"/>
  <c r="AH2727" i="1" s="1"/>
  <c r="Z2727" i="1"/>
  <c r="AI2727" i="1" s="1"/>
  <c r="AC2727" i="1"/>
  <c r="AL2727" i="1" s="1"/>
  <c r="W2721" i="1"/>
  <c r="AF2721" i="1" s="1"/>
  <c r="X2721" i="1"/>
  <c r="AG2721" i="1" s="1"/>
  <c r="Y2721" i="1"/>
  <c r="AH2721" i="1" s="1"/>
  <c r="Z2721" i="1"/>
  <c r="AI2721" i="1" s="1"/>
  <c r="AA2721" i="1"/>
  <c r="AJ2721" i="1" s="1"/>
  <c r="AC2721" i="1"/>
  <c r="AL2721" i="1" s="1"/>
  <c r="W2709" i="1"/>
  <c r="AF2709" i="1" s="1"/>
  <c r="X2709" i="1"/>
  <c r="AG2709" i="1" s="1"/>
  <c r="Y2709" i="1"/>
  <c r="AH2709" i="1" s="1"/>
  <c r="Z2709" i="1"/>
  <c r="AI2709" i="1" s="1"/>
  <c r="AA2709" i="1"/>
  <c r="AJ2709" i="1" s="1"/>
  <c r="AC2709" i="1"/>
  <c r="AL2709" i="1" s="1"/>
  <c r="W2697" i="1"/>
  <c r="AF2697" i="1" s="1"/>
  <c r="X2697" i="1"/>
  <c r="AG2697" i="1" s="1"/>
  <c r="Y2697" i="1"/>
  <c r="AH2697" i="1" s="1"/>
  <c r="Z2697" i="1"/>
  <c r="AI2697" i="1" s="1"/>
  <c r="AA2697" i="1"/>
  <c r="AJ2697" i="1" s="1"/>
  <c r="AC2697" i="1"/>
  <c r="AL2697" i="1" s="1"/>
  <c r="W2685" i="1"/>
  <c r="AF2685" i="1" s="1"/>
  <c r="X2685" i="1"/>
  <c r="AG2685" i="1" s="1"/>
  <c r="Y2685" i="1"/>
  <c r="AH2685" i="1" s="1"/>
  <c r="Z2685" i="1"/>
  <c r="AI2685" i="1" s="1"/>
  <c r="AA2685" i="1"/>
  <c r="AJ2685" i="1" s="1"/>
  <c r="AC2685" i="1"/>
  <c r="AL2685" i="1" s="1"/>
  <c r="W2673" i="1"/>
  <c r="AF2673" i="1" s="1"/>
  <c r="X2673" i="1"/>
  <c r="AG2673" i="1" s="1"/>
  <c r="Y2673" i="1"/>
  <c r="AH2673" i="1" s="1"/>
  <c r="Z2673" i="1"/>
  <c r="AI2673" i="1" s="1"/>
  <c r="AA2673" i="1"/>
  <c r="AJ2673" i="1" s="1"/>
  <c r="AC2673" i="1"/>
  <c r="AL2673" i="1" s="1"/>
  <c r="W2667" i="1"/>
  <c r="AF2667" i="1" s="1"/>
  <c r="X2667" i="1"/>
  <c r="AG2667" i="1" s="1"/>
  <c r="Y2667" i="1"/>
  <c r="AH2667" i="1" s="1"/>
  <c r="Z2667" i="1"/>
  <c r="AI2667" i="1" s="1"/>
  <c r="AA2667" i="1"/>
  <c r="AJ2667" i="1" s="1"/>
  <c r="AC2667" i="1"/>
  <c r="AL2667" i="1" s="1"/>
  <c r="W2655" i="1"/>
  <c r="AF2655" i="1" s="1"/>
  <c r="X2655" i="1"/>
  <c r="AG2655" i="1" s="1"/>
  <c r="Y2655" i="1"/>
  <c r="AH2655" i="1" s="1"/>
  <c r="Z2655" i="1"/>
  <c r="AI2655" i="1" s="1"/>
  <c r="AA2655" i="1"/>
  <c r="AJ2655" i="1" s="1"/>
  <c r="AC2655" i="1"/>
  <c r="AL2655" i="1" s="1"/>
  <c r="Y2637" i="1"/>
  <c r="AH2637" i="1" s="1"/>
  <c r="AC2637" i="1"/>
  <c r="AL2637" i="1" s="1"/>
  <c r="W2637" i="1"/>
  <c r="AF2637" i="1" s="1"/>
  <c r="X2637" i="1"/>
  <c r="AG2637" i="1" s="1"/>
  <c r="Z2637" i="1"/>
  <c r="AI2637" i="1" s="1"/>
  <c r="AA2637" i="1"/>
  <c r="AJ2637" i="1" s="1"/>
  <c r="AB2637" i="1"/>
  <c r="AK2637" i="1" s="1"/>
  <c r="X10" i="1"/>
  <c r="AG10" i="1" s="1"/>
  <c r="AA2784" i="1"/>
  <c r="AJ2784" i="1" s="1"/>
  <c r="W2780" i="1"/>
  <c r="AF2780" i="1" s="1"/>
  <c r="AA2775" i="1"/>
  <c r="AJ2775" i="1" s="1"/>
  <c r="W2771" i="1"/>
  <c r="AF2771" i="1" s="1"/>
  <c r="AA2766" i="1"/>
  <c r="AJ2766" i="1" s="1"/>
  <c r="W2762" i="1"/>
  <c r="AF2762" i="1" s="1"/>
  <c r="AA2757" i="1"/>
  <c r="AJ2757" i="1" s="1"/>
  <c r="AA2751" i="1"/>
  <c r="AJ2751" i="1" s="1"/>
  <c r="AA2745" i="1"/>
  <c r="AJ2745" i="1" s="1"/>
  <c r="AA2739" i="1"/>
  <c r="AJ2739" i="1" s="1"/>
  <c r="AA2733" i="1"/>
  <c r="AJ2733" i="1" s="1"/>
  <c r="AA2727" i="1"/>
  <c r="AJ2727" i="1" s="1"/>
  <c r="AB2718" i="1"/>
  <c r="AK2718" i="1" s="1"/>
  <c r="AB2709" i="1"/>
  <c r="AK2709" i="1" s="1"/>
  <c r="AB2700" i="1"/>
  <c r="AK2700" i="1" s="1"/>
  <c r="AB2691" i="1"/>
  <c r="AK2691" i="1" s="1"/>
  <c r="AB2682" i="1"/>
  <c r="AK2682" i="1" s="1"/>
  <c r="AB2673" i="1"/>
  <c r="AK2673" i="1" s="1"/>
  <c r="AB2664" i="1"/>
  <c r="AK2664" i="1" s="1"/>
  <c r="AB2655" i="1"/>
  <c r="AK2655" i="1" s="1"/>
  <c r="AB2646" i="1"/>
  <c r="AK2646" i="1" s="1"/>
  <c r="W2636" i="1"/>
  <c r="AF2636" i="1" s="1"/>
  <c r="AC2624" i="1"/>
  <c r="AL2624" i="1" s="1"/>
  <c r="AA2603" i="1"/>
  <c r="AJ2603" i="1" s="1"/>
  <c r="AB2581" i="1"/>
  <c r="AK2581" i="1" s="1"/>
  <c r="Z2560" i="1"/>
  <c r="AI2560" i="1" s="1"/>
  <c r="AD2538" i="1"/>
  <c r="AM2538" i="1" s="1"/>
  <c r="W2517" i="1"/>
  <c r="AF2517" i="1" s="1"/>
  <c r="AA2495" i="1"/>
  <c r="AJ2495" i="1" s="1"/>
  <c r="AB2473" i="1"/>
  <c r="AK2473" i="1" s="1"/>
  <c r="W2445" i="1"/>
  <c r="AF2445" i="1" s="1"/>
  <c r="W2391" i="1"/>
  <c r="AF2391" i="1" s="1"/>
  <c r="W2337" i="1"/>
  <c r="AF2337" i="1" s="1"/>
  <c r="W2283" i="1"/>
  <c r="AF2283" i="1" s="1"/>
  <c r="W2229" i="1"/>
  <c r="AF2229" i="1" s="1"/>
  <c r="AB2058" i="1"/>
  <c r="AK2058" i="1" s="1"/>
  <c r="Y1603" i="1"/>
  <c r="AH1603" i="1" s="1"/>
  <c r="AA48" i="1"/>
  <c r="AJ48" i="1" s="1"/>
  <c r="AB48" i="1"/>
  <c r="AK48" i="1" s="1"/>
  <c r="W48" i="1"/>
  <c r="AF48" i="1" s="1"/>
  <c r="X48" i="1"/>
  <c r="AG48" i="1" s="1"/>
  <c r="Y48" i="1"/>
  <c r="AH48" i="1" s="1"/>
  <c r="Z48" i="1"/>
  <c r="AI48" i="1" s="1"/>
  <c r="AC48" i="1"/>
  <c r="AL48" i="1" s="1"/>
  <c r="AD48" i="1"/>
  <c r="AM48" i="1" s="1"/>
  <c r="AA42" i="1"/>
  <c r="AJ42" i="1" s="1"/>
  <c r="AB42" i="1"/>
  <c r="AK42" i="1" s="1"/>
  <c r="W42" i="1"/>
  <c r="AF42" i="1" s="1"/>
  <c r="X42" i="1"/>
  <c r="AG42" i="1" s="1"/>
  <c r="Y42" i="1"/>
  <c r="AH42" i="1" s="1"/>
  <c r="Z42" i="1"/>
  <c r="AI42" i="1" s="1"/>
  <c r="AC42" i="1"/>
  <c r="AL42" i="1" s="1"/>
  <c r="AD42" i="1"/>
  <c r="AM42" i="1" s="1"/>
  <c r="AA36" i="1"/>
  <c r="AJ36" i="1" s="1"/>
  <c r="AB36" i="1"/>
  <c r="AK36" i="1" s="1"/>
  <c r="W36" i="1"/>
  <c r="AF36" i="1" s="1"/>
  <c r="X36" i="1"/>
  <c r="AG36" i="1" s="1"/>
  <c r="Y36" i="1"/>
  <c r="AH36" i="1" s="1"/>
  <c r="Z36" i="1"/>
  <c r="AI36" i="1" s="1"/>
  <c r="AC36" i="1"/>
  <c r="AL36" i="1" s="1"/>
  <c r="AD36" i="1"/>
  <c r="AM36" i="1" s="1"/>
  <c r="AA30" i="1"/>
  <c r="AJ30" i="1" s="1"/>
  <c r="AB30" i="1"/>
  <c r="AK30" i="1" s="1"/>
  <c r="AC30" i="1"/>
  <c r="AL30" i="1" s="1"/>
  <c r="AD30" i="1"/>
  <c r="AM30" i="1" s="1"/>
  <c r="W30" i="1"/>
  <c r="AF30" i="1" s="1"/>
  <c r="X30" i="1"/>
  <c r="AG30" i="1" s="1"/>
  <c r="Y30" i="1"/>
  <c r="AH30" i="1" s="1"/>
  <c r="Z30" i="1"/>
  <c r="AI30" i="1" s="1"/>
  <c r="AA24" i="1"/>
  <c r="AJ24" i="1" s="1"/>
  <c r="AB24" i="1"/>
  <c r="AK24" i="1" s="1"/>
  <c r="W24" i="1"/>
  <c r="AF24" i="1" s="1"/>
  <c r="X24" i="1"/>
  <c r="AG24" i="1" s="1"/>
  <c r="Y24" i="1"/>
  <c r="AH24" i="1" s="1"/>
  <c r="Z24" i="1"/>
  <c r="AI24" i="1" s="1"/>
  <c r="AC24" i="1"/>
  <c r="AL24" i="1" s="1"/>
  <c r="AD24" i="1"/>
  <c r="AM24" i="1" s="1"/>
  <c r="AA18" i="1"/>
  <c r="AJ18" i="1" s="1"/>
  <c r="AB18" i="1"/>
  <c r="AK18" i="1" s="1"/>
  <c r="AD18" i="1"/>
  <c r="AM18" i="1" s="1"/>
  <c r="W18" i="1"/>
  <c r="AF18" i="1" s="1"/>
  <c r="X18" i="1"/>
  <c r="AG18" i="1" s="1"/>
  <c r="Y18" i="1"/>
  <c r="AH18" i="1" s="1"/>
  <c r="Z18" i="1"/>
  <c r="AI18" i="1" s="1"/>
  <c r="AC18" i="1"/>
  <c r="AL18" i="1" s="1"/>
  <c r="X12" i="1"/>
  <c r="AG12" i="1" s="1"/>
  <c r="AA12" i="1"/>
  <c r="AJ12" i="1" s="1"/>
  <c r="AB12" i="1"/>
  <c r="AK12" i="1" s="1"/>
  <c r="AD12" i="1"/>
  <c r="AM12" i="1" s="1"/>
  <c r="W12" i="1"/>
  <c r="AF12" i="1" s="1"/>
  <c r="Y12" i="1"/>
  <c r="AH12" i="1" s="1"/>
  <c r="Z12" i="1"/>
  <c r="AI12" i="1" s="1"/>
  <c r="AC12" i="1"/>
  <c r="AL12" i="1" s="1"/>
  <c r="AB125" i="1"/>
  <c r="AK125" i="1" s="1"/>
  <c r="AC125" i="1"/>
  <c r="AL125" i="1" s="1"/>
  <c r="AD125" i="1"/>
  <c r="AM125" i="1" s="1"/>
  <c r="W125" i="1"/>
  <c r="AF125" i="1" s="1"/>
  <c r="X125" i="1"/>
  <c r="AG125" i="1" s="1"/>
  <c r="Y125" i="1"/>
  <c r="AH125" i="1" s="1"/>
  <c r="Z125" i="1"/>
  <c r="AI125" i="1" s="1"/>
  <c r="AA125" i="1"/>
  <c r="AJ125" i="1" s="1"/>
  <c r="AB119" i="1"/>
  <c r="AK119" i="1" s="1"/>
  <c r="AC119" i="1"/>
  <c r="AL119" i="1" s="1"/>
  <c r="AD119" i="1"/>
  <c r="AM119" i="1" s="1"/>
  <c r="W119" i="1"/>
  <c r="AF119" i="1" s="1"/>
  <c r="X119" i="1"/>
  <c r="AG119" i="1" s="1"/>
  <c r="Y119" i="1"/>
  <c r="AH119" i="1" s="1"/>
  <c r="Z119" i="1"/>
  <c r="AI119" i="1" s="1"/>
  <c r="AA119" i="1"/>
  <c r="AJ119" i="1" s="1"/>
  <c r="AB113" i="1"/>
  <c r="AK113" i="1" s="1"/>
  <c r="AC113" i="1"/>
  <c r="AL113" i="1" s="1"/>
  <c r="AD113" i="1"/>
  <c r="AM113" i="1" s="1"/>
  <c r="W113" i="1"/>
  <c r="AF113" i="1" s="1"/>
  <c r="X113" i="1"/>
  <c r="AG113" i="1" s="1"/>
  <c r="Y113" i="1"/>
  <c r="AH113" i="1" s="1"/>
  <c r="Z113" i="1"/>
  <c r="AI113" i="1" s="1"/>
  <c r="AA113" i="1"/>
  <c r="AJ113" i="1" s="1"/>
  <c r="AB107" i="1"/>
  <c r="AK107" i="1" s="1"/>
  <c r="AC107" i="1"/>
  <c r="AL107" i="1" s="1"/>
  <c r="AD107" i="1"/>
  <c r="AM107" i="1" s="1"/>
  <c r="W107" i="1"/>
  <c r="AF107" i="1" s="1"/>
  <c r="X107" i="1"/>
  <c r="AG107" i="1" s="1"/>
  <c r="Y107" i="1"/>
  <c r="AH107" i="1" s="1"/>
  <c r="Z107" i="1"/>
  <c r="AI107" i="1" s="1"/>
  <c r="AA107" i="1"/>
  <c r="AJ107" i="1" s="1"/>
  <c r="AB101" i="1"/>
  <c r="AK101" i="1" s="1"/>
  <c r="AC101" i="1"/>
  <c r="AL101" i="1" s="1"/>
  <c r="AD101" i="1"/>
  <c r="AM101" i="1" s="1"/>
  <c r="W101" i="1"/>
  <c r="AF101" i="1" s="1"/>
  <c r="X101" i="1"/>
  <c r="AG101" i="1" s="1"/>
  <c r="Y101" i="1"/>
  <c r="AH101" i="1" s="1"/>
  <c r="Z101" i="1"/>
  <c r="AI101" i="1" s="1"/>
  <c r="AA101" i="1"/>
  <c r="AJ101" i="1" s="1"/>
  <c r="AB95" i="1"/>
  <c r="AK95" i="1" s="1"/>
  <c r="AC95" i="1"/>
  <c r="AL95" i="1" s="1"/>
  <c r="AD95" i="1"/>
  <c r="AM95" i="1" s="1"/>
  <c r="W95" i="1"/>
  <c r="AF95" i="1" s="1"/>
  <c r="X95" i="1"/>
  <c r="AG95" i="1" s="1"/>
  <c r="Y95" i="1"/>
  <c r="AH95" i="1" s="1"/>
  <c r="Z95" i="1"/>
  <c r="AI95" i="1" s="1"/>
  <c r="AA95" i="1"/>
  <c r="AJ95" i="1" s="1"/>
  <c r="AB89" i="1"/>
  <c r="AK89" i="1" s="1"/>
  <c r="AC89" i="1"/>
  <c r="AL89" i="1" s="1"/>
  <c r="AD89" i="1"/>
  <c r="AM89" i="1" s="1"/>
  <c r="W89" i="1"/>
  <c r="AF89" i="1" s="1"/>
  <c r="X89" i="1"/>
  <c r="AG89" i="1" s="1"/>
  <c r="Y89" i="1"/>
  <c r="AH89" i="1" s="1"/>
  <c r="Z89" i="1"/>
  <c r="AI89" i="1" s="1"/>
  <c r="AA89" i="1"/>
  <c r="AJ89" i="1" s="1"/>
  <c r="AB83" i="1"/>
  <c r="AK83" i="1" s="1"/>
  <c r="AC83" i="1"/>
  <c r="AL83" i="1" s="1"/>
  <c r="AD83" i="1"/>
  <c r="AM83" i="1" s="1"/>
  <c r="W83" i="1"/>
  <c r="AF83" i="1" s="1"/>
  <c r="X83" i="1"/>
  <c r="AG83" i="1" s="1"/>
  <c r="Y83" i="1"/>
  <c r="AH83" i="1" s="1"/>
  <c r="Z83" i="1"/>
  <c r="AI83" i="1" s="1"/>
  <c r="AA83" i="1"/>
  <c r="AJ83" i="1" s="1"/>
  <c r="AB77" i="1"/>
  <c r="AK77" i="1" s="1"/>
  <c r="AC77" i="1"/>
  <c r="AL77" i="1" s="1"/>
  <c r="AD77" i="1"/>
  <c r="AM77" i="1" s="1"/>
  <c r="W77" i="1"/>
  <c r="AF77" i="1" s="1"/>
  <c r="X77" i="1"/>
  <c r="AG77" i="1" s="1"/>
  <c r="Y77" i="1"/>
  <c r="AH77" i="1" s="1"/>
  <c r="Z77" i="1"/>
  <c r="AI77" i="1" s="1"/>
  <c r="AA77" i="1"/>
  <c r="AJ77" i="1" s="1"/>
  <c r="AB71" i="1"/>
  <c r="AK71" i="1" s="1"/>
  <c r="AC71" i="1"/>
  <c r="AL71" i="1" s="1"/>
  <c r="AD71" i="1"/>
  <c r="AM71" i="1" s="1"/>
  <c r="W71" i="1"/>
  <c r="AF71" i="1" s="1"/>
  <c r="X71" i="1"/>
  <c r="AG71" i="1" s="1"/>
  <c r="Y71" i="1"/>
  <c r="AH71" i="1" s="1"/>
  <c r="Z71" i="1"/>
  <c r="AI71" i="1" s="1"/>
  <c r="AA71" i="1"/>
  <c r="AJ71" i="1" s="1"/>
  <c r="AB65" i="1"/>
  <c r="AK65" i="1" s="1"/>
  <c r="AC65" i="1"/>
  <c r="AL65" i="1" s="1"/>
  <c r="AD65" i="1"/>
  <c r="AM65" i="1" s="1"/>
  <c r="W65" i="1"/>
  <c r="AF65" i="1" s="1"/>
  <c r="X65" i="1"/>
  <c r="AG65" i="1" s="1"/>
  <c r="Y65" i="1"/>
  <c r="AH65" i="1" s="1"/>
  <c r="Z65" i="1"/>
  <c r="AI65" i="1" s="1"/>
  <c r="AA65" i="1"/>
  <c r="AJ65" i="1" s="1"/>
  <c r="AB59" i="1"/>
  <c r="AK59" i="1" s="1"/>
  <c r="AC59" i="1"/>
  <c r="AL59" i="1" s="1"/>
  <c r="AD59" i="1"/>
  <c r="AM59" i="1" s="1"/>
  <c r="W59" i="1"/>
  <c r="AF59" i="1" s="1"/>
  <c r="X59" i="1"/>
  <c r="AG59" i="1" s="1"/>
  <c r="Y59" i="1"/>
  <c r="AH59" i="1" s="1"/>
  <c r="Z59" i="1"/>
  <c r="AI59" i="1" s="1"/>
  <c r="AA59" i="1"/>
  <c r="AJ59" i="1" s="1"/>
  <c r="W53" i="1"/>
  <c r="AF53" i="1" s="1"/>
  <c r="AB53" i="1"/>
  <c r="AK53" i="1" s="1"/>
  <c r="AC53" i="1"/>
  <c r="AL53" i="1" s="1"/>
  <c r="AD53" i="1"/>
  <c r="AM53" i="1" s="1"/>
  <c r="X53" i="1"/>
  <c r="AG53" i="1" s="1"/>
  <c r="Y53" i="1"/>
  <c r="AH53" i="1" s="1"/>
  <c r="Z53" i="1"/>
  <c r="AI53" i="1" s="1"/>
  <c r="AA53" i="1"/>
  <c r="AJ53" i="1" s="1"/>
  <c r="W47" i="1"/>
  <c r="AF47" i="1" s="1"/>
  <c r="X47" i="1"/>
  <c r="AG47" i="1" s="1"/>
  <c r="AC47" i="1"/>
  <c r="AL47" i="1" s="1"/>
  <c r="Y47" i="1"/>
  <c r="AH47" i="1" s="1"/>
  <c r="Z47" i="1"/>
  <c r="AI47" i="1" s="1"/>
  <c r="AA47" i="1"/>
  <c r="AJ47" i="1" s="1"/>
  <c r="AB47" i="1"/>
  <c r="AK47" i="1" s="1"/>
  <c r="AD47" i="1"/>
  <c r="AM47" i="1" s="1"/>
  <c r="W41" i="1"/>
  <c r="AF41" i="1" s="1"/>
  <c r="X41" i="1"/>
  <c r="AG41" i="1" s="1"/>
  <c r="AA41" i="1"/>
  <c r="AJ41" i="1" s="1"/>
  <c r="AB41" i="1"/>
  <c r="AK41" i="1" s="1"/>
  <c r="AC41" i="1"/>
  <c r="AL41" i="1" s="1"/>
  <c r="Y41" i="1"/>
  <c r="AH41" i="1" s="1"/>
  <c r="Z41" i="1"/>
  <c r="AI41" i="1" s="1"/>
  <c r="AD41" i="1"/>
  <c r="AM41" i="1" s="1"/>
  <c r="W35" i="1"/>
  <c r="AF35" i="1" s="1"/>
  <c r="X35" i="1"/>
  <c r="AG35" i="1" s="1"/>
  <c r="AA35" i="1"/>
  <c r="AJ35" i="1" s="1"/>
  <c r="AB35" i="1"/>
  <c r="AK35" i="1" s="1"/>
  <c r="AC35" i="1"/>
  <c r="AL35" i="1" s="1"/>
  <c r="Y35" i="1"/>
  <c r="AH35" i="1" s="1"/>
  <c r="Z35" i="1"/>
  <c r="AI35" i="1" s="1"/>
  <c r="AD35" i="1"/>
  <c r="AM35" i="1" s="1"/>
  <c r="W29" i="1"/>
  <c r="AF29" i="1" s="1"/>
  <c r="X29" i="1"/>
  <c r="AG29" i="1" s="1"/>
  <c r="AA29" i="1"/>
  <c r="AJ29" i="1" s="1"/>
  <c r="AB29" i="1"/>
  <c r="AK29" i="1" s="1"/>
  <c r="AC29" i="1"/>
  <c r="AL29" i="1" s="1"/>
  <c r="Y29" i="1"/>
  <c r="AH29" i="1" s="1"/>
  <c r="Z29" i="1"/>
  <c r="AI29" i="1" s="1"/>
  <c r="AD29" i="1"/>
  <c r="AM29" i="1" s="1"/>
  <c r="W23" i="1"/>
  <c r="AF23" i="1" s="1"/>
  <c r="X23" i="1"/>
  <c r="AG23" i="1" s="1"/>
  <c r="AA23" i="1"/>
  <c r="AJ23" i="1" s="1"/>
  <c r="AB23" i="1"/>
  <c r="AK23" i="1" s="1"/>
  <c r="AC23" i="1"/>
  <c r="AL23" i="1" s="1"/>
  <c r="Y23" i="1"/>
  <c r="AH23" i="1" s="1"/>
  <c r="Z23" i="1"/>
  <c r="AI23" i="1" s="1"/>
  <c r="AD23" i="1"/>
  <c r="AM23" i="1" s="1"/>
  <c r="W17" i="1"/>
  <c r="AF17" i="1" s="1"/>
  <c r="X17" i="1"/>
  <c r="AG17" i="1" s="1"/>
  <c r="Z17" i="1"/>
  <c r="AI17" i="1" s="1"/>
  <c r="AA17" i="1"/>
  <c r="AJ17" i="1" s="1"/>
  <c r="AB17" i="1"/>
  <c r="AK17" i="1" s="1"/>
  <c r="AC17" i="1"/>
  <c r="AL17" i="1" s="1"/>
  <c r="AD17" i="1"/>
  <c r="AM17" i="1" s="1"/>
  <c r="Y17" i="1"/>
  <c r="AH17" i="1" s="1"/>
  <c r="W11" i="1"/>
  <c r="AF11" i="1" s="1"/>
  <c r="X11" i="1"/>
  <c r="AG11" i="1" s="1"/>
  <c r="Z11" i="1"/>
  <c r="AI11" i="1" s="1"/>
  <c r="AA11" i="1"/>
  <c r="AJ11" i="1" s="1"/>
  <c r="AB11" i="1"/>
  <c r="AK11" i="1" s="1"/>
  <c r="AC11" i="1"/>
  <c r="AL11" i="1" s="1"/>
  <c r="Y11" i="1"/>
  <c r="AH11" i="1" s="1"/>
  <c r="AD11" i="1"/>
  <c r="AM11" i="1" s="1"/>
  <c r="X136" i="1"/>
  <c r="AG136" i="1" s="1"/>
  <c r="Y136" i="1"/>
  <c r="AH136" i="1" s="1"/>
  <c r="Z136" i="1"/>
  <c r="AI136" i="1" s="1"/>
  <c r="AA136" i="1"/>
  <c r="AJ136" i="1" s="1"/>
  <c r="AB136" i="1"/>
  <c r="AK136" i="1" s="1"/>
  <c r="AC136" i="1"/>
  <c r="AL136" i="1" s="1"/>
  <c r="AD136" i="1"/>
  <c r="AM136" i="1" s="1"/>
  <c r="W136" i="1"/>
  <c r="AF136" i="1" s="1"/>
  <c r="X130" i="1"/>
  <c r="AG130" i="1" s="1"/>
  <c r="Y130" i="1"/>
  <c r="AH130" i="1" s="1"/>
  <c r="Z130" i="1"/>
  <c r="AI130" i="1" s="1"/>
  <c r="AA130" i="1"/>
  <c r="AJ130" i="1" s="1"/>
  <c r="AB130" i="1"/>
  <c r="AK130" i="1" s="1"/>
  <c r="AC130" i="1"/>
  <c r="AL130" i="1" s="1"/>
  <c r="AD130" i="1"/>
  <c r="AM130" i="1" s="1"/>
  <c r="W130" i="1"/>
  <c r="AF130" i="1" s="1"/>
  <c r="X124" i="1"/>
  <c r="AG124" i="1" s="1"/>
  <c r="Y124" i="1"/>
  <c r="AH124" i="1" s="1"/>
  <c r="Z124" i="1"/>
  <c r="AI124" i="1" s="1"/>
  <c r="AA124" i="1"/>
  <c r="AJ124" i="1" s="1"/>
  <c r="AB124" i="1"/>
  <c r="AK124" i="1" s="1"/>
  <c r="AC124" i="1"/>
  <c r="AL124" i="1" s="1"/>
  <c r="AD124" i="1"/>
  <c r="AM124" i="1" s="1"/>
  <c r="W124" i="1"/>
  <c r="AF124" i="1" s="1"/>
  <c r="X118" i="1"/>
  <c r="AG118" i="1" s="1"/>
  <c r="Y118" i="1"/>
  <c r="AH118" i="1" s="1"/>
  <c r="Z118" i="1"/>
  <c r="AI118" i="1" s="1"/>
  <c r="AA118" i="1"/>
  <c r="AJ118" i="1" s="1"/>
  <c r="AB118" i="1"/>
  <c r="AK118" i="1" s="1"/>
  <c r="AC118" i="1"/>
  <c r="AL118" i="1" s="1"/>
  <c r="AD118" i="1"/>
  <c r="AM118" i="1" s="1"/>
  <c r="W118" i="1"/>
  <c r="AF118" i="1" s="1"/>
  <c r="X112" i="1"/>
  <c r="AG112" i="1" s="1"/>
  <c r="Y112" i="1"/>
  <c r="AH112" i="1" s="1"/>
  <c r="Z112" i="1"/>
  <c r="AI112" i="1" s="1"/>
  <c r="AA112" i="1"/>
  <c r="AJ112" i="1" s="1"/>
  <c r="AB112" i="1"/>
  <c r="AK112" i="1" s="1"/>
  <c r="AC112" i="1"/>
  <c r="AL112" i="1" s="1"/>
  <c r="AD112" i="1"/>
  <c r="AM112" i="1" s="1"/>
  <c r="W112" i="1"/>
  <c r="AF112" i="1" s="1"/>
  <c r="X106" i="1"/>
  <c r="AG106" i="1" s="1"/>
  <c r="Y106" i="1"/>
  <c r="AH106" i="1" s="1"/>
  <c r="Z106" i="1"/>
  <c r="AI106" i="1" s="1"/>
  <c r="AA106" i="1"/>
  <c r="AJ106" i="1" s="1"/>
  <c r="AB106" i="1"/>
  <c r="AK106" i="1" s="1"/>
  <c r="AC106" i="1"/>
  <c r="AL106" i="1" s="1"/>
  <c r="AD106" i="1"/>
  <c r="AM106" i="1" s="1"/>
  <c r="W106" i="1"/>
  <c r="AF106" i="1" s="1"/>
  <c r="X100" i="1"/>
  <c r="AG100" i="1" s="1"/>
  <c r="Y100" i="1"/>
  <c r="AH100" i="1" s="1"/>
  <c r="Z100" i="1"/>
  <c r="AI100" i="1" s="1"/>
  <c r="AA100" i="1"/>
  <c r="AJ100" i="1" s="1"/>
  <c r="AB100" i="1"/>
  <c r="AK100" i="1" s="1"/>
  <c r="AC100" i="1"/>
  <c r="AL100" i="1" s="1"/>
  <c r="AD100" i="1"/>
  <c r="AM100" i="1" s="1"/>
  <c r="W100" i="1"/>
  <c r="AF100" i="1" s="1"/>
  <c r="X94" i="1"/>
  <c r="AG94" i="1" s="1"/>
  <c r="Y94" i="1"/>
  <c r="AH94" i="1" s="1"/>
  <c r="Z94" i="1"/>
  <c r="AI94" i="1" s="1"/>
  <c r="AA94" i="1"/>
  <c r="AJ94" i="1" s="1"/>
  <c r="AB94" i="1"/>
  <c r="AK94" i="1" s="1"/>
  <c r="AC94" i="1"/>
  <c r="AL94" i="1" s="1"/>
  <c r="AD94" i="1"/>
  <c r="AM94" i="1" s="1"/>
  <c r="W94" i="1"/>
  <c r="AF94" i="1" s="1"/>
  <c r="X88" i="1"/>
  <c r="AG88" i="1" s="1"/>
  <c r="Y88" i="1"/>
  <c r="AH88" i="1" s="1"/>
  <c r="Z88" i="1"/>
  <c r="AI88" i="1" s="1"/>
  <c r="AA88" i="1"/>
  <c r="AJ88" i="1" s="1"/>
  <c r="AB88" i="1"/>
  <c r="AK88" i="1" s="1"/>
  <c r="AC88" i="1"/>
  <c r="AL88" i="1" s="1"/>
  <c r="AD88" i="1"/>
  <c r="AM88" i="1" s="1"/>
  <c r="W88" i="1"/>
  <c r="AF88" i="1" s="1"/>
  <c r="X82" i="1"/>
  <c r="AG82" i="1" s="1"/>
  <c r="Y82" i="1"/>
  <c r="AH82" i="1" s="1"/>
  <c r="Z82" i="1"/>
  <c r="AI82" i="1" s="1"/>
  <c r="AA82" i="1"/>
  <c r="AJ82" i="1" s="1"/>
  <c r="AB82" i="1"/>
  <c r="AK82" i="1" s="1"/>
  <c r="AC82" i="1"/>
  <c r="AL82" i="1" s="1"/>
  <c r="AD82" i="1"/>
  <c r="AM82" i="1" s="1"/>
  <c r="W82" i="1"/>
  <c r="AF82" i="1" s="1"/>
  <c r="X76" i="1"/>
  <c r="AG76" i="1" s="1"/>
  <c r="Y76" i="1"/>
  <c r="AH76" i="1" s="1"/>
  <c r="Z76" i="1"/>
  <c r="AI76" i="1" s="1"/>
  <c r="AA76" i="1"/>
  <c r="AJ76" i="1" s="1"/>
  <c r="AB76" i="1"/>
  <c r="AK76" i="1" s="1"/>
  <c r="AC76" i="1"/>
  <c r="AL76" i="1" s="1"/>
  <c r="AD76" i="1"/>
  <c r="AM76" i="1" s="1"/>
  <c r="W76" i="1"/>
  <c r="AF76" i="1" s="1"/>
  <c r="X70" i="1"/>
  <c r="AG70" i="1" s="1"/>
  <c r="Y70" i="1"/>
  <c r="AH70" i="1" s="1"/>
  <c r="Z70" i="1"/>
  <c r="AI70" i="1" s="1"/>
  <c r="AA70" i="1"/>
  <c r="AJ70" i="1" s="1"/>
  <c r="AB70" i="1"/>
  <c r="AK70" i="1" s="1"/>
  <c r="AC70" i="1"/>
  <c r="AL70" i="1" s="1"/>
  <c r="AD70" i="1"/>
  <c r="AM70" i="1" s="1"/>
  <c r="W70" i="1"/>
  <c r="AF70" i="1" s="1"/>
  <c r="X64" i="1"/>
  <c r="AG64" i="1" s="1"/>
  <c r="Y64" i="1"/>
  <c r="AH64" i="1" s="1"/>
  <c r="Z64" i="1"/>
  <c r="AI64" i="1" s="1"/>
  <c r="AA64" i="1"/>
  <c r="AJ64" i="1" s="1"/>
  <c r="AB64" i="1"/>
  <c r="AK64" i="1" s="1"/>
  <c r="AC64" i="1"/>
  <c r="AL64" i="1" s="1"/>
  <c r="AD64" i="1"/>
  <c r="AM64" i="1" s="1"/>
  <c r="W64" i="1"/>
  <c r="AF64" i="1" s="1"/>
  <c r="X58" i="1"/>
  <c r="AG58" i="1" s="1"/>
  <c r="Y58" i="1"/>
  <c r="AH58" i="1" s="1"/>
  <c r="Z58" i="1"/>
  <c r="AI58" i="1" s="1"/>
  <c r="AA58" i="1"/>
  <c r="AJ58" i="1" s="1"/>
  <c r="AB58" i="1"/>
  <c r="AK58" i="1" s="1"/>
  <c r="AC58" i="1"/>
  <c r="AL58" i="1" s="1"/>
  <c r="AD58" i="1"/>
  <c r="AM58" i="1" s="1"/>
  <c r="W58" i="1"/>
  <c r="AF58" i="1" s="1"/>
  <c r="Y52" i="1"/>
  <c r="AH52" i="1" s="1"/>
  <c r="W52" i="1"/>
  <c r="AF52" i="1" s="1"/>
  <c r="X52" i="1"/>
  <c r="AG52" i="1" s="1"/>
  <c r="Z52" i="1"/>
  <c r="AI52" i="1" s="1"/>
  <c r="AA52" i="1"/>
  <c r="AJ52" i="1" s="1"/>
  <c r="AB52" i="1"/>
  <c r="AK52" i="1" s="1"/>
  <c r="AC52" i="1"/>
  <c r="AL52" i="1" s="1"/>
  <c r="AD52" i="1"/>
  <c r="AM52" i="1" s="1"/>
  <c r="W46" i="1"/>
  <c r="AF46" i="1" s="1"/>
  <c r="Y46" i="1"/>
  <c r="AH46" i="1" s="1"/>
  <c r="X46" i="1"/>
  <c r="AG46" i="1" s="1"/>
  <c r="Z46" i="1"/>
  <c r="AI46" i="1" s="1"/>
  <c r="AA46" i="1"/>
  <c r="AJ46" i="1" s="1"/>
  <c r="AB46" i="1"/>
  <c r="AK46" i="1" s="1"/>
  <c r="AC46" i="1"/>
  <c r="AL46" i="1" s="1"/>
  <c r="AD46" i="1"/>
  <c r="AM46" i="1" s="1"/>
  <c r="W40" i="1"/>
  <c r="AF40" i="1" s="1"/>
  <c r="X40" i="1"/>
  <c r="AG40" i="1" s="1"/>
  <c r="Y40" i="1"/>
  <c r="AH40" i="1" s="1"/>
  <c r="AD40" i="1"/>
  <c r="AM40" i="1" s="1"/>
  <c r="Z40" i="1"/>
  <c r="AI40" i="1" s="1"/>
  <c r="AA40" i="1"/>
  <c r="AJ40" i="1" s="1"/>
  <c r="AB40" i="1"/>
  <c r="AK40" i="1" s="1"/>
  <c r="AC40" i="1"/>
  <c r="AL40" i="1" s="1"/>
  <c r="W34" i="1"/>
  <c r="AF34" i="1" s="1"/>
  <c r="X34" i="1"/>
  <c r="AG34" i="1" s="1"/>
  <c r="Y34" i="1"/>
  <c r="AH34" i="1" s="1"/>
  <c r="Z34" i="1"/>
  <c r="AI34" i="1" s="1"/>
  <c r="AA34" i="1"/>
  <c r="AJ34" i="1" s="1"/>
  <c r="AB34" i="1"/>
  <c r="AK34" i="1" s="1"/>
  <c r="AC34" i="1"/>
  <c r="AL34" i="1" s="1"/>
  <c r="AD34" i="1"/>
  <c r="AM34" i="1" s="1"/>
  <c r="W28" i="1"/>
  <c r="AF28" i="1" s="1"/>
  <c r="X28" i="1"/>
  <c r="AG28" i="1" s="1"/>
  <c r="Y28" i="1"/>
  <c r="AH28" i="1" s="1"/>
  <c r="Z28" i="1"/>
  <c r="AI28" i="1" s="1"/>
  <c r="AA28" i="1"/>
  <c r="AJ28" i="1" s="1"/>
  <c r="AB28" i="1"/>
  <c r="AK28" i="1" s="1"/>
  <c r="AC28" i="1"/>
  <c r="AL28" i="1" s="1"/>
  <c r="AD28" i="1"/>
  <c r="AM28" i="1" s="1"/>
  <c r="W22" i="1"/>
  <c r="AF22" i="1" s="1"/>
  <c r="X22" i="1"/>
  <c r="AG22" i="1" s="1"/>
  <c r="Y22" i="1"/>
  <c r="AH22" i="1" s="1"/>
  <c r="AD22" i="1"/>
  <c r="AM22" i="1" s="1"/>
  <c r="Z22" i="1"/>
  <c r="AI22" i="1" s="1"/>
  <c r="AB22" i="1"/>
  <c r="AK22" i="1" s="1"/>
  <c r="AC22" i="1"/>
  <c r="AL22" i="1" s="1"/>
  <c r="AA22" i="1"/>
  <c r="AJ22" i="1" s="1"/>
  <c r="W16" i="1"/>
  <c r="AF16" i="1" s="1"/>
  <c r="X16" i="1"/>
  <c r="AG16" i="1" s="1"/>
  <c r="Y16" i="1"/>
  <c r="AH16" i="1" s="1"/>
  <c r="Z16" i="1"/>
  <c r="AI16" i="1" s="1"/>
  <c r="AA16" i="1"/>
  <c r="AJ16" i="1" s="1"/>
  <c r="AB16" i="1"/>
  <c r="AK16" i="1" s="1"/>
  <c r="AC16" i="1"/>
  <c r="AL16" i="1" s="1"/>
  <c r="AD16" i="1"/>
  <c r="AM16" i="1" s="1"/>
  <c r="W141" i="1"/>
  <c r="AF141" i="1" s="1"/>
  <c r="X141" i="1"/>
  <c r="AG141" i="1" s="1"/>
  <c r="Y141" i="1"/>
  <c r="AH141" i="1" s="1"/>
  <c r="Z141" i="1"/>
  <c r="AI141" i="1" s="1"/>
  <c r="AA141" i="1"/>
  <c r="AJ141" i="1" s="1"/>
  <c r="AB141" i="1"/>
  <c r="AK141" i="1" s="1"/>
  <c r="AD141" i="1"/>
  <c r="AM141" i="1" s="1"/>
  <c r="AC141" i="1"/>
  <c r="AL141" i="1" s="1"/>
  <c r="W135" i="1"/>
  <c r="AF135" i="1" s="1"/>
  <c r="X135" i="1"/>
  <c r="AG135" i="1" s="1"/>
  <c r="Y135" i="1"/>
  <c r="AH135" i="1" s="1"/>
  <c r="Z135" i="1"/>
  <c r="AI135" i="1" s="1"/>
  <c r="AA135" i="1"/>
  <c r="AJ135" i="1" s="1"/>
  <c r="AB135" i="1"/>
  <c r="AK135" i="1" s="1"/>
  <c r="AD135" i="1"/>
  <c r="AM135" i="1" s="1"/>
  <c r="AC135" i="1"/>
  <c r="AL135" i="1" s="1"/>
  <c r="W129" i="1"/>
  <c r="AF129" i="1" s="1"/>
  <c r="X129" i="1"/>
  <c r="AG129" i="1" s="1"/>
  <c r="Y129" i="1"/>
  <c r="AH129" i="1" s="1"/>
  <c r="Z129" i="1"/>
  <c r="AI129" i="1" s="1"/>
  <c r="AA129" i="1"/>
  <c r="AJ129" i="1" s="1"/>
  <c r="AB129" i="1"/>
  <c r="AK129" i="1" s="1"/>
  <c r="AD129" i="1"/>
  <c r="AM129" i="1" s="1"/>
  <c r="AC129" i="1"/>
  <c r="AL129" i="1" s="1"/>
  <c r="W123" i="1"/>
  <c r="AF123" i="1" s="1"/>
  <c r="X123" i="1"/>
  <c r="AG123" i="1" s="1"/>
  <c r="Y123" i="1"/>
  <c r="AH123" i="1" s="1"/>
  <c r="Z123" i="1"/>
  <c r="AI123" i="1" s="1"/>
  <c r="AA123" i="1"/>
  <c r="AJ123" i="1" s="1"/>
  <c r="AB123" i="1"/>
  <c r="AK123" i="1" s="1"/>
  <c r="AD123" i="1"/>
  <c r="AM123" i="1" s="1"/>
  <c r="AC123" i="1"/>
  <c r="AL123" i="1" s="1"/>
  <c r="W117" i="1"/>
  <c r="AF117" i="1" s="1"/>
  <c r="X117" i="1"/>
  <c r="AG117" i="1" s="1"/>
  <c r="Y117" i="1"/>
  <c r="AH117" i="1" s="1"/>
  <c r="Z117" i="1"/>
  <c r="AI117" i="1" s="1"/>
  <c r="AA117" i="1"/>
  <c r="AJ117" i="1" s="1"/>
  <c r="AB117" i="1"/>
  <c r="AK117" i="1" s="1"/>
  <c r="AD117" i="1"/>
  <c r="AM117" i="1" s="1"/>
  <c r="AC117" i="1"/>
  <c r="AL117" i="1" s="1"/>
  <c r="W111" i="1"/>
  <c r="AF111" i="1" s="1"/>
  <c r="X111" i="1"/>
  <c r="AG111" i="1" s="1"/>
  <c r="Y111" i="1"/>
  <c r="AH111" i="1" s="1"/>
  <c r="Z111" i="1"/>
  <c r="AI111" i="1" s="1"/>
  <c r="AA111" i="1"/>
  <c r="AJ111" i="1" s="1"/>
  <c r="AB111" i="1"/>
  <c r="AK111" i="1" s="1"/>
  <c r="AD111" i="1"/>
  <c r="AM111" i="1" s="1"/>
  <c r="AC111" i="1"/>
  <c r="AL111" i="1" s="1"/>
  <c r="W105" i="1"/>
  <c r="AF105" i="1" s="1"/>
  <c r="X105" i="1"/>
  <c r="AG105" i="1" s="1"/>
  <c r="Y105" i="1"/>
  <c r="AH105" i="1" s="1"/>
  <c r="Z105" i="1"/>
  <c r="AI105" i="1" s="1"/>
  <c r="AA105" i="1"/>
  <c r="AJ105" i="1" s="1"/>
  <c r="AB105" i="1"/>
  <c r="AK105" i="1" s="1"/>
  <c r="AD105" i="1"/>
  <c r="AM105" i="1" s="1"/>
  <c r="AC105" i="1"/>
  <c r="AL105" i="1" s="1"/>
  <c r="W99" i="1"/>
  <c r="AF99" i="1" s="1"/>
  <c r="X99" i="1"/>
  <c r="AG99" i="1" s="1"/>
  <c r="Y99" i="1"/>
  <c r="AH99" i="1" s="1"/>
  <c r="Z99" i="1"/>
  <c r="AI99" i="1" s="1"/>
  <c r="AA99" i="1"/>
  <c r="AJ99" i="1" s="1"/>
  <c r="AB99" i="1"/>
  <c r="AK99" i="1" s="1"/>
  <c r="AD99" i="1"/>
  <c r="AM99" i="1" s="1"/>
  <c r="AC99" i="1"/>
  <c r="AL99" i="1" s="1"/>
  <c r="W93" i="1"/>
  <c r="AF93" i="1" s="1"/>
  <c r="X93" i="1"/>
  <c r="AG93" i="1" s="1"/>
  <c r="Y93" i="1"/>
  <c r="AH93" i="1" s="1"/>
  <c r="Z93" i="1"/>
  <c r="AI93" i="1" s="1"/>
  <c r="AA93" i="1"/>
  <c r="AJ93" i="1" s="1"/>
  <c r="AB93" i="1"/>
  <c r="AK93" i="1" s="1"/>
  <c r="AD93" i="1"/>
  <c r="AM93" i="1" s="1"/>
  <c r="AC93" i="1"/>
  <c r="AL93" i="1" s="1"/>
  <c r="W87" i="1"/>
  <c r="AF87" i="1" s="1"/>
  <c r="X87" i="1"/>
  <c r="AG87" i="1" s="1"/>
  <c r="Y87" i="1"/>
  <c r="AH87" i="1" s="1"/>
  <c r="Z87" i="1"/>
  <c r="AI87" i="1" s="1"/>
  <c r="AA87" i="1"/>
  <c r="AJ87" i="1" s="1"/>
  <c r="AB87" i="1"/>
  <c r="AK87" i="1" s="1"/>
  <c r="AD87" i="1"/>
  <c r="AM87" i="1" s="1"/>
  <c r="AC87" i="1"/>
  <c r="AL87" i="1" s="1"/>
  <c r="W81" i="1"/>
  <c r="AF81" i="1" s="1"/>
  <c r="X81" i="1"/>
  <c r="AG81" i="1" s="1"/>
  <c r="Y81" i="1"/>
  <c r="AH81" i="1" s="1"/>
  <c r="Z81" i="1"/>
  <c r="AI81" i="1" s="1"/>
  <c r="AA81" i="1"/>
  <c r="AJ81" i="1" s="1"/>
  <c r="AB81" i="1"/>
  <c r="AK81" i="1" s="1"/>
  <c r="AD81" i="1"/>
  <c r="AM81" i="1" s="1"/>
  <c r="AC81" i="1"/>
  <c r="AL81" i="1" s="1"/>
  <c r="W75" i="1"/>
  <c r="AF75" i="1" s="1"/>
  <c r="X75" i="1"/>
  <c r="AG75" i="1" s="1"/>
  <c r="Y75" i="1"/>
  <c r="AH75" i="1" s="1"/>
  <c r="Z75" i="1"/>
  <c r="AI75" i="1" s="1"/>
  <c r="AA75" i="1"/>
  <c r="AJ75" i="1" s="1"/>
  <c r="AB75" i="1"/>
  <c r="AK75" i="1" s="1"/>
  <c r="AD75" i="1"/>
  <c r="AM75" i="1" s="1"/>
  <c r="AC75" i="1"/>
  <c r="AL75" i="1" s="1"/>
  <c r="W69" i="1"/>
  <c r="AF69" i="1" s="1"/>
  <c r="X69" i="1"/>
  <c r="AG69" i="1" s="1"/>
  <c r="Y69" i="1"/>
  <c r="AH69" i="1" s="1"/>
  <c r="Z69" i="1"/>
  <c r="AI69" i="1" s="1"/>
  <c r="AA69" i="1"/>
  <c r="AJ69" i="1" s="1"/>
  <c r="AB69" i="1"/>
  <c r="AK69" i="1" s="1"/>
  <c r="AD69" i="1"/>
  <c r="AM69" i="1" s="1"/>
  <c r="AC69" i="1"/>
  <c r="AL69" i="1" s="1"/>
  <c r="W63" i="1"/>
  <c r="AF63" i="1" s="1"/>
  <c r="X63" i="1"/>
  <c r="AG63" i="1" s="1"/>
  <c r="Y63" i="1"/>
  <c r="AH63" i="1" s="1"/>
  <c r="Z63" i="1"/>
  <c r="AI63" i="1" s="1"/>
  <c r="AA63" i="1"/>
  <c r="AJ63" i="1" s="1"/>
  <c r="AB63" i="1"/>
  <c r="AK63" i="1" s="1"/>
  <c r="AD63" i="1"/>
  <c r="AM63" i="1" s="1"/>
  <c r="AC63" i="1"/>
  <c r="AL63" i="1" s="1"/>
  <c r="W57" i="1"/>
  <c r="AF57" i="1" s="1"/>
  <c r="X57" i="1"/>
  <c r="AG57" i="1" s="1"/>
  <c r="Y57" i="1"/>
  <c r="AH57" i="1" s="1"/>
  <c r="Z57" i="1"/>
  <c r="AI57" i="1" s="1"/>
  <c r="AA57" i="1"/>
  <c r="AJ57" i="1" s="1"/>
  <c r="AB57" i="1"/>
  <c r="AK57" i="1" s="1"/>
  <c r="AD57" i="1"/>
  <c r="AM57" i="1" s="1"/>
  <c r="AC57" i="1"/>
  <c r="AL57" i="1" s="1"/>
  <c r="AA51" i="1"/>
  <c r="AJ51" i="1" s="1"/>
  <c r="AD51" i="1"/>
  <c r="AM51" i="1" s="1"/>
  <c r="W51" i="1"/>
  <c r="AF51" i="1" s="1"/>
  <c r="X51" i="1"/>
  <c r="AG51" i="1" s="1"/>
  <c r="Y51" i="1"/>
  <c r="AH51" i="1" s="1"/>
  <c r="AB51" i="1"/>
  <c r="AK51" i="1" s="1"/>
  <c r="AC51" i="1"/>
  <c r="AL51" i="1" s="1"/>
  <c r="Z51" i="1"/>
  <c r="AI51" i="1" s="1"/>
  <c r="AA45" i="1"/>
  <c r="AJ45" i="1" s="1"/>
  <c r="AB45" i="1"/>
  <c r="AK45" i="1" s="1"/>
  <c r="AD45" i="1"/>
  <c r="AM45" i="1" s="1"/>
  <c r="W45" i="1"/>
  <c r="AF45" i="1" s="1"/>
  <c r="X45" i="1"/>
  <c r="AG45" i="1" s="1"/>
  <c r="Y45" i="1"/>
  <c r="AH45" i="1" s="1"/>
  <c r="Z45" i="1"/>
  <c r="AI45" i="1" s="1"/>
  <c r="AC45" i="1"/>
  <c r="AL45" i="1" s="1"/>
  <c r="AA39" i="1"/>
  <c r="AJ39" i="1" s="1"/>
  <c r="AB39" i="1"/>
  <c r="AK39" i="1" s="1"/>
  <c r="W39" i="1"/>
  <c r="AF39" i="1" s="1"/>
  <c r="X39" i="1"/>
  <c r="AG39" i="1" s="1"/>
  <c r="Y39" i="1"/>
  <c r="AH39" i="1" s="1"/>
  <c r="Z39" i="1"/>
  <c r="AI39" i="1" s="1"/>
  <c r="AC39" i="1"/>
  <c r="AL39" i="1" s="1"/>
  <c r="AD39" i="1"/>
  <c r="AM39" i="1" s="1"/>
  <c r="AA33" i="1"/>
  <c r="AJ33" i="1" s="1"/>
  <c r="AB33" i="1"/>
  <c r="AK33" i="1" s="1"/>
  <c r="Y33" i="1"/>
  <c r="AH33" i="1" s="1"/>
  <c r="Z33" i="1"/>
  <c r="AI33" i="1" s="1"/>
  <c r="AC33" i="1"/>
  <c r="AL33" i="1" s="1"/>
  <c r="AD33" i="1"/>
  <c r="AM33" i="1" s="1"/>
  <c r="W33" i="1"/>
  <c r="AF33" i="1" s="1"/>
  <c r="X33" i="1"/>
  <c r="AG33" i="1" s="1"/>
  <c r="AA27" i="1"/>
  <c r="AJ27" i="1" s="1"/>
  <c r="AB27" i="1"/>
  <c r="AK27" i="1" s="1"/>
  <c r="W27" i="1"/>
  <c r="AF27" i="1" s="1"/>
  <c r="X27" i="1"/>
  <c r="AG27" i="1" s="1"/>
  <c r="Y27" i="1"/>
  <c r="AH27" i="1" s="1"/>
  <c r="Z27" i="1"/>
  <c r="AI27" i="1" s="1"/>
  <c r="AC27" i="1"/>
  <c r="AL27" i="1" s="1"/>
  <c r="AD27" i="1"/>
  <c r="AM27" i="1" s="1"/>
  <c r="AA21" i="1"/>
  <c r="AJ21" i="1" s="1"/>
  <c r="AB21" i="1"/>
  <c r="AK21" i="1" s="1"/>
  <c r="W21" i="1"/>
  <c r="AF21" i="1" s="1"/>
  <c r="X21" i="1"/>
  <c r="AG21" i="1" s="1"/>
  <c r="Y21" i="1"/>
  <c r="AH21" i="1" s="1"/>
  <c r="Z21" i="1"/>
  <c r="AI21" i="1" s="1"/>
  <c r="AC21" i="1"/>
  <c r="AL21" i="1" s="1"/>
  <c r="AD21" i="1"/>
  <c r="AM21" i="1" s="1"/>
  <c r="X15" i="1"/>
  <c r="AG15" i="1" s="1"/>
  <c r="AA15" i="1"/>
  <c r="AJ15" i="1" s="1"/>
  <c r="AB15" i="1"/>
  <c r="AK15" i="1" s="1"/>
  <c r="AD15" i="1"/>
  <c r="AM15" i="1" s="1"/>
  <c r="W15" i="1"/>
  <c r="AF15" i="1" s="1"/>
  <c r="Y15" i="1"/>
  <c r="AH15" i="1" s="1"/>
  <c r="Z15" i="1"/>
  <c r="AI15" i="1" s="1"/>
  <c r="AC15" i="1"/>
  <c r="AL15" i="1" s="1"/>
  <c r="U2" i="1" l="1"/>
</calcChain>
</file>

<file path=xl/sharedStrings.xml><?xml version="1.0" encoding="utf-8"?>
<sst xmlns="http://schemas.openxmlformats.org/spreadsheetml/2006/main" count="39" uniqueCount="23">
  <si>
    <t>1yr</t>
  </si>
  <si>
    <t>2yr</t>
  </si>
  <si>
    <t>3yr</t>
  </si>
  <si>
    <t>4yr</t>
  </si>
  <si>
    <t>5yr</t>
  </si>
  <si>
    <t>7yr</t>
  </si>
  <si>
    <t>10yr</t>
  </si>
  <si>
    <t>30yr</t>
  </si>
  <si>
    <t>Weights to determine V_1</t>
  </si>
  <si>
    <t>Weights to determine V_2</t>
  </si>
  <si>
    <t>Weights applied to V_1</t>
  </si>
  <si>
    <t>Weights applied to V_2</t>
  </si>
  <si>
    <t>V_1</t>
  </si>
  <si>
    <t>V_2</t>
  </si>
  <si>
    <t>Original Data on Rate Changes (bps</t>
  </si>
  <si>
    <t xml:space="preserve">Values Calculated </t>
  </si>
  <si>
    <t>for Hidden Layer Neurons</t>
  </si>
  <si>
    <t>Rate Changes Predicted by the Hidden Layer</t>
  </si>
  <si>
    <t>Prediction Errors</t>
  </si>
  <si>
    <t>sse</t>
  </si>
  <si>
    <t>PC1:</t>
  </si>
  <si>
    <t>PC2</t>
  </si>
  <si>
    <t>Calculation to show consistency with PCA resul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"/>
    <numFmt numFmtId="165" formatCode="0.000"/>
  </numFmts>
  <fonts count="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0" fontId="1" fillId="0" borderId="0"/>
    <xf numFmtId="9" fontId="1" fillId="0" borderId="0" applyFont="0" applyFill="0" applyBorder="0" applyAlignment="0" applyProtection="0"/>
  </cellStyleXfs>
  <cellXfs count="41">
    <xf numFmtId="0" fontId="0" fillId="0" borderId="0" xfId="0"/>
    <xf numFmtId="0" fontId="0" fillId="0" borderId="5" xfId="0" applyBorder="1"/>
    <xf numFmtId="164" fontId="0" fillId="0" borderId="6" xfId="0" applyNumberFormat="1" applyBorder="1"/>
    <xf numFmtId="164" fontId="0" fillId="0" borderId="7" xfId="0" applyNumberFormat="1" applyBorder="1"/>
    <xf numFmtId="164" fontId="0" fillId="0" borderId="9" xfId="0" applyNumberFormat="1" applyBorder="1"/>
    <xf numFmtId="164" fontId="0" fillId="0" borderId="10" xfId="0" applyNumberFormat="1" applyBorder="1"/>
    <xf numFmtId="0" fontId="0" fillId="0" borderId="6" xfId="0" applyBorder="1"/>
    <xf numFmtId="0" fontId="0" fillId="0" borderId="7" xfId="0" applyBorder="1"/>
    <xf numFmtId="0" fontId="0" fillId="0" borderId="9" xfId="0" applyBorder="1"/>
    <xf numFmtId="0" fontId="0" fillId="0" borderId="10" xfId="0" applyBorder="1"/>
    <xf numFmtId="0" fontId="2" fillId="0" borderId="0" xfId="0" applyFont="1" applyAlignment="1">
      <alignment horizontal="center"/>
    </xf>
    <xf numFmtId="0" fontId="0" fillId="0" borderId="0" xfId="0" applyBorder="1"/>
    <xf numFmtId="164" fontId="0" fillId="0" borderId="0" xfId="0" applyNumberFormat="1" applyBorder="1"/>
    <xf numFmtId="0" fontId="2" fillId="0" borderId="0" xfId="0" applyFont="1"/>
    <xf numFmtId="0" fontId="1" fillId="0" borderId="12" xfId="1" applyBorder="1"/>
    <xf numFmtId="0" fontId="1" fillId="0" borderId="0" xfId="1" applyBorder="1"/>
    <xf numFmtId="0" fontId="1" fillId="0" borderId="13" xfId="1" applyBorder="1"/>
    <xf numFmtId="0" fontId="1" fillId="0" borderId="5" xfId="1" applyBorder="1"/>
    <xf numFmtId="0" fontId="1" fillId="0" borderId="6" xfId="1" applyBorder="1"/>
    <xf numFmtId="0" fontId="1" fillId="0" borderId="7" xfId="1" applyBorder="1"/>
    <xf numFmtId="0" fontId="0" fillId="0" borderId="12" xfId="0" applyBorder="1"/>
    <xf numFmtId="0" fontId="0" fillId="0" borderId="13" xfId="0" applyBorder="1"/>
    <xf numFmtId="0" fontId="2" fillId="0" borderId="8" xfId="0" applyFont="1" applyBorder="1"/>
    <xf numFmtId="0" fontId="2" fillId="0" borderId="10" xfId="0" applyFont="1" applyBorder="1"/>
    <xf numFmtId="0" fontId="2" fillId="0" borderId="5" xfId="0" applyFont="1" applyBorder="1"/>
    <xf numFmtId="0" fontId="2" fillId="0" borderId="7" xfId="0" applyFont="1" applyBorder="1"/>
    <xf numFmtId="0" fontId="2" fillId="0" borderId="9" xfId="0" applyFont="1" applyBorder="1"/>
    <xf numFmtId="0" fontId="2" fillId="0" borderId="1" xfId="0" applyFont="1" applyBorder="1"/>
    <xf numFmtId="0" fontId="2" fillId="0" borderId="6" xfId="0" applyFont="1" applyBorder="1"/>
    <xf numFmtId="0" fontId="2" fillId="0" borderId="11" xfId="0" applyFont="1" applyBorder="1"/>
    <xf numFmtId="0" fontId="1" fillId="0" borderId="5" xfId="1" applyFont="1" applyBorder="1" applyAlignment="1">
      <alignment horizontal="center"/>
    </xf>
    <xf numFmtId="0" fontId="1" fillId="0" borderId="6" xfId="1" applyFont="1" applyBorder="1" applyAlignment="1">
      <alignment horizontal="center"/>
    </xf>
    <xf numFmtId="0" fontId="1" fillId="0" borderId="7" xfId="1" applyFont="1" applyBorder="1" applyAlignment="1">
      <alignment horizontal="center"/>
    </xf>
    <xf numFmtId="0" fontId="1" fillId="0" borderId="5" xfId="1" applyFont="1" applyFill="1" applyBorder="1" applyAlignment="1">
      <alignment horizontal="center"/>
    </xf>
    <xf numFmtId="0" fontId="1" fillId="0" borderId="7" xfId="1" applyFont="1" applyFill="1" applyBorder="1" applyAlignment="1">
      <alignment horizontal="center"/>
    </xf>
    <xf numFmtId="165" fontId="0" fillId="0" borderId="0" xfId="0" applyNumberFormat="1"/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12" xfId="0" applyFont="1" applyBorder="1" applyAlignment="1"/>
    <xf numFmtId="0" fontId="2" fillId="0" borderId="13" xfId="0" applyFont="1" applyBorder="1" applyAlignment="1"/>
  </cellXfs>
  <cellStyles count="3">
    <cellStyle name="Normal" xfId="0" builtinId="0"/>
    <cellStyle name="Normal 2" xfId="1"/>
    <cellStyle name="Percent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0551</xdr:colOff>
      <xdr:row>10</xdr:row>
      <xdr:rowOff>133350</xdr:rowOff>
    </xdr:from>
    <xdr:to>
      <xdr:col>6</xdr:col>
      <xdr:colOff>342900</xdr:colOff>
      <xdr:row>20</xdr:row>
      <xdr:rowOff>123825</xdr:rowOff>
    </xdr:to>
    <xdr:sp macro="" textlink="">
      <xdr:nvSpPr>
        <xdr:cNvPr id="2" name="TextBox 1"/>
        <xdr:cNvSpPr txBox="1"/>
      </xdr:nvSpPr>
      <xdr:spPr>
        <a:xfrm>
          <a:off x="590551" y="2038350"/>
          <a:ext cx="3409949" cy="18954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K1:R2 are the weights used to to calculate the</a:t>
          </a:r>
          <a:r>
            <a:rPr lang="en-CA" sz="1100" baseline="0"/>
            <a:t> values, V_1 and V_2, at the neurons in the hidden layer.</a:t>
          </a:r>
        </a:p>
        <a:p>
          <a:r>
            <a:rPr lang="en-CA" sz="1100" baseline="0"/>
            <a:t>K4:R5 are the weights used to estimate rate changes from V_1 and V_2. </a:t>
          </a:r>
        </a:p>
        <a:p>
          <a:r>
            <a:rPr lang="en-CA" sz="1100"/>
            <a:t>U2</a:t>
          </a:r>
          <a:r>
            <a:rPr lang="en-CA" sz="1100" baseline="0"/>
            <a:t> calculates the sum of squared errors (sse)</a:t>
          </a:r>
        </a:p>
        <a:p>
          <a:r>
            <a:rPr lang="en-CA" sz="1100" baseline="0"/>
            <a:t>Solver chooses the weights in K1:R2 and K4:R5 to minimize the sse  </a:t>
          </a:r>
          <a:endParaRPr lang="en-CA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2788"/>
  <sheetViews>
    <sheetView tabSelected="1" workbookViewId="0">
      <selection activeCell="H31" sqref="H31"/>
    </sheetView>
  </sheetViews>
  <sheetFormatPr defaultRowHeight="15" x14ac:dyDescent="0.25"/>
  <cols>
    <col min="20" max="20" width="11.5703125" customWidth="1"/>
    <col min="21" max="21" width="13.5703125" customWidth="1"/>
  </cols>
  <sheetData>
    <row r="1" spans="8:39" x14ac:dyDescent="0.25">
      <c r="H1" s="22" t="s">
        <v>8</v>
      </c>
      <c r="I1" s="22"/>
      <c r="J1" s="23"/>
      <c r="K1" s="8">
        <v>-1.0068017549775374</v>
      </c>
      <c r="L1" s="8">
        <v>-0.78553366276674175</v>
      </c>
      <c r="M1" s="8">
        <v>-0.40321113601016068</v>
      </c>
      <c r="N1" s="8">
        <v>-4.1331940534532957E-2</v>
      </c>
      <c r="O1" s="8">
        <v>0.25113742859580068</v>
      </c>
      <c r="P1" s="8">
        <v>0.63644229554341158</v>
      </c>
      <c r="Q1" s="8">
        <v>1.0221386574835696</v>
      </c>
      <c r="R1" s="9">
        <v>1.3954405003256354</v>
      </c>
      <c r="U1" s="10" t="s">
        <v>19</v>
      </c>
    </row>
    <row r="2" spans="8:39" x14ac:dyDescent="0.25">
      <c r="H2" s="24" t="s">
        <v>9</v>
      </c>
      <c r="I2" s="24"/>
      <c r="J2" s="25"/>
      <c r="K2" s="6">
        <v>1.2983109948604128</v>
      </c>
      <c r="L2" s="6">
        <v>1.2283017795212976</v>
      </c>
      <c r="M2" s="6">
        <v>0.89850383207391193</v>
      </c>
      <c r="N2" s="6">
        <v>0.56025321790051985</v>
      </c>
      <c r="O2" s="6">
        <v>0.28268224685006982</v>
      </c>
      <c r="P2" s="6">
        <v>-0.11835544886888794</v>
      </c>
      <c r="Q2" s="6">
        <v>-0.53043991745604668</v>
      </c>
      <c r="R2" s="7">
        <v>-0.999480089122465</v>
      </c>
      <c r="U2" s="10">
        <f>SUM(AF10:AM2788)</f>
        <v>22086.55946004064</v>
      </c>
    </row>
    <row r="3" spans="8:39" x14ac:dyDescent="0.25">
      <c r="H3" s="13"/>
      <c r="I3" s="13"/>
      <c r="J3" s="13"/>
    </row>
    <row r="4" spans="8:39" x14ac:dyDescent="0.25">
      <c r="H4" s="22" t="s">
        <v>10</v>
      </c>
      <c r="I4" s="26"/>
      <c r="J4" s="27"/>
      <c r="K4" s="4">
        <v>2.7655071714467901E-2</v>
      </c>
      <c r="L4" s="4">
        <v>0.1347096509460175</v>
      </c>
      <c r="M4" s="4">
        <v>0.20996574203791263</v>
      </c>
      <c r="N4" s="4">
        <v>0.26749084284786323</v>
      </c>
      <c r="O4" s="4">
        <v>0.31177711754376181</v>
      </c>
      <c r="P4" s="4">
        <v>0.35154238245353725</v>
      </c>
      <c r="Q4" s="4">
        <v>0.38575734706163295</v>
      </c>
      <c r="R4" s="5">
        <v>0.38199102631452869</v>
      </c>
    </row>
    <row r="5" spans="8:39" x14ac:dyDescent="0.25">
      <c r="H5" s="24" t="s">
        <v>11</v>
      </c>
      <c r="I5" s="28"/>
      <c r="J5" s="29"/>
      <c r="K5" s="2">
        <v>0.25053522249231619</v>
      </c>
      <c r="L5" s="2">
        <v>0.32475608144816659</v>
      </c>
      <c r="M5" s="2">
        <v>0.32761788231150851</v>
      </c>
      <c r="N5" s="2">
        <v>0.3146629163058684</v>
      </c>
      <c r="O5" s="2">
        <v>0.30167257620001059</v>
      </c>
      <c r="P5" s="2">
        <v>0.26332829353572096</v>
      </c>
      <c r="Q5" s="2">
        <v>0.21855676084310688</v>
      </c>
      <c r="R5" s="3">
        <v>0.13307704030026238</v>
      </c>
    </row>
    <row r="6" spans="8:39" x14ac:dyDescent="0.25">
      <c r="H6" s="11"/>
      <c r="I6" s="11"/>
      <c r="J6" s="11"/>
      <c r="K6" s="12"/>
      <c r="L6" s="12"/>
      <c r="M6" s="12"/>
      <c r="N6" s="12"/>
      <c r="O6" s="12"/>
      <c r="P6" s="12"/>
      <c r="Q6" s="12"/>
      <c r="R6" s="12"/>
    </row>
    <row r="7" spans="8:39" x14ac:dyDescent="0.25">
      <c r="H7" s="11"/>
      <c r="I7" s="11"/>
      <c r="J7" s="11"/>
      <c r="K7" s="12"/>
      <c r="L7" s="12"/>
      <c r="M7" s="12"/>
      <c r="N7" s="12"/>
      <c r="O7" s="12"/>
      <c r="P7" s="12"/>
      <c r="Q7" s="12"/>
      <c r="R7" s="12"/>
      <c r="T7" s="36" t="s">
        <v>15</v>
      </c>
      <c r="U7" s="38"/>
    </row>
    <row r="8" spans="8:39" x14ac:dyDescent="0.25">
      <c r="K8" s="36" t="s">
        <v>14</v>
      </c>
      <c r="L8" s="37"/>
      <c r="M8" s="37"/>
      <c r="N8" s="37"/>
      <c r="O8" s="37"/>
      <c r="P8" s="37"/>
      <c r="Q8" s="37"/>
      <c r="R8" s="38"/>
      <c r="T8" s="39" t="s">
        <v>16</v>
      </c>
      <c r="U8" s="40"/>
      <c r="V8" s="10"/>
      <c r="W8" s="36" t="s">
        <v>17</v>
      </c>
      <c r="X8" s="37"/>
      <c r="Y8" s="37"/>
      <c r="Z8" s="37"/>
      <c r="AA8" s="37"/>
      <c r="AB8" s="37"/>
      <c r="AC8" s="37"/>
      <c r="AD8" s="38"/>
      <c r="AF8" s="36" t="s">
        <v>18</v>
      </c>
      <c r="AG8" s="37"/>
      <c r="AH8" s="37"/>
      <c r="AI8" s="37"/>
      <c r="AJ8" s="37"/>
      <c r="AK8" s="37"/>
      <c r="AL8" s="37"/>
      <c r="AM8" s="38"/>
    </row>
    <row r="9" spans="8:39" x14ac:dyDescent="0.25">
      <c r="K9" s="30" t="s">
        <v>0</v>
      </c>
      <c r="L9" s="31" t="s">
        <v>1</v>
      </c>
      <c r="M9" s="31" t="s">
        <v>2</v>
      </c>
      <c r="N9" s="31" t="s">
        <v>3</v>
      </c>
      <c r="O9" s="31" t="s">
        <v>4</v>
      </c>
      <c r="P9" s="31" t="s">
        <v>5</v>
      </c>
      <c r="Q9" s="31" t="s">
        <v>6</v>
      </c>
      <c r="R9" s="32" t="s">
        <v>7</v>
      </c>
      <c r="T9" s="33" t="s">
        <v>12</v>
      </c>
      <c r="U9" s="34" t="s">
        <v>13</v>
      </c>
      <c r="W9" s="30" t="s">
        <v>0</v>
      </c>
      <c r="X9" s="31" t="s">
        <v>1</v>
      </c>
      <c r="Y9" s="31" t="s">
        <v>2</v>
      </c>
      <c r="Z9" s="31" t="s">
        <v>3</v>
      </c>
      <c r="AA9" s="31" t="s">
        <v>4</v>
      </c>
      <c r="AB9" s="31" t="s">
        <v>5</v>
      </c>
      <c r="AC9" s="31" t="s">
        <v>6</v>
      </c>
      <c r="AD9" s="32" t="s">
        <v>7</v>
      </c>
      <c r="AF9" s="30" t="s">
        <v>0</v>
      </c>
      <c r="AG9" s="31" t="s">
        <v>1</v>
      </c>
      <c r="AH9" s="31" t="s">
        <v>2</v>
      </c>
      <c r="AI9" s="31" t="s">
        <v>3</v>
      </c>
      <c r="AJ9" s="31" t="s">
        <v>4</v>
      </c>
      <c r="AK9" s="31" t="s">
        <v>5</v>
      </c>
      <c r="AL9" s="31" t="s">
        <v>6</v>
      </c>
      <c r="AM9" s="32" t="s">
        <v>7</v>
      </c>
    </row>
    <row r="10" spans="8:39" x14ac:dyDescent="0.25">
      <c r="K10" s="14">
        <v>-6.9999999999999396</v>
      </c>
      <c r="L10" s="15">
        <v>-10.000000000000053</v>
      </c>
      <c r="M10" s="15">
        <v>-9.9999999999999645</v>
      </c>
      <c r="N10" s="15">
        <v>-9.9999999999999645</v>
      </c>
      <c r="O10" s="15">
        <v>-8.9999999999999858</v>
      </c>
      <c r="P10" s="15">
        <v>-8.9999999999999858</v>
      </c>
      <c r="Q10" s="15">
        <v>-10.000000000000053</v>
      </c>
      <c r="R10" s="16">
        <v>-8.0000000000000071</v>
      </c>
      <c r="T10" s="20">
        <f>$J$1+SUMPRODUCT($K$1:$R$1,K10:R10)</f>
        <v>-10.02474841673666</v>
      </c>
      <c r="U10" s="21">
        <f>$J$2+SUMPRODUCT($K$2:$R$2,K10:R10)</f>
        <v>-24.137466553270535</v>
      </c>
      <c r="W10" s="20">
        <f t="shared" ref="W10:AD10" si="0">K$3+K$4*$T10+K$5*$U10</f>
        <v>-6.3245206897088249</v>
      </c>
      <c r="X10" s="11">
        <f t="shared" si="0"/>
        <v>-9.1892194139665584</v>
      </c>
      <c r="Y10" s="11">
        <f t="shared" si="0"/>
        <v>-10.012719416610862</v>
      </c>
      <c r="Z10" s="11">
        <f t="shared" si="0"/>
        <v>-10.276694021218136</v>
      </c>
      <c r="AA10" s="11">
        <f t="shared" si="0"/>
        <v>-10.407098883538259</v>
      </c>
      <c r="AB10" s="11">
        <f t="shared" si="0"/>
        <v>-9.8802018196652011</v>
      </c>
      <c r="AC10" s="11">
        <f t="shared" si="0"/>
        <v>-9.1425268590422792</v>
      </c>
      <c r="AD10" s="21">
        <f t="shared" si="0"/>
        <v>-7.0415065455100017</v>
      </c>
      <c r="AF10" s="20">
        <f>(W10-K10)^2</f>
        <v>0.4562722986313601</v>
      </c>
      <c r="AG10" s="11">
        <f t="shared" ref="AG10:AM10" si="1">(X10-L10)^2</f>
        <v>0.6573651586888174</v>
      </c>
      <c r="AH10" s="11">
        <f t="shared" si="1"/>
        <v>1.617835589215748E-4</v>
      </c>
      <c r="AI10" s="11">
        <f t="shared" si="1"/>
        <v>7.6559581377881783E-2</v>
      </c>
      <c r="AJ10" s="11">
        <f t="shared" si="1"/>
        <v>1.9799272680546549</v>
      </c>
      <c r="AK10" s="11">
        <f t="shared" si="1"/>
        <v>0.77475524334195611</v>
      </c>
      <c r="AL10" s="11">
        <f t="shared" si="1"/>
        <v>0.73526018746399069</v>
      </c>
      <c r="AM10" s="21">
        <f t="shared" si="1"/>
        <v>0.91870970230018412</v>
      </c>
    </row>
    <row r="11" spans="8:39" x14ac:dyDescent="0.25">
      <c r="K11" s="14">
        <v>4.0000000000000036</v>
      </c>
      <c r="L11" s="15">
        <v>7.0000000000000284</v>
      </c>
      <c r="M11" s="15">
        <v>6.9999999999999396</v>
      </c>
      <c r="N11" s="15">
        <v>8.0000000000000071</v>
      </c>
      <c r="O11" s="15">
        <v>8.0000000000000071</v>
      </c>
      <c r="P11" s="15">
        <v>8.0000000000000071</v>
      </c>
      <c r="Q11" s="15">
        <v>7.0000000000000284</v>
      </c>
      <c r="R11" s="16">
        <v>4.9999999999999822</v>
      </c>
      <c r="T11" s="20">
        <f t="shared" ref="T11:T74" si="2">$J$1+SUMPRODUCT($K$1:$R$1,K11:R11)</f>
        <v>8.5537347615021417</v>
      </c>
      <c r="U11" s="21">
        <f t="shared" ref="U11:U74" si="3">$J$2+SUMPRODUCT($K$2:$R$2,K11:R11)</f>
        <v>17.167043519857074</v>
      </c>
      <c r="W11" s="20">
        <f t="shared" ref="W11:W74" si="4">K$3+K$4*$T11+K$5*$U11</f>
        <v>4.5375032160385453</v>
      </c>
      <c r="X11" s="11">
        <f t="shared" ref="X11:X74" si="5">L$3+L$4*$T11+L$5*$U11</f>
        <v>6.727372407565694</v>
      </c>
      <c r="Y11" s="11">
        <f t="shared" ref="Y11:Y74" si="6">M$3+M$4*$T11+M$5*$U11</f>
        <v>7.4202217099193639</v>
      </c>
      <c r="Z11" s="11">
        <f t="shared" ref="Z11:Z74" si="7">N$3+N$4*$T11+N$5*$U11</f>
        <v>7.6898776991592612</v>
      </c>
      <c r="AA11" s="11">
        <f t="shared" ref="AA11:AA74" si="8">O$3+O$4*$T11+O$5*$U11</f>
        <v>7.845685012547996</v>
      </c>
      <c r="AB11" s="11">
        <f t="shared" ref="AB11:AB74" si="9">P$3+P$4*$T11+P$5*$U11</f>
        <v>7.5275685720715231</v>
      </c>
      <c r="AC11" s="11">
        <f t="shared" ref="AC11:AC74" si="10">Q$3+Q$4*$T11+Q$5*$U11</f>
        <v>7.0516394540185461</v>
      </c>
      <c r="AD11" s="21">
        <f t="shared" ref="AD11:AD74" si="11">R$3+R$4*$T11+R$5*$U11</f>
        <v>5.551989262696841</v>
      </c>
      <c r="AF11" s="20">
        <f t="shared" ref="AF11:AF74" si="12">(W11-K11)^2</f>
        <v>0.28890970725177534</v>
      </c>
      <c r="AG11" s="11">
        <f t="shared" ref="AG11:AG74" si="13">(X11-L11)^2</f>
        <v>7.4325804156541567E-2</v>
      </c>
      <c r="AH11" s="11">
        <f t="shared" ref="AH11:AH74" si="14">(Y11-M11)^2</f>
        <v>0.1765862854876048</v>
      </c>
      <c r="AI11" s="11">
        <f t="shared" ref="AI11:AI74" si="15">(Z11-N11)^2</f>
        <v>9.6175841478758087E-2</v>
      </c>
      <c r="AJ11" s="11">
        <f t="shared" ref="AJ11:AJ74" si="16">(AA11-O11)^2</f>
        <v>2.3813115352314347E-2</v>
      </c>
      <c r="AK11" s="11">
        <f t="shared" ref="AK11:AK74" si="17">(AB11-P11)^2</f>
        <v>0.22319145409454641</v>
      </c>
      <c r="AL11" s="11">
        <f t="shared" ref="AL11:AL74" si="18">(AC11-Q11)^2</f>
        <v>2.6666332113306E-3</v>
      </c>
      <c r="AM11" s="21">
        <f t="shared" ref="AM11:AM74" si="19">(AD11-R11)^2</f>
        <v>0.30469214613262174</v>
      </c>
    </row>
    <row r="12" spans="8:39" x14ac:dyDescent="0.25">
      <c r="K12" s="14">
        <v>-6.0000000000000497</v>
      </c>
      <c r="L12" s="15">
        <v>-8.9999999999999858</v>
      </c>
      <c r="M12" s="15">
        <v>-8.0000000000000071</v>
      </c>
      <c r="N12" s="15">
        <v>-9.0000000000000746</v>
      </c>
      <c r="O12" s="15">
        <v>-8.9999999999999858</v>
      </c>
      <c r="P12" s="15">
        <v>-9.0000000000000746</v>
      </c>
      <c r="Q12" s="15">
        <v>-7.0000000000000284</v>
      </c>
      <c r="R12" s="16">
        <v>-7.0000000000000284</v>
      </c>
      <c r="T12" s="20">
        <f t="shared" si="2"/>
        <v>-8.2029815742594288</v>
      </c>
      <c r="U12" s="21">
        <f t="shared" si="3"/>
        <v>-21.844392738331216</v>
      </c>
      <c r="W12" s="20">
        <f t="shared" si="4"/>
        <v>-5.6996438386159509</v>
      </c>
      <c r="X12" s="11">
        <f t="shared" si="5"/>
        <v>-8.1991201719003328</v>
      </c>
      <c r="Y12" s="11">
        <f t="shared" si="6"/>
        <v>-8.8789588024756725</v>
      </c>
      <c r="Z12" s="11">
        <f t="shared" si="7"/>
        <v>-9.0678427791381822</v>
      </c>
      <c r="AA12" s="11">
        <f t="shared" si="8"/>
        <v>-9.1473561833843746</v>
      </c>
      <c r="AB12" s="11">
        <f t="shared" si="9"/>
        <v>-8.6359423489464806</v>
      </c>
      <c r="AC12" s="11">
        <f t="shared" si="10"/>
        <v>-7.9386001295561304</v>
      </c>
      <c r="AD12" s="21">
        <f t="shared" si="11"/>
        <v>-6.0404524831641897</v>
      </c>
      <c r="AF12" s="20">
        <f t="shared" si="12"/>
        <v>9.0213823681390817E-2</v>
      </c>
      <c r="AG12" s="11">
        <f t="shared" si="13"/>
        <v>0.64140849905692965</v>
      </c>
      <c r="AH12" s="11">
        <f t="shared" si="14"/>
        <v>0.77256857644945576</v>
      </c>
      <c r="AI12" s="11">
        <f t="shared" si="15"/>
        <v>4.6026426811820401E-3</v>
      </c>
      <c r="AJ12" s="11">
        <f t="shared" si="16"/>
        <v>2.1713844781613631E-2</v>
      </c>
      <c r="AK12" s="11">
        <f t="shared" si="17"/>
        <v>0.13253797329066042</v>
      </c>
      <c r="AL12" s="11">
        <f t="shared" si="18"/>
        <v>0.88097020320273134</v>
      </c>
      <c r="AM12" s="21">
        <f t="shared" si="19"/>
        <v>0.92073143706582417</v>
      </c>
    </row>
    <row r="13" spans="8:39" x14ac:dyDescent="0.25">
      <c r="K13" s="14">
        <v>3.0000000000000249</v>
      </c>
      <c r="L13" s="15">
        <v>4.9999999999999822</v>
      </c>
      <c r="M13" s="15">
        <v>5.0000000000000711</v>
      </c>
      <c r="N13" s="15">
        <v>7.0000000000000284</v>
      </c>
      <c r="O13" s="15">
        <v>6.9999999999999396</v>
      </c>
      <c r="P13" s="15">
        <v>7.0000000000000284</v>
      </c>
      <c r="Q13" s="15">
        <v>6.0000000000000497</v>
      </c>
      <c r="R13" s="16">
        <v>5.0000000000000711</v>
      </c>
      <c r="T13" s="20">
        <f t="shared" si="2"/>
        <v>10.069639672945339</v>
      </c>
      <c r="U13" s="21">
        <f t="shared" si="3"/>
        <v>11.420981203380567</v>
      </c>
      <c r="W13" s="20">
        <f t="shared" si="4"/>
        <v>3.1398346741636658</v>
      </c>
      <c r="X13" s="11">
        <f t="shared" si="5"/>
        <v>5.0655107473976759</v>
      </c>
      <c r="Y13" s="11">
        <f t="shared" si="6"/>
        <v>5.8559970417554572</v>
      </c>
      <c r="Z13" s="11">
        <f t="shared" si="7"/>
        <v>6.2872956558206656</v>
      </c>
      <c r="AA13" s="11">
        <f t="shared" si="8"/>
        <v>6.5848800542909185</v>
      </c>
      <c r="AB13" s="11">
        <f t="shared" si="9"/>
        <v>6.5473726118656117</v>
      </c>
      <c r="AC13" s="11">
        <f t="shared" si="10"/>
        <v>6.3805701435628288</v>
      </c>
      <c r="AD13" s="21">
        <f t="shared" si="11"/>
        <v>5.3663823691566996</v>
      </c>
      <c r="AF13" s="20">
        <f t="shared" si="12"/>
        <v>1.9553736098451627E-2</v>
      </c>
      <c r="AG13" s="11">
        <f t="shared" si="13"/>
        <v>4.2916580246044308E-3</v>
      </c>
      <c r="AH13" s="11">
        <f t="shared" si="14"/>
        <v>0.73273093549397228</v>
      </c>
      <c r="AI13" s="11">
        <f t="shared" si="15"/>
        <v>0.50794748221213559</v>
      </c>
      <c r="AJ13" s="11">
        <f t="shared" si="16"/>
        <v>0.17232456932546064</v>
      </c>
      <c r="AK13" s="11">
        <f t="shared" si="17"/>
        <v>0.20487155248938393</v>
      </c>
      <c r="AL13" s="11">
        <f t="shared" si="18"/>
        <v>0.14483363417139428</v>
      </c>
      <c r="AM13" s="21">
        <f t="shared" si="19"/>
        <v>0.13423604042882406</v>
      </c>
    </row>
    <row r="14" spans="8:39" x14ac:dyDescent="0.25">
      <c r="K14" s="14">
        <v>0</v>
      </c>
      <c r="L14" s="15">
        <v>0.99999999999997868</v>
      </c>
      <c r="M14" s="15">
        <v>0</v>
      </c>
      <c r="N14" s="15">
        <v>0</v>
      </c>
      <c r="O14" s="15">
        <v>0</v>
      </c>
      <c r="P14" s="15">
        <v>0.99999999999997868</v>
      </c>
      <c r="Q14" s="15">
        <v>1.9999999999999574</v>
      </c>
      <c r="R14" s="16">
        <v>0.99999999999997868</v>
      </c>
      <c r="T14" s="20">
        <f t="shared" si="2"/>
        <v>3.2906264480693741</v>
      </c>
      <c r="U14" s="21">
        <f t="shared" si="3"/>
        <v>-0.95041359338212839</v>
      </c>
      <c r="W14" s="20">
        <f t="shared" si="4"/>
        <v>-0.14710957067082991</v>
      </c>
      <c r="X14" s="11">
        <f t="shared" si="5"/>
        <v>0.13462654587130762</v>
      </c>
      <c r="Y14" s="11">
        <f t="shared" si="6"/>
        <v>0.37954633515454289</v>
      </c>
      <c r="Z14" s="11">
        <f t="shared" si="7"/>
        <v>0.58115252910118698</v>
      </c>
      <c r="AA14" s="11">
        <f t="shared" si="8"/>
        <v>0.73922831172124059</v>
      </c>
      <c r="AB14" s="11">
        <f t="shared" si="9"/>
        <v>0.90652387162046044</v>
      </c>
      <c r="AC14" s="11">
        <f t="shared" si="10"/>
        <v>1.0616640123472303</v>
      </c>
      <c r="AD14" s="21">
        <f t="shared" si="11"/>
        <v>1.1305115460473216</v>
      </c>
      <c r="AF14" s="20">
        <f t="shared" si="12"/>
        <v>2.1641225782955902E-2</v>
      </c>
      <c r="AG14" s="11">
        <f t="shared" si="13"/>
        <v>0.74887121511058719</v>
      </c>
      <c r="AH14" s="11">
        <f t="shared" si="14"/>
        <v>0.14405542052924461</v>
      </c>
      <c r="AI14" s="11">
        <f t="shared" si="15"/>
        <v>0.33773826208070595</v>
      </c>
      <c r="AJ14" s="11">
        <f t="shared" si="16"/>
        <v>0.54645849685023562</v>
      </c>
      <c r="AK14" s="11">
        <f t="shared" si="17"/>
        <v>8.7377865768241761E-3</v>
      </c>
      <c r="AL14" s="11">
        <f t="shared" si="18"/>
        <v>0.88047442572421875</v>
      </c>
      <c r="AM14" s="21">
        <f t="shared" si="19"/>
        <v>1.7033263651667716E-2</v>
      </c>
    </row>
    <row r="15" spans="8:39" x14ac:dyDescent="0.25">
      <c r="K15" s="14">
        <v>1.9999999999999574</v>
      </c>
      <c r="L15" s="15">
        <v>2.0000000000000462</v>
      </c>
      <c r="M15" s="15">
        <v>2.9999999999999361</v>
      </c>
      <c r="N15" s="15">
        <v>2.0000000000000462</v>
      </c>
      <c r="O15" s="15">
        <v>3.0000000000000249</v>
      </c>
      <c r="P15" s="15">
        <v>2.0000000000000462</v>
      </c>
      <c r="Q15" s="15">
        <v>1.0000000000000675</v>
      </c>
      <c r="R15" s="16">
        <v>-0.99999999999997868</v>
      </c>
      <c r="T15" s="20">
        <f t="shared" si="2"/>
        <v>-3.223973090555782</v>
      </c>
      <c r="U15" s="21">
        <f t="shared" si="3"/>
        <v>9.9496194952649617</v>
      </c>
      <c r="W15" s="20">
        <f t="shared" si="4"/>
        <v>2.403570926935259</v>
      </c>
      <c r="X15" s="11">
        <f t="shared" si="5"/>
        <v>2.7968991494944113</v>
      </c>
      <c r="Y15" s="11">
        <f t="shared" si="6"/>
        <v>2.5827493665751997</v>
      </c>
      <c r="Z15" s="11">
        <f t="shared" si="7"/>
        <v>2.2683930072021985</v>
      </c>
      <c r="AA15" s="11">
        <f t="shared" si="8"/>
        <v>1.9963663081342948</v>
      </c>
      <c r="AB15" s="11">
        <f t="shared" si="9"/>
        <v>1.4866531417977904</v>
      </c>
      <c r="AC15" s="11">
        <f t="shared" si="10"/>
        <v>0.93088530209564579</v>
      </c>
      <c r="AD15" s="21">
        <f t="shared" si="11"/>
        <v>9.2537124871825416E-2</v>
      </c>
      <c r="AF15" s="20">
        <f t="shared" si="12"/>
        <v>0.16286949306741855</v>
      </c>
      <c r="AG15" s="11">
        <f t="shared" si="13"/>
        <v>0.63504825446484248</v>
      </c>
      <c r="AH15" s="11">
        <f t="shared" si="14"/>
        <v>0.1740980910933437</v>
      </c>
      <c r="AI15" s="11">
        <f t="shared" si="15"/>
        <v>7.2034806315014577E-2</v>
      </c>
      <c r="AJ15" s="11">
        <f t="shared" si="16"/>
        <v>1.0072805874480351</v>
      </c>
      <c r="AK15" s="11">
        <f t="shared" si="17"/>
        <v>0.2635249968261269</v>
      </c>
      <c r="AL15" s="11">
        <f t="shared" si="18"/>
        <v>4.7768414664194746E-3</v>
      </c>
      <c r="AM15" s="21">
        <f t="shared" si="19"/>
        <v>1.1936373692231481</v>
      </c>
    </row>
    <row r="16" spans="8:39" x14ac:dyDescent="0.25">
      <c r="K16" s="14">
        <v>-1.9999999999999574</v>
      </c>
      <c r="L16" s="15">
        <v>-3.0000000000000249</v>
      </c>
      <c r="M16" s="15">
        <v>-4.0000000000000036</v>
      </c>
      <c r="N16" s="15">
        <v>-3.0000000000000249</v>
      </c>
      <c r="O16" s="15">
        <v>-4.0000000000000036</v>
      </c>
      <c r="P16" s="15">
        <v>-4.0000000000000036</v>
      </c>
      <c r="Q16" s="15">
        <v>-4.0000000000000036</v>
      </c>
      <c r="R16" s="16">
        <v>-6.0000000000000497</v>
      </c>
      <c r="T16" s="20">
        <f t="shared" si="2"/>
        <v>-9.9044716645454969</v>
      </c>
      <c r="U16" s="21">
        <f t="shared" si="3"/>
        <v>-4.0949692976476166</v>
      </c>
      <c r="W16" s="20">
        <f t="shared" si="4"/>
        <v>-1.2998429182622706</v>
      </c>
      <c r="X16" s="11">
        <f t="shared" si="5"/>
        <v>-2.6640941034902359</v>
      </c>
      <c r="Y16" s="11">
        <f t="shared" si="6"/>
        <v>-3.4211849119657325</v>
      </c>
      <c r="Z16" s="11">
        <f t="shared" si="7"/>
        <v>-3.9378904548928464</v>
      </c>
      <c r="AA16" s="11">
        <f t="shared" si="8"/>
        <v>-4.3233275638471644</v>
      </c>
      <c r="AB16" s="11">
        <f t="shared" si="9"/>
        <v>-4.5601628431285928</v>
      </c>
      <c r="AC16" s="11">
        <f t="shared" si="10"/>
        <v>-4.7157059388080222</v>
      </c>
      <c r="AD16" s="21">
        <f t="shared" si="11"/>
        <v>-4.3283656904942918</v>
      </c>
      <c r="AF16" s="20">
        <f t="shared" si="12"/>
        <v>0.49021993910743378</v>
      </c>
      <c r="AG16" s="11">
        <f t="shared" si="13"/>
        <v>0.11283277131004506</v>
      </c>
      <c r="AH16" s="11">
        <f t="shared" si="14"/>
        <v>0.33502690613612096</v>
      </c>
      <c r="AI16" s="11">
        <f t="shared" si="15"/>
        <v>0.87963850537906374</v>
      </c>
      <c r="AJ16" s="11">
        <f t="shared" si="16"/>
        <v>0.10454071354333989</v>
      </c>
      <c r="AK16" s="11">
        <f t="shared" si="17"/>
        <v>0.31378241082190444</v>
      </c>
      <c r="AL16" s="11">
        <f t="shared" si="18"/>
        <v>0.51223499084506741</v>
      </c>
      <c r="AM16" s="21">
        <f t="shared" si="19"/>
        <v>2.7943612647167924</v>
      </c>
    </row>
    <row r="17" spans="1:39" x14ac:dyDescent="0.25">
      <c r="K17" s="14">
        <v>4.0000000000000036</v>
      </c>
      <c r="L17" s="15">
        <v>4.9999999999999822</v>
      </c>
      <c r="M17" s="15">
        <v>6.0000000000000497</v>
      </c>
      <c r="N17" s="15">
        <v>4.9999999999999822</v>
      </c>
      <c r="O17" s="15">
        <v>6.0000000000000497</v>
      </c>
      <c r="P17" s="15">
        <v>4.9999999999999822</v>
      </c>
      <c r="Q17" s="15">
        <v>4.0000000000000036</v>
      </c>
      <c r="R17" s="16">
        <v>4.0000000000000036</v>
      </c>
      <c r="T17" s="20">
        <f t="shared" si="2"/>
        <v>3.7785508280511957</v>
      </c>
      <c r="U17" s="21">
        <f t="shared" si="3"/>
        <v>14.51167816943617</v>
      </c>
      <c r="W17" s="20">
        <f t="shared" si="4"/>
        <v>3.7401826130430962</v>
      </c>
      <c r="X17" s="11">
        <f t="shared" si="5"/>
        <v>5.2217630006715554</v>
      </c>
      <c r="Y17" s="11">
        <f t="shared" si="6"/>
        <v>5.5476514990965651</v>
      </c>
      <c r="Z17" s="11">
        <f t="shared" si="7"/>
        <v>5.5770147190258967</v>
      </c>
      <c r="AA17" s="11">
        <f t="shared" si="8"/>
        <v>5.5558410240216594</v>
      </c>
      <c r="AB17" s="11">
        <f t="shared" si="9"/>
        <v>5.1496562090121047</v>
      </c>
      <c r="AC17" s="11">
        <f t="shared" si="10"/>
        <v>4.6292291182761618</v>
      </c>
      <c r="AD17" s="21">
        <f t="shared" si="11"/>
        <v>3.3745436893673837</v>
      </c>
      <c r="AF17" s="20">
        <f t="shared" si="12"/>
        <v>6.7505074565115342E-2</v>
      </c>
      <c r="AG17" s="11">
        <f t="shared" si="13"/>
        <v>4.9178828466860162E-2</v>
      </c>
      <c r="AH17" s="11">
        <f t="shared" si="14"/>
        <v>0.20461916626962987</v>
      </c>
      <c r="AI17" s="11">
        <f t="shared" si="15"/>
        <v>0.33294598597255504</v>
      </c>
      <c r="AJ17" s="11">
        <f t="shared" si="16"/>
        <v>0.19727719594217236</v>
      </c>
      <c r="AK17" s="11">
        <f t="shared" si="17"/>
        <v>2.23969808958801E-2</v>
      </c>
      <c r="AL17" s="11">
        <f t="shared" si="18"/>
        <v>0.39592928328659155</v>
      </c>
      <c r="AM17" s="21">
        <f t="shared" si="19"/>
        <v>0.39119559651016828</v>
      </c>
    </row>
    <row r="18" spans="1:39" x14ac:dyDescent="0.25">
      <c r="K18" s="14">
        <v>4.0000000000000036</v>
      </c>
      <c r="L18" s="15">
        <v>7.0000000000000284</v>
      </c>
      <c r="M18" s="15">
        <v>7.0000000000000284</v>
      </c>
      <c r="N18" s="15">
        <v>8.0000000000000071</v>
      </c>
      <c r="O18" s="15">
        <v>8.9999999999999858</v>
      </c>
      <c r="P18" s="15">
        <v>9.9999999999999645</v>
      </c>
      <c r="Q18" s="15">
        <v>11.999999999999922</v>
      </c>
      <c r="R18" s="16">
        <v>11.000000000000032</v>
      </c>
      <c r="T18" s="20">
        <f t="shared" si="2"/>
        <v>23.561093070556318</v>
      </c>
      <c r="U18" s="21">
        <f t="shared" si="3"/>
        <v>8.5639347469544287</v>
      </c>
      <c r="W18" s="20">
        <f t="shared" si="4"/>
        <v>2.7971510157753929</v>
      </c>
      <c r="X18" s="11">
        <f t="shared" si="5"/>
        <v>5.9550965136399903</v>
      </c>
      <c r="Y18" s="11">
        <f t="shared" si="6"/>
        <v>7.7527205558348333</v>
      </c>
      <c r="Z18" s="11">
        <f t="shared" si="7"/>
        <v>8.9971293263898993</v>
      </c>
      <c r="AA18" s="11">
        <f t="shared" si="8"/>
        <v>9.9293139412408777</v>
      </c>
      <c r="AB18" s="11">
        <f t="shared" si="9"/>
        <v>10.537849114099672</v>
      </c>
      <c r="AC18" s="11">
        <f t="shared" si="10"/>
        <v>10.960570595136121</v>
      </c>
      <c r="AD18" s="21">
        <f t="shared" si="11"/>
        <v>10.13978921256321</v>
      </c>
      <c r="AF18" s="20">
        <f t="shared" si="12"/>
        <v>1.4468456788501776</v>
      </c>
      <c r="AG18" s="11">
        <f t="shared" si="13"/>
        <v>1.0918232958073624</v>
      </c>
      <c r="AH18" s="11">
        <f t="shared" si="14"/>
        <v>0.56658823517625767</v>
      </c>
      <c r="AI18" s="11">
        <f t="shared" si="15"/>
        <v>0.99426689354676012</v>
      </c>
      <c r="AJ18" s="11">
        <f t="shared" si="16"/>
        <v>0.86362440138468</v>
      </c>
      <c r="AK18" s="11">
        <f t="shared" si="17"/>
        <v>0.28928166953783968</v>
      </c>
      <c r="AL18" s="11">
        <f t="shared" si="18"/>
        <v>1.0804134876955163</v>
      </c>
      <c r="AM18" s="21">
        <f t="shared" si="19"/>
        <v>0.73996259882267712</v>
      </c>
    </row>
    <row r="19" spans="1:39" x14ac:dyDescent="0.25">
      <c r="K19" s="14">
        <v>0</v>
      </c>
      <c r="L19" s="15">
        <v>0</v>
      </c>
      <c r="M19" s="15">
        <v>0</v>
      </c>
      <c r="N19" s="15">
        <v>0</v>
      </c>
      <c r="O19" s="15">
        <v>0</v>
      </c>
      <c r="P19" s="15">
        <v>0</v>
      </c>
      <c r="Q19" s="15">
        <v>0</v>
      </c>
      <c r="R19" s="16">
        <v>0.99999999999997868</v>
      </c>
      <c r="T19" s="20">
        <f t="shared" si="2"/>
        <v>1.3954405003256056</v>
      </c>
      <c r="U19" s="21">
        <f t="shared" si="3"/>
        <v>-0.99948008912244368</v>
      </c>
      <c r="W19" s="20">
        <f t="shared" si="4"/>
        <v>-0.21181395939515385</v>
      </c>
      <c r="X19" s="11">
        <f t="shared" si="5"/>
        <v>-0.13660793451407077</v>
      </c>
      <c r="Y19" s="11">
        <f t="shared" si="6"/>
        <v>-3.4452850090190945E-2</v>
      </c>
      <c r="Z19" s="11">
        <f t="shared" si="7"/>
        <v>5.8768235943222835E-2</v>
      </c>
      <c r="AA19" s="11">
        <f t="shared" si="8"/>
        <v>0.13355068354915839</v>
      </c>
      <c r="AB19" s="11">
        <f t="shared" si="9"/>
        <v>0.22736509176507608</v>
      </c>
      <c r="AC19" s="11">
        <f t="shared" si="10"/>
        <v>0.31985829458218229</v>
      </c>
      <c r="AD19" s="21">
        <f t="shared" si="11"/>
        <v>0.40003789678078022</v>
      </c>
      <c r="AF19" s="20">
        <f t="shared" si="12"/>
        <v>4.4865153394651885E-2</v>
      </c>
      <c r="AG19" s="11">
        <f t="shared" si="13"/>
        <v>1.866172777220065E-2</v>
      </c>
      <c r="AH19" s="11">
        <f t="shared" si="14"/>
        <v>1.1869988793371702E-3</v>
      </c>
      <c r="AI19" s="11">
        <f t="shared" si="15"/>
        <v>3.4537055558783083E-3</v>
      </c>
      <c r="AJ19" s="11">
        <f t="shared" si="16"/>
        <v>1.7835785076447445E-2</v>
      </c>
      <c r="AK19" s="11">
        <f t="shared" si="17"/>
        <v>5.1694884953341465E-2</v>
      </c>
      <c r="AL19" s="11">
        <f t="shared" si="18"/>
        <v>0.10230932861302211</v>
      </c>
      <c r="AM19" s="21">
        <f t="shared" si="19"/>
        <v>0.35995452529920408</v>
      </c>
    </row>
    <row r="20" spans="1:39" x14ac:dyDescent="0.25">
      <c r="K20" s="14">
        <v>0.99999999999997868</v>
      </c>
      <c r="L20" s="15">
        <v>0.99999999999997868</v>
      </c>
      <c r="M20" s="15">
        <v>1.9999999999999574</v>
      </c>
      <c r="N20" s="15">
        <v>1.9999999999999574</v>
      </c>
      <c r="O20" s="15">
        <v>0.99999999999997868</v>
      </c>
      <c r="P20" s="15">
        <v>1.0000000000000675</v>
      </c>
      <c r="Q20" s="15">
        <v>1.0000000000000675</v>
      </c>
      <c r="R20" s="16">
        <v>0.99999999999997868</v>
      </c>
      <c r="T20" s="20">
        <f t="shared" si="2"/>
        <v>0.62373731111488495</v>
      </c>
      <c r="U20" s="21">
        <f t="shared" si="3"/>
        <v>4.0785336657330982</v>
      </c>
      <c r="W20" s="20">
        <f t="shared" si="4"/>
        <v>1.0390658394567154</v>
      </c>
      <c r="X20" s="11">
        <f t="shared" si="5"/>
        <v>1.4085520468002013</v>
      </c>
      <c r="Y20" s="11">
        <f t="shared" si="6"/>
        <v>1.4671640298686406</v>
      </c>
      <c r="Z20" s="11">
        <f t="shared" si="7"/>
        <v>1.4502073165770211</v>
      </c>
      <c r="AA20" s="11">
        <f t="shared" si="8"/>
        <v>1.424848779024072</v>
      </c>
      <c r="AB20" s="11">
        <f t="shared" si="9"/>
        <v>1.2932634106999752</v>
      </c>
      <c r="AC20" s="11">
        <f t="shared" si="10"/>
        <v>1.132002357371223</v>
      </c>
      <c r="AD20" s="21">
        <f t="shared" si="11"/>
        <v>0.78102124462417977</v>
      </c>
      <c r="AF20" s="20">
        <f t="shared" si="12"/>
        <v>1.5261398124595256E-3</v>
      </c>
      <c r="AG20" s="11">
        <f t="shared" si="13"/>
        <v>0.16691477494465129</v>
      </c>
      <c r="AH20" s="11">
        <f t="shared" si="14"/>
        <v>0.28391417106578148</v>
      </c>
      <c r="AI20" s="11">
        <f t="shared" si="15"/>
        <v>0.30227199474539307</v>
      </c>
      <c r="AJ20" s="11">
        <f t="shared" si="16"/>
        <v>0.1804964850382629</v>
      </c>
      <c r="AK20" s="11">
        <f t="shared" si="17"/>
        <v>8.6003428055342737E-2</v>
      </c>
      <c r="AL20" s="11">
        <f t="shared" si="18"/>
        <v>1.7424622351542254E-2</v>
      </c>
      <c r="AM20" s="21">
        <f t="shared" si="19"/>
        <v>4.7951695305933982E-2</v>
      </c>
    </row>
    <row r="21" spans="1:39" x14ac:dyDescent="0.25">
      <c r="K21" s="14">
        <v>-5.9999999999999609</v>
      </c>
      <c r="L21" s="15">
        <v>-8.0000000000000071</v>
      </c>
      <c r="M21" s="15">
        <v>-8.9999999999999858</v>
      </c>
      <c r="N21" s="15">
        <v>-8.9999999999999858</v>
      </c>
      <c r="O21" s="15">
        <v>-8.0000000000000071</v>
      </c>
      <c r="P21" s="15">
        <v>-8.0000000000000071</v>
      </c>
      <c r="Q21" s="15">
        <v>-7.0000000000000284</v>
      </c>
      <c r="R21" s="16">
        <v>-6.9999999999999396</v>
      </c>
      <c r="T21" s="20">
        <f t="shared" si="2"/>
        <v>-7.6977243768767236</v>
      </c>
      <c r="U21" s="21">
        <f t="shared" si="3"/>
        <v>-21.350267992902602</v>
      </c>
      <c r="W21" s="20">
        <f t="shared" si="4"/>
        <v>-5.5618752615531637</v>
      </c>
      <c r="X21" s="11">
        <f t="shared" si="5"/>
        <v>-7.9705871351309749</v>
      </c>
      <c r="Y21" s="11">
        <f t="shared" si="6"/>
        <v>-8.610987997412181</v>
      </c>
      <c r="Z21" s="11">
        <f t="shared" si="7"/>
        <v>-8.7772083721398708</v>
      </c>
      <c r="AA21" s="11">
        <f t="shared" si="8"/>
        <v>-8.8407646658485319</v>
      </c>
      <c r="AB21" s="11">
        <f t="shared" si="9"/>
        <v>-8.3282060040192771</v>
      </c>
      <c r="AC21" s="11">
        <f t="shared" si="10"/>
        <v>-7.6356991496966797</v>
      </c>
      <c r="AD21" s="21">
        <f t="shared" si="11"/>
        <v>-5.7816921091224067</v>
      </c>
      <c r="AF21" s="20">
        <f t="shared" si="12"/>
        <v>0.19195328643907447</v>
      </c>
      <c r="AG21" s="11">
        <f t="shared" si="13"/>
        <v>8.6511661980394642E-4</v>
      </c>
      <c r="AH21" s="11">
        <f t="shared" si="14"/>
        <v>0.15133033815737423</v>
      </c>
      <c r="AI21" s="11">
        <f t="shared" si="15"/>
        <v>4.9636109444559956E-2</v>
      </c>
      <c r="AJ21" s="11">
        <f t="shared" si="16"/>
        <v>0.70688522333938164</v>
      </c>
      <c r="AK21" s="11">
        <f t="shared" si="17"/>
        <v>0.10771918107429709</v>
      </c>
      <c r="AL21" s="11">
        <f t="shared" si="18"/>
        <v>0.40411340892504549</v>
      </c>
      <c r="AM21" s="21">
        <f t="shared" si="19"/>
        <v>1.4842741169744627</v>
      </c>
    </row>
    <row r="22" spans="1:39" x14ac:dyDescent="0.25">
      <c r="K22" s="14">
        <v>-4.0000000000000036</v>
      </c>
      <c r="L22" s="15">
        <v>-4.9999999999999822</v>
      </c>
      <c r="M22" s="15">
        <v>-4.9999999999999822</v>
      </c>
      <c r="N22" s="15">
        <v>-5.9999999999999609</v>
      </c>
      <c r="O22" s="15">
        <v>-7.0000000000000284</v>
      </c>
      <c r="P22" s="15">
        <v>-6.0000000000000497</v>
      </c>
      <c r="Q22" s="15">
        <v>-8.0000000000000071</v>
      </c>
      <c r="R22" s="16">
        <v>-7.0000000000000284</v>
      </c>
      <c r="T22" s="20">
        <f t="shared" si="2"/>
        <v>-13.302885878577325</v>
      </c>
      <c r="U22" s="21">
        <f t="shared" si="3"/>
        <v>-9.2175544160522644</v>
      </c>
      <c r="W22" s="20">
        <f t="shared" si="4"/>
        <v>-2.6772143094421241</v>
      </c>
      <c r="X22" s="11">
        <f t="shared" si="5"/>
        <v>-4.7854839659702337</v>
      </c>
      <c r="Y22" s="11">
        <f t="shared" si="6"/>
        <v>-5.8129859626192939</v>
      </c>
      <c r="Z22" s="11">
        <f t="shared" si="7"/>
        <v>-6.4588227097326278</v>
      </c>
      <c r="AA22" s="11">
        <f t="shared" si="8"/>
        <v>-6.928218801190722</v>
      </c>
      <c r="AB22" s="11">
        <f t="shared" si="9"/>
        <v>-7.1037710702142807</v>
      </c>
      <c r="AC22" s="11">
        <f t="shared" si="10"/>
        <v>-7.1462448008511075</v>
      </c>
      <c r="AD22" s="21">
        <f t="shared" si="11"/>
        <v>-6.3082278901976512</v>
      </c>
      <c r="AF22" s="20">
        <f t="shared" si="12"/>
        <v>1.749761983144686</v>
      </c>
      <c r="AG22" s="11">
        <f t="shared" si="13"/>
        <v>4.601712885585222E-2</v>
      </c>
      <c r="AH22" s="11">
        <f t="shared" si="14"/>
        <v>0.66094617541604883</v>
      </c>
      <c r="AI22" s="11">
        <f t="shared" si="15"/>
        <v>0.21051827896642714</v>
      </c>
      <c r="AJ22" s="11">
        <f t="shared" si="16"/>
        <v>5.1525405025011767E-3</v>
      </c>
      <c r="AK22" s="11">
        <f t="shared" si="17"/>
        <v>1.2183105754418686</v>
      </c>
      <c r="AL22" s="11">
        <f t="shared" si="18"/>
        <v>0.72889794007377728</v>
      </c>
      <c r="AM22" s="21">
        <f t="shared" si="19"/>
        <v>0.47854865190043228</v>
      </c>
    </row>
    <row r="23" spans="1:39" x14ac:dyDescent="0.25">
      <c r="A23" s="13" t="s">
        <v>22</v>
      </c>
      <c r="K23" s="14">
        <v>0.99999999999997868</v>
      </c>
      <c r="L23" s="15">
        <v>3.0000000000000249</v>
      </c>
      <c r="M23" s="15">
        <v>2.9999999999999361</v>
      </c>
      <c r="N23" s="15">
        <v>4.0000000000000036</v>
      </c>
      <c r="O23" s="15">
        <v>3.0000000000000249</v>
      </c>
      <c r="P23" s="15">
        <v>2.0000000000000462</v>
      </c>
      <c r="Q23" s="15">
        <v>3.0000000000000249</v>
      </c>
      <c r="R23" s="16">
        <v>3.0000000000000249</v>
      </c>
      <c r="T23" s="20">
        <f t="shared" si="2"/>
        <v>4.5406704368555877</v>
      </c>
      <c r="U23" s="21">
        <f t="shared" si="3"/>
        <v>5.9413165243249288</v>
      </c>
      <c r="W23" s="20">
        <f t="shared" si="4"/>
        <v>1.6140816238820264</v>
      </c>
      <c r="X23" s="11">
        <f t="shared" si="5"/>
        <v>2.5411508026927216</v>
      </c>
      <c r="Y23" s="11">
        <f t="shared" si="6"/>
        <v>2.8998667754657017</v>
      </c>
      <c r="Z23" s="11">
        <f t="shared" si="7"/>
        <v>3.0840997464892048</v>
      </c>
      <c r="AA23" s="11">
        <f t="shared" si="8"/>
        <v>3.2080094024318031</v>
      </c>
      <c r="AB23" s="11">
        <f t="shared" si="9"/>
        <v>3.1607548450146217</v>
      </c>
      <c r="AC23" s="11">
        <f t="shared" si="10"/>
        <v>3.0501118763026795</v>
      </c>
      <c r="AD23" s="21">
        <f t="shared" si="11"/>
        <v>2.5251481788747085</v>
      </c>
      <c r="AF23" s="20">
        <f t="shared" si="12"/>
        <v>0.37709624078961268</v>
      </c>
      <c r="AG23" s="11">
        <f t="shared" si="13"/>
        <v>0.21054258586955649</v>
      </c>
      <c r="AH23" s="11">
        <f t="shared" si="14"/>
        <v>1.0026662655623391E-2</v>
      </c>
      <c r="AI23" s="11">
        <f t="shared" si="15"/>
        <v>0.83887327438114534</v>
      </c>
      <c r="AJ23" s="11">
        <f t="shared" si="16"/>
        <v>4.3267911500025472E-2</v>
      </c>
      <c r="AK23" s="11">
        <f t="shared" si="17"/>
        <v>1.3473518102248112</v>
      </c>
      <c r="AL23" s="11">
        <f t="shared" si="18"/>
        <v>2.5112001465725634E-3</v>
      </c>
      <c r="AM23" s="21">
        <f t="shared" si="19"/>
        <v>0.2254842520260294</v>
      </c>
    </row>
    <row r="24" spans="1:39" x14ac:dyDescent="0.25">
      <c r="K24" s="14">
        <v>-0.99999999999997868</v>
      </c>
      <c r="L24" s="15">
        <v>-2.0000000000000462</v>
      </c>
      <c r="M24" s="15">
        <v>-2.9999999999999361</v>
      </c>
      <c r="N24" s="15">
        <v>-3.0000000000000249</v>
      </c>
      <c r="O24" s="15">
        <v>-1.9999999999999574</v>
      </c>
      <c r="P24" s="15">
        <v>-2.0000000000000462</v>
      </c>
      <c r="Q24" s="15">
        <v>-0.99999999999997868</v>
      </c>
      <c r="R24" s="16">
        <v>-2.0000000000000462</v>
      </c>
      <c r="T24" s="20">
        <f t="shared" si="2"/>
        <v>-1.6766807962682344</v>
      </c>
      <c r="U24" s="21">
        <f t="shared" si="3"/>
        <v>-5.9304392040876222</v>
      </c>
      <c r="W24" s="20">
        <f t="shared" si="4"/>
        <v>-1.532152633136316</v>
      </c>
      <c r="X24" s="11">
        <f t="shared" si="5"/>
        <v>-2.1518112819992647</v>
      </c>
      <c r="Y24" s="11">
        <f t="shared" si="6"/>
        <v>-2.2949634607695129</v>
      </c>
      <c r="Z24" s="11">
        <f t="shared" si="7"/>
        <v>-2.3145860543134806</v>
      </c>
      <c r="AA24" s="11">
        <f t="shared" si="8"/>
        <v>-2.3118015783961425</v>
      </c>
      <c r="AB24" s="11">
        <f t="shared" si="9"/>
        <v>-2.1510767972639617</v>
      </c>
      <c r="AC24" s="11">
        <f t="shared" si="10"/>
        <v>-1.942929518659984</v>
      </c>
      <c r="AD24" s="21">
        <f t="shared" si="11"/>
        <v>-1.4296823151289884</v>
      </c>
      <c r="AF24" s="20">
        <f t="shared" si="12"/>
        <v>0.2831864249539372</v>
      </c>
      <c r="AG24" s="11">
        <f t="shared" si="13"/>
        <v>2.304666534224626E-2</v>
      </c>
      <c r="AH24" s="11">
        <f t="shared" si="14"/>
        <v>0.49707652165001209</v>
      </c>
      <c r="AI24" s="11">
        <f t="shared" si="15"/>
        <v>0.46979227694159703</v>
      </c>
      <c r="AJ24" s="11">
        <f t="shared" si="16"/>
        <v>9.7220224290352403E-2</v>
      </c>
      <c r="AK24" s="11">
        <f t="shared" si="17"/>
        <v>2.2824198671522238E-2</v>
      </c>
      <c r="AL24" s="11">
        <f t="shared" si="18"/>
        <v>0.88911607716038932</v>
      </c>
      <c r="AM24" s="21">
        <f t="shared" si="19"/>
        <v>0.32526226167668321</v>
      </c>
    </row>
    <row r="25" spans="1:39" x14ac:dyDescent="0.25">
      <c r="A25" t="s">
        <v>20</v>
      </c>
      <c r="K25" s="14">
        <v>-1.0000000000000675</v>
      </c>
      <c r="L25" s="15">
        <v>-1.9999999999999574</v>
      </c>
      <c r="M25" s="15">
        <v>-1.0000000000000675</v>
      </c>
      <c r="N25" s="15">
        <v>-1.9999999999999574</v>
      </c>
      <c r="O25" s="15">
        <v>-2.0000000000000462</v>
      </c>
      <c r="P25" s="15">
        <v>-0.99999999999997868</v>
      </c>
      <c r="Q25" s="15">
        <v>-2.0000000000000462</v>
      </c>
      <c r="R25" s="16">
        <v>0</v>
      </c>
      <c r="T25" s="20">
        <f t="shared" si="2"/>
        <v>-0.11925037011188966</v>
      </c>
      <c r="U25" s="21">
        <f t="shared" si="3"/>
        <v>-5.1600540316971806</v>
      </c>
      <c r="W25" s="20">
        <f t="shared" si="4"/>
        <v>-1.2960731624410473</v>
      </c>
      <c r="X25" s="11">
        <f t="shared" si="5"/>
        <v>-1.691823103127746</v>
      </c>
      <c r="Y25" s="11">
        <f t="shared" si="6"/>
        <v>-1.7155644669264307</v>
      </c>
      <c r="Z25" s="11">
        <f t="shared" si="7"/>
        <v>-1.6555760319208377</v>
      </c>
      <c r="AA25" s="11">
        <f t="shared" si="8"/>
        <v>-1.5938263297328514</v>
      </c>
      <c r="AB25" s="11">
        <f t="shared" si="9"/>
        <v>-1.4007097819365355</v>
      </c>
      <c r="AC25" s="11">
        <f t="shared" si="10"/>
        <v>-1.1737664013536304</v>
      </c>
      <c r="AD25" s="21">
        <f t="shared" si="11"/>
        <v>-0.73223728959512524</v>
      </c>
      <c r="AF25" s="20">
        <f t="shared" si="12"/>
        <v>8.7659317517802815E-2</v>
      </c>
      <c r="AG25" s="11">
        <f t="shared" si="13"/>
        <v>9.4972999765785618E-2</v>
      </c>
      <c r="AH25" s="11">
        <f t="shared" si="14"/>
        <v>0.51203250632761033</v>
      </c>
      <c r="AI25" s="11">
        <f t="shared" si="15"/>
        <v>0.11862786978736645</v>
      </c>
      <c r="AJ25" s="11">
        <f t="shared" si="16"/>
        <v>0.16497705041832383</v>
      </c>
      <c r="AK25" s="11">
        <f t="shared" si="17"/>
        <v>0.16056832933964291</v>
      </c>
      <c r="AL25" s="11">
        <f t="shared" si="18"/>
        <v>0.68266195953220643</v>
      </c>
      <c r="AM25" s="21">
        <f t="shared" si="19"/>
        <v>0.53617144827361529</v>
      </c>
    </row>
    <row r="26" spans="1:39" x14ac:dyDescent="0.25">
      <c r="A26" s="35">
        <f>0.518*K4+0.805*K5</f>
        <v>0.2160061812544089</v>
      </c>
      <c r="B26" s="35">
        <f t="shared" ref="B26:H26" si="20">0.518*L4+0.805*L5</f>
        <v>0.33120824475581118</v>
      </c>
      <c r="C26" s="35">
        <f t="shared" si="20"/>
        <v>0.37249464963640311</v>
      </c>
      <c r="D26" s="35">
        <f t="shared" si="20"/>
        <v>0.39186390422141726</v>
      </c>
      <c r="E26" s="35">
        <f t="shared" si="20"/>
        <v>0.4043469707286772</v>
      </c>
      <c r="F26" s="35">
        <f t="shared" si="20"/>
        <v>0.3940782304071877</v>
      </c>
      <c r="G26" s="35">
        <f t="shared" si="20"/>
        <v>0.37576049825662694</v>
      </c>
      <c r="H26" s="35">
        <f t="shared" si="20"/>
        <v>0.30499836907263711</v>
      </c>
      <c r="K26" s="14">
        <v>-0.99999999999997868</v>
      </c>
      <c r="L26" s="15">
        <v>-0.99999999999997868</v>
      </c>
      <c r="M26" s="15">
        <v>-0.99999999999997868</v>
      </c>
      <c r="N26" s="15">
        <v>-1.0000000000000675</v>
      </c>
      <c r="O26" s="15">
        <v>-1.9999999999999574</v>
      </c>
      <c r="P26" s="15">
        <v>-1.9999999999999574</v>
      </c>
      <c r="Q26" s="15">
        <v>-0.99999999999997868</v>
      </c>
      <c r="R26" s="16">
        <v>-1.9999999999999574</v>
      </c>
      <c r="T26" s="20">
        <f t="shared" si="2"/>
        <v>-3.3513006121242173</v>
      </c>
      <c r="U26" s="21">
        <f t="shared" si="3"/>
        <v>-1.7846233246175414</v>
      </c>
      <c r="W26" s="20">
        <f t="shared" si="4"/>
        <v>-0.53979146046306814</v>
      </c>
      <c r="X26" s="11">
        <f t="shared" si="5"/>
        <v>-1.0310198134382202</v>
      </c>
      <c r="Y26" s="11">
        <f t="shared" si="6"/>
        <v>-1.2883328341516949</v>
      </c>
      <c r="Z26" s="11">
        <f t="shared" si="7"/>
        <v>-1.4579970052052968</v>
      </c>
      <c r="AA26" s="11">
        <f t="shared" si="8"/>
        <v>-1.5832307607547345</v>
      </c>
      <c r="AB26" s="11">
        <f t="shared" si="9"/>
        <v>-1.6480660161797274</v>
      </c>
      <c r="AC26" s="11">
        <f t="shared" si="10"/>
        <v>-1.6828303264925308</v>
      </c>
      <c r="AD26" s="21">
        <f t="shared" si="11"/>
        <v>-1.5176591504047547</v>
      </c>
      <c r="AF26" s="20">
        <f t="shared" si="12"/>
        <v>0.21179189986269614</v>
      </c>
      <c r="AG26" s="11">
        <f t="shared" si="13"/>
        <v>9.622288257433117E-4</v>
      </c>
      <c r="AH26" s="11">
        <f t="shared" si="14"/>
        <v>8.3135823249961063E-2</v>
      </c>
      <c r="AI26" s="11">
        <f t="shared" si="15"/>
        <v>0.20976125677695887</v>
      </c>
      <c r="AJ26" s="11">
        <f t="shared" si="16"/>
        <v>0.17369659878104185</v>
      </c>
      <c r="AK26" s="11">
        <f t="shared" si="17"/>
        <v>0.12385752896757792</v>
      </c>
      <c r="AL26" s="11">
        <f t="shared" si="18"/>
        <v>0.46625725477792535</v>
      </c>
      <c r="AM26" s="21">
        <f t="shared" si="19"/>
        <v>0.23265269518822188</v>
      </c>
    </row>
    <row r="27" spans="1:39" x14ac:dyDescent="0.25">
      <c r="K27" s="14">
        <v>2.0000000000000462</v>
      </c>
      <c r="L27" s="15">
        <v>1.9999999999999574</v>
      </c>
      <c r="M27" s="15">
        <v>2.0000000000000462</v>
      </c>
      <c r="N27" s="15">
        <v>3.0000000000000249</v>
      </c>
      <c r="O27" s="15">
        <v>4.0000000000000036</v>
      </c>
      <c r="P27" s="15">
        <v>4.0000000000000036</v>
      </c>
      <c r="Q27" s="15">
        <v>3.0000000000000249</v>
      </c>
      <c r="R27" s="16">
        <v>4.0000000000000036</v>
      </c>
      <c r="T27" s="20">
        <f t="shared" si="2"/>
        <v>7.6834079411976219</v>
      </c>
      <c r="U27" s="21">
        <f t="shared" si="3"/>
        <v>3.5990599496795794</v>
      </c>
      <c r="W27" s="20">
        <f t="shared" si="4"/>
        <v>1.1141764828814902</v>
      </c>
      <c r="X27" s="11">
        <f t="shared" si="5"/>
        <v>2.2038458079895662</v>
      </c>
      <c r="Y27" s="11">
        <f t="shared" si="6"/>
        <v>2.7923688487797373</v>
      </c>
      <c r="Z27" s="11">
        <f t="shared" si="7"/>
        <v>3.1877319658607455</v>
      </c>
      <c r="AA27" s="11">
        <f t="shared" si="8"/>
        <v>3.4812484677375632</v>
      </c>
      <c r="AB27" s="11">
        <f t="shared" si="9"/>
        <v>3.6487778478929211</v>
      </c>
      <c r="AC27" s="11">
        <f t="shared" si="10"/>
        <v>3.7505299484708017</v>
      </c>
      <c r="AD27" s="21">
        <f t="shared" si="11"/>
        <v>3.4139451310178495</v>
      </c>
      <c r="AF27" s="20">
        <f t="shared" si="12"/>
        <v>0.7846833034802887</v>
      </c>
      <c r="AG27" s="11">
        <f t="shared" si="13"/>
        <v>4.1553113434936471E-2</v>
      </c>
      <c r="AH27" s="11">
        <f t="shared" si="14"/>
        <v>0.62784839251645308</v>
      </c>
      <c r="AI27" s="11">
        <f t="shared" si="15"/>
        <v>3.5243291005930766E-2</v>
      </c>
      <c r="AJ27" s="11">
        <f t="shared" si="16"/>
        <v>0.26910315222462966</v>
      </c>
      <c r="AK27" s="11">
        <f t="shared" si="17"/>
        <v>0.12335700013073053</v>
      </c>
      <c r="AL27" s="11">
        <f t="shared" si="18"/>
        <v>0.56329520355154694</v>
      </c>
      <c r="AM27" s="21">
        <f t="shared" si="19"/>
        <v>0.34346030945768979</v>
      </c>
    </row>
    <row r="28" spans="1:39" x14ac:dyDescent="0.25">
      <c r="A28" t="s">
        <v>21</v>
      </c>
      <c r="K28" s="14">
        <v>2.9999999999999361</v>
      </c>
      <c r="L28" s="15">
        <v>3.0000000000000249</v>
      </c>
      <c r="M28" s="15">
        <v>2.9999999999999361</v>
      </c>
      <c r="N28" s="15">
        <v>3.0000000000000249</v>
      </c>
      <c r="O28" s="15">
        <v>2.9999999999999361</v>
      </c>
      <c r="P28" s="15">
        <v>2.9999999999999361</v>
      </c>
      <c r="Q28" s="15">
        <v>2.9999999999999361</v>
      </c>
      <c r="R28" s="16">
        <v>1.9999999999999574</v>
      </c>
      <c r="T28" s="20">
        <f t="shared" si="2"/>
        <v>1.8094006626525858</v>
      </c>
      <c r="U28" s="21">
        <f t="shared" si="3"/>
        <v>8.8588099363988722</v>
      </c>
      <c r="W28" s="20">
        <f t="shared" si="4"/>
        <v>2.269483023518696</v>
      </c>
      <c r="X28" s="11">
        <f t="shared" si="5"/>
        <v>3.120696132926402</v>
      </c>
      <c r="Y28" s="11">
        <f t="shared" si="6"/>
        <v>3.2822167039408892</v>
      </c>
      <c r="Z28" s="11">
        <f t="shared" si="7"/>
        <v>3.271537077889096</v>
      </c>
      <c r="AA28" s="11">
        <f t="shared" si="8"/>
        <v>3.2365897386632954</v>
      </c>
      <c r="AB28" s="11">
        <f t="shared" si="9"/>
        <v>2.9688563230711029</v>
      </c>
      <c r="AC28" s="11">
        <f t="shared" si="10"/>
        <v>2.6341424040204893</v>
      </c>
      <c r="AD28" s="21">
        <f t="shared" si="11"/>
        <v>1.8700790230593671</v>
      </c>
      <c r="AF28" s="20">
        <f t="shared" si="12"/>
        <v>0.53365505292729265</v>
      </c>
      <c r="AG28" s="11">
        <f t="shared" si="13"/>
        <v>1.4567556503381703E-2</v>
      </c>
      <c r="AH28" s="11">
        <f t="shared" si="14"/>
        <v>7.9646267983295577E-2</v>
      </c>
      <c r="AI28" s="11">
        <f t="shared" si="15"/>
        <v>7.3732384668535475E-2</v>
      </c>
      <c r="AJ28" s="11">
        <f t="shared" si="16"/>
        <v>5.5974704440796656E-2</v>
      </c>
      <c r="AK28" s="11">
        <f t="shared" si="17"/>
        <v>9.6992861264753297E-4</v>
      </c>
      <c r="AL28" s="11">
        <f t="shared" si="18"/>
        <v>0.13385178053586011</v>
      </c>
      <c r="AM28" s="21">
        <f t="shared" si="19"/>
        <v>1.687946024919738E-2</v>
      </c>
    </row>
    <row r="29" spans="1:39" x14ac:dyDescent="0.25">
      <c r="A29" s="35">
        <f>2.234*K4-2.247*K5</f>
        <v>-0.50117121473011317</v>
      </c>
      <c r="B29" s="35">
        <f t="shared" ref="B29:H29" si="21">2.234*L4-2.247*L5</f>
        <v>-0.42878555480062719</v>
      </c>
      <c r="C29" s="35">
        <f t="shared" si="21"/>
        <v>-0.2670939138412628</v>
      </c>
      <c r="D29" s="35">
        <f t="shared" si="21"/>
        <v>-0.1094730300171598</v>
      </c>
      <c r="E29" s="35">
        <f t="shared" si="21"/>
        <v>1.8651801871340079E-2</v>
      </c>
      <c r="F29" s="35">
        <f t="shared" si="21"/>
        <v>0.19364700682643721</v>
      </c>
      <c r="G29" s="35">
        <f t="shared" si="21"/>
        <v>0.37068487172122688</v>
      </c>
      <c r="H29" s="35">
        <f t="shared" si="21"/>
        <v>0.55434384323196761</v>
      </c>
      <c r="K29" s="14">
        <v>-1.9999999999999574</v>
      </c>
      <c r="L29" s="15">
        <v>-4.0000000000000036</v>
      </c>
      <c r="M29" s="15">
        <v>-4.0000000000000036</v>
      </c>
      <c r="N29" s="15">
        <v>-4.0000000000000036</v>
      </c>
      <c r="O29" s="15">
        <v>-4.0000000000000036</v>
      </c>
      <c r="P29" s="15">
        <v>-4.0000000000000036</v>
      </c>
      <c r="Q29" s="15">
        <v>-2.9999999999999361</v>
      </c>
      <c r="R29" s="16">
        <v>-4.0000000000000036</v>
      </c>
      <c r="T29" s="20">
        <f t="shared" si="2"/>
        <v>-5.2645864031092664</v>
      </c>
      <c r="U29" s="21">
        <f t="shared" si="3"/>
        <v>-8.4129243907704545</v>
      </c>
      <c r="W29" s="20">
        <f t="shared" si="4"/>
        <v>-2.2533263985777086</v>
      </c>
      <c r="X29" s="11">
        <f t="shared" si="5"/>
        <v>-3.4413389554043161</v>
      </c>
      <c r="Y29" s="11">
        <f t="shared" si="6"/>
        <v>-3.8616072636025969</v>
      </c>
      <c r="Z29" s="11">
        <f t="shared" si="7"/>
        <v>-4.0554639776737007</v>
      </c>
      <c r="AA29" s="11">
        <f t="shared" si="8"/>
        <v>-4.179326148161115</v>
      </c>
      <c r="AB29" s="11">
        <f t="shared" si="9"/>
        <v>-4.0660862702481584</v>
      </c>
      <c r="AC29" s="11">
        <f t="shared" si="10"/>
        <v>-3.8695543883049339</v>
      </c>
      <c r="AD29" s="21">
        <f t="shared" si="11"/>
        <v>-3.1305918414388416</v>
      </c>
      <c r="AF29" s="20">
        <f t="shared" si="12"/>
        <v>6.4174264216373664E-2</v>
      </c>
      <c r="AG29" s="11">
        <f t="shared" si="13"/>
        <v>0.31210216274874469</v>
      </c>
      <c r="AH29" s="11">
        <f t="shared" si="14"/>
        <v>1.9152549487562093E-2</v>
      </c>
      <c r="AI29" s="11">
        <f t="shared" si="15"/>
        <v>3.076252819388376E-3</v>
      </c>
      <c r="AJ29" s="11">
        <f t="shared" si="16"/>
        <v>3.2157867414300906E-2</v>
      </c>
      <c r="AK29" s="11">
        <f t="shared" si="17"/>
        <v>4.3673951153121544E-3</v>
      </c>
      <c r="AL29" s="11">
        <f t="shared" si="18"/>
        <v>0.75612483422047905</v>
      </c>
      <c r="AM29" s="21">
        <f t="shared" si="19"/>
        <v>0.75587054617271054</v>
      </c>
    </row>
    <row r="30" spans="1:39" x14ac:dyDescent="0.25">
      <c r="K30" s="14">
        <v>-2.0000000000000462</v>
      </c>
      <c r="L30" s="15">
        <v>-2.0000000000000462</v>
      </c>
      <c r="M30" s="15">
        <v>-1.9999999999999574</v>
      </c>
      <c r="N30" s="15">
        <v>-2.0000000000000462</v>
      </c>
      <c r="O30" s="15">
        <v>-1.9999999999999574</v>
      </c>
      <c r="P30" s="15">
        <v>-1.9999999999999574</v>
      </c>
      <c r="Q30" s="15">
        <v>-3.0000000000000249</v>
      </c>
      <c r="R30" s="16">
        <v>0.99999999999997868</v>
      </c>
      <c r="T30" s="20">
        <f t="shared" si="2"/>
        <v>1.0276220681744981</v>
      </c>
      <c r="U30" s="21">
        <f t="shared" si="3"/>
        <v>-7.7075535814290355</v>
      </c>
      <c r="W30" s="20">
        <f t="shared" si="4"/>
        <v>-1.9025946894040364</v>
      </c>
      <c r="X30" s="11">
        <f t="shared" si="5"/>
        <v>-2.3646442885484649</v>
      </c>
      <c r="Y30" s="11">
        <f t="shared" si="6"/>
        <v>-2.3093669520714708</v>
      </c>
      <c r="Z30" s="11">
        <f t="shared" si="7"/>
        <v>-2.15040179437114</v>
      </c>
      <c r="AA30" s="11">
        <f t="shared" si="8"/>
        <v>-2.0047684987695114</v>
      </c>
      <c r="AB30" s="11">
        <f t="shared" si="9"/>
        <v>-1.6683642218249479</v>
      </c>
      <c r="AC30" s="11">
        <f t="shared" si="10"/>
        <v>-1.2881251819808348</v>
      </c>
      <c r="AD30" s="21">
        <f t="shared" si="11"/>
        <v>-0.6331560100868282</v>
      </c>
      <c r="AF30" s="20">
        <f t="shared" si="12"/>
        <v>9.4877945323051313E-3</v>
      </c>
      <c r="AG30" s="11">
        <f t="shared" si="13"/>
        <v>0.13296545717098243</v>
      </c>
      <c r="AH30" s="11">
        <f t="shared" si="14"/>
        <v>9.5707911034018087E-2</v>
      </c>
      <c r="AI30" s="11">
        <f t="shared" si="15"/>
        <v>2.2620699750044784E-2</v>
      </c>
      <c r="AJ30" s="11">
        <f t="shared" si="16"/>
        <v>2.2738580515237878E-5</v>
      </c>
      <c r="AK30" s="11">
        <f t="shared" si="17"/>
        <v>0.10998228936574407</v>
      </c>
      <c r="AL30" s="11">
        <f t="shared" si="18"/>
        <v>2.930515392568235</v>
      </c>
      <c r="AM30" s="21">
        <f t="shared" si="19"/>
        <v>2.6671985532826588</v>
      </c>
    </row>
    <row r="31" spans="1:39" x14ac:dyDescent="0.25">
      <c r="K31" s="14">
        <v>-3.9999999999999147</v>
      </c>
      <c r="L31" s="15">
        <v>-4.0000000000000036</v>
      </c>
      <c r="M31" s="15">
        <v>-4.0000000000000036</v>
      </c>
      <c r="N31" s="15">
        <v>-4.9999999999999822</v>
      </c>
      <c r="O31" s="15">
        <v>-4.9999999999999822</v>
      </c>
      <c r="P31" s="15">
        <v>-4.9999999999999822</v>
      </c>
      <c r="Q31" s="15">
        <v>-4.0000000000000036</v>
      </c>
      <c r="R31" s="16">
        <v>-4.9999999999999822</v>
      </c>
      <c r="T31" s="20">
        <f t="shared" si="2"/>
        <v>-6.5148098345681396</v>
      </c>
      <c r="U31" s="21">
        <f t="shared" si="3"/>
        <v>-10.204206389794384</v>
      </c>
      <c r="W31" s="20">
        <f t="shared" si="4"/>
        <v>-2.7366806514057536</v>
      </c>
      <c r="X31" s="11">
        <f t="shared" si="5"/>
        <v>-4.191485840232323</v>
      </c>
      <c r="Y31" s="11">
        <f t="shared" si="6"/>
        <v>-4.7109673692449903</v>
      </c>
      <c r="Z31" s="11">
        <f t="shared" si="7"/>
        <v>-4.9535373148418582</v>
      </c>
      <c r="AA31" s="11">
        <f t="shared" si="8"/>
        <v>-5.1094978612532884</v>
      </c>
      <c r="AB31" s="11">
        <f t="shared" si="9"/>
        <v>-4.9772880259866739</v>
      </c>
      <c r="AC31" s="11">
        <f t="shared" si="10"/>
        <v>-4.7433340539220357</v>
      </c>
      <c r="AD31" s="21">
        <f t="shared" si="11"/>
        <v>-3.8465444799175303</v>
      </c>
      <c r="AF31" s="20">
        <f t="shared" si="12"/>
        <v>1.5959757765323757</v>
      </c>
      <c r="AG31" s="11">
        <f t="shared" si="13"/>
        <v>3.6666827009477355E-2</v>
      </c>
      <c r="AH31" s="11">
        <f t="shared" si="14"/>
        <v>0.50547460013113732</v>
      </c>
      <c r="AI31" s="11">
        <f t="shared" si="15"/>
        <v>2.1587811121029578E-3</v>
      </c>
      <c r="AJ31" s="11">
        <f t="shared" si="16"/>
        <v>1.1989781619048291E-2</v>
      </c>
      <c r="AK31" s="11">
        <f t="shared" si="17"/>
        <v>5.1583376358119506E-4</v>
      </c>
      <c r="AL31" s="11">
        <f t="shared" si="18"/>
        <v>0.55254551572016253</v>
      </c>
      <c r="AM31" s="21">
        <f t="shared" si="19"/>
        <v>1.3304596368086796</v>
      </c>
    </row>
    <row r="32" spans="1:39" x14ac:dyDescent="0.25">
      <c r="K32" s="14">
        <v>-4.0000000000000036</v>
      </c>
      <c r="L32" s="15">
        <v>-4.9999999999999822</v>
      </c>
      <c r="M32" s="15">
        <v>-5.9999999999999609</v>
      </c>
      <c r="N32" s="15">
        <v>-4.9999999999999822</v>
      </c>
      <c r="O32" s="15">
        <v>-5.0000000000000711</v>
      </c>
      <c r="P32" s="15">
        <v>-5.0000000000000711</v>
      </c>
      <c r="Q32" s="15">
        <v>-4.9999999999999822</v>
      </c>
      <c r="R32" s="16">
        <v>-4.0000000000000036</v>
      </c>
      <c r="T32" s="20">
        <f t="shared" si="2"/>
        <v>-4.5495520569390404</v>
      </c>
      <c r="U32" s="21">
        <f t="shared" si="3"/>
        <v>-13.69855600512998</v>
      </c>
      <c r="W32" s="20">
        <f t="shared" si="4"/>
        <v>-3.5577889649720476</v>
      </c>
      <c r="X32" s="11">
        <f t="shared" si="5"/>
        <v>-5.0615579392752572</v>
      </c>
      <c r="Y32" s="11">
        <f t="shared" si="6"/>
        <v>-5.443141982701599</v>
      </c>
      <c r="Z32" s="11">
        <f t="shared" si="7"/>
        <v>-5.5273910960443189</v>
      </c>
      <c r="AA32" s="11">
        <f t="shared" si="8"/>
        <v>-5.5509249067154327</v>
      </c>
      <c r="AB32" s="11">
        <f t="shared" si="9"/>
        <v>-5.2065777459271221</v>
      </c>
      <c r="AC32" s="11">
        <f t="shared" si="10"/>
        <v>-4.7489351605126977</v>
      </c>
      <c r="AD32" s="21">
        <f t="shared" si="11"/>
        <v>-3.5608513490516027</v>
      </c>
      <c r="AF32" s="20">
        <f t="shared" si="12"/>
        <v>0.19555059950049614</v>
      </c>
      <c r="AG32" s="11">
        <f t="shared" si="13"/>
        <v>3.7893798878184414E-3</v>
      </c>
      <c r="AH32" s="11">
        <f t="shared" si="14"/>
        <v>0.31009085142946274</v>
      </c>
      <c r="AI32" s="11">
        <f t="shared" si="15"/>
        <v>0.2781413681868467</v>
      </c>
      <c r="AJ32" s="11">
        <f t="shared" si="16"/>
        <v>0.30351825283932993</v>
      </c>
      <c r="AK32" s="11">
        <f t="shared" si="17"/>
        <v>4.2674365112301244E-2</v>
      </c>
      <c r="AL32" s="11">
        <f t="shared" si="18"/>
        <v>6.3033553626775943E-2</v>
      </c>
      <c r="AM32" s="21">
        <f t="shared" si="19"/>
        <v>0.1928515376298004</v>
      </c>
    </row>
    <row r="33" spans="11:39" x14ac:dyDescent="0.25">
      <c r="K33" s="14">
        <v>0</v>
      </c>
      <c r="L33" s="15">
        <v>0</v>
      </c>
      <c r="M33" s="15">
        <v>0</v>
      </c>
      <c r="N33" s="15">
        <v>0</v>
      </c>
      <c r="O33" s="15">
        <v>1.0000000000000675</v>
      </c>
      <c r="P33" s="15">
        <v>0</v>
      </c>
      <c r="Q33" s="15">
        <v>-2.0000000000000462</v>
      </c>
      <c r="R33" s="16">
        <v>-3.0000000000000249</v>
      </c>
      <c r="T33" s="20">
        <f t="shared" si="2"/>
        <v>-5.9794613873483096</v>
      </c>
      <c r="U33" s="21">
        <f t="shared" si="3"/>
        <v>4.3420023491296265</v>
      </c>
      <c r="W33" s="20">
        <f t="shared" si="4"/>
        <v>0.92246209112034128</v>
      </c>
      <c r="X33" s="11">
        <f t="shared" si="5"/>
        <v>0.60460051220719135</v>
      </c>
      <c r="Y33" s="11">
        <f t="shared" si="6"/>
        <v>0.16703556743180914</v>
      </c>
      <c r="Z33" s="11">
        <f t="shared" si="7"/>
        <v>-0.23318404449399321</v>
      </c>
      <c r="AA33" s="11">
        <f t="shared" si="8"/>
        <v>-0.55439620128324685</v>
      </c>
      <c r="AB33" s="11">
        <f t="shared" si="9"/>
        <v>-0.95866203277296158</v>
      </c>
      <c r="AC33" s="11">
        <f t="shared" si="10"/>
        <v>-1.357647192642023</v>
      </c>
      <c r="AD33" s="21">
        <f t="shared" si="11"/>
        <v>-1.7062797705623192</v>
      </c>
      <c r="AF33" s="20">
        <f t="shared" si="12"/>
        <v>0.85093630955411281</v>
      </c>
      <c r="AG33" s="11">
        <f t="shared" si="13"/>
        <v>0.36554177936119814</v>
      </c>
      <c r="AH33" s="11">
        <f t="shared" si="14"/>
        <v>2.790088078726646E-2</v>
      </c>
      <c r="AI33" s="11">
        <f t="shared" si="15"/>
        <v>5.437479860657661E-2</v>
      </c>
      <c r="AJ33" s="11">
        <f t="shared" si="16"/>
        <v>2.416147550563998</v>
      </c>
      <c r="AK33" s="11">
        <f t="shared" si="17"/>
        <v>0.91903289308038683</v>
      </c>
      <c r="AL33" s="11">
        <f t="shared" si="18"/>
        <v>0.41261712912073356</v>
      </c>
      <c r="AM33" s="21">
        <f t="shared" si="19"/>
        <v>1.6737120320563499</v>
      </c>
    </row>
    <row r="34" spans="11:39" x14ac:dyDescent="0.25">
      <c r="K34" s="14">
        <v>0</v>
      </c>
      <c r="L34" s="15">
        <v>0</v>
      </c>
      <c r="M34" s="15">
        <v>0.99999999999997868</v>
      </c>
      <c r="N34" s="15">
        <v>0.99999999999997868</v>
      </c>
      <c r="O34" s="15">
        <v>0</v>
      </c>
      <c r="P34" s="15">
        <v>0</v>
      </c>
      <c r="Q34" s="15">
        <v>0</v>
      </c>
      <c r="R34" s="16">
        <v>1.0000000000000675</v>
      </c>
      <c r="T34" s="20">
        <f t="shared" si="2"/>
        <v>0.95089742378104536</v>
      </c>
      <c r="U34" s="21">
        <f t="shared" si="3"/>
        <v>0.45927696085186798</v>
      </c>
      <c r="W34" s="20">
        <f t="shared" si="4"/>
        <v>0.14136219202038514</v>
      </c>
      <c r="X34" s="11">
        <f t="shared" si="5"/>
        <v>0.27724804614868759</v>
      </c>
      <c r="Y34" s="11">
        <f t="shared" si="6"/>
        <v>0.3501232284948812</v>
      </c>
      <c r="Z34" s="11">
        <f t="shared" si="7"/>
        <v>0.39887378124279854</v>
      </c>
      <c r="AA34" s="11">
        <f t="shared" si="8"/>
        <v>0.43501932183573766</v>
      </c>
      <c r="AB34" s="11">
        <f t="shared" si="9"/>
        <v>0.45522136418631404</v>
      </c>
      <c r="AC34" s="11">
        <f t="shared" si="10"/>
        <v>0.46719375241916805</v>
      </c>
      <c r="AD34" s="21">
        <f t="shared" si="11"/>
        <v>0.42435350145822892</v>
      </c>
      <c r="AF34" s="20">
        <f t="shared" si="12"/>
        <v>1.9983269332808237E-2</v>
      </c>
      <c r="AG34" s="11">
        <f t="shared" si="13"/>
        <v>7.68664790932648E-2</v>
      </c>
      <c r="AH34" s="11">
        <f t="shared" si="14"/>
        <v>0.4223398181418887</v>
      </c>
      <c r="AI34" s="11">
        <f t="shared" si="15"/>
        <v>0.36135273087730524</v>
      </c>
      <c r="AJ34" s="11">
        <f t="shared" si="16"/>
        <v>0.18924181037042509</v>
      </c>
      <c r="AK34" s="11">
        <f t="shared" si="17"/>
        <v>0.20722649041164876</v>
      </c>
      <c r="AL34" s="11">
        <f t="shared" si="18"/>
        <v>0.21827000229950289</v>
      </c>
      <c r="AM34" s="21">
        <f t="shared" si="19"/>
        <v>0.33136889128347896</v>
      </c>
    </row>
    <row r="35" spans="11:39" x14ac:dyDescent="0.25">
      <c r="K35" s="14">
        <v>-1.0000000000000675</v>
      </c>
      <c r="L35" s="15">
        <v>-0.99999999999997868</v>
      </c>
      <c r="M35" s="15">
        <v>-2.0000000000000462</v>
      </c>
      <c r="N35" s="15">
        <v>-0.99999999999997868</v>
      </c>
      <c r="O35" s="15">
        <v>-1.0000000000000675</v>
      </c>
      <c r="P35" s="15">
        <v>-0.99999999999997868</v>
      </c>
      <c r="Q35" s="15">
        <v>0</v>
      </c>
      <c r="R35" s="16">
        <v>0</v>
      </c>
      <c r="T35" s="20">
        <f t="shared" si="2"/>
        <v>1.7525099061599869</v>
      </c>
      <c r="U35" s="21">
        <f t="shared" si="3"/>
        <v>-5.048200454411349</v>
      </c>
      <c r="W35" s="20">
        <f t="shared" si="4"/>
        <v>-1.2162862368965892</v>
      </c>
      <c r="X35" s="11">
        <f t="shared" si="5"/>
        <v>-1.403353800201234</v>
      </c>
      <c r="Y35" s="11">
        <f t="shared" si="6"/>
        <v>-1.2859136994825668</v>
      </c>
      <c r="Z35" s="11">
        <f t="shared" si="7"/>
        <v>-1.1197011251837206</v>
      </c>
      <c r="AA35" s="11">
        <f t="shared" si="8"/>
        <v>-0.97651114924688653</v>
      </c>
      <c r="AB35" s="11">
        <f t="shared" si="9"/>
        <v>-0.71325250340148483</v>
      </c>
      <c r="AC35" s="11">
        <f t="shared" si="10"/>
        <v>-0.42727476730333691</v>
      </c>
      <c r="AD35" s="21">
        <f t="shared" si="11"/>
        <v>-2.3565176350701655E-3</v>
      </c>
      <c r="AF35" s="20">
        <f t="shared" si="12"/>
        <v>4.677973627085831E-2</v>
      </c>
      <c r="AG35" s="11">
        <f t="shared" si="13"/>
        <v>0.16269428813679421</v>
      </c>
      <c r="AH35" s="11">
        <f t="shared" si="14"/>
        <v>0.50991924458673987</v>
      </c>
      <c r="AI35" s="11">
        <f t="shared" si="15"/>
        <v>1.4328359370253844E-2</v>
      </c>
      <c r="AJ35" s="11">
        <f t="shared" si="16"/>
        <v>5.5172610970521008E-4</v>
      </c>
      <c r="AK35" s="11">
        <f t="shared" si="17"/>
        <v>8.2224126805503242E-2</v>
      </c>
      <c r="AL35" s="11">
        <f t="shared" si="18"/>
        <v>0.18256372677412069</v>
      </c>
      <c r="AM35" s="21">
        <f t="shared" si="19"/>
        <v>5.5531753643966855E-6</v>
      </c>
    </row>
    <row r="36" spans="11:39" x14ac:dyDescent="0.25">
      <c r="K36" s="14">
        <v>-2.9999999999999361</v>
      </c>
      <c r="L36" s="15">
        <v>-4.0000000000000036</v>
      </c>
      <c r="M36" s="15">
        <v>-2.9999999999999361</v>
      </c>
      <c r="N36" s="15">
        <v>-4.0000000000000036</v>
      </c>
      <c r="O36" s="15">
        <v>-3.9999999999999147</v>
      </c>
      <c r="P36" s="15">
        <v>-4.0000000000000036</v>
      </c>
      <c r="Q36" s="15">
        <v>-3.0000000000000249</v>
      </c>
      <c r="R36" s="16">
        <v>-2.0000000000000462</v>
      </c>
      <c r="T36" s="20">
        <f t="shared" si="2"/>
        <v>-1.8701147834907927</v>
      </c>
      <c r="U36" s="21">
        <f t="shared" si="3"/>
        <v>-10.811691731801682</v>
      </c>
      <c r="W36" s="20">
        <f t="shared" si="4"/>
        <v>-2.760427751996994</v>
      </c>
      <c r="X36" s="11">
        <f t="shared" si="5"/>
        <v>-3.7630851503584881</v>
      </c>
      <c r="Y36" s="11">
        <f t="shared" si="6"/>
        <v>-3.9347635875894276</v>
      </c>
      <c r="Z36" s="11">
        <f t="shared" si="7"/>
        <v>-3.9022770301869634</v>
      </c>
      <c r="AA36" s="11">
        <f t="shared" si="8"/>
        <v>-3.8446498944857028</v>
      </c>
      <c r="AB36" s="11">
        <f t="shared" si="9"/>
        <v>-3.5044489404195351</v>
      </c>
      <c r="AC36" s="11">
        <f t="shared" si="10"/>
        <v>-3.0843788417169247</v>
      </c>
      <c r="AD36" s="21">
        <f t="shared" si="11"/>
        <v>-2.1531550017786065</v>
      </c>
      <c r="AF36" s="20">
        <f t="shared" si="12"/>
        <v>5.7394862013183182E-2</v>
      </c>
      <c r="AG36" s="11">
        <f t="shared" si="13"/>
        <v>5.6128645980661869E-2</v>
      </c>
      <c r="AH36" s="11">
        <f t="shared" si="14"/>
        <v>0.87378296468317695</v>
      </c>
      <c r="AI36" s="11">
        <f t="shared" si="15"/>
        <v>9.5497788290803635E-3</v>
      </c>
      <c r="AJ36" s="11">
        <f t="shared" si="16"/>
        <v>2.4133655283276774E-2</v>
      </c>
      <c r="AK36" s="11">
        <f t="shared" si="17"/>
        <v>0.24557085265132494</v>
      </c>
      <c r="AL36" s="11">
        <f t="shared" si="18"/>
        <v>7.1197889294856301E-3</v>
      </c>
      <c r="AM36" s="21">
        <f t="shared" si="19"/>
        <v>2.345645456979082E-2</v>
      </c>
    </row>
    <row r="37" spans="11:39" x14ac:dyDescent="0.25">
      <c r="K37" s="14">
        <v>1.9999999999999574</v>
      </c>
      <c r="L37" s="15">
        <v>2.0000000000000462</v>
      </c>
      <c r="M37" s="15">
        <v>0.99999999999997868</v>
      </c>
      <c r="N37" s="15">
        <v>-0.99999999999997868</v>
      </c>
      <c r="O37" s="15">
        <v>-1.0000000000000675</v>
      </c>
      <c r="P37" s="15">
        <v>-1.9999999999999574</v>
      </c>
      <c r="Q37" s="15">
        <v>-4.0000000000000036</v>
      </c>
      <c r="R37" s="16">
        <v>-4.9999999999999822</v>
      </c>
      <c r="T37" s="20">
        <f t="shared" si="2"/>
        <v>-16.536329182209219</v>
      </c>
      <c r="U37" s="21">
        <f t="shared" si="3"/>
        <v>12.464664929260984</v>
      </c>
      <c r="W37" s="20">
        <f t="shared" si="4"/>
        <v>2.6655242319165269</v>
      </c>
      <c r="X37" s="11">
        <f t="shared" si="5"/>
        <v>1.8203726069273389</v>
      </c>
      <c r="Y37" s="11">
        <f t="shared" si="6"/>
        <v>0.61158450052126456</v>
      </c>
      <c r="Z37" s="11">
        <f t="shared" si="7"/>
        <v>-0.50114881314211912</v>
      </c>
      <c r="AA37" s="11">
        <f t="shared" si="8"/>
        <v>-1.3954014665038987</v>
      </c>
      <c r="AB37" s="11">
        <f t="shared" si="9"/>
        <v>-2.5309216124329388</v>
      </c>
      <c r="AC37" s="11">
        <f t="shared" si="10"/>
        <v>-3.6547736835329361</v>
      </c>
      <c r="AD37" s="21">
        <f t="shared" si="11"/>
        <v>-4.6579686386664596</v>
      </c>
      <c r="AF37" s="20">
        <f t="shared" si="12"/>
        <v>0.44292250326813981</v>
      </c>
      <c r="AG37" s="11">
        <f t="shared" si="13"/>
        <v>3.2266000342096875E-2</v>
      </c>
      <c r="AH37" s="11">
        <f t="shared" si="14"/>
        <v>0.15086660023529896</v>
      </c>
      <c r="AI37" s="11">
        <f t="shared" si="15"/>
        <v>0.24885250662949512</v>
      </c>
      <c r="AJ37" s="11">
        <f t="shared" si="16"/>
        <v>0.15634231971338036</v>
      </c>
      <c r="AK37" s="11">
        <f t="shared" si="17"/>
        <v>0.28187775854843694</v>
      </c>
      <c r="AL37" s="11">
        <f t="shared" si="18"/>
        <v>0.11918120958141983</v>
      </c>
      <c r="AM37" s="21">
        <f t="shared" si="19"/>
        <v>0.11698545213566272</v>
      </c>
    </row>
    <row r="38" spans="11:39" x14ac:dyDescent="0.25">
      <c r="K38" s="14">
        <v>4.0000000000000036</v>
      </c>
      <c r="L38" s="15">
        <v>5.9999999999999609</v>
      </c>
      <c r="M38" s="15">
        <v>6.9999999999999396</v>
      </c>
      <c r="N38" s="15">
        <v>8.9999999999999858</v>
      </c>
      <c r="O38" s="15">
        <v>8.0000000000000071</v>
      </c>
      <c r="P38" s="15">
        <v>8.0000000000000071</v>
      </c>
      <c r="Q38" s="15">
        <v>7.0000000000000284</v>
      </c>
      <c r="R38" s="16">
        <v>4.9999999999999822</v>
      </c>
      <c r="T38" s="20">
        <f t="shared" si="2"/>
        <v>9.2979364837344036</v>
      </c>
      <c r="U38" s="21">
        <f t="shared" si="3"/>
        <v>16.498994958236203</v>
      </c>
      <c r="W38" s="20">
        <f t="shared" si="4"/>
        <v>4.3907144730155521</v>
      </c>
      <c r="X38" s="11">
        <f t="shared" si="5"/>
        <v>6.6106707287119484</v>
      </c>
      <c r="Y38" s="11">
        <f t="shared" si="6"/>
        <v>7.3576139217142753</v>
      </c>
      <c r="Z38" s="11">
        <f t="shared" si="7"/>
        <v>7.6787347364544356</v>
      </c>
      <c r="AA38" s="11">
        <f t="shared" si="8"/>
        <v>7.8761781497657939</v>
      </c>
      <c r="AB38" s="11">
        <f t="shared" si="9"/>
        <v>7.6132709308004598</v>
      </c>
      <c r="AC38" s="11">
        <f t="shared" si="10"/>
        <v>7.1927142063518072</v>
      </c>
      <c r="AD38" s="21">
        <f t="shared" si="11"/>
        <v>5.7473657170000294</v>
      </c>
      <c r="AF38" s="20">
        <f t="shared" si="12"/>
        <v>0.1526577994238178</v>
      </c>
      <c r="AG38" s="11">
        <f t="shared" si="13"/>
        <v>0.37291873890562977</v>
      </c>
      <c r="AH38" s="11">
        <f t="shared" si="14"/>
        <v>0.12788771700390703</v>
      </c>
      <c r="AI38" s="11">
        <f t="shared" si="15"/>
        <v>1.7457418966520921</v>
      </c>
      <c r="AJ38" s="11">
        <f t="shared" si="16"/>
        <v>1.5331850595423926E-2</v>
      </c>
      <c r="AK38" s="11">
        <f t="shared" si="17"/>
        <v>0.14955937296394825</v>
      </c>
      <c r="AL38" s="11">
        <f t="shared" si="18"/>
        <v>3.7138765329795993E-2</v>
      </c>
      <c r="AM38" s="21">
        <f t="shared" si="19"/>
        <v>0.55855551494699462</v>
      </c>
    </row>
    <row r="39" spans="11:39" x14ac:dyDescent="0.25">
      <c r="K39" s="14">
        <v>0</v>
      </c>
      <c r="L39" s="15">
        <v>-0.99999999999997868</v>
      </c>
      <c r="M39" s="15">
        <v>-1.9999999999999574</v>
      </c>
      <c r="N39" s="15">
        <v>-3.0000000000000249</v>
      </c>
      <c r="O39" s="15">
        <v>-1.9999999999999574</v>
      </c>
      <c r="P39" s="15">
        <v>-3.0000000000000249</v>
      </c>
      <c r="Q39" s="15">
        <v>-3.0000000000000249</v>
      </c>
      <c r="R39" s="16">
        <v>-3.0000000000000249</v>
      </c>
      <c r="T39" s="20">
        <f t="shared" si="2"/>
        <v>-7.9483874608588874</v>
      </c>
      <c r="U39" s="21">
        <f t="shared" si="3"/>
        <v>-0.32660722472851811</v>
      </c>
      <c r="W39" s="20">
        <f t="shared" si="4"/>
        <v>-0.30163983895938717</v>
      </c>
      <c r="X39" s="11">
        <f t="shared" si="5"/>
        <v>-1.1767921829114973</v>
      </c>
      <c r="Y39" s="11">
        <f t="shared" si="6"/>
        <v>-1.7758914385372726</v>
      </c>
      <c r="Z39" s="11">
        <f t="shared" si="7"/>
        <v>-2.2288920430061729</v>
      </c>
      <c r="AA39" s="11">
        <f t="shared" si="8"/>
        <v>-2.5766537745569513</v>
      </c>
      <c r="AB39" s="11">
        <f t="shared" si="9"/>
        <v>-2.8801999877983531</v>
      </c>
      <c r="AC39" s="11">
        <f t="shared" si="10"/>
        <v>-3.1375310774234948</v>
      </c>
      <c r="AD39" s="21">
        <f t="shared" si="11"/>
        <v>-3.0796766065265713</v>
      </c>
      <c r="AF39" s="20">
        <f t="shared" si="12"/>
        <v>9.098659244744503E-2</v>
      </c>
      <c r="AG39" s="11">
        <f t="shared" si="13"/>
        <v>3.1255475938619867E-2</v>
      </c>
      <c r="AH39" s="11">
        <f t="shared" si="14"/>
        <v>5.0224647320873957E-2</v>
      </c>
      <c r="AI39" s="11">
        <f t="shared" si="15"/>
        <v>0.59460748133923225</v>
      </c>
      <c r="AJ39" s="11">
        <f t="shared" si="16"/>
        <v>0.33252957571082842</v>
      </c>
      <c r="AK39" s="11">
        <f t="shared" si="17"/>
        <v>1.4352042923520712E-2</v>
      </c>
      <c r="AL39" s="11">
        <f t="shared" si="18"/>
        <v>1.8914797257260481E-2</v>
      </c>
      <c r="AM39" s="21">
        <f t="shared" si="19"/>
        <v>6.3483616275860962E-3</v>
      </c>
    </row>
    <row r="40" spans="11:39" x14ac:dyDescent="0.25">
      <c r="K40" s="14">
        <v>0</v>
      </c>
      <c r="L40" s="15">
        <v>1.9999999999999574</v>
      </c>
      <c r="M40" s="15">
        <v>1.9999999999999574</v>
      </c>
      <c r="N40" s="15">
        <v>2.0000000000000462</v>
      </c>
      <c r="O40" s="15">
        <v>0.99999999999997868</v>
      </c>
      <c r="P40" s="15">
        <v>1.9999999999999574</v>
      </c>
      <c r="Q40" s="15">
        <v>2.0000000000000462</v>
      </c>
      <c r="R40" s="16">
        <v>2.0000000000000462</v>
      </c>
      <c r="T40" s="20">
        <f t="shared" si="2"/>
        <v>3.8990268566782911</v>
      </c>
      <c r="U40" s="21">
        <f t="shared" si="3"/>
        <v>2.3602489949465912</v>
      </c>
      <c r="W40" s="20">
        <f t="shared" si="4"/>
        <v>0.69915337442428438</v>
      </c>
      <c r="X40" s="11">
        <f t="shared" si="5"/>
        <v>1.2917417617331091</v>
      </c>
      <c r="Y40" s="11">
        <f t="shared" si="6"/>
        <v>1.5919218446404759</v>
      </c>
      <c r="Z40" s="11">
        <f t="shared" si="7"/>
        <v>1.7856368121372199</v>
      </c>
      <c r="AA40" s="11">
        <f t="shared" si="8"/>
        <v>1.9276497493798956</v>
      </c>
      <c r="AB40" s="11">
        <f t="shared" si="9"/>
        <v>1.9921935306056995</v>
      </c>
      <c r="AC40" s="11">
        <f t="shared" si="10"/>
        <v>2.0199266314730009</v>
      </c>
      <c r="AD40" s="21">
        <f t="shared" si="11"/>
        <v>1.8034882212296124</v>
      </c>
      <c r="AF40" s="20">
        <f t="shared" si="12"/>
        <v>0.48881544096886359</v>
      </c>
      <c r="AG40" s="11">
        <f t="shared" si="13"/>
        <v>0.50162973207285966</v>
      </c>
      <c r="AH40" s="11">
        <f t="shared" si="14"/>
        <v>0.16652778088159706</v>
      </c>
      <c r="AI40" s="11">
        <f t="shared" si="15"/>
        <v>4.5951576310713345E-2</v>
      </c>
      <c r="AJ40" s="11">
        <f t="shared" si="16"/>
        <v>0.86053405752462275</v>
      </c>
      <c r="AK40" s="11">
        <f t="shared" si="17"/>
        <v>6.0940964403485093E-5</v>
      </c>
      <c r="AL40" s="11">
        <f t="shared" si="18"/>
        <v>3.9707064185894893E-4</v>
      </c>
      <c r="AM40" s="21">
        <f t="shared" si="19"/>
        <v>3.8616879195519913E-2</v>
      </c>
    </row>
    <row r="41" spans="11:39" x14ac:dyDescent="0.25">
      <c r="K41" s="14">
        <v>0.99999999999997868</v>
      </c>
      <c r="L41" s="15">
        <v>0</v>
      </c>
      <c r="M41" s="15">
        <v>0</v>
      </c>
      <c r="N41" s="15">
        <v>0</v>
      </c>
      <c r="O41" s="15">
        <v>0</v>
      </c>
      <c r="P41" s="15">
        <v>0</v>
      </c>
      <c r="Q41" s="15">
        <v>0.99999999999997868</v>
      </c>
      <c r="R41" s="16">
        <v>0.99999999999997868</v>
      </c>
      <c r="T41" s="20">
        <f t="shared" si="2"/>
        <v>1.4107774028316376</v>
      </c>
      <c r="U41" s="21">
        <f t="shared" si="3"/>
        <v>-0.231609011718094</v>
      </c>
      <c r="W41" s="20">
        <f t="shared" si="4"/>
        <v>-1.9011065033558441E-2</v>
      </c>
      <c r="X41" s="11">
        <f t="shared" si="5"/>
        <v>0.11482889642432829</v>
      </c>
      <c r="Y41" s="11">
        <f t="shared" si="6"/>
        <v>0.22033567029252066</v>
      </c>
      <c r="Z41" s="11">
        <f t="shared" si="7"/>
        <v>0.30449126948421867</v>
      </c>
      <c r="AA41" s="11">
        <f t="shared" si="8"/>
        <v>0.36997802491458659</v>
      </c>
      <c r="AB41" s="11">
        <f t="shared" si="9"/>
        <v>0.43495884347982705</v>
      </c>
      <c r="AC41" s="11">
        <f t="shared" si="10"/>
        <v>0.4935980328276533</v>
      </c>
      <c r="AD41" s="21">
        <f t="shared" si="11"/>
        <v>0.50808246622268971</v>
      </c>
      <c r="AF41" s="20">
        <f t="shared" si="12"/>
        <v>1.0383835506607837</v>
      </c>
      <c r="AG41" s="11">
        <f t="shared" si="13"/>
        <v>1.3185675454029116E-2</v>
      </c>
      <c r="AH41" s="11">
        <f t="shared" si="14"/>
        <v>4.8547807603254368E-2</v>
      </c>
      <c r="AI41" s="11">
        <f t="shared" si="15"/>
        <v>9.2714933192111076E-2</v>
      </c>
      <c r="AJ41" s="11">
        <f t="shared" si="16"/>
        <v>0.13688373891969846</v>
      </c>
      <c r="AK41" s="11">
        <f t="shared" si="17"/>
        <v>0.1891891955213087</v>
      </c>
      <c r="AL41" s="11">
        <f t="shared" si="18"/>
        <v>0.25644295235600095</v>
      </c>
      <c r="AM41" s="21">
        <f t="shared" si="19"/>
        <v>0.24198286003753025</v>
      </c>
    </row>
    <row r="42" spans="11:39" x14ac:dyDescent="0.25">
      <c r="K42" s="14">
        <v>-0.99999999999997868</v>
      </c>
      <c r="L42" s="15">
        <v>0</v>
      </c>
      <c r="M42" s="15">
        <v>0</v>
      </c>
      <c r="N42" s="15">
        <v>0</v>
      </c>
      <c r="O42" s="15">
        <v>0</v>
      </c>
      <c r="P42" s="15">
        <v>1.0000000000000675</v>
      </c>
      <c r="Q42" s="15">
        <v>-0.99999999999997868</v>
      </c>
      <c r="R42" s="16">
        <v>0.99999999999997868</v>
      </c>
      <c r="T42" s="20">
        <f t="shared" si="2"/>
        <v>2.0165458933630283</v>
      </c>
      <c r="U42" s="21">
        <f t="shared" si="3"/>
        <v>-1.8857066153956894</v>
      </c>
      <c r="W42" s="20">
        <f t="shared" si="4"/>
        <v>-0.41666820514692127</v>
      </c>
      <c r="X42" s="11">
        <f t="shared" si="5"/>
        <v>-0.34074649776523047</v>
      </c>
      <c r="Y42" s="11">
        <f t="shared" si="6"/>
        <v>-0.19438565314326439</v>
      </c>
      <c r="Z42" s="11">
        <f t="shared" si="7"/>
        <v>-5.395438224060245E-2</v>
      </c>
      <c r="AA42" s="11">
        <f t="shared" si="8"/>
        <v>5.984689340361482E-2</v>
      </c>
      <c r="AB42" s="11">
        <f t="shared" si="9"/>
        <v>0.21234144253856868</v>
      </c>
      <c r="AC42" s="11">
        <f t="shared" si="10"/>
        <v>0.3657634642904522</v>
      </c>
      <c r="AD42" s="21">
        <f t="shared" si="11"/>
        <v>0.51935818016460789</v>
      </c>
      <c r="AF42" s="20">
        <f t="shared" si="12"/>
        <v>0.34027598288648947</v>
      </c>
      <c r="AG42" s="11">
        <f t="shared" si="13"/>
        <v>0.11610817573927021</v>
      </c>
      <c r="AH42" s="11">
        <f t="shared" si="14"/>
        <v>3.7785782147933496E-2</v>
      </c>
      <c r="AI42" s="11">
        <f t="shared" si="15"/>
        <v>2.9110753629650369E-3</v>
      </c>
      <c r="AJ42" s="11">
        <f t="shared" si="16"/>
        <v>3.5816506500636349E-3</v>
      </c>
      <c r="AK42" s="11">
        <f t="shared" si="17"/>
        <v>0.62040600314232919</v>
      </c>
      <c r="AL42" s="11">
        <f t="shared" si="18"/>
        <v>1.865309840390599</v>
      </c>
      <c r="AM42" s="21">
        <f t="shared" si="19"/>
        <v>0.23101655897465703</v>
      </c>
    </row>
    <row r="43" spans="11:39" x14ac:dyDescent="0.25">
      <c r="K43" s="14">
        <v>-0.99999999999997868</v>
      </c>
      <c r="L43" s="15">
        <v>-2.9999999999999361</v>
      </c>
      <c r="M43" s="15">
        <v>-2.9999999999999361</v>
      </c>
      <c r="N43" s="15">
        <v>-3.0000000000000249</v>
      </c>
      <c r="O43" s="15">
        <v>-2.0000000000000462</v>
      </c>
      <c r="P43" s="15">
        <v>-3.0000000000000249</v>
      </c>
      <c r="Q43" s="15">
        <v>-0.99999999999997868</v>
      </c>
      <c r="R43" s="16">
        <v>-0.99999999999997868</v>
      </c>
      <c r="T43" s="20">
        <f t="shared" si="2"/>
        <v>-0.13214892871927009</v>
      </c>
      <c r="U43" s="21">
        <f t="shared" si="3"/>
        <v>-8.0398656238624593</v>
      </c>
      <c r="W43" s="20">
        <f t="shared" si="4"/>
        <v>-2.0179241109834272</v>
      </c>
      <c r="X43" s="11">
        <f t="shared" si="5"/>
        <v>-2.6287969914360545</v>
      </c>
      <c r="Y43" s="11">
        <f t="shared" si="6"/>
        <v>-2.6617504976369708</v>
      </c>
      <c r="Z43" s="11">
        <f t="shared" si="7"/>
        <v>-2.5651961922364213</v>
      </c>
      <c r="AA43" s="11">
        <f t="shared" si="8"/>
        <v>-2.4666079871350837</v>
      </c>
      <c r="AB43" s="11">
        <f t="shared" si="9"/>
        <v>-2.1635800442288611</v>
      </c>
      <c r="AC43" s="11">
        <f t="shared" si="10"/>
        <v>-1.8081444085250065</v>
      </c>
      <c r="AD43" s="21">
        <f t="shared" si="11"/>
        <v>-1.1204012265432779</v>
      </c>
      <c r="AF43" s="20">
        <f t="shared" si="12"/>
        <v>1.036169495721444</v>
      </c>
      <c r="AG43" s="11">
        <f t="shared" si="13"/>
        <v>0.13779167356687713</v>
      </c>
      <c r="AH43" s="11">
        <f t="shared" si="14"/>
        <v>0.11441272584879364</v>
      </c>
      <c r="AI43" s="11">
        <f t="shared" si="15"/>
        <v>0.18905435124572875</v>
      </c>
      <c r="AJ43" s="11">
        <f t="shared" si="16"/>
        <v>0.21772301365821131</v>
      </c>
      <c r="AK43" s="11">
        <f t="shared" si="17"/>
        <v>0.69959834241223562</v>
      </c>
      <c r="AL43" s="11">
        <f t="shared" si="18"/>
        <v>0.65309738503026704</v>
      </c>
      <c r="AM43" s="21">
        <f t="shared" si="19"/>
        <v>1.4496455353130858E-2</v>
      </c>
    </row>
    <row r="44" spans="11:39" x14ac:dyDescent="0.25">
      <c r="K44" s="14">
        <v>0</v>
      </c>
      <c r="L44" s="15">
        <v>0</v>
      </c>
      <c r="M44" s="15">
        <v>0</v>
      </c>
      <c r="N44" s="15">
        <v>0.99999999999997868</v>
      </c>
      <c r="O44" s="15">
        <v>1.0000000000000675</v>
      </c>
      <c r="P44" s="15">
        <v>0.99999999999997868</v>
      </c>
      <c r="Q44" s="15">
        <v>0.99999999999997868</v>
      </c>
      <c r="R44" s="16">
        <v>0.99999999999997868</v>
      </c>
      <c r="T44" s="20">
        <f t="shared" si="2"/>
        <v>3.263826941413837</v>
      </c>
      <c r="U44" s="21">
        <f t="shared" si="3"/>
        <v>-0.80533999069676765</v>
      </c>
      <c r="W44" s="20">
        <f t="shared" si="4"/>
        <v>-0.11150466562276244</v>
      </c>
      <c r="X44" s="11">
        <f t="shared" si="5"/>
        <v>0.1781299284138807</v>
      </c>
      <c r="Y44" s="11">
        <f t="shared" si="6"/>
        <v>0.42144806334444207</v>
      </c>
      <c r="Z44" s="11">
        <f t="shared" si="7"/>
        <v>0.61963318937796497</v>
      </c>
      <c r="AA44" s="11">
        <f t="shared" si="8"/>
        <v>0.77463756624529201</v>
      </c>
      <c r="AB44" s="11">
        <f t="shared" si="9"/>
        <v>0.9353046934344087</v>
      </c>
      <c r="AC44" s="11">
        <f t="shared" si="10"/>
        <v>1.0830327224439822</v>
      </c>
      <c r="AD44" s="21">
        <f t="shared" si="11"/>
        <v>1.1395803406663139</v>
      </c>
      <c r="AF44" s="20">
        <f t="shared" si="12"/>
        <v>1.243329045564406E-2</v>
      </c>
      <c r="AG44" s="11">
        <f t="shared" si="13"/>
        <v>3.1730271396734261E-2</v>
      </c>
      <c r="AH44" s="11">
        <f t="shared" si="14"/>
        <v>0.17761847009678086</v>
      </c>
      <c r="AI44" s="11">
        <f t="shared" si="15"/>
        <v>0.14467891062276284</v>
      </c>
      <c r="AJ44" s="11">
        <f t="shared" si="16"/>
        <v>5.078822654787557E-2</v>
      </c>
      <c r="AK44" s="11">
        <f t="shared" si="17"/>
        <v>4.1854826916130836E-3</v>
      </c>
      <c r="AL44" s="11">
        <f t="shared" si="18"/>
        <v>6.8944329964629233E-3</v>
      </c>
      <c r="AM44" s="21">
        <f t="shared" si="19"/>
        <v>1.9482671500530183E-2</v>
      </c>
    </row>
    <row r="45" spans="11:39" x14ac:dyDescent="0.25">
      <c r="K45" s="14">
        <v>-2.0000000000000462</v>
      </c>
      <c r="L45" s="15">
        <v>-3.0000000000000249</v>
      </c>
      <c r="M45" s="15">
        <v>-4.0000000000000036</v>
      </c>
      <c r="N45" s="15">
        <v>-5.9999999999999609</v>
      </c>
      <c r="O45" s="15">
        <v>-7.0000000000000284</v>
      </c>
      <c r="P45" s="15">
        <v>-6.9999999999999396</v>
      </c>
      <c r="Q45" s="15">
        <v>-7.0000000000000284</v>
      </c>
      <c r="R45" s="16">
        <v>-5.9999999999999609</v>
      </c>
      <c r="T45" s="20">
        <f t="shared" si="2"/>
        <v>-15.509630987810024</v>
      </c>
      <c r="U45" s="21">
        <f t="shared" si="3"/>
        <v>-4.6773895929247518</v>
      </c>
      <c r="W45" s="20">
        <f t="shared" si="4"/>
        <v>-1.6007707995794669</v>
      </c>
      <c r="X45" s="11">
        <f t="shared" si="5"/>
        <v>-3.6083076922741024</v>
      </c>
      <c r="Y45" s="11">
        <f t="shared" si="6"/>
        <v>-4.7888876522696311</v>
      </c>
      <c r="Z45" s="11">
        <f t="shared" si="7"/>
        <v>-5.6204853151970617</v>
      </c>
      <c r="AA45" s="11">
        <f t="shared" si="8"/>
        <v>-6.2465882119355447</v>
      </c>
      <c r="AB45" s="11">
        <f t="shared" si="9"/>
        <v>-6.6839816481365597</v>
      </c>
      <c r="AC45" s="11">
        <f t="shared" si="10"/>
        <v>-7.005229222393381</v>
      </c>
      <c r="AD45" s="21">
        <f t="shared" si="11"/>
        <v>-6.5469930221508434</v>
      </c>
      <c r="AF45" s="20">
        <f t="shared" si="12"/>
        <v>0.15938395446845507</v>
      </c>
      <c r="AG45" s="11">
        <f t="shared" si="13"/>
        <v>0.37003824847981381</v>
      </c>
      <c r="AH45" s="11">
        <f t="shared" si="14"/>
        <v>0.6223437279034848</v>
      </c>
      <c r="AI45" s="11">
        <f t="shared" si="15"/>
        <v>0.14403139598104392</v>
      </c>
      <c r="AJ45" s="11">
        <f t="shared" si="16"/>
        <v>0.56762932239452257</v>
      </c>
      <c r="AK45" s="11">
        <f t="shared" si="17"/>
        <v>9.986759871444699E-2</v>
      </c>
      <c r="AL45" s="11">
        <f t="shared" si="18"/>
        <v>2.7344766839139776E-5</v>
      </c>
      <c r="AM45" s="21">
        <f t="shared" si="19"/>
        <v>0.29920136628175587</v>
      </c>
    </row>
    <row r="46" spans="11:39" x14ac:dyDescent="0.25">
      <c r="K46" s="14">
        <v>-1.9999999999999574</v>
      </c>
      <c r="L46" s="15">
        <v>-2.0000000000000462</v>
      </c>
      <c r="M46" s="15">
        <v>-2.0000000000000462</v>
      </c>
      <c r="N46" s="15">
        <v>-0.99999999999997868</v>
      </c>
      <c r="O46" s="15">
        <v>-1.9999999999999574</v>
      </c>
      <c r="P46" s="15">
        <v>-2.0000000000000462</v>
      </c>
      <c r="Q46" s="15">
        <v>-1.9999999999999574</v>
      </c>
      <c r="R46" s="16">
        <v>-1.9999999999999574</v>
      </c>
      <c r="T46" s="20">
        <f t="shared" si="2"/>
        <v>-2.1778927158533263</v>
      </c>
      <c r="U46" s="21">
        <f t="shared" si="3"/>
        <v>-4.6793000136171825</v>
      </c>
      <c r="W46" s="20">
        <f t="shared" si="4"/>
        <v>-1.23255924926322</v>
      </c>
      <c r="X46" s="11">
        <f t="shared" si="5"/>
        <v>-1.8130143038931443</v>
      </c>
      <c r="Y46" s="11">
        <f t="shared" si="6"/>
        <v>-1.9903052213245829</v>
      </c>
      <c r="Z46" s="11">
        <f t="shared" si="7"/>
        <v>-2.0549685467507004</v>
      </c>
      <c r="AA46" s="11">
        <f t="shared" si="8"/>
        <v>-2.0906336031889454</v>
      </c>
      <c r="AB46" s="11">
        <f t="shared" si="9"/>
        <v>-1.9978136815867715</v>
      </c>
      <c r="AC46" s="11">
        <f t="shared" si="10"/>
        <v>-1.8628307702417113</v>
      </c>
      <c r="AD46" s="21">
        <f t="shared" si="11"/>
        <v>-1.4546428702209004</v>
      </c>
      <c r="AF46" s="20">
        <f t="shared" si="12"/>
        <v>0.58896530589136697</v>
      </c>
      <c r="AG46" s="11">
        <f t="shared" si="13"/>
        <v>3.496365054858265E-2</v>
      </c>
      <c r="AH46" s="11">
        <f t="shared" si="14"/>
        <v>9.3988733566218154E-5</v>
      </c>
      <c r="AI46" s="11">
        <f t="shared" si="15"/>
        <v>1.1129586346333298</v>
      </c>
      <c r="AJ46" s="11">
        <f t="shared" si="16"/>
        <v>8.214450027018946E-3</v>
      </c>
      <c r="AK46" s="11">
        <f t="shared" si="17"/>
        <v>4.7799882042238149E-6</v>
      </c>
      <c r="AL46" s="11">
        <f t="shared" si="18"/>
        <v>1.8815397592470501E-2</v>
      </c>
      <c r="AM46" s="21">
        <f t="shared" si="19"/>
        <v>0.29741439900085115</v>
      </c>
    </row>
    <row r="47" spans="11:39" x14ac:dyDescent="0.25">
      <c r="K47" s="14">
        <v>-0.99999999999997868</v>
      </c>
      <c r="L47" s="15">
        <v>-1.9999999999999574</v>
      </c>
      <c r="M47" s="15">
        <v>-0.99999999999997868</v>
      </c>
      <c r="N47" s="15">
        <v>-2.0000000000000462</v>
      </c>
      <c r="O47" s="15">
        <v>-2.0000000000000462</v>
      </c>
      <c r="P47" s="15">
        <v>-1.9999999999999574</v>
      </c>
      <c r="Q47" s="15">
        <v>-2.0000000000000462</v>
      </c>
      <c r="R47" s="16">
        <v>-2.0000000000000462</v>
      </c>
      <c r="T47" s="20">
        <f t="shared" si="2"/>
        <v>-3.5465736663067444</v>
      </c>
      <c r="U47" s="21">
        <f t="shared" si="3"/>
        <v>-3.0427384045831731</v>
      </c>
      <c r="W47" s="20">
        <f t="shared" si="4"/>
        <v>-0.86039389226051677</v>
      </c>
      <c r="X47" s="11">
        <f t="shared" si="5"/>
        <v>-1.4659055017867966</v>
      </c>
      <c r="Y47" s="11">
        <f t="shared" si="6"/>
        <v>-1.7415144840756531</v>
      </c>
      <c r="Z47" s="11">
        <f t="shared" si="7"/>
        <v>-1.9061129191644341</v>
      </c>
      <c r="AA47" s="11">
        <f t="shared" si="8"/>
        <v>-2.0236512480510442</v>
      </c>
      <c r="AB47" s="11">
        <f t="shared" si="9"/>
        <v>-2.0480100679549387</v>
      </c>
      <c r="AC47" s="11">
        <f t="shared" si="10"/>
        <v>-2.03312789847176</v>
      </c>
      <c r="AD47" s="21">
        <f t="shared" si="11"/>
        <v>-1.759677935982465</v>
      </c>
      <c r="AF47" s="20">
        <f t="shared" si="12"/>
        <v>1.9489865318162249E-2</v>
      </c>
      <c r="AG47" s="11">
        <f t="shared" si="13"/>
        <v>0.28525693302156802</v>
      </c>
      <c r="AH47" s="11">
        <f t="shared" si="14"/>
        <v>0.54984373009401366</v>
      </c>
      <c r="AI47" s="11">
        <f t="shared" si="15"/>
        <v>8.8147839478327494E-3</v>
      </c>
      <c r="AJ47" s="11">
        <f t="shared" si="16"/>
        <v>5.5938153436983914E-4</v>
      </c>
      <c r="AK47" s="11">
        <f t="shared" si="17"/>
        <v>2.304966625041923E-3</v>
      </c>
      <c r="AL47" s="11">
        <f t="shared" si="18"/>
        <v>1.0974576571521791E-3</v>
      </c>
      <c r="AM47" s="21">
        <f t="shared" si="19"/>
        <v>5.7754694453670374E-2</v>
      </c>
    </row>
    <row r="48" spans="11:39" x14ac:dyDescent="0.25">
      <c r="K48" s="14">
        <v>1.9999999999999574</v>
      </c>
      <c r="L48" s="15">
        <v>3.0000000000000249</v>
      </c>
      <c r="M48" s="15">
        <v>2.0000000000000462</v>
      </c>
      <c r="N48" s="15">
        <v>2.0000000000000462</v>
      </c>
      <c r="O48" s="15">
        <v>2.0000000000000462</v>
      </c>
      <c r="P48" s="15">
        <v>1.9999999999999574</v>
      </c>
      <c r="Q48" s="15">
        <v>2.0000000000000462</v>
      </c>
      <c r="R48" s="16">
        <v>3.0000000000000249</v>
      </c>
      <c r="T48" s="20">
        <f t="shared" si="2"/>
        <v>2.746467612877852</v>
      </c>
      <c r="U48" s="21">
        <f t="shared" si="3"/>
        <v>5.4683749219164692</v>
      </c>
      <c r="W48" s="20">
        <f t="shared" si="4"/>
        <v>1.4459742865293452</v>
      </c>
      <c r="X48" s="11">
        <f t="shared" si="5"/>
        <v>2.1458637049963341</v>
      </c>
      <c r="Y48" s="11">
        <f t="shared" si="6"/>
        <v>2.3682015219246271</v>
      </c>
      <c r="Z48" s="11">
        <f t="shared" si="7"/>
        <v>2.4553497370071673</v>
      </c>
      <c r="AA48" s="11">
        <f t="shared" si="8"/>
        <v>2.5059445060924261</v>
      </c>
      <c r="AB48" s="11">
        <f t="shared" si="9"/>
        <v>2.4054776045643544</v>
      </c>
      <c r="AC48" s="11">
        <f t="shared" si="10"/>
        <v>2.2546203701441971</v>
      </c>
      <c r="AD48" s="21">
        <f t="shared" si="11"/>
        <v>1.7768411320436464</v>
      </c>
      <c r="AF48" s="20">
        <f t="shared" si="12"/>
        <v>0.30694449118662082</v>
      </c>
      <c r="AG48" s="11">
        <f t="shared" si="13"/>
        <v>0.72954881044263198</v>
      </c>
      <c r="AH48" s="11">
        <f t="shared" si="14"/>
        <v>0.13557236074757761</v>
      </c>
      <c r="AI48" s="11">
        <f t="shared" si="15"/>
        <v>0.20734338299245436</v>
      </c>
      <c r="AJ48" s="11">
        <f t="shared" si="16"/>
        <v>0.25597984324506229</v>
      </c>
      <c r="AK48" s="11">
        <f t="shared" si="17"/>
        <v>0.16441208780328156</v>
      </c>
      <c r="AL48" s="11">
        <f t="shared" si="18"/>
        <v>6.4831532892344432E-2</v>
      </c>
      <c r="AM48" s="21">
        <f t="shared" si="19"/>
        <v>1.4961176162603294</v>
      </c>
    </row>
    <row r="49" spans="11:39" x14ac:dyDescent="0.25">
      <c r="K49" s="14">
        <v>0.99999999999997868</v>
      </c>
      <c r="L49" s="15">
        <v>2.9999999999999361</v>
      </c>
      <c r="M49" s="15">
        <v>2.9999999999999361</v>
      </c>
      <c r="N49" s="15">
        <v>4.0000000000000036</v>
      </c>
      <c r="O49" s="15">
        <v>4.9999999999999822</v>
      </c>
      <c r="P49" s="15">
        <v>5.9999999999999609</v>
      </c>
      <c r="Q49" s="15">
        <v>6.9999999999999396</v>
      </c>
      <c r="R49" s="16">
        <v>5.9999999999999609</v>
      </c>
      <c r="T49" s="20">
        <f t="shared" si="2"/>
        <v>15.863590607131849</v>
      </c>
      <c r="U49" s="21">
        <f t="shared" si="3"/>
        <v>0.91305928535793335</v>
      </c>
      <c r="W49" s="20">
        <f t="shared" si="4"/>
        <v>0.66746224709501578</v>
      </c>
      <c r="X49" s="11">
        <f t="shared" si="5"/>
        <v>2.433500309079959</v>
      </c>
      <c r="Y49" s="11">
        <f t="shared" si="6"/>
        <v>3.6299451227059252</v>
      </c>
      <c r="Z49" s="11">
        <f t="shared" si="7"/>
        <v>4.5306711195860245</v>
      </c>
      <c r="AA49" s="11">
        <f t="shared" si="8"/>
        <v>5.2213495002231305</v>
      </c>
      <c r="AB49" s="11">
        <f t="shared" si="9"/>
        <v>5.8171587798089348</v>
      </c>
      <c r="AC49" s="11">
        <f t="shared" si="10"/>
        <v>6.3190519073445737</v>
      </c>
      <c r="AD49" s="21">
        <f t="shared" si="11"/>
        <v>6.1812564843659192</v>
      </c>
      <c r="AF49" s="20">
        <f t="shared" si="12"/>
        <v>0.11058135710708217</v>
      </c>
      <c r="AG49" s="11">
        <f t="shared" si="13"/>
        <v>0.32092189981242958</v>
      </c>
      <c r="AH49" s="11">
        <f t="shared" si="14"/>
        <v>0.39683085762106368</v>
      </c>
      <c r="AI49" s="11">
        <f t="shared" si="15"/>
        <v>0.28161183716268096</v>
      </c>
      <c r="AJ49" s="11">
        <f t="shared" si="16"/>
        <v>4.8995601249037513E-2</v>
      </c>
      <c r="AK49" s="11">
        <f t="shared" si="17"/>
        <v>3.3430911800943292E-2</v>
      </c>
      <c r="AL49" s="11">
        <f t="shared" si="18"/>
        <v>0.46369030489098084</v>
      </c>
      <c r="AM49" s="21">
        <f t="shared" si="19"/>
        <v>3.2853913124706889E-2</v>
      </c>
    </row>
    <row r="50" spans="11:39" x14ac:dyDescent="0.25">
      <c r="K50" s="14">
        <v>1.0000000000000675</v>
      </c>
      <c r="L50" s="15">
        <v>2.0000000000000462</v>
      </c>
      <c r="M50" s="15">
        <v>3.0000000000000249</v>
      </c>
      <c r="N50" s="15">
        <v>2.9999999999999361</v>
      </c>
      <c r="O50" s="15">
        <v>4.0000000000000036</v>
      </c>
      <c r="P50" s="15">
        <v>4.0000000000000036</v>
      </c>
      <c r="Q50" s="15">
        <v>3.0000000000000249</v>
      </c>
      <c r="R50" s="16">
        <v>3.0000000000000249</v>
      </c>
      <c r="T50" s="20">
        <f t="shared" si="2"/>
        <v>6.8915580598393147</v>
      </c>
      <c r="U50" s="21">
        <f t="shared" si="3"/>
        <v>4.1987328760155886</v>
      </c>
      <c r="W50" s="20">
        <f t="shared" si="4"/>
        <v>1.2425170076476437</v>
      </c>
      <c r="X50" s="11">
        <f t="shared" si="5"/>
        <v>2.291923416577581</v>
      </c>
      <c r="Y50" s="11">
        <f t="shared" si="6"/>
        <v>2.8225710750634558</v>
      </c>
      <c r="Z50" s="11">
        <f t="shared" si="7"/>
        <v>3.164614205517795</v>
      </c>
      <c r="AA50" s="11">
        <f t="shared" si="8"/>
        <v>3.4152726707654835</v>
      </c>
      <c r="AB50" s="11">
        <f t="shared" si="9"/>
        <v>3.5283199024263041</v>
      </c>
      <c r="AC50" s="11">
        <f t="shared" si="10"/>
        <v>3.5761306113122577</v>
      </c>
      <c r="AD50" s="21">
        <f t="shared" si="11"/>
        <v>3.1912682803357453</v>
      </c>
      <c r="AF50" s="20">
        <f t="shared" si="12"/>
        <v>5.8814498998334547E-2</v>
      </c>
      <c r="AG50" s="11">
        <f t="shared" si="13"/>
        <v>8.5219281146300951E-2</v>
      </c>
      <c r="AH50" s="11">
        <f t="shared" si="14"/>
        <v>3.1481023404146651E-2</v>
      </c>
      <c r="AI50" s="11">
        <f t="shared" si="15"/>
        <v>2.7097836658275917E-2</v>
      </c>
      <c r="AJ50" s="11">
        <f t="shared" si="16"/>
        <v>0.34190604955373483</v>
      </c>
      <c r="AK50" s="11">
        <f t="shared" si="17"/>
        <v>0.22248211444713462</v>
      </c>
      <c r="AL50" s="11">
        <f t="shared" si="18"/>
        <v>0.33192648129100716</v>
      </c>
      <c r="AM50" s="21">
        <f t="shared" si="19"/>
        <v>3.6583555062583734E-2</v>
      </c>
    </row>
    <row r="51" spans="11:39" x14ac:dyDescent="0.25">
      <c r="K51" s="14">
        <v>-3.0000000000000249</v>
      </c>
      <c r="L51" s="15">
        <v>-6.0000000000000497</v>
      </c>
      <c r="M51" s="15">
        <v>-5.9999999999999609</v>
      </c>
      <c r="N51" s="15">
        <v>-5.9999999999999609</v>
      </c>
      <c r="O51" s="15">
        <v>-7.0000000000000284</v>
      </c>
      <c r="P51" s="15">
        <v>-6.9999999999999396</v>
      </c>
      <c r="Q51" s="15">
        <v>-5.9999999999999609</v>
      </c>
      <c r="R51" s="16">
        <v>-4.9999999999999822</v>
      </c>
      <c r="T51" s="20">
        <f t="shared" si="2"/>
        <v>-8.9222268147027108</v>
      </c>
      <c r="U51" s="21">
        <f t="shared" si="3"/>
        <v>-12.987533597075373</v>
      </c>
      <c r="W51" s="20">
        <f t="shared" si="4"/>
        <v>-3.5005794417830622</v>
      </c>
      <c r="X51" s="11">
        <f t="shared" si="5"/>
        <v>-5.4196905785324097</v>
      </c>
      <c r="Y51" s="11">
        <f t="shared" si="6"/>
        <v>-6.1283102273030181</v>
      </c>
      <c r="Z51" s="11">
        <f t="shared" si="7"/>
        <v>-6.4733091680208155</v>
      </c>
      <c r="AA51" s="11">
        <f t="shared" si="8"/>
        <v>-6.6997288770735892</v>
      </c>
      <c r="AB51" s="11">
        <f t="shared" si="9"/>
        <v>-6.556525930587128</v>
      </c>
      <c r="AC51" s="11">
        <f t="shared" si="10"/>
        <v>-6.2803278202396999</v>
      </c>
      <c r="AD51" s="21">
        <f t="shared" si="11"/>
        <v>-5.1365531098583084</v>
      </c>
      <c r="AF51" s="20">
        <f t="shared" si="12"/>
        <v>0.25057977753581728</v>
      </c>
      <c r="AG51" s="11">
        <f t="shared" si="13"/>
        <v>0.33675902464410712</v>
      </c>
      <c r="AH51" s="11">
        <f t="shared" si="14"/>
        <v>1.6463514430562202E-2</v>
      </c>
      <c r="AI51" s="11">
        <f t="shared" si="15"/>
        <v>0.22402156853259353</v>
      </c>
      <c r="AJ51" s="11">
        <f t="shared" si="16"/>
        <v>9.0162747263504761E-2</v>
      </c>
      <c r="AK51" s="11">
        <f t="shared" si="17"/>
        <v>0.19666925024155929</v>
      </c>
      <c r="AL51" s="11">
        <f t="shared" si="18"/>
        <v>7.8583686800363428E-2</v>
      </c>
      <c r="AM51" s="21">
        <f t="shared" si="19"/>
        <v>1.8646751811980087E-2</v>
      </c>
    </row>
    <row r="52" spans="11:39" x14ac:dyDescent="0.25">
      <c r="K52" s="14">
        <v>-7.0000000000000284</v>
      </c>
      <c r="L52" s="15">
        <v>-8.0000000000000071</v>
      </c>
      <c r="M52" s="15">
        <v>-9.0000000000000746</v>
      </c>
      <c r="N52" s="15">
        <v>-8.9999999999999858</v>
      </c>
      <c r="O52" s="15">
        <v>-8.9999999999999858</v>
      </c>
      <c r="P52" s="15">
        <v>-8.0000000000000071</v>
      </c>
      <c r="Q52" s="15">
        <v>-7.0000000000000284</v>
      </c>
      <c r="R52" s="16">
        <v>-6.0000000000000497</v>
      </c>
      <c r="T52" s="20">
        <f t="shared" si="2"/>
        <v>-5.5466195501693951</v>
      </c>
      <c r="U52" s="21">
        <f t="shared" si="3"/>
        <v>-23.930741323735592</v>
      </c>
      <c r="W52" s="20">
        <f t="shared" si="4"/>
        <v>-6.1488857633809664</v>
      </c>
      <c r="X52" s="11">
        <f t="shared" si="5"/>
        <v>-8.5188369619797584</v>
      </c>
      <c r="Y52" s="11">
        <f t="shared" si="6"/>
        <v>-9.0047388842800711</v>
      </c>
      <c r="Z52" s="11">
        <f t="shared" si="7"/>
        <v>-9.0137867927192463</v>
      </c>
      <c r="AA52" s="11">
        <f t="shared" si="8"/>
        <v>-8.948557440971058</v>
      </c>
      <c r="AB52" s="11">
        <f t="shared" si="9"/>
        <v>-8.2515131270539701</v>
      </c>
      <c r="AC52" s="11">
        <f t="shared" si="10"/>
        <v>-7.369874551123468</v>
      </c>
      <c r="AD52" s="21">
        <f t="shared" si="11"/>
        <v>-5.3033911220993524</v>
      </c>
      <c r="AF52" s="20">
        <f t="shared" si="12"/>
        <v>0.7243954437756488</v>
      </c>
      <c r="AG52" s="11">
        <f t="shared" si="13"/>
        <v>0.26919179311637786</v>
      </c>
      <c r="AH52" s="11">
        <f t="shared" si="14"/>
        <v>2.2457024219197654E-5</v>
      </c>
      <c r="AI52" s="11">
        <f t="shared" si="15"/>
        <v>1.9007565348385522E-4</v>
      </c>
      <c r="AJ52" s="11">
        <f t="shared" si="16"/>
        <v>2.6463368794447215E-3</v>
      </c>
      <c r="AK52" s="11">
        <f t="shared" si="17"/>
        <v>6.3258853080462932E-2</v>
      </c>
      <c r="AL52" s="11">
        <f t="shared" si="18"/>
        <v>0.13680718356876592</v>
      </c>
      <c r="AM52" s="21">
        <f t="shared" si="19"/>
        <v>0.48526392877006869</v>
      </c>
    </row>
    <row r="53" spans="11:39" x14ac:dyDescent="0.25">
      <c r="K53" s="14">
        <v>-0.99999999999997868</v>
      </c>
      <c r="L53" s="15">
        <v>-1.9999999999999574</v>
      </c>
      <c r="M53" s="15">
        <v>-1.9999999999999574</v>
      </c>
      <c r="N53" s="15">
        <v>-2.0000000000000462</v>
      </c>
      <c r="O53" s="15">
        <v>-2.0000000000000462</v>
      </c>
      <c r="P53" s="15">
        <v>-3.0000000000000249</v>
      </c>
      <c r="Q53" s="15">
        <v>-3.0000000000000249</v>
      </c>
      <c r="R53" s="16">
        <v>-2.9999999999999361</v>
      </c>
      <c r="T53" s="20">
        <f t="shared" si="2"/>
        <v>-6.1973839836490772</v>
      </c>
      <c r="U53" s="21">
        <f t="shared" si="3"/>
        <v>-2.2929667812097798</v>
      </c>
      <c r="W53" s="20">
        <f t="shared" si="4"/>
        <v>-0.74585804120779231</v>
      </c>
      <c r="X53" s="11">
        <f t="shared" si="5"/>
        <v>-1.57950233997231</v>
      </c>
      <c r="Y53" s="11">
        <f t="shared" si="6"/>
        <v>-2.0524552478913378</v>
      </c>
      <c r="Z53" s="11">
        <f t="shared" si="7"/>
        <v>-2.3792550796060894</v>
      </c>
      <c r="AA53" s="11">
        <f t="shared" si="8"/>
        <v>-2.6239277107625854</v>
      </c>
      <c r="AB53" s="11">
        <f t="shared" si="9"/>
        <v>-2.7824461602214563</v>
      </c>
      <c r="AC53" s="11">
        <f t="shared" si="10"/>
        <v>-2.8918297966767765</v>
      </c>
      <c r="AD53" s="21">
        <f t="shared" si="11"/>
        <v>-2.6724863011295499</v>
      </c>
      <c r="AF53" s="20">
        <f t="shared" si="12"/>
        <v>6.4588135218729359E-2</v>
      </c>
      <c r="AG53" s="11">
        <f t="shared" si="13"/>
        <v>0.17681828208872688</v>
      </c>
      <c r="AH53" s="11">
        <f t="shared" si="14"/>
        <v>2.7515530313461734E-3</v>
      </c>
      <c r="AI53" s="11">
        <f t="shared" si="15"/>
        <v>0.14383441540698616</v>
      </c>
      <c r="AJ53" s="11">
        <f t="shared" si="16"/>
        <v>0.38928578825738275</v>
      </c>
      <c r="AK53" s="11">
        <f t="shared" si="17"/>
        <v>4.7329673202399086E-2</v>
      </c>
      <c r="AL53" s="11">
        <f t="shared" si="18"/>
        <v>1.1700792886992885E-2</v>
      </c>
      <c r="AM53" s="21">
        <f t="shared" si="19"/>
        <v>0.10726522294776199</v>
      </c>
    </row>
    <row r="54" spans="11:39" x14ac:dyDescent="0.25">
      <c r="K54" s="14">
        <v>1.9999999999999574</v>
      </c>
      <c r="L54" s="15">
        <v>3.0000000000000249</v>
      </c>
      <c r="M54" s="15">
        <v>3.0000000000000249</v>
      </c>
      <c r="N54" s="15">
        <v>3.0000000000000249</v>
      </c>
      <c r="O54" s="15">
        <v>3.0000000000000249</v>
      </c>
      <c r="P54" s="15">
        <v>4.0000000000000036</v>
      </c>
      <c r="Q54" s="15">
        <v>4.0000000000000036</v>
      </c>
      <c r="R54" s="16">
        <v>4.9999999999999822</v>
      </c>
      <c r="T54" s="20">
        <f t="shared" si="2"/>
        <v>8.661104871634123</v>
      </c>
      <c r="U54" s="21">
        <f t="shared" si="3"/>
        <v>3.9132633078461936</v>
      </c>
      <c r="W54" s="20">
        <f t="shared" si="4"/>
        <v>1.2199337698538324</v>
      </c>
      <c r="X54" s="11">
        <f t="shared" si="5"/>
        <v>2.4375904715957049</v>
      </c>
      <c r="Y54" s="11">
        <f t="shared" si="6"/>
        <v>3.1005903490847375</v>
      </c>
      <c r="Z54" s="11">
        <f t="shared" si="7"/>
        <v>3.5481250868267784</v>
      </c>
      <c r="AA54" s="11">
        <f t="shared" si="8"/>
        <v>3.8808585350492564</v>
      </c>
      <c r="AB54" s="11">
        <f t="shared" si="9"/>
        <v>4.0752183902652863</v>
      </c>
      <c r="AC54" s="11">
        <f t="shared" si="10"/>
        <v>4.1963549907932105</v>
      </c>
      <c r="AD54" s="21">
        <f t="shared" si="11"/>
        <v>3.8292298378570688</v>
      </c>
      <c r="AF54" s="20">
        <f t="shared" si="12"/>
        <v>0.60850332341438718</v>
      </c>
      <c r="AG54" s="11">
        <f t="shared" si="13"/>
        <v>0.31630447763996966</v>
      </c>
      <c r="AH54" s="11">
        <f t="shared" si="14"/>
        <v>1.0118418328984351E-2</v>
      </c>
      <c r="AI54" s="11">
        <f t="shared" si="15"/>
        <v>0.30044111080883612</v>
      </c>
      <c r="AJ54" s="11">
        <f t="shared" si="16"/>
        <v>0.77591175876907825</v>
      </c>
      <c r="AK54" s="11">
        <f t="shared" si="17"/>
        <v>5.6578062341003845E-3</v>
      </c>
      <c r="AL54" s="11">
        <f t="shared" si="18"/>
        <v>3.8555282409400385E-2</v>
      </c>
      <c r="AM54" s="21">
        <f t="shared" si="19"/>
        <v>1.3707027725641439</v>
      </c>
    </row>
    <row r="55" spans="11:39" x14ac:dyDescent="0.25">
      <c r="K55" s="14">
        <v>-0.99999999999997868</v>
      </c>
      <c r="L55" s="15">
        <v>-1.0000000000000675</v>
      </c>
      <c r="M55" s="15">
        <v>0</v>
      </c>
      <c r="N55" s="15">
        <v>0</v>
      </c>
      <c r="O55" s="15">
        <v>0.99999999999997868</v>
      </c>
      <c r="P55" s="15">
        <v>0.99999999999997868</v>
      </c>
      <c r="Q55" s="15">
        <v>2.0000000000000462</v>
      </c>
      <c r="R55" s="16">
        <v>0.99999999999997868</v>
      </c>
      <c r="T55" s="20">
        <f t="shared" si="2"/>
        <v>6.1196329571762957</v>
      </c>
      <c r="U55" s="21">
        <f t="shared" si="3"/>
        <v>-4.4226459004351488</v>
      </c>
      <c r="W55" s="20">
        <f t="shared" si="4"/>
        <v>-0.93878968637331828</v>
      </c>
      <c r="X55" s="11">
        <f t="shared" si="5"/>
        <v>-0.61190753267915365</v>
      </c>
      <c r="Y55" s="11">
        <f t="shared" si="6"/>
        <v>-0.16402460926105156</v>
      </c>
      <c r="Z55" s="11">
        <f t="shared" si="7"/>
        <v>0.24530312081553185</v>
      </c>
      <c r="AA55" s="11">
        <f t="shared" si="8"/>
        <v>0.57377054140954575</v>
      </c>
      <c r="AB55" s="11">
        <f t="shared" si="9"/>
        <v>0.98670255163260046</v>
      </c>
      <c r="AC55" s="11">
        <f t="shared" si="10"/>
        <v>1.3940942121961113</v>
      </c>
      <c r="AD55" s="21">
        <f t="shared" si="11"/>
        <v>1.7490922472539889</v>
      </c>
      <c r="AF55" s="20">
        <f t="shared" si="12"/>
        <v>3.7467024942741288E-3</v>
      </c>
      <c r="AG55" s="11">
        <f t="shared" si="13"/>
        <v>0.15061576319123457</v>
      </c>
      <c r="AH55" s="11">
        <f t="shared" si="14"/>
        <v>2.690407244324064E-2</v>
      </c>
      <c r="AI55" s="11">
        <f t="shared" si="15"/>
        <v>6.0173621081839414E-2</v>
      </c>
      <c r="AJ55" s="11">
        <f t="shared" si="16"/>
        <v>0.18167155137029359</v>
      </c>
      <c r="AK55" s="11">
        <f t="shared" si="17"/>
        <v>1.7682213308308991E-4</v>
      </c>
      <c r="AL55" s="11">
        <f t="shared" si="18"/>
        <v>0.36712182369430696</v>
      </c>
      <c r="AM55" s="21">
        <f t="shared" si="19"/>
        <v>0.56113919489606323</v>
      </c>
    </row>
    <row r="56" spans="11:39" x14ac:dyDescent="0.25">
      <c r="K56" s="14">
        <v>0</v>
      </c>
      <c r="L56" s="15">
        <v>0</v>
      </c>
      <c r="M56" s="15">
        <v>0</v>
      </c>
      <c r="N56" s="15">
        <v>0.99999999999997868</v>
      </c>
      <c r="O56" s="15">
        <v>2.0000000000000462</v>
      </c>
      <c r="P56" s="15">
        <v>2.0000000000000462</v>
      </c>
      <c r="Q56" s="15">
        <v>2.9999999999999361</v>
      </c>
      <c r="R56" s="16">
        <v>1.9999999999999574</v>
      </c>
      <c r="T56" s="20">
        <f t="shared" si="2"/>
        <v>7.5911244808457878</v>
      </c>
      <c r="U56" s="21">
        <f t="shared" si="3"/>
        <v>-2.7013731167501143</v>
      </c>
      <c r="W56" s="20">
        <f t="shared" si="4"/>
        <v>-0.46685602292850836</v>
      </c>
      <c r="X56" s="11">
        <f t="shared" si="5"/>
        <v>0.14531038117731665</v>
      </c>
      <c r="Y56" s="11">
        <f t="shared" si="6"/>
        <v>0.70885794468003815</v>
      </c>
      <c r="Z56" s="11">
        <f t="shared" si="7"/>
        <v>1.1805343425976238</v>
      </c>
      <c r="AA56" s="11">
        <f t="shared" si="8"/>
        <v>1.551808722146526</v>
      </c>
      <c r="AB56" s="11">
        <f t="shared" si="9"/>
        <v>1.95725401246082</v>
      </c>
      <c r="AC56" s="11">
        <f t="shared" si="10"/>
        <v>2.337928682720134</v>
      </c>
      <c r="AD56" s="21">
        <f t="shared" si="11"/>
        <v>2.5402506921958259</v>
      </c>
      <c r="AF56" s="20">
        <f t="shared" si="12"/>
        <v>0.21795454614462392</v>
      </c>
      <c r="AG56" s="11">
        <f t="shared" si="13"/>
        <v>2.1115106877897062E-2</v>
      </c>
      <c r="AH56" s="11">
        <f t="shared" si="14"/>
        <v>0.50247958573600804</v>
      </c>
      <c r="AI56" s="11">
        <f t="shared" si="15"/>
        <v>3.2592648857163897E-2</v>
      </c>
      <c r="AJ56" s="11">
        <f t="shared" si="16"/>
        <v>0.20087542154397134</v>
      </c>
      <c r="AK56" s="11">
        <f t="shared" si="17"/>
        <v>1.827219450703682E-3</v>
      </c>
      <c r="AL56" s="11">
        <f t="shared" si="18"/>
        <v>0.43833842916461235</v>
      </c>
      <c r="AM56" s="21">
        <f t="shared" si="19"/>
        <v>0.29187081041811508</v>
      </c>
    </row>
    <row r="57" spans="11:39" x14ac:dyDescent="0.25">
      <c r="K57" s="14">
        <v>0.99999999999997868</v>
      </c>
      <c r="L57" s="15">
        <v>2.0000000000000462</v>
      </c>
      <c r="M57" s="15">
        <v>1.9999999999999574</v>
      </c>
      <c r="N57" s="15">
        <v>3.0000000000000249</v>
      </c>
      <c r="O57" s="15">
        <v>1.9999999999999574</v>
      </c>
      <c r="P57" s="15">
        <v>3.0000000000000249</v>
      </c>
      <c r="Q57" s="15">
        <v>2.0000000000000462</v>
      </c>
      <c r="R57" s="16">
        <v>1.0000000000000675</v>
      </c>
      <c r="T57" s="20">
        <f t="shared" si="2"/>
        <v>2.3430323849798174</v>
      </c>
      <c r="U57" s="21">
        <f t="shared" si="3"/>
        <v>5.3826200948112062</v>
      </c>
      <c r="W57" s="20">
        <f t="shared" si="4"/>
        <v>1.4133326516810754</v>
      </c>
      <c r="X57" s="11">
        <f t="shared" si="5"/>
        <v>2.0636676846508921</v>
      </c>
      <c r="Y57" s="11">
        <f t="shared" si="6"/>
        <v>2.255399130080566</v>
      </c>
      <c r="Z57" s="11">
        <f t="shared" si="7"/>
        <v>2.3204506438779546</v>
      </c>
      <c r="AA57" s="11">
        <f t="shared" si="8"/>
        <v>2.3542927540083349</v>
      </c>
      <c r="AB57" s="11">
        <f t="shared" si="9"/>
        <v>2.2410713510993139</v>
      </c>
      <c r="AC57" s="11">
        <f t="shared" si="10"/>
        <v>2.080249969680259</v>
      </c>
      <c r="AD57" s="21">
        <f t="shared" si="11"/>
        <v>1.6113204967048114</v>
      </c>
      <c r="AF57" s="20">
        <f t="shared" si="12"/>
        <v>0.17084388094572678</v>
      </c>
      <c r="AG57" s="11">
        <f t="shared" si="13"/>
        <v>4.0535740687995632E-3</v>
      </c>
      <c r="AH57" s="11">
        <f t="shared" si="14"/>
        <v>6.5228715645931662E-2</v>
      </c>
      <c r="AI57" s="11">
        <f t="shared" si="15"/>
        <v>0.46178732740592021</v>
      </c>
      <c r="AJ57" s="11">
        <f t="shared" si="16"/>
        <v>0.12552335554284075</v>
      </c>
      <c r="AK57" s="11">
        <f t="shared" si="17"/>
        <v>0.5759726941222586</v>
      </c>
      <c r="AL57" s="11">
        <f t="shared" si="18"/>
        <v>6.440057633675075E-3</v>
      </c>
      <c r="AM57" s="21">
        <f t="shared" si="19"/>
        <v>0.37371274969133478</v>
      </c>
    </row>
    <row r="58" spans="11:39" x14ac:dyDescent="0.25">
      <c r="K58" s="14">
        <v>-0.99999999999997868</v>
      </c>
      <c r="L58" s="15">
        <v>-0.99999999999997868</v>
      </c>
      <c r="M58" s="15">
        <v>0</v>
      </c>
      <c r="N58" s="15">
        <v>-0.99999999999997868</v>
      </c>
      <c r="O58" s="15">
        <v>0</v>
      </c>
      <c r="P58" s="15">
        <v>0</v>
      </c>
      <c r="Q58" s="15">
        <v>0.99999999999997868</v>
      </c>
      <c r="R58" s="16">
        <v>2.9999999999999361</v>
      </c>
      <c r="T58" s="20">
        <f t="shared" si="2"/>
        <v>7.0421275167391375</v>
      </c>
      <c r="U58" s="21">
        <f t="shared" si="3"/>
        <v>-6.6157461771055308</v>
      </c>
      <c r="W58" s="20">
        <f t="shared" si="4"/>
        <v>-1.4627268989359758</v>
      </c>
      <c r="X58" s="11">
        <f t="shared" si="5"/>
        <v>-1.1998612646352063</v>
      </c>
      <c r="Y58" s="11">
        <f t="shared" si="6"/>
        <v>-0.68883122287603604</v>
      </c>
      <c r="Z58" s="11">
        <f t="shared" si="7"/>
        <v>-0.19802536073274446</v>
      </c>
      <c r="AA58" s="11">
        <f t="shared" si="8"/>
        <v>0.19978502581174062</v>
      </c>
      <c r="AB58" s="11">
        <f t="shared" si="9"/>
        <v>0.73349313349341938</v>
      </c>
      <c r="AC58" s="11">
        <f t="shared" si="10"/>
        <v>1.2706363734986628</v>
      </c>
      <c r="AD58" s="21">
        <f t="shared" si="11"/>
        <v>1.8096255969299873</v>
      </c>
      <c r="AF58" s="20">
        <f t="shared" si="12"/>
        <v>0.21411618299892454</v>
      </c>
      <c r="AG58" s="11">
        <f t="shared" si="13"/>
        <v>3.9944525101592472E-2</v>
      </c>
      <c r="AH58" s="11">
        <f t="shared" si="14"/>
        <v>0.47448845360889524</v>
      </c>
      <c r="AI58" s="11">
        <f t="shared" si="15"/>
        <v>0.64316332202781046</v>
      </c>
      <c r="AJ58" s="11">
        <f t="shared" si="16"/>
        <v>3.9914056538597864E-2</v>
      </c>
      <c r="AK58" s="11">
        <f t="shared" si="17"/>
        <v>0.5380121768819951</v>
      </c>
      <c r="AL58" s="11">
        <f t="shared" si="18"/>
        <v>7.324404666051923E-2</v>
      </c>
      <c r="AM58" s="21">
        <f t="shared" si="19"/>
        <v>1.416991219484137</v>
      </c>
    </row>
    <row r="59" spans="11:39" x14ac:dyDescent="0.25">
      <c r="K59" s="14">
        <v>-1.9999999999999574</v>
      </c>
      <c r="L59" s="15">
        <v>-4.0000000000000036</v>
      </c>
      <c r="M59" s="15">
        <v>-4.9999999999999822</v>
      </c>
      <c r="N59" s="15">
        <v>-5.0000000000000711</v>
      </c>
      <c r="O59" s="15">
        <v>-5.9999999999999609</v>
      </c>
      <c r="P59" s="15">
        <v>-5.0000000000000711</v>
      </c>
      <c r="Q59" s="15">
        <v>-5.9999999999999609</v>
      </c>
      <c r="R59" s="16">
        <v>-2.9999999999999361</v>
      </c>
      <c r="T59" s="20">
        <f t="shared" si="2"/>
        <v>-7.6297359514246264</v>
      </c>
      <c r="U59" s="21">
        <f t="shared" si="3"/>
        <v>-9.7268508223305208</v>
      </c>
      <c r="W59" s="20">
        <f t="shared" si="4"/>
        <v>-2.647919629821248</v>
      </c>
      <c r="X59" s="11">
        <f t="shared" si="5"/>
        <v>-4.1866530247176286</v>
      </c>
      <c r="Y59" s="11">
        <f t="shared" si="6"/>
        <v>-4.7886734385660912</v>
      </c>
      <c r="Z59" s="11">
        <f t="shared" si="7"/>
        <v>-5.1015637465798722</v>
      </c>
      <c r="AA59" s="11">
        <f t="shared" si="8"/>
        <v>-5.3131012284408206</v>
      </c>
      <c r="AB59" s="11">
        <f t="shared" si="9"/>
        <v>-5.2435305823760388</v>
      </c>
      <c r="AC59" s="11">
        <f t="shared" si="10"/>
        <v>-5.0690957083349968</v>
      </c>
      <c r="AD59" s="21">
        <f t="shared" si="11"/>
        <v>-4.2089111854714689</v>
      </c>
      <c r="AF59" s="20">
        <f t="shared" si="12"/>
        <v>0.41979984670775822</v>
      </c>
      <c r="AG59" s="11">
        <f t="shared" si="13"/>
        <v>3.4839351636238337E-2</v>
      </c>
      <c r="AH59" s="11">
        <f t="shared" si="14"/>
        <v>4.4658915567472132E-2</v>
      </c>
      <c r="AI59" s="11">
        <f t="shared" si="15"/>
        <v>1.0315194619326073E-2</v>
      </c>
      <c r="AJ59" s="11">
        <f t="shared" si="16"/>
        <v>0.47182992236945609</v>
      </c>
      <c r="AK59" s="11">
        <f t="shared" si="17"/>
        <v>5.930714455237799E-2</v>
      </c>
      <c r="AL59" s="11">
        <f t="shared" si="18"/>
        <v>0.86658280024024859</v>
      </c>
      <c r="AM59" s="21">
        <f t="shared" si="19"/>
        <v>1.4614662543581869</v>
      </c>
    </row>
    <row r="60" spans="11:39" x14ac:dyDescent="0.25">
      <c r="K60" s="14">
        <v>-1.0000000000000675</v>
      </c>
      <c r="L60" s="15">
        <v>-2.0000000000000462</v>
      </c>
      <c r="M60" s="15">
        <v>-3.0000000000000249</v>
      </c>
      <c r="N60" s="15">
        <v>-2.9999999999999361</v>
      </c>
      <c r="O60" s="15">
        <v>-3.0000000000000249</v>
      </c>
      <c r="P60" s="15">
        <v>-2.9999999999999361</v>
      </c>
      <c r="Q60" s="15">
        <v>-3.0000000000000249</v>
      </c>
      <c r="R60" s="16">
        <v>-1.0000000000000675</v>
      </c>
      <c r="T60" s="20">
        <f t="shared" si="2"/>
        <v>-3.213097335048853</v>
      </c>
      <c r="U60" s="21">
        <f t="shared" si="3"/>
        <v>-6.033366256279308</v>
      </c>
      <c r="W60" s="20">
        <f t="shared" si="4"/>
        <v>-1.6004291946209108</v>
      </c>
      <c r="X60" s="11">
        <f t="shared" si="5"/>
        <v>-2.3922076037908728</v>
      </c>
      <c r="Y60" s="11">
        <f t="shared" si="6"/>
        <v>-2.651279042285513</v>
      </c>
      <c r="Z60" s="11">
        <f t="shared" si="7"/>
        <v>-2.7579507356467072</v>
      </c>
      <c r="AA60" s="11">
        <f t="shared" si="8"/>
        <v>-2.8218713671990665</v>
      </c>
      <c r="AB60" s="11">
        <f t="shared" si="9"/>
        <v>-2.718295932760217</v>
      </c>
      <c r="AC60" s="11">
        <f t="shared" si="10"/>
        <v>-2.5581088897717561</v>
      </c>
      <c r="AD60" s="21">
        <f t="shared" si="11"/>
        <v>-2.0302768730969132</v>
      </c>
      <c r="AF60" s="20">
        <f t="shared" si="12"/>
        <v>0.36051521775303452</v>
      </c>
      <c r="AG60" s="11">
        <f t="shared" si="13"/>
        <v>0.15382680447134206</v>
      </c>
      <c r="AH60" s="11">
        <f t="shared" si="14"/>
        <v>0.12160630634932636</v>
      </c>
      <c r="AI60" s="11">
        <f t="shared" si="15"/>
        <v>5.8587846373939247E-2</v>
      </c>
      <c r="AJ60" s="11">
        <f t="shared" si="16"/>
        <v>3.1729809823538659E-2</v>
      </c>
      <c r="AK60" s="11">
        <f t="shared" si="17"/>
        <v>7.9357181499400173E-2</v>
      </c>
      <c r="AL60" s="11">
        <f t="shared" si="18"/>
        <v>0.19526775329877197</v>
      </c>
      <c r="AM60" s="21">
        <f t="shared" si="19"/>
        <v>1.0614704352382138</v>
      </c>
    </row>
    <row r="61" spans="11:39" x14ac:dyDescent="0.25">
      <c r="K61" s="14">
        <v>-1.9999999999999574</v>
      </c>
      <c r="L61" s="15">
        <v>-1.9999999999999574</v>
      </c>
      <c r="M61" s="15">
        <v>-0.99999999999997868</v>
      </c>
      <c r="N61" s="15">
        <v>0</v>
      </c>
      <c r="O61" s="15">
        <v>2.0000000000000462</v>
      </c>
      <c r="P61" s="15">
        <v>4.0000000000000036</v>
      </c>
      <c r="Q61" s="15">
        <v>7.0000000000000284</v>
      </c>
      <c r="R61" s="16">
        <v>9.0000000000000746</v>
      </c>
      <c r="T61" s="20">
        <f t="shared" si="2"/>
        <v>26.749861116179734</v>
      </c>
      <c r="U61" s="21">
        <f t="shared" si="3"/>
        <v>-18.568186906907208</v>
      </c>
      <c r="W61" s="20">
        <f t="shared" si="4"/>
        <v>-3.9122155104809031</v>
      </c>
      <c r="X61" s="11">
        <f t="shared" si="5"/>
        <v>-2.4266671656693197</v>
      </c>
      <c r="Y61" s="11">
        <f t="shared" si="6"/>
        <v>-0.4667156341354346</v>
      </c>
      <c r="Z61" s="11">
        <f t="shared" si="7"/>
        <v>1.312623053390336</v>
      </c>
      <c r="AA61" s="11">
        <f t="shared" si="8"/>
        <v>2.7384818139284688</v>
      </c>
      <c r="AB61" s="11">
        <f t="shared" si="9"/>
        <v>4.5141809348348687</v>
      </c>
      <c r="AC61" s="11">
        <f t="shared" si="10"/>
        <v>6.2607526733415986</v>
      </c>
      <c r="AD61" s="21">
        <f t="shared" si="11"/>
        <v>7.7472075442273063</v>
      </c>
      <c r="AF61" s="20">
        <f t="shared" si="12"/>
        <v>3.6565681585239038</v>
      </c>
      <c r="AG61" s="11">
        <f t="shared" si="13"/>
        <v>0.18204487026032712</v>
      </c>
      <c r="AH61" s="11">
        <f t="shared" si="14"/>
        <v>0.28439221487554889</v>
      </c>
      <c r="AI61" s="11">
        <f t="shared" si="15"/>
        <v>1.7229792802917689</v>
      </c>
      <c r="AJ61" s="11">
        <f t="shared" si="16"/>
        <v>0.54535538950301343</v>
      </c>
      <c r="AK61" s="11">
        <f t="shared" si="17"/>
        <v>0.26438203374765584</v>
      </c>
      <c r="AL61" s="11">
        <f t="shared" si="18"/>
        <v>0.54648660997163534</v>
      </c>
      <c r="AM61" s="21">
        <f t="shared" si="19"/>
        <v>1.5694889372411636</v>
      </c>
    </row>
    <row r="62" spans="11:39" x14ac:dyDescent="0.25">
      <c r="K62" s="14">
        <v>-2.0000000000000462</v>
      </c>
      <c r="L62" s="15">
        <v>-2.0000000000000462</v>
      </c>
      <c r="M62" s="15">
        <v>-2.0000000000000462</v>
      </c>
      <c r="N62" s="15">
        <v>-1.0000000000000675</v>
      </c>
      <c r="O62" s="15">
        <v>0</v>
      </c>
      <c r="P62" s="15">
        <v>0.99999999999997868</v>
      </c>
      <c r="Q62" s="15">
        <v>1.9999999999999574</v>
      </c>
      <c r="R62" s="16">
        <v>0</v>
      </c>
      <c r="T62" s="20">
        <f t="shared" si="2"/>
        <v>7.1131446585540115</v>
      </c>
      <c r="U62" s="21">
        <f t="shared" si="3"/>
        <v>-8.5897217145929154</v>
      </c>
      <c r="W62" s="20">
        <f t="shared" si="4"/>
        <v>-1.9553133152649205</v>
      </c>
      <c r="X62" s="11">
        <f t="shared" si="5"/>
        <v>-1.8313551306790821</v>
      </c>
      <c r="Y62" s="11">
        <f t="shared" si="6"/>
        <v>-1.3206297413238033</v>
      </c>
      <c r="Z62" s="11">
        <f t="shared" si="7"/>
        <v>-0.80016582495426225</v>
      </c>
      <c r="AA62" s="11">
        <f t="shared" si="8"/>
        <v>-0.37356774016664174</v>
      </c>
      <c r="AB62" s="11">
        <f t="shared" si="9"/>
        <v>0.23865505895424999</v>
      </c>
      <c r="AC62" s="11">
        <f t="shared" si="10"/>
        <v>0.86660605826429471</v>
      </c>
      <c r="AD62" s="21">
        <f t="shared" si="11"/>
        <v>1.5740626856638344</v>
      </c>
      <c r="AF62" s="20">
        <f t="shared" si="12"/>
        <v>1.9968997926165175E-3</v>
      </c>
      <c r="AG62" s="11">
        <f t="shared" si="13"/>
        <v>2.8441091948285063E-2</v>
      </c>
      <c r="AH62" s="11">
        <f t="shared" si="14"/>
        <v>0.46154394837382517</v>
      </c>
      <c r="AI62" s="11">
        <f t="shared" si="15"/>
        <v>3.9933697516237536E-2</v>
      </c>
      <c r="AJ62" s="11">
        <f t="shared" si="16"/>
        <v>0.13955285649321156</v>
      </c>
      <c r="AK62" s="11">
        <f t="shared" si="17"/>
        <v>0.57964611925592413</v>
      </c>
      <c r="AL62" s="11">
        <f t="shared" si="18"/>
        <v>1.2845818271631027</v>
      </c>
      <c r="AM62" s="21">
        <f t="shared" si="19"/>
        <v>2.4776733383992431</v>
      </c>
    </row>
    <row r="63" spans="11:39" x14ac:dyDescent="0.25">
      <c r="K63" s="14">
        <v>0</v>
      </c>
      <c r="L63" s="15">
        <v>-0.99999999999997868</v>
      </c>
      <c r="M63" s="15">
        <v>0</v>
      </c>
      <c r="N63" s="15">
        <v>0</v>
      </c>
      <c r="O63" s="15">
        <v>-1.0000000000000675</v>
      </c>
      <c r="P63" s="15">
        <v>-0.99999999999997868</v>
      </c>
      <c r="Q63" s="15">
        <v>-0.99999999999997868</v>
      </c>
      <c r="R63" s="16">
        <v>0.99999999999997868</v>
      </c>
      <c r="T63" s="20">
        <f t="shared" si="2"/>
        <v>0.2712557814695673</v>
      </c>
      <c r="U63" s="21">
        <f t="shared" si="3"/>
        <v>-1.8616687491688833</v>
      </c>
      <c r="W63" s="20">
        <f t="shared" si="4"/>
        <v>-0.45891199619051326</v>
      </c>
      <c r="X63" s="11">
        <f t="shared" si="5"/>
        <v>-0.5680474762957417</v>
      </c>
      <c r="Y63" s="11">
        <f t="shared" si="6"/>
        <v>-0.55296155172989292</v>
      </c>
      <c r="Z63" s="11">
        <f t="shared" si="7"/>
        <v>-0.51323968019632871</v>
      </c>
      <c r="AA63" s="11">
        <f t="shared" si="8"/>
        <v>-0.47704306192916607</v>
      </c>
      <c r="AB63" s="11">
        <f t="shared" si="9"/>
        <v>-0.39487215117531438</v>
      </c>
      <c r="AC63" s="11">
        <f t="shared" si="10"/>
        <v>-0.30224138094635922</v>
      </c>
      <c r="AD63" s="21">
        <f t="shared" si="11"/>
        <v>-0.14412809280157701</v>
      </c>
      <c r="AF63" s="20">
        <f t="shared" si="12"/>
        <v>0.21060022024756167</v>
      </c>
      <c r="AG63" s="11">
        <f t="shared" si="13"/>
        <v>0.18658298273445942</v>
      </c>
      <c r="AH63" s="11">
        <f t="shared" si="14"/>
        <v>0.30576647769153104</v>
      </c>
      <c r="AI63" s="11">
        <f t="shared" si="15"/>
        <v>0.26341496932802977</v>
      </c>
      <c r="AJ63" s="11">
        <f t="shared" si="16"/>
        <v>0.27348395907649259</v>
      </c>
      <c r="AK63" s="11">
        <f t="shared" si="17"/>
        <v>0.3661797134231658</v>
      </c>
      <c r="AL63" s="11">
        <f t="shared" si="18"/>
        <v>0.48686709046361404</v>
      </c>
      <c r="AM63" s="21">
        <f t="shared" si="19"/>
        <v>1.3090290927377251</v>
      </c>
    </row>
    <row r="64" spans="11:39" x14ac:dyDescent="0.25">
      <c r="K64" s="14">
        <v>0</v>
      </c>
      <c r="L64" s="15">
        <v>0</v>
      </c>
      <c r="M64" s="15">
        <v>0</v>
      </c>
      <c r="N64" s="15">
        <v>0</v>
      </c>
      <c r="O64" s="15">
        <v>0</v>
      </c>
      <c r="P64" s="15">
        <v>0</v>
      </c>
      <c r="Q64" s="15">
        <v>0</v>
      </c>
      <c r="R64" s="16">
        <v>0</v>
      </c>
      <c r="T64" s="20">
        <f t="shared" si="2"/>
        <v>0</v>
      </c>
      <c r="U64" s="21">
        <f t="shared" si="3"/>
        <v>0</v>
      </c>
      <c r="W64" s="20">
        <f t="shared" si="4"/>
        <v>0</v>
      </c>
      <c r="X64" s="11">
        <f t="shared" si="5"/>
        <v>0</v>
      </c>
      <c r="Y64" s="11">
        <f t="shared" si="6"/>
        <v>0</v>
      </c>
      <c r="Z64" s="11">
        <f t="shared" si="7"/>
        <v>0</v>
      </c>
      <c r="AA64" s="11">
        <f t="shared" si="8"/>
        <v>0</v>
      </c>
      <c r="AB64" s="11">
        <f t="shared" si="9"/>
        <v>0</v>
      </c>
      <c r="AC64" s="11">
        <f t="shared" si="10"/>
        <v>0</v>
      </c>
      <c r="AD64" s="21">
        <f t="shared" si="11"/>
        <v>0</v>
      </c>
      <c r="AF64" s="20">
        <f t="shared" si="12"/>
        <v>0</v>
      </c>
      <c r="AG64" s="11">
        <f t="shared" si="13"/>
        <v>0</v>
      </c>
      <c r="AH64" s="11">
        <f t="shared" si="14"/>
        <v>0</v>
      </c>
      <c r="AI64" s="11">
        <f t="shared" si="15"/>
        <v>0</v>
      </c>
      <c r="AJ64" s="11">
        <f t="shared" si="16"/>
        <v>0</v>
      </c>
      <c r="AK64" s="11">
        <f t="shared" si="17"/>
        <v>0</v>
      </c>
      <c r="AL64" s="11">
        <f t="shared" si="18"/>
        <v>0</v>
      </c>
      <c r="AM64" s="21">
        <f t="shared" si="19"/>
        <v>0</v>
      </c>
    </row>
    <row r="65" spans="11:39" x14ac:dyDescent="0.25">
      <c r="K65" s="14">
        <v>1.0000000000000675</v>
      </c>
      <c r="L65" s="15">
        <v>4.0000000000000036</v>
      </c>
      <c r="M65" s="15">
        <v>5.0000000000000711</v>
      </c>
      <c r="N65" s="15">
        <v>5.0000000000000711</v>
      </c>
      <c r="O65" s="15">
        <v>6.0000000000000497</v>
      </c>
      <c r="P65" s="15">
        <v>4.9999999999999822</v>
      </c>
      <c r="Q65" s="15">
        <v>3.0000000000000249</v>
      </c>
      <c r="R65" s="16">
        <v>0.99999999999997868</v>
      </c>
      <c r="T65" s="20">
        <f t="shared" si="2"/>
        <v>2.7792407333001283</v>
      </c>
      <c r="U65" s="21">
        <f t="shared" si="3"/>
        <v>12.018819758083357</v>
      </c>
      <c r="W65" s="20">
        <f t="shared" si="4"/>
        <v>3.0879977839776451</v>
      </c>
      <c r="X65" s="11">
        <f t="shared" si="5"/>
        <v>4.2775753573447668</v>
      </c>
      <c r="Y65" s="11">
        <f t="shared" si="6"/>
        <v>4.5211256198963401</v>
      </c>
      <c r="Z65" s="11">
        <f t="shared" si="7"/>
        <v>4.5252983218606655</v>
      </c>
      <c r="AA65" s="11">
        <f t="shared" si="8"/>
        <v>4.4922519840931194</v>
      </c>
      <c r="AB65" s="11">
        <f t="shared" si="9"/>
        <v>4.1419162060057397</v>
      </c>
      <c r="AC65" s="11">
        <f t="shared" si="10"/>
        <v>3.6989068476073168</v>
      </c>
      <c r="AD65" s="21">
        <f t="shared" si="11"/>
        <v>2.6610739813965081</v>
      </c>
      <c r="AF65" s="20">
        <f t="shared" si="12"/>
        <v>4.3597347458952749</v>
      </c>
      <c r="AG65" s="11">
        <f t="shared" si="13"/>
        <v>7.7048079005073003E-2</v>
      </c>
      <c r="AH65" s="11">
        <f t="shared" si="14"/>
        <v>0.2293206719197326</v>
      </c>
      <c r="AI65" s="11">
        <f t="shared" si="15"/>
        <v>0.22534168322836778</v>
      </c>
      <c r="AJ65" s="11">
        <f t="shared" si="16"/>
        <v>2.2733040794712851</v>
      </c>
      <c r="AK65" s="11">
        <f t="shared" si="17"/>
        <v>0.73630779751555364</v>
      </c>
      <c r="AL65" s="11">
        <f t="shared" si="18"/>
        <v>0.48847078163236241</v>
      </c>
      <c r="AM65" s="21">
        <f t="shared" si="19"/>
        <v>2.7591667716725179</v>
      </c>
    </row>
    <row r="66" spans="11:39" x14ac:dyDescent="0.25">
      <c r="K66" s="14">
        <v>-4.0000000000000036</v>
      </c>
      <c r="L66" s="15">
        <v>-5.9999999999999609</v>
      </c>
      <c r="M66" s="15">
        <v>-6.0000000000000497</v>
      </c>
      <c r="N66" s="15">
        <v>-6.0000000000000497</v>
      </c>
      <c r="O66" s="15">
        <v>-7.0000000000000284</v>
      </c>
      <c r="P66" s="15">
        <v>-7.0000000000000284</v>
      </c>
      <c r="Q66" s="15">
        <v>-7.0000000000000284</v>
      </c>
      <c r="R66" s="16">
        <v>-4.9999999999999822</v>
      </c>
      <c r="T66" s="20">
        <f t="shared" si="2"/>
        <v>-8.9375637172089206</v>
      </c>
      <c r="U66" s="21">
        <f t="shared" si="3"/>
        <v>-13.755404674479685</v>
      </c>
      <c r="W66" s="20">
        <f t="shared" si="4"/>
        <v>-3.6933823361446532</v>
      </c>
      <c r="X66" s="11">
        <f t="shared" si="5"/>
        <v>-5.6711274094708202</v>
      </c>
      <c r="Y66" s="11">
        <f t="shared" si="6"/>
        <v>-6.3830987476857555</v>
      </c>
      <c r="Z66" s="11">
        <f t="shared" si="7"/>
        <v>-6.7190322015618484</v>
      </c>
      <c r="AA66" s="11">
        <f t="shared" si="8"/>
        <v>-6.936156218439061</v>
      </c>
      <c r="AB66" s="11">
        <f t="shared" si="9"/>
        <v>-6.7641196823019314</v>
      </c>
      <c r="AC66" s="11">
        <f t="shared" si="10"/>
        <v>-6.4540675584852316</v>
      </c>
      <c r="AD66" s="21">
        <f t="shared" si="11"/>
        <v>-5.2445976793002806</v>
      </c>
      <c r="AF66" s="20">
        <f t="shared" si="12"/>
        <v>9.4014391788112647E-2</v>
      </c>
      <c r="AG66" s="11">
        <f t="shared" si="13"/>
        <v>0.10815718080134788</v>
      </c>
      <c r="AH66" s="11">
        <f t="shared" si="14"/>
        <v>0.14676465047835602</v>
      </c>
      <c r="AI66" s="11">
        <f t="shared" si="15"/>
        <v>0.51700730688280716</v>
      </c>
      <c r="AJ66" s="11">
        <f t="shared" si="16"/>
        <v>4.0760284440045178E-3</v>
      </c>
      <c r="AK66" s="11">
        <f t="shared" si="17"/>
        <v>5.563952427735519E-2</v>
      </c>
      <c r="AL66" s="11">
        <f t="shared" si="18"/>
        <v>0.29804223069830704</v>
      </c>
      <c r="AM66" s="21">
        <f t="shared" si="19"/>
        <v>5.9828024719091627E-2</v>
      </c>
    </row>
    <row r="67" spans="11:39" x14ac:dyDescent="0.25">
      <c r="K67" s="14">
        <v>4.0000000000000036</v>
      </c>
      <c r="L67" s="15">
        <v>4.9999999999999822</v>
      </c>
      <c r="M67" s="15">
        <v>4.0000000000000036</v>
      </c>
      <c r="N67" s="15">
        <v>2.0000000000000462</v>
      </c>
      <c r="O67" s="15">
        <v>2.0000000000000462</v>
      </c>
      <c r="P67" s="15">
        <v>0.99999999999997868</v>
      </c>
      <c r="Q67" s="15">
        <v>0</v>
      </c>
      <c r="R67" s="16">
        <v>-4.0000000000000036</v>
      </c>
      <c r="T67" s="20">
        <f t="shared" si="2"/>
        <v>-14.093428607421096</v>
      </c>
      <c r="U67" s="21">
        <f t="shared" si="3"/>
        <v>20.494204042465967</v>
      </c>
      <c r="W67" s="20">
        <f t="shared" si="4"/>
        <v>4.7447651907411723</v>
      </c>
      <c r="X67" s="11">
        <f t="shared" si="5"/>
        <v>4.7570965488921093</v>
      </c>
      <c r="Y67" s="11">
        <f t="shared" si="6"/>
        <v>3.7551305326371409</v>
      </c>
      <c r="Z67" s="11">
        <f t="shared" si="7"/>
        <v>2.6789029145546017</v>
      </c>
      <c r="AA67" s="11">
        <f t="shared" si="8"/>
        <v>1.7885307831288371</v>
      </c>
      <c r="AB67" s="11">
        <f t="shared" si="9"/>
        <v>0.44226630828378788</v>
      </c>
      <c r="AC67" s="11">
        <f t="shared" si="10"/>
        <v>-0.9574967790222173</v>
      </c>
      <c r="AD67" s="21">
        <f t="shared" si="11"/>
        <v>-2.6562552407582793</v>
      </c>
      <c r="AF67" s="20">
        <f t="shared" si="12"/>
        <v>0.55467518933972948</v>
      </c>
      <c r="AG67" s="11">
        <f t="shared" si="13"/>
        <v>5.9002086560114811E-2</v>
      </c>
      <c r="AH67" s="11">
        <f t="shared" si="14"/>
        <v>5.996105604657205E-2</v>
      </c>
      <c r="AI67" s="11">
        <f t="shared" si="15"/>
        <v>0.46090916739067012</v>
      </c>
      <c r="AJ67" s="11">
        <f t="shared" si="16"/>
        <v>4.4719229684122473E-2</v>
      </c>
      <c r="AK67" s="11">
        <f t="shared" si="17"/>
        <v>0.31106687087537094</v>
      </c>
      <c r="AL67" s="11">
        <f t="shared" si="18"/>
        <v>0.91680008183792083</v>
      </c>
      <c r="AM67" s="21">
        <f t="shared" si="19"/>
        <v>1.8056499779895994</v>
      </c>
    </row>
    <row r="68" spans="11:39" x14ac:dyDescent="0.25">
      <c r="K68" s="14">
        <v>0</v>
      </c>
      <c r="L68" s="15">
        <v>-2.0000000000000462</v>
      </c>
      <c r="M68" s="15">
        <v>-1.9999999999999574</v>
      </c>
      <c r="N68" s="15">
        <v>-1.0000000000000675</v>
      </c>
      <c r="O68" s="15">
        <v>-2.0000000000000462</v>
      </c>
      <c r="P68" s="15">
        <v>-1.9999999999999574</v>
      </c>
      <c r="Q68" s="15">
        <v>-1.9999999999999574</v>
      </c>
      <c r="R68" s="16">
        <v>-2.0000000000000462</v>
      </c>
      <c r="T68" s="20">
        <f t="shared" si="2"/>
        <v>-4.1914962258084802</v>
      </c>
      <c r="U68" s="21">
        <f t="shared" si="3"/>
        <v>-2.0826780238963298</v>
      </c>
      <c r="W68" s="20">
        <f t="shared" si="4"/>
        <v>-0.63770033081237942</v>
      </c>
      <c r="X68" s="11">
        <f t="shared" si="5"/>
        <v>-1.2409973474789933</v>
      </c>
      <c r="Y68" s="11">
        <f t="shared" si="6"/>
        <v>-1.5623931790266208</v>
      </c>
      <c r="Z68" s="11">
        <f t="shared" si="7"/>
        <v>-1.7765283989605103</v>
      </c>
      <c r="AA68" s="11">
        <f t="shared" si="8"/>
        <v>-1.9350994563420776</v>
      </c>
      <c r="AB68" s="11">
        <f t="shared" si="9"/>
        <v>-2.021916619282691</v>
      </c>
      <c r="AC68" s="11">
        <f t="shared" si="10"/>
        <v>-2.072083827068631</v>
      </c>
      <c r="AD68" s="21">
        <f t="shared" si="11"/>
        <v>-1.8782705724085775</v>
      </c>
      <c r="AF68" s="20">
        <f t="shared" si="12"/>
        <v>0.40666171191821815</v>
      </c>
      <c r="AG68" s="11">
        <f t="shared" si="13"/>
        <v>0.57608502653399418</v>
      </c>
      <c r="AH68" s="11">
        <f t="shared" si="14"/>
        <v>0.19149972976238985</v>
      </c>
      <c r="AI68" s="11">
        <f t="shared" si="15"/>
        <v>0.60299635439206856</v>
      </c>
      <c r="AJ68" s="11">
        <f t="shared" si="16"/>
        <v>4.2120805670998887E-3</v>
      </c>
      <c r="AK68" s="11">
        <f t="shared" si="17"/>
        <v>4.8033820078428961E-4</v>
      </c>
      <c r="AL68" s="11">
        <f t="shared" si="18"/>
        <v>5.1960781248664503E-3</v>
      </c>
      <c r="AM68" s="21">
        <f t="shared" si="19"/>
        <v>1.4818053541746611E-2</v>
      </c>
    </row>
    <row r="69" spans="11:39" x14ac:dyDescent="0.25">
      <c r="K69" s="14">
        <v>-1.0000000000000675</v>
      </c>
      <c r="L69" s="15">
        <v>-0.99999999999997868</v>
      </c>
      <c r="M69" s="15">
        <v>-1.0000000000000675</v>
      </c>
      <c r="N69" s="15">
        <v>-0.99999999999997868</v>
      </c>
      <c r="O69" s="15">
        <v>-0.99999999999997868</v>
      </c>
      <c r="P69" s="15">
        <v>-2.0000000000000462</v>
      </c>
      <c r="Q69" s="15">
        <v>-2.0000000000000462</v>
      </c>
      <c r="R69" s="16">
        <v>0</v>
      </c>
      <c r="T69" s="20">
        <f t="shared" si="2"/>
        <v>-1.3314208403607839</v>
      </c>
      <c r="U69" s="21">
        <f t="shared" si="3"/>
        <v>-2.9704613385564169</v>
      </c>
      <c r="W69" s="20">
        <f t="shared" si="4"/>
        <v>-0.78102573118236995</v>
      </c>
      <c r="X69" s="11">
        <f t="shared" si="5"/>
        <v>-1.1440306210701121</v>
      </c>
      <c r="Y69" s="11">
        <f t="shared" si="6"/>
        <v>-1.2527290179371555</v>
      </c>
      <c r="Z69" s="11">
        <f t="shared" si="7"/>
        <v>-1.2908369103373121</v>
      </c>
      <c r="AA69" s="11">
        <f t="shared" si="8"/>
        <v>-1.3112132763502244</v>
      </c>
      <c r="AB69" s="11">
        <f t="shared" si="9"/>
        <v>-1.2502573695646155</v>
      </c>
      <c r="AC69" s="11">
        <f t="shared" si="10"/>
        <v>-1.1628197795647157</v>
      </c>
      <c r="AD69" s="21">
        <f t="shared" si="11"/>
        <v>-0.90389101652741166</v>
      </c>
      <c r="AF69" s="20">
        <f t="shared" si="12"/>
        <v>4.7949730404245272E-2</v>
      </c>
      <c r="AG69" s="11">
        <f t="shared" si="13"/>
        <v>2.0744819805848361E-2</v>
      </c>
      <c r="AH69" s="11">
        <f t="shared" si="14"/>
        <v>6.3871956507444955E-2</v>
      </c>
      <c r="AI69" s="11">
        <f t="shared" si="15"/>
        <v>8.4586108414566097E-2</v>
      </c>
      <c r="AJ69" s="11">
        <f t="shared" si="16"/>
        <v>9.6853703376654443E-2</v>
      </c>
      <c r="AK69" s="11">
        <f t="shared" si="17"/>
        <v>0.56211401189223875</v>
      </c>
      <c r="AL69" s="11">
        <f t="shared" si="18"/>
        <v>0.70087072148814855</v>
      </c>
      <c r="AM69" s="21">
        <f t="shared" si="19"/>
        <v>0.8170189697589576</v>
      </c>
    </row>
    <row r="70" spans="11:39" x14ac:dyDescent="0.25">
      <c r="K70" s="14">
        <v>1.0000000000000675</v>
      </c>
      <c r="L70" s="15">
        <v>-0.99999999999997868</v>
      </c>
      <c r="M70" s="15">
        <v>-1.9999999999999574</v>
      </c>
      <c r="N70" s="15">
        <v>-1.9999999999999574</v>
      </c>
      <c r="O70" s="15">
        <v>-2.0000000000000462</v>
      </c>
      <c r="P70" s="15">
        <v>-0.99999999999997868</v>
      </c>
      <c r="Q70" s="15">
        <v>-0.99999999999997868</v>
      </c>
      <c r="R70" s="16">
        <v>0</v>
      </c>
      <c r="T70" s="20">
        <f t="shared" si="2"/>
        <v>-1.4930377493400708</v>
      </c>
      <c r="U70" s="21">
        <f t="shared" si="3"/>
        <v>-2.7640740119848037</v>
      </c>
      <c r="W70" s="20">
        <f t="shared" si="4"/>
        <v>-0.73378796360824927</v>
      </c>
      <c r="X70" s="11">
        <f t="shared" si="5"/>
        <v>-1.0987764390277261</v>
      </c>
      <c r="Y70" s="11">
        <f t="shared" si="6"/>
        <v>-1.2190468532895395</v>
      </c>
      <c r="Z70" s="11">
        <f t="shared" si="7"/>
        <v>-1.2691255154710526</v>
      </c>
      <c r="AA70" s="11">
        <f t="shared" si="8"/>
        <v>-1.2993403338762275</v>
      </c>
      <c r="AB70" s="11">
        <f t="shared" si="9"/>
        <v>-1.2527249402784679</v>
      </c>
      <c r="AC70" s="11">
        <f t="shared" si="10"/>
        <v>-1.1800573440383069</v>
      </c>
      <c r="AD70" s="21">
        <f t="shared" si="11"/>
        <v>-0.93816181088255735</v>
      </c>
      <c r="AF70" s="20">
        <f t="shared" si="12"/>
        <v>3.0060207027530734</v>
      </c>
      <c r="AG70" s="11">
        <f t="shared" si="13"/>
        <v>9.7567849070023128E-3</v>
      </c>
      <c r="AH70" s="11">
        <f t="shared" si="14"/>
        <v>0.60988781735690334</v>
      </c>
      <c r="AI70" s="11">
        <f t="shared" si="15"/>
        <v>0.53417751213539233</v>
      </c>
      <c r="AJ70" s="11">
        <f t="shared" si="16"/>
        <v>0.49092396773274111</v>
      </c>
      <c r="AK70" s="11">
        <f t="shared" si="17"/>
        <v>6.386989543876595E-2</v>
      </c>
      <c r="AL70" s="11">
        <f t="shared" si="18"/>
        <v>3.2420647142136876E-2</v>
      </c>
      <c r="AM70" s="21">
        <f t="shared" si="19"/>
        <v>0.88014758339843935</v>
      </c>
    </row>
    <row r="71" spans="11:39" x14ac:dyDescent="0.25">
      <c r="K71" s="14">
        <v>-3.0000000000000249</v>
      </c>
      <c r="L71" s="15">
        <v>-4.9999999999999822</v>
      </c>
      <c r="M71" s="15">
        <v>-4.9999999999999822</v>
      </c>
      <c r="N71" s="15">
        <v>-6.0000000000000497</v>
      </c>
      <c r="O71" s="15">
        <v>-5.9999999999999609</v>
      </c>
      <c r="P71" s="15">
        <v>-7.0000000000000284</v>
      </c>
      <c r="Q71" s="15">
        <v>-6.0000000000000497</v>
      </c>
      <c r="R71" s="16">
        <v>-4.9999999999999822</v>
      </c>
      <c r="T71" s="20">
        <f t="shared" si="2"/>
        <v>-9.8598341848839866</v>
      </c>
      <c r="U71" s="21">
        <f t="shared" si="3"/>
        <v>-10.578045738630005</v>
      </c>
      <c r="W71" s="20">
        <f t="shared" si="4"/>
        <v>-2.9228474641372943</v>
      </c>
      <c r="X71" s="11">
        <f t="shared" si="5"/>
        <v>-4.7634995048882907</v>
      </c>
      <c r="Y71" s="11">
        <f t="shared" si="6"/>
        <v>-5.535784344884183</v>
      </c>
      <c r="Z71" s="11">
        <f t="shared" si="7"/>
        <v>-5.9659340773889733</v>
      </c>
      <c r="AA71" s="11">
        <f t="shared" si="8"/>
        <v>-6.2651769907566326</v>
      </c>
      <c r="AB71" s="11">
        <f t="shared" si="9"/>
        <v>-6.251648333247191</v>
      </c>
      <c r="AC71" s="11">
        <f t="shared" si="10"/>
        <v>-6.1154068903136487</v>
      </c>
      <c r="AD71" s="21">
        <f t="shared" si="11"/>
        <v>-5.1740631986325925</v>
      </c>
      <c r="AF71" s="20">
        <f t="shared" si="12"/>
        <v>5.9525137900499191E-3</v>
      </c>
      <c r="AG71" s="11">
        <f t="shared" si="13"/>
        <v>5.5932484188075254E-2</v>
      </c>
      <c r="AH71" s="11">
        <f t="shared" si="14"/>
        <v>0.28706486422299221</v>
      </c>
      <c r="AI71" s="11">
        <f t="shared" si="15"/>
        <v>1.1604870833438489E-3</v>
      </c>
      <c r="AJ71" s="11">
        <f t="shared" si="16"/>
        <v>7.0318836426763939E-2</v>
      </c>
      <c r="AK71" s="11">
        <f t="shared" si="17"/>
        <v>0.56003021713174972</v>
      </c>
      <c r="AL71" s="11">
        <f t="shared" si="18"/>
        <v>1.3318750331855063E-2</v>
      </c>
      <c r="AM71" s="21">
        <f t="shared" si="19"/>
        <v>3.0297997118215521E-2</v>
      </c>
    </row>
    <row r="72" spans="11:39" x14ac:dyDescent="0.25">
      <c r="K72" s="14">
        <v>1.9999999999999574</v>
      </c>
      <c r="L72" s="15">
        <v>1.9999999999999574</v>
      </c>
      <c r="M72" s="15">
        <v>0.99999999999997868</v>
      </c>
      <c r="N72" s="15">
        <v>2.0000000000000462</v>
      </c>
      <c r="O72" s="15">
        <v>1.9999999999999574</v>
      </c>
      <c r="P72" s="15">
        <v>4.0000000000000036</v>
      </c>
      <c r="Q72" s="15">
        <v>4.0000000000000036</v>
      </c>
      <c r="R72" s="16">
        <v>4.9999999999999822</v>
      </c>
      <c r="T72" s="20">
        <f t="shared" si="2"/>
        <v>10.043255318359972</v>
      </c>
      <c r="U72" s="21">
        <f t="shared" si="3"/>
        <v>4.5018399426350442E-2</v>
      </c>
      <c r="W72" s="20">
        <f t="shared" si="4"/>
        <v>0.28902564079248483</v>
      </c>
      <c r="X72" s="11">
        <f t="shared" si="5"/>
        <v>1.3675434172887757</v>
      </c>
      <c r="Y72" s="11">
        <f t="shared" si="6"/>
        <v>2.1234883880807787</v>
      </c>
      <c r="Z72" s="11">
        <f t="shared" si="7"/>
        <v>2.7006444508953118</v>
      </c>
      <c r="AA72" s="11">
        <f t="shared" si="8"/>
        <v>3.1448380104456759</v>
      </c>
      <c r="AB72" s="11">
        <f t="shared" si="9"/>
        <v>3.5424845205040736</v>
      </c>
      <c r="AC72" s="11">
        <f t="shared" si="10"/>
        <v>3.8840986030301425</v>
      </c>
      <c r="AD72" s="21">
        <f t="shared" si="11"/>
        <v>3.8424243219538883</v>
      </c>
      <c r="AF72" s="20">
        <f t="shared" si="12"/>
        <v>2.9274332578654207</v>
      </c>
      <c r="AG72" s="11">
        <f t="shared" si="13"/>
        <v>0.40000132901470575</v>
      </c>
      <c r="AH72" s="11">
        <f t="shared" si="14"/>
        <v>1.2622261581523941</v>
      </c>
      <c r="AI72" s="11">
        <f t="shared" si="15"/>
        <v>0.49090264657032828</v>
      </c>
      <c r="AJ72" s="11">
        <f t="shared" si="16"/>
        <v>1.3106540701613112</v>
      </c>
      <c r="AK72" s="11">
        <f t="shared" si="17"/>
        <v>0.20932041397839071</v>
      </c>
      <c r="AL72" s="11">
        <f t="shared" si="18"/>
        <v>1.3433133819565308E-2</v>
      </c>
      <c r="AM72" s="21">
        <f t="shared" si="19"/>
        <v>1.3399814504038743</v>
      </c>
    </row>
    <row r="73" spans="11:39" x14ac:dyDescent="0.25">
      <c r="K73" s="14">
        <v>-1.9999999999999574</v>
      </c>
      <c r="L73" s="15">
        <v>-3.0000000000000249</v>
      </c>
      <c r="M73" s="15">
        <v>-1.9999999999999574</v>
      </c>
      <c r="N73" s="15">
        <v>-2.0000000000000462</v>
      </c>
      <c r="O73" s="15">
        <v>-1.9999999999999574</v>
      </c>
      <c r="P73" s="15">
        <v>-2.9999999999999361</v>
      </c>
      <c r="Q73" s="15">
        <v>-2.9999999999999361</v>
      </c>
      <c r="R73" s="16">
        <v>-2.9999999999999361</v>
      </c>
      <c r="T73" s="20">
        <f t="shared" si="2"/>
        <v>-4.4050485659045968</v>
      </c>
      <c r="U73" s="21">
        <f t="shared" si="3"/>
        <v>-4.8195795555915772</v>
      </c>
      <c r="W73" s="20">
        <f t="shared" si="4"/>
        <v>-1.3292963702753597</v>
      </c>
      <c r="X73" s="11">
        <f t="shared" si="5"/>
        <v>-2.1585903254148802</v>
      </c>
      <c r="Y73" s="11">
        <f t="shared" si="6"/>
        <v>-2.5038897384879553</v>
      </c>
      <c r="Z73" s="11">
        <f t="shared" si="7"/>
        <v>-2.6948531120101791</v>
      </c>
      <c r="AA73" s="11">
        <f t="shared" si="8"/>
        <v>-2.8273283252542303</v>
      </c>
      <c r="AB73" s="11">
        <f t="shared" si="9"/>
        <v>-2.8176929276152181</v>
      </c>
      <c r="AC73" s="11">
        <f t="shared" si="10"/>
        <v>-2.7526315447567637</v>
      </c>
      <c r="AD73" s="21">
        <f t="shared" si="11"/>
        <v>-2.3240644054050206</v>
      </c>
      <c r="AF73" s="20">
        <f t="shared" si="12"/>
        <v>0.44984335892575017</v>
      </c>
      <c r="AG73" s="11">
        <f t="shared" si="13"/>
        <v>0.70797024048547907</v>
      </c>
      <c r="AH73" s="11">
        <f t="shared" si="14"/>
        <v>0.25390486855350292</v>
      </c>
      <c r="AI73" s="11">
        <f t="shared" si="15"/>
        <v>0.48282084727016628</v>
      </c>
      <c r="AJ73" s="11">
        <f t="shared" si="16"/>
        <v>0.68447215776803993</v>
      </c>
      <c r="AK73" s="11">
        <f t="shared" si="17"/>
        <v>3.3235868641486803E-2</v>
      </c>
      <c r="AL73" s="11">
        <f t="shared" si="18"/>
        <v>6.1191152649393336E-2</v>
      </c>
      <c r="AM73" s="21">
        <f t="shared" si="19"/>
        <v>0.45688892804038195</v>
      </c>
    </row>
    <row r="74" spans="11:39" x14ac:dyDescent="0.25">
      <c r="K74" s="14">
        <v>3.0000000000000249</v>
      </c>
      <c r="L74" s="15">
        <v>6.0000000000000497</v>
      </c>
      <c r="M74" s="15">
        <v>5.9999999999999609</v>
      </c>
      <c r="N74" s="15">
        <v>6.0000000000000497</v>
      </c>
      <c r="O74" s="15">
        <v>5.9999999999999609</v>
      </c>
      <c r="P74" s="15">
        <v>5.9999999999999609</v>
      </c>
      <c r="Q74" s="15">
        <v>5.9999999999999609</v>
      </c>
      <c r="R74" s="16">
        <v>2.9999999999999361</v>
      </c>
      <c r="T74" s="20">
        <f t="shared" si="2"/>
        <v>5.2437660899121576</v>
      </c>
      <c r="U74" s="21">
        <f t="shared" si="3"/>
        <v>14.822166977339199</v>
      </c>
      <c r="W74" s="20">
        <f t="shared" si="4"/>
        <v>3.8584916287563535</v>
      </c>
      <c r="X74" s="11">
        <f t="shared" si="5"/>
        <v>5.5199747657457241</v>
      </c>
      <c r="Y74" s="11">
        <f t="shared" si="6"/>
        <v>5.9570181945250917</v>
      </c>
      <c r="Z74" s="11">
        <f t="shared" si="7"/>
        <v>6.0666456981497383</v>
      </c>
      <c r="AA74" s="11">
        <f t="shared" si="8"/>
        <v>6.1063275735071754</v>
      </c>
      <c r="AB74" s="11">
        <f t="shared" si="9"/>
        <v>5.7465019609210355</v>
      </c>
      <c r="AC74" s="11">
        <f t="shared" si="10"/>
        <v>5.2623060986991863</v>
      </c>
      <c r="AD74" s="21">
        <f t="shared" si="11"/>
        <v>3.975561702619455</v>
      </c>
      <c r="AF74" s="20">
        <f t="shared" si="12"/>
        <v>0.73700787664469403</v>
      </c>
      <c r="AG74" s="11">
        <f t="shared" si="13"/>
        <v>0.23042422552092021</v>
      </c>
      <c r="AH74" s="11">
        <f t="shared" si="14"/>
        <v>1.8474356018794945E-3</v>
      </c>
      <c r="AI74" s="11">
        <f t="shared" si="15"/>
        <v>4.4416490818594027E-3</v>
      </c>
      <c r="AJ74" s="11">
        <f t="shared" si="16"/>
        <v>1.1305552887932091E-2</v>
      </c>
      <c r="AK74" s="11">
        <f t="shared" si="17"/>
        <v>6.4261255816860402E-2</v>
      </c>
      <c r="AL74" s="11">
        <f t="shared" si="18"/>
        <v>0.54419229201635699</v>
      </c>
      <c r="AM74" s="21">
        <f t="shared" si="19"/>
        <v>0.95172063561789466</v>
      </c>
    </row>
    <row r="75" spans="11:39" x14ac:dyDescent="0.25">
      <c r="K75" s="14">
        <v>0</v>
      </c>
      <c r="L75" s="15">
        <v>0.99999999999997868</v>
      </c>
      <c r="M75" s="15">
        <v>1.9999999999999574</v>
      </c>
      <c r="N75" s="15">
        <v>2.9999999999999361</v>
      </c>
      <c r="O75" s="15">
        <v>4.0000000000000036</v>
      </c>
      <c r="P75" s="15">
        <v>4.0000000000000036</v>
      </c>
      <c r="Q75" s="15">
        <v>4.9999999999999822</v>
      </c>
      <c r="R75" s="16">
        <v>3.0000000000000249</v>
      </c>
      <c r="T75" s="20">
        <f t="shared" ref="T75:T138" si="22">$J$1+SUMPRODUCT($K$1:$R$1,K75:R75)</f>
        <v>11.131381928560998</v>
      </c>
      <c r="U75" s="21">
        <f t="shared" ref="U75:U138" si="23">$J$2+SUMPRODUCT($K$2:$R$2,K75:R75)</f>
        <v>-0.28726356535233544</v>
      </c>
      <c r="W75" s="20">
        <f t="shared" ref="W75:W138" si="24">K$3+K$4*$T75+K$5*$U75</f>
        <v>0.23586952425600305</v>
      </c>
      <c r="X75" s="11">
        <f t="shared" ref="X75:X138" si="25">L$3+L$4*$T75+L$5*$U75</f>
        <v>1.4062139843166053</v>
      </c>
      <c r="Y75" s="11">
        <f t="shared" ref="Y75:Y138" si="26">M$3+M$4*$T75+M$5*$U75</f>
        <v>2.2430961855917353</v>
      </c>
      <c r="Z75" s="11">
        <f t="shared" ref="Z75:Z138" si="27">N$3+N$4*$T75+N$5*$U75</f>
        <v>2.8871515429100674</v>
      </c>
      <c r="AA75" s="11">
        <f t="shared" ref="AA75:AA138" si="28">O$3+O$4*$T75+O$5*$U75</f>
        <v>3.383850632157229</v>
      </c>
      <c r="AB75" s="11">
        <f t="shared" ref="AB75:AB138" si="29">P$3+P$4*$T75+P$5*$U75</f>
        <v>3.8375078987073659</v>
      </c>
      <c r="AC75" s="11">
        <f t="shared" ref="AC75:AC138" si="30">Q$3+Q$4*$T75+Q$5*$U75</f>
        <v>4.2312289675398453</v>
      </c>
      <c r="AD75" s="21">
        <f t="shared" ref="AD75:AD138" si="31">R$3+R$4*$T75+R$5*$U75</f>
        <v>4.2138598221268238</v>
      </c>
      <c r="AF75" s="20">
        <f t="shared" ref="AF75:AF138" si="32">(W75-K75)^2</f>
        <v>5.5634432472753209E-2</v>
      </c>
      <c r="AG75" s="11">
        <f t="shared" ref="AG75:AG138" si="33">(X75-L75)^2</f>
        <v>0.16500980105438856</v>
      </c>
      <c r="AH75" s="11">
        <f t="shared" ref="AH75:AH138" si="34">(Y75-M75)^2</f>
        <v>5.909575544927214E-2</v>
      </c>
      <c r="AI75" s="11">
        <f t="shared" ref="AI75:AI138" si="35">(Z75-N75)^2</f>
        <v>1.2734774267563934E-2</v>
      </c>
      <c r="AJ75" s="11">
        <f t="shared" ref="AJ75:AJ138" si="36">(AA75-O75)^2</f>
        <v>0.37964004349305064</v>
      </c>
      <c r="AK75" s="11">
        <f t="shared" ref="AK75:AK138" si="37">(AB75-P75)^2</f>
        <v>2.6403682982496828E-2</v>
      </c>
      <c r="AL75" s="11">
        <f t="shared" ref="AL75:AL138" si="38">(AC75-Q75)^2</f>
        <v>0.59100890034982489</v>
      </c>
      <c r="AM75" s="21">
        <f t="shared" ref="AM75:AM138" si="39">(AD75-R75)^2</f>
        <v>1.4734556677737038</v>
      </c>
    </row>
    <row r="76" spans="11:39" x14ac:dyDescent="0.25">
      <c r="K76" s="14">
        <v>0.99999999999997868</v>
      </c>
      <c r="L76" s="15">
        <v>0.99999999999997868</v>
      </c>
      <c r="M76" s="15">
        <v>1.0000000000000675</v>
      </c>
      <c r="N76" s="15">
        <v>0</v>
      </c>
      <c r="O76" s="15">
        <v>0</v>
      </c>
      <c r="P76" s="15">
        <v>0</v>
      </c>
      <c r="Q76" s="15">
        <v>0</v>
      </c>
      <c r="R76" s="16">
        <v>-0.99999999999997868</v>
      </c>
      <c r="T76" s="20">
        <f t="shared" si="22"/>
        <v>-3.5909870540800344</v>
      </c>
      <c r="U76" s="21">
        <f t="shared" si="23"/>
        <v>4.4245966955780727</v>
      </c>
      <c r="W76" s="20">
        <f t="shared" si="24"/>
        <v>1.0092083130591103</v>
      </c>
      <c r="X76" s="11">
        <f t="shared" si="25"/>
        <v>0.95317407223765227</v>
      </c>
      <c r="Y76" s="11">
        <f t="shared" si="26"/>
        <v>0.69559273802933419</v>
      </c>
      <c r="Z76" s="11">
        <f t="shared" si="27"/>
        <v>0.43170034595627116</v>
      </c>
      <c r="AA76" s="11">
        <f t="shared" si="28"/>
        <v>0.21519189094305324</v>
      </c>
      <c r="AB76" s="11">
        <f t="shared" si="29"/>
        <v>-9.7262646920740936E-2</v>
      </c>
      <c r="AC76" s="11">
        <f t="shared" si="30"/>
        <v>-0.41822411749192501</v>
      </c>
      <c r="AD76" s="21">
        <f t="shared" si="31"/>
        <v>-0.78291259750036735</v>
      </c>
      <c r="AF76" s="20">
        <f t="shared" si="32"/>
        <v>8.4793029394973786E-5</v>
      </c>
      <c r="AG76" s="11">
        <f t="shared" si="33"/>
        <v>2.1926675108026117E-3</v>
      </c>
      <c r="AH76" s="11">
        <f t="shared" si="34"/>
        <v>9.2663781140518653E-2</v>
      </c>
      <c r="AI76" s="11">
        <f t="shared" si="35"/>
        <v>0.1863651886987642</v>
      </c>
      <c r="AJ76" s="11">
        <f t="shared" si="36"/>
        <v>4.6307549927646921E-2</v>
      </c>
      <c r="AK76" s="11">
        <f t="shared" si="37"/>
        <v>9.4600224860287158E-3</v>
      </c>
      <c r="AL76" s="11">
        <f t="shared" si="38"/>
        <v>0.17491141245189951</v>
      </c>
      <c r="AM76" s="21">
        <f t="shared" si="39"/>
        <v>4.7126940324028262E-2</v>
      </c>
    </row>
    <row r="77" spans="11:39" x14ac:dyDescent="0.25">
      <c r="K77" s="14">
        <v>-0.99999999999997868</v>
      </c>
      <c r="L77" s="15">
        <v>0</v>
      </c>
      <c r="M77" s="15">
        <v>0</v>
      </c>
      <c r="N77" s="15">
        <v>0</v>
      </c>
      <c r="O77" s="15">
        <v>0</v>
      </c>
      <c r="P77" s="15">
        <v>0</v>
      </c>
      <c r="Q77" s="15">
        <v>-0.99999999999997868</v>
      </c>
      <c r="R77" s="16">
        <v>0.99999999999997868</v>
      </c>
      <c r="T77" s="20">
        <f t="shared" si="22"/>
        <v>1.3801035978195737</v>
      </c>
      <c r="U77" s="21">
        <f t="shared" si="23"/>
        <v>-1.7673511665267934</v>
      </c>
      <c r="W77" s="20">
        <f t="shared" si="24"/>
        <v>-0.40461685375674927</v>
      </c>
      <c r="X77" s="11">
        <f t="shared" si="25"/>
        <v>-0.3880447654524698</v>
      </c>
      <c r="Y77" s="11">
        <f t="shared" si="26"/>
        <v>-0.28924137047290255</v>
      </c>
      <c r="Z77" s="11">
        <f t="shared" si="27"/>
        <v>-0.18695479759777306</v>
      </c>
      <c r="AA77" s="11">
        <f t="shared" si="28"/>
        <v>-0.10287665781626987</v>
      </c>
      <c r="AB77" s="11">
        <f t="shared" si="29"/>
        <v>1.9771340050324993E-2</v>
      </c>
      <c r="AC77" s="11">
        <f t="shared" si="30"/>
        <v>0.14611855633671128</v>
      </c>
      <c r="AD77" s="21">
        <f t="shared" si="31"/>
        <v>0.29199332733887068</v>
      </c>
      <c r="AF77" s="20">
        <f t="shared" si="32"/>
        <v>0.35448109083048668</v>
      </c>
      <c r="AG77" s="11">
        <f t="shared" si="33"/>
        <v>0.1505787399950623</v>
      </c>
      <c r="AH77" s="11">
        <f t="shared" si="34"/>
        <v>8.3660570393042866E-2</v>
      </c>
      <c r="AI77" s="11">
        <f t="shared" si="35"/>
        <v>3.4952096344824289E-2</v>
      </c>
      <c r="AJ77" s="11">
        <f t="shared" si="36"/>
        <v>1.058360672344588E-2</v>
      </c>
      <c r="AK77" s="11">
        <f t="shared" si="37"/>
        <v>3.9090588738558508E-4</v>
      </c>
      <c r="AL77" s="11">
        <f t="shared" si="38"/>
        <v>1.3135877451792985</v>
      </c>
      <c r="AM77" s="21">
        <f t="shared" si="39"/>
        <v>0.50127344853265343</v>
      </c>
    </row>
    <row r="78" spans="11:39" x14ac:dyDescent="0.25">
      <c r="K78" s="14">
        <v>-4.0000000000000036</v>
      </c>
      <c r="L78" s="15">
        <v>-6.9999999999999396</v>
      </c>
      <c r="M78" s="15">
        <v>-7.0000000000000284</v>
      </c>
      <c r="N78" s="15">
        <v>-5.9999999999999609</v>
      </c>
      <c r="O78" s="15">
        <v>-5.9999999999999609</v>
      </c>
      <c r="P78" s="15">
        <v>-4.9999999999999822</v>
      </c>
      <c r="Q78" s="15">
        <v>-3.0000000000000249</v>
      </c>
      <c r="R78" s="16">
        <v>-0.99999999999997868</v>
      </c>
      <c r="T78" s="20">
        <f t="shared" si="22"/>
        <v>3.4455197324874494</v>
      </c>
      <c r="U78" s="21">
        <f t="shared" si="23"/>
        <v>-21.955918963276545</v>
      </c>
      <c r="W78" s="20">
        <f t="shared" si="24"/>
        <v>-5.4054449471921995</v>
      </c>
      <c r="X78" s="11">
        <f t="shared" si="25"/>
        <v>-6.6661734466161828</v>
      </c>
      <c r="Y78" s="11">
        <f t="shared" si="26"/>
        <v>-6.4697105676137561</v>
      </c>
      <c r="Z78" s="11">
        <f t="shared" si="27"/>
        <v>-5.9870685138679045</v>
      </c>
      <c r="AA78" s="11">
        <f t="shared" si="28"/>
        <v>-5.5492644258552106</v>
      </c>
      <c r="AB78" s="11">
        <f t="shared" si="29"/>
        <v>-4.5703684580588764</v>
      </c>
      <c r="AC78" s="11">
        <f t="shared" si="30"/>
        <v>-3.4694799786946016</v>
      </c>
      <c r="AD78" s="21">
        <f t="shared" si="31"/>
        <v>-1.6056710939054066</v>
      </c>
      <c r="AF78" s="20">
        <f t="shared" si="32"/>
        <v>1.9752754995880744</v>
      </c>
      <c r="AG78" s="11">
        <f t="shared" si="33"/>
        <v>0.11144016774407821</v>
      </c>
      <c r="AH78" s="11">
        <f t="shared" si="34"/>
        <v>0.28120688210055494</v>
      </c>
      <c r="AI78" s="11">
        <f t="shared" si="35"/>
        <v>1.6722333358356735E-4</v>
      </c>
      <c r="AJ78" s="11">
        <f t="shared" si="36"/>
        <v>0.20316255779959769</v>
      </c>
      <c r="AK78" s="11">
        <f t="shared" si="37"/>
        <v>0.18458326183069221</v>
      </c>
      <c r="AL78" s="11">
        <f t="shared" si="38"/>
        <v>0.22041145039506019</v>
      </c>
      <c r="AM78" s="21">
        <f t="shared" si="39"/>
        <v>0.3668374739925977</v>
      </c>
    </row>
    <row r="79" spans="11:39" x14ac:dyDescent="0.25">
      <c r="K79" s="14">
        <v>-3.0000000000000249</v>
      </c>
      <c r="L79" s="15">
        <v>-3.0000000000000249</v>
      </c>
      <c r="M79" s="15">
        <v>-3.0000000000000249</v>
      </c>
      <c r="N79" s="15">
        <v>-3.0000000000000249</v>
      </c>
      <c r="O79" s="15">
        <v>-3.0000000000000249</v>
      </c>
      <c r="P79" s="15">
        <v>-3.0000000000000249</v>
      </c>
      <c r="Q79" s="15">
        <v>-1.9999999999999574</v>
      </c>
      <c r="R79" s="16">
        <v>-0.99999999999997868</v>
      </c>
      <c r="T79" s="20">
        <f t="shared" si="22"/>
        <v>0.60817849515661448</v>
      </c>
      <c r="U79" s="21">
        <f t="shared" si="23"/>
        <v>-10.388729942977562</v>
      </c>
      <c r="W79" s="20">
        <f t="shared" si="24"/>
        <v>-2.5859235477777176</v>
      </c>
      <c r="X79" s="11">
        <f t="shared" si="25"/>
        <v>-3.2918757147092066</v>
      </c>
      <c r="Y79" s="11">
        <f t="shared" si="26"/>
        <v>-3.2758370547974081</v>
      </c>
      <c r="Z79" s="11">
        <f t="shared" si="27"/>
        <v>-3.1062658823000295</v>
      </c>
      <c r="AA79" s="11">
        <f t="shared" si="28"/>
        <v>-2.9443787871721985</v>
      </c>
      <c r="AB79" s="11">
        <f t="shared" si="29"/>
        <v>-2.5218460107433658</v>
      </c>
      <c r="AC79" s="11">
        <f t="shared" si="30"/>
        <v>-2.0359178427794191</v>
      </c>
      <c r="AD79" s="21">
        <f t="shared" si="31"/>
        <v>-1.1501827057428666</v>
      </c>
      <c r="AF79" s="20">
        <f t="shared" si="32"/>
        <v>0.17145930828501271</v>
      </c>
      <c r="AG79" s="11">
        <f t="shared" si="33"/>
        <v>8.5191432836995637E-2</v>
      </c>
      <c r="AH79" s="11">
        <f t="shared" si="34"/>
        <v>7.6086080799294575E-2</v>
      </c>
      <c r="AI79" s="11">
        <f t="shared" si="35"/>
        <v>1.1292437740998446E-2</v>
      </c>
      <c r="AJ79" s="11">
        <f t="shared" si="36"/>
        <v>3.0937193164383594E-3</v>
      </c>
      <c r="AK79" s="11">
        <f t="shared" si="37"/>
        <v>0.22863123744205724</v>
      </c>
      <c r="AL79" s="11">
        <f t="shared" si="38"/>
        <v>1.2900914299301327E-3</v>
      </c>
      <c r="AM79" s="21">
        <f t="shared" si="39"/>
        <v>2.2554845104254869E-2</v>
      </c>
    </row>
    <row r="80" spans="11:39" x14ac:dyDescent="0.25">
      <c r="K80" s="14">
        <v>-3.0000000000000249</v>
      </c>
      <c r="L80" s="15">
        <v>-3.0000000000000249</v>
      </c>
      <c r="M80" s="15">
        <v>-2.9999999999999361</v>
      </c>
      <c r="N80" s="15">
        <v>-1.9999999999999574</v>
      </c>
      <c r="O80" s="15">
        <v>-1.9999999999999574</v>
      </c>
      <c r="P80" s="15">
        <v>-0.99999999999997868</v>
      </c>
      <c r="Q80" s="15">
        <v>-2.0000000000000462</v>
      </c>
      <c r="R80" s="16">
        <v>-2.0000000000000462</v>
      </c>
      <c r="T80" s="20">
        <f t="shared" si="22"/>
        <v>0.69542807397889117</v>
      </c>
      <c r="U80" s="21">
        <f t="shared" si="23"/>
        <v>-8.7830252868420331</v>
      </c>
      <c r="W80" s="20">
        <f t="shared" si="24"/>
        <v>-2.1812250811364677</v>
      </c>
      <c r="X80" s="11">
        <f t="shared" si="25"/>
        <v>-2.7586600023112204</v>
      </c>
      <c r="Y80" s="11">
        <f t="shared" si="26"/>
        <v>-2.7314600731766419</v>
      </c>
      <c r="Z80" s="11">
        <f t="shared" si="27"/>
        <v>-2.577671709097221</v>
      </c>
      <c r="AA80" s="11">
        <f t="shared" si="28"/>
        <v>-2.4327793047473243</v>
      </c>
      <c r="AB80" s="11">
        <f t="shared" si="29"/>
        <v>-2.0683466189135848</v>
      </c>
      <c r="AC80" s="11">
        <f t="shared" si="30"/>
        <v>-1.6513230682050162</v>
      </c>
      <c r="AD80" s="21">
        <f t="shared" si="31"/>
        <v>-0.90317172634816822</v>
      </c>
      <c r="AF80" s="20">
        <f t="shared" si="32"/>
        <v>0.67039236776002453</v>
      </c>
      <c r="AG80" s="11">
        <f t="shared" si="33"/>
        <v>5.8244994484432128E-2</v>
      </c>
      <c r="AH80" s="11">
        <f t="shared" si="34"/>
        <v>7.2113692298260201E-2</v>
      </c>
      <c r="AI80" s="11">
        <f t="shared" si="35"/>
        <v>0.33370460349135356</v>
      </c>
      <c r="AJ80" s="11">
        <f t="shared" si="36"/>
        <v>0.1872979266176143</v>
      </c>
      <c r="AK80" s="11">
        <f t="shared" si="37"/>
        <v>1.141364498144134</v>
      </c>
      <c r="AL80" s="11">
        <f t="shared" si="38"/>
        <v>0.12157560276599601</v>
      </c>
      <c r="AM80" s="21">
        <f t="shared" si="39"/>
        <v>1.2030322618821589</v>
      </c>
    </row>
    <row r="81" spans="11:39" x14ac:dyDescent="0.25">
      <c r="K81" s="14">
        <v>1.0000000000000675</v>
      </c>
      <c r="L81" s="15">
        <v>2.0000000000000462</v>
      </c>
      <c r="M81" s="15">
        <v>1.9999999999999574</v>
      </c>
      <c r="N81" s="15">
        <v>0</v>
      </c>
      <c r="O81" s="15">
        <v>0</v>
      </c>
      <c r="P81" s="15">
        <v>-0.99999999999997868</v>
      </c>
      <c r="Q81" s="15">
        <v>-0.99999999999997868</v>
      </c>
      <c r="R81" s="16">
        <v>-0.99999999999997868</v>
      </c>
      <c r="T81" s="20">
        <f t="shared" si="22"/>
        <v>-6.4383128058839807</v>
      </c>
      <c r="U81" s="21">
        <f t="shared" si="23"/>
        <v>7.2001976734983026</v>
      </c>
      <c r="W81" s="20">
        <f t="shared" si="24"/>
        <v>1.6258511237516562</v>
      </c>
      <c r="X81" s="11">
        <f t="shared" si="25"/>
        <v>1.4710051113356086</v>
      </c>
      <c r="Y81" s="11">
        <f t="shared" si="26"/>
        <v>1.007088388256139</v>
      </c>
      <c r="Z81" s="11">
        <f t="shared" si="27"/>
        <v>0.54344547895760753</v>
      </c>
      <c r="AA81" s="11">
        <f t="shared" si="28"/>
        <v>0.16478357284995893</v>
      </c>
      <c r="AB81" s="11">
        <f t="shared" si="29"/>
        <v>-0.36732405627939668</v>
      </c>
      <c r="AC81" s="11">
        <f t="shared" si="30"/>
        <v>-0.90997458660087971</v>
      </c>
      <c r="AD81" s="21">
        <f t="shared" si="31"/>
        <v>-1.5011967204876056</v>
      </c>
      <c r="AF81" s="20">
        <f t="shared" si="32"/>
        <v>0.39168962910112637</v>
      </c>
      <c r="AG81" s="11">
        <f t="shared" si="33"/>
        <v>0.27983559223310067</v>
      </c>
      <c r="AH81" s="11">
        <f t="shared" si="34"/>
        <v>0.98587346873570714</v>
      </c>
      <c r="AI81" s="11">
        <f t="shared" si="35"/>
        <v>0.29533298859946344</v>
      </c>
      <c r="AJ81" s="11">
        <f t="shared" si="36"/>
        <v>2.715362588119772E-2</v>
      </c>
      <c r="AK81" s="11">
        <f t="shared" si="37"/>
        <v>0.40027884976272904</v>
      </c>
      <c r="AL81" s="11">
        <f t="shared" si="38"/>
        <v>8.1045750576786684E-3</v>
      </c>
      <c r="AM81" s="21">
        <f t="shared" si="39"/>
        <v>0.25119815262755235</v>
      </c>
    </row>
    <row r="82" spans="11:39" x14ac:dyDescent="0.25">
      <c r="K82" s="14">
        <v>-1.0000000000000675</v>
      </c>
      <c r="L82" s="15">
        <v>-2.0000000000000462</v>
      </c>
      <c r="M82" s="15">
        <v>-1.9999999999999574</v>
      </c>
      <c r="N82" s="15">
        <v>-2.0000000000000462</v>
      </c>
      <c r="O82" s="15">
        <v>-2.0000000000000462</v>
      </c>
      <c r="P82" s="15">
        <v>-3.0000000000000249</v>
      </c>
      <c r="Q82" s="15">
        <v>-3.0000000000000249</v>
      </c>
      <c r="R82" s="16">
        <v>-3.0000000000000249</v>
      </c>
      <c r="T82" s="20">
        <f t="shared" si="22"/>
        <v>-6.1973839836490416</v>
      </c>
      <c r="U82" s="21">
        <f t="shared" si="23"/>
        <v>-2.2929667812099166</v>
      </c>
      <c r="W82" s="20">
        <f t="shared" si="24"/>
        <v>-0.74585804120782562</v>
      </c>
      <c r="X82" s="11">
        <f t="shared" si="25"/>
        <v>-1.57950233997235</v>
      </c>
      <c r="Y82" s="11">
        <f t="shared" si="26"/>
        <v>-2.0524552478913751</v>
      </c>
      <c r="Z82" s="11">
        <f t="shared" si="27"/>
        <v>-2.3792550796061231</v>
      </c>
      <c r="AA82" s="11">
        <f t="shared" si="28"/>
        <v>-2.6239277107626156</v>
      </c>
      <c r="AB82" s="11">
        <f t="shared" si="29"/>
        <v>-2.7824461602214798</v>
      </c>
      <c r="AC82" s="11">
        <f t="shared" si="30"/>
        <v>-2.8918297966767934</v>
      </c>
      <c r="AD82" s="21">
        <f t="shared" si="31"/>
        <v>-2.6724863011295548</v>
      </c>
      <c r="AF82" s="20">
        <f t="shared" si="32"/>
        <v>6.4588135218757572E-2</v>
      </c>
      <c r="AG82" s="11">
        <f t="shared" si="33"/>
        <v>0.17681828208876796</v>
      </c>
      <c r="AH82" s="11">
        <f t="shared" si="34"/>
        <v>2.7515530313500869E-3</v>
      </c>
      <c r="AI82" s="11">
        <f t="shared" si="35"/>
        <v>0.14383441540701178</v>
      </c>
      <c r="AJ82" s="11">
        <f t="shared" si="36"/>
        <v>0.38928578825742044</v>
      </c>
      <c r="AK82" s="11">
        <f t="shared" si="37"/>
        <v>4.7329673202388844E-2</v>
      </c>
      <c r="AL82" s="11">
        <f t="shared" si="38"/>
        <v>1.1700792886989235E-2</v>
      </c>
      <c r="AM82" s="21">
        <f t="shared" si="39"/>
        <v>0.10726522294781697</v>
      </c>
    </row>
    <row r="83" spans="11:39" x14ac:dyDescent="0.25">
      <c r="K83" s="14">
        <v>-4.9999999999999822</v>
      </c>
      <c r="L83" s="15">
        <v>-5.9999999999999609</v>
      </c>
      <c r="M83" s="15">
        <v>-7.0000000000000284</v>
      </c>
      <c r="N83" s="15">
        <v>-5.9999999999999609</v>
      </c>
      <c r="O83" s="15">
        <v>-5.9999999999999609</v>
      </c>
      <c r="P83" s="15">
        <v>-4.0000000000000036</v>
      </c>
      <c r="Q83" s="15">
        <v>-2.9999999999999361</v>
      </c>
      <c r="R83" s="16">
        <v>-0.99999999999997868</v>
      </c>
      <c r="T83" s="20">
        <f t="shared" si="22"/>
        <v>4.3032301202417305</v>
      </c>
      <c r="U83" s="21">
        <f t="shared" si="23"/>
        <v>-22.14428362748459</v>
      </c>
      <c r="W83" s="20">
        <f t="shared" si="24"/>
        <v>-5.4289168879656629</v>
      </c>
      <c r="X83" s="11">
        <f t="shared" si="25"/>
        <v>-6.6118041499005349</v>
      </c>
      <c r="Y83" s="11">
        <f t="shared" si="26"/>
        <v>-6.3513324019854602</v>
      </c>
      <c r="Z83" s="11">
        <f t="shared" si="27"/>
        <v>-5.8169102138968238</v>
      </c>
      <c r="AA83" s="11">
        <f t="shared" si="28"/>
        <v>-5.3386744069905294</v>
      </c>
      <c r="AB83" s="11">
        <f t="shared" si="29"/>
        <v>-4.3184486504809216</v>
      </c>
      <c r="AC83" s="11">
        <f t="shared" si="30"/>
        <v>-3.1797802658339154</v>
      </c>
      <c r="AD83" s="21">
        <f t="shared" si="31"/>
        <v>-1.3031004346164756</v>
      </c>
      <c r="AF83" s="20">
        <f t="shared" si="32"/>
        <v>0.18396969678216421</v>
      </c>
      <c r="AG83" s="11">
        <f t="shared" si="33"/>
        <v>0.374304317835564</v>
      </c>
      <c r="AH83" s="11">
        <f t="shared" si="34"/>
        <v>0.42076965271398942</v>
      </c>
      <c r="AI83" s="11">
        <f t="shared" si="35"/>
        <v>3.3521869775292493E-2</v>
      </c>
      <c r="AJ83" s="11">
        <f t="shared" si="36"/>
        <v>0.43735153996927623</v>
      </c>
      <c r="AK83" s="11">
        <f t="shared" si="37"/>
        <v>0.10140954299311793</v>
      </c>
      <c r="AL83" s="11">
        <f t="shared" si="38"/>
        <v>3.2320943983336271E-2</v>
      </c>
      <c r="AM83" s="21">
        <f t="shared" si="39"/>
        <v>9.1869873464709331E-2</v>
      </c>
    </row>
    <row r="84" spans="11:39" x14ac:dyDescent="0.25">
      <c r="K84" s="14">
        <v>0.99999999999997868</v>
      </c>
      <c r="L84" s="15">
        <v>0</v>
      </c>
      <c r="M84" s="15">
        <v>0.99999999999997868</v>
      </c>
      <c r="N84" s="15">
        <v>-0.99999999999997868</v>
      </c>
      <c r="O84" s="15">
        <v>-0.99999999999997868</v>
      </c>
      <c r="P84" s="15">
        <v>-4.0000000000000036</v>
      </c>
      <c r="Q84" s="15">
        <v>-6.0000000000000497</v>
      </c>
      <c r="R84" s="16">
        <v>-8.0000000000000071</v>
      </c>
      <c r="T84" s="20">
        <f t="shared" si="22"/>
        <v>-21.461943508729142</v>
      </c>
      <c r="U84" s="21">
        <f t="shared" si="23"/>
        <v>13.005781375375292</v>
      </c>
      <c r="W84" s="20">
        <f t="shared" si="24"/>
        <v>2.6648747437003077</v>
      </c>
      <c r="X84" s="11">
        <f t="shared" si="25"/>
        <v>1.3325756769543777</v>
      </c>
      <c r="Y84" s="11">
        <f t="shared" si="26"/>
        <v>-0.24534634237916464</v>
      </c>
      <c r="Z84" s="11">
        <f t="shared" si="27"/>
        <v>-1.6484362618910477</v>
      </c>
      <c r="AA84" s="11">
        <f t="shared" si="28"/>
        <v>-2.7678553110350399</v>
      </c>
      <c r="AB84" s="11">
        <f t="shared" si="29"/>
        <v>-4.1199925374656337</v>
      </c>
      <c r="AC84" s="11">
        <f t="shared" si="30"/>
        <v>-5.436600941078356</v>
      </c>
      <c r="AD84" s="21">
        <f t="shared" si="31"/>
        <v>-6.4674989353766623</v>
      </c>
      <c r="AF84" s="20">
        <f t="shared" si="32"/>
        <v>2.7718079122112362</v>
      </c>
      <c r="AG84" s="11">
        <f t="shared" si="33"/>
        <v>1.775757934810418</v>
      </c>
      <c r="AH84" s="11">
        <f t="shared" si="34"/>
        <v>1.5508875124771104</v>
      </c>
      <c r="AI84" s="11">
        <f t="shared" si="35"/>
        <v>0.42046958573526311</v>
      </c>
      <c r="AJ84" s="11">
        <f t="shared" si="36"/>
        <v>3.1253124007548729</v>
      </c>
      <c r="AK84" s="11">
        <f t="shared" si="37"/>
        <v>1.4398209047440644E-2</v>
      </c>
      <c r="AL84" s="11">
        <f t="shared" si="38"/>
        <v>0.3174184995938501</v>
      </c>
      <c r="AM84" s="21">
        <f t="shared" si="39"/>
        <v>2.348559513071685</v>
      </c>
    </row>
    <row r="85" spans="11:39" x14ac:dyDescent="0.25">
      <c r="K85" s="14">
        <v>1.0000000000000675</v>
      </c>
      <c r="L85" s="15">
        <v>1.9999999999999574</v>
      </c>
      <c r="M85" s="15">
        <v>0.99999999999997868</v>
      </c>
      <c r="N85" s="15">
        <v>0.99999999999997868</v>
      </c>
      <c r="O85" s="15">
        <v>0</v>
      </c>
      <c r="P85" s="15">
        <v>0</v>
      </c>
      <c r="Q85" s="15">
        <v>-0.99999999999997868</v>
      </c>
      <c r="R85" s="16">
        <v>-1.9999999999999574</v>
      </c>
      <c r="T85" s="20">
        <f t="shared" si="22"/>
        <v>-6.8354318151904989</v>
      </c>
      <c r="U85" s="21">
        <f t="shared" si="23"/>
        <v>7.7430716995783664</v>
      </c>
      <c r="W85" s="20">
        <f t="shared" si="24"/>
        <v>1.7508778339793742</v>
      </c>
      <c r="X85" s="11">
        <f t="shared" si="25"/>
        <v>1.5938109896376504</v>
      </c>
      <c r="Y85" s="11">
        <f t="shared" si="26"/>
        <v>1.1015622395760083</v>
      </c>
      <c r="Z85" s="11">
        <f t="shared" si="27"/>
        <v>0.60804210468035924</v>
      </c>
      <c r="AA85" s="11">
        <f t="shared" si="28"/>
        <v>0.20474115880618315</v>
      </c>
      <c r="AB85" s="11">
        <f t="shared" si="29"/>
        <v>-0.3639741280360691</v>
      </c>
      <c r="AC85" s="11">
        <f t="shared" si="30"/>
        <v>-0.94451737341279096</v>
      </c>
      <c r="AD85" s="21">
        <f t="shared" si="31"/>
        <v>-1.5806485497749891</v>
      </c>
      <c r="AF85" s="20">
        <f t="shared" si="32"/>
        <v>0.56381752156145537</v>
      </c>
      <c r="AG85" s="11">
        <f t="shared" si="33"/>
        <v>0.16498951213911028</v>
      </c>
      <c r="AH85" s="11">
        <f t="shared" si="34"/>
        <v>1.0314888507698836E-2</v>
      </c>
      <c r="AI85" s="11">
        <f t="shared" si="35"/>
        <v>0.15363099170338576</v>
      </c>
      <c r="AJ85" s="11">
        <f t="shared" si="36"/>
        <v>4.191894210929871E-2</v>
      </c>
      <c r="AK85" s="11">
        <f t="shared" si="37"/>
        <v>0.13247716587961683</v>
      </c>
      <c r="AL85" s="11">
        <f t="shared" si="38"/>
        <v>3.0783218530133099E-3</v>
      </c>
      <c r="AM85" s="21">
        <f t="shared" si="39"/>
        <v>0.175855638805784</v>
      </c>
    </row>
    <row r="86" spans="11:39" x14ac:dyDescent="0.25">
      <c r="K86" s="14">
        <v>0</v>
      </c>
      <c r="L86" s="15">
        <v>-1.9999999999999574</v>
      </c>
      <c r="M86" s="15">
        <v>-2.9999999999999361</v>
      </c>
      <c r="N86" s="15">
        <v>-3.0000000000000249</v>
      </c>
      <c r="O86" s="15">
        <v>-4.0000000000000036</v>
      </c>
      <c r="P86" s="15">
        <v>-4.0000000000000036</v>
      </c>
      <c r="Q86" s="15">
        <v>-4.9999999999999822</v>
      </c>
      <c r="R86" s="16">
        <v>-4.0000000000000036</v>
      </c>
      <c r="T86" s="20">
        <f t="shared" si="22"/>
        <v>-11.338077630109723</v>
      </c>
      <c r="U86" s="21">
        <f t="shared" si="23"/>
        <v>-0.8400619571204353</v>
      </c>
      <c r="W86" s="20">
        <f t="shared" si="24"/>
        <v>-0.52402045929938745</v>
      </c>
      <c r="X86" s="11">
        <f t="shared" si="25"/>
        <v>-1.8001637093190404</v>
      </c>
      <c r="Y86" s="11">
        <f t="shared" si="26"/>
        <v>-2.6558272022917042</v>
      </c>
      <c r="Z86" s="11">
        <f t="shared" si="27"/>
        <v>-3.2971682868576853</v>
      </c>
      <c r="AA86" s="11">
        <f t="shared" si="28"/>
        <v>-3.7883768167751599</v>
      </c>
      <c r="AB86" s="11">
        <f t="shared" si="29"/>
        <v>-4.2070269041647297</v>
      </c>
      <c r="AC86" s="11">
        <f t="shared" si="30"/>
        <v>-4.557347967625736</v>
      </c>
      <c r="AD86" s="21">
        <f t="shared" si="31"/>
        <v>-4.4428368692818454</v>
      </c>
      <c r="AF86" s="20">
        <f t="shared" si="32"/>
        <v>0.27459744176434098</v>
      </c>
      <c r="AG86" s="11">
        <f t="shared" si="33"/>
        <v>3.993454307310796E-2</v>
      </c>
      <c r="AH86" s="11">
        <f t="shared" si="34"/>
        <v>0.11845491468231148</v>
      </c>
      <c r="AI86" s="11">
        <f t="shared" si="35"/>
        <v>8.8308990713916735E-2</v>
      </c>
      <c r="AJ86" s="11">
        <f t="shared" si="36"/>
        <v>4.4784371678215744E-2</v>
      </c>
      <c r="AK86" s="11">
        <f t="shared" si="37"/>
        <v>4.2860139048030696E-2</v>
      </c>
      <c r="AL86" s="11">
        <f t="shared" si="38"/>
        <v>0.19594082176505073</v>
      </c>
      <c r="AM86" s="21">
        <f t="shared" si="39"/>
        <v>0.19610449279534309</v>
      </c>
    </row>
    <row r="87" spans="11:39" x14ac:dyDescent="0.25">
      <c r="K87" s="14">
        <v>0.99999999999997868</v>
      </c>
      <c r="L87" s="15">
        <v>1.9999999999999574</v>
      </c>
      <c r="M87" s="15">
        <v>1.9999999999999574</v>
      </c>
      <c r="N87" s="15">
        <v>2.0000000000000462</v>
      </c>
      <c r="O87" s="15">
        <v>1.9999999999999574</v>
      </c>
      <c r="P87" s="15">
        <v>0.99999999999997868</v>
      </c>
      <c r="Q87" s="15">
        <v>0.99999999999997868</v>
      </c>
      <c r="R87" s="16">
        <v>-1.0000000000000675</v>
      </c>
      <c r="T87" s="20">
        <f t="shared" si="22"/>
        <v>-2.7015399237075304</v>
      </c>
      <c r="U87" s="21">
        <f t="shared" si="23"/>
        <v>7.5884778703495179</v>
      </c>
      <c r="W87" s="20">
        <f t="shared" si="24"/>
        <v>1.8264697112964043</v>
      </c>
      <c r="X87" s="11">
        <f t="shared" si="25"/>
        <v>2.1004808371914656</v>
      </c>
      <c r="Y87" s="11">
        <f t="shared" si="26"/>
        <v>1.9188902151253575</v>
      </c>
      <c r="Z87" s="11">
        <f t="shared" si="27"/>
        <v>1.6651753858270455</v>
      </c>
      <c r="AA87" s="11">
        <f t="shared" si="28"/>
        <v>1.4469573382421812</v>
      </c>
      <c r="AB87" s="11">
        <f t="shared" si="29"/>
        <v>1.0485551470592283</v>
      </c>
      <c r="AC87" s="11">
        <f t="shared" si="30"/>
        <v>0.61637426912268545</v>
      </c>
      <c r="AD87" s="21">
        <f t="shared" si="31"/>
        <v>-2.2111832716561253E-2</v>
      </c>
      <c r="AF87" s="20">
        <f t="shared" si="32"/>
        <v>0.68305218369039722</v>
      </c>
      <c r="AG87" s="11">
        <f t="shared" si="33"/>
        <v>1.0096398642706386E-2</v>
      </c>
      <c r="AH87" s="11">
        <f t="shared" si="34"/>
        <v>6.578797202403867E-3</v>
      </c>
      <c r="AI87" s="11">
        <f t="shared" si="35"/>
        <v>0.11210752225609877</v>
      </c>
      <c r="AJ87" s="11">
        <f t="shared" si="36"/>
        <v>0.30585618572412604</v>
      </c>
      <c r="AK87" s="11">
        <f t="shared" si="37"/>
        <v>2.3576023059453523E-3</v>
      </c>
      <c r="AL87" s="11">
        <f t="shared" si="38"/>
        <v>0.14716870139113741</v>
      </c>
      <c r="AM87" s="21">
        <f t="shared" si="39"/>
        <v>0.95626526771309472</v>
      </c>
    </row>
    <row r="88" spans="11:39" x14ac:dyDescent="0.25">
      <c r="K88" s="14">
        <v>-0.99999999999997868</v>
      </c>
      <c r="L88" s="15">
        <v>0</v>
      </c>
      <c r="M88" s="15">
        <v>0</v>
      </c>
      <c r="N88" s="15">
        <v>0.99999999999997868</v>
      </c>
      <c r="O88" s="15">
        <v>0.99999999999997868</v>
      </c>
      <c r="P88" s="15">
        <v>2.0000000000000462</v>
      </c>
      <c r="Q88" s="15">
        <v>1.9999999999999574</v>
      </c>
      <c r="R88" s="16">
        <v>4.0000000000000036</v>
      </c>
      <c r="T88" s="20">
        <f t="shared" si="22"/>
        <v>10.115531150395274</v>
      </c>
      <c r="U88" s="21">
        <f t="shared" si="23"/>
        <v>-5.7508866192495294</v>
      </c>
      <c r="W88" s="20">
        <f t="shared" si="24"/>
        <v>-1.1610539192876494</v>
      </c>
      <c r="X88" s="11">
        <f t="shared" si="25"/>
        <v>-0.50497573291685738</v>
      </c>
      <c r="Y88" s="11">
        <f t="shared" si="26"/>
        <v>0.23982170848824236</v>
      </c>
      <c r="Z88" s="11">
        <f t="shared" si="27"/>
        <v>0.89622119831559433</v>
      </c>
      <c r="AA88" s="11">
        <f t="shared" si="28"/>
        <v>1.4189063626311966</v>
      </c>
      <c r="AB88" s="11">
        <f t="shared" si="29"/>
        <v>2.0416667606285346</v>
      </c>
      <c r="AC88" s="11">
        <f t="shared" si="30"/>
        <v>2.6452453092166461</v>
      </c>
      <c r="AD88" s="21">
        <f t="shared" si="31"/>
        <v>3.0987311554639665</v>
      </c>
      <c r="AF88" s="20">
        <f t="shared" si="32"/>
        <v>2.5938364917919569E-2</v>
      </c>
      <c r="AG88" s="11">
        <f t="shared" si="33"/>
        <v>0.25500049083491727</v>
      </c>
      <c r="AH88" s="11">
        <f t="shared" si="34"/>
        <v>5.7514451862219498E-2</v>
      </c>
      <c r="AI88" s="11">
        <f t="shared" si="35"/>
        <v>1.0770039679046777E-2</v>
      </c>
      <c r="AJ88" s="11">
        <f t="shared" si="36"/>
        <v>0.17548254065291746</v>
      </c>
      <c r="AK88" s="11">
        <f t="shared" si="37"/>
        <v>1.7361189412717509E-3</v>
      </c>
      <c r="AL88" s="11">
        <f t="shared" si="38"/>
        <v>0.41634150906614031</v>
      </c>
      <c r="AM88" s="21">
        <f t="shared" si="39"/>
        <v>0.81228553013132332</v>
      </c>
    </row>
    <row r="89" spans="11:39" x14ac:dyDescent="0.25">
      <c r="K89" s="14">
        <v>1.9999999999999574</v>
      </c>
      <c r="L89" s="15">
        <v>2.0000000000000462</v>
      </c>
      <c r="M89" s="15">
        <v>3.0000000000000249</v>
      </c>
      <c r="N89" s="15">
        <v>1.9999999999999574</v>
      </c>
      <c r="O89" s="15">
        <v>3.0000000000000249</v>
      </c>
      <c r="P89" s="15">
        <v>3.0000000000000249</v>
      </c>
      <c r="Q89" s="15">
        <v>2.0000000000000462</v>
      </c>
      <c r="R89" s="16">
        <v>-0.99999999999997868</v>
      </c>
      <c r="T89" s="20">
        <f t="shared" si="22"/>
        <v>-1.5653921375288684</v>
      </c>
      <c r="U89" s="21">
        <f t="shared" si="23"/>
        <v>9.3008241289400715</v>
      </c>
      <c r="W89" s="20">
        <f t="shared" si="24"/>
        <v>2.2868930106812786</v>
      </c>
      <c r="X89" s="11">
        <f t="shared" si="25"/>
        <v>2.809625769912981</v>
      </c>
      <c r="Y89" s="11">
        <f t="shared" si="26"/>
        <v>2.7184375831385639</v>
      </c>
      <c r="Z89" s="11">
        <f t="shared" si="27"/>
        <v>2.507896382205256</v>
      </c>
      <c r="AA89" s="11">
        <f t="shared" si="28"/>
        <v>2.3177501272961525</v>
      </c>
      <c r="AB89" s="11">
        <f t="shared" si="29"/>
        <v>1.8988684648487135</v>
      </c>
      <c r="AC89" s="11">
        <f t="shared" si="30"/>
        <v>1.4288964767082777</v>
      </c>
      <c r="AD89" s="21">
        <f t="shared" si="31"/>
        <v>0.63976039823326436</v>
      </c>
      <c r="AF89" s="20">
        <f t="shared" si="32"/>
        <v>8.2307599577792698E-2</v>
      </c>
      <c r="AG89" s="11">
        <f t="shared" si="33"/>
        <v>0.65549388730711244</v>
      </c>
      <c r="AH89" s="11">
        <f t="shared" si="34"/>
        <v>7.9277394588867137E-2</v>
      </c>
      <c r="AI89" s="11">
        <f t="shared" si="35"/>
        <v>0.25795873505723083</v>
      </c>
      <c r="AJ89" s="11">
        <f t="shared" si="36"/>
        <v>0.46546488880445008</v>
      </c>
      <c r="AK89" s="11">
        <f t="shared" si="37"/>
        <v>1.2124906577046837</v>
      </c>
      <c r="AL89" s="11">
        <f t="shared" si="38"/>
        <v>0.32615923431627158</v>
      </c>
      <c r="AM89" s="21">
        <f t="shared" si="39"/>
        <v>2.6888141636140444</v>
      </c>
    </row>
    <row r="90" spans="11:39" x14ac:dyDescent="0.25">
      <c r="K90" s="14">
        <v>2.0000000000000462</v>
      </c>
      <c r="L90" s="15">
        <v>1.9999999999999574</v>
      </c>
      <c r="M90" s="15">
        <v>3.0000000000000249</v>
      </c>
      <c r="N90" s="15">
        <v>3.0000000000000249</v>
      </c>
      <c r="O90" s="15">
        <v>3.0000000000000249</v>
      </c>
      <c r="P90" s="15">
        <v>2.9999999999999361</v>
      </c>
      <c r="Q90" s="15">
        <v>1.9999999999999574</v>
      </c>
      <c r="R90" s="16">
        <v>2.0000000000000462</v>
      </c>
      <c r="T90" s="20">
        <f t="shared" si="22"/>
        <v>2.5795974229133689</v>
      </c>
      <c r="U90" s="21">
        <f t="shared" si="23"/>
        <v>6.8626370794732736</v>
      </c>
      <c r="W90" s="20">
        <f t="shared" si="24"/>
        <v>1.7906712593149814</v>
      </c>
      <c r="X90" s="11">
        <f t="shared" si="25"/>
        <v>2.5761797947525369</v>
      </c>
      <c r="Y90" s="11">
        <f t="shared" si="26"/>
        <v>2.7899497141105623</v>
      </c>
      <c r="Z90" s="11">
        <f t="shared" si="27"/>
        <v>2.8494360858391206</v>
      </c>
      <c r="AA90" s="11">
        <f t="shared" si="28"/>
        <v>2.8745288562296656</v>
      </c>
      <c r="AB90" s="11">
        <f t="shared" si="29"/>
        <v>2.7139643351146314</v>
      </c>
      <c r="AC90" s="11">
        <f t="shared" si="30"/>
        <v>2.4949743892815639</v>
      </c>
      <c r="AD90" s="21">
        <f t="shared" si="31"/>
        <v>1.8986424982481309</v>
      </c>
      <c r="AF90" s="20">
        <f t="shared" si="32"/>
        <v>4.3818521676795098E-2</v>
      </c>
      <c r="AG90" s="11">
        <f t="shared" si="33"/>
        <v>0.33198315588112465</v>
      </c>
      <c r="AH90" s="11">
        <f t="shared" si="34"/>
        <v>4.4121122602244982E-2</v>
      </c>
      <c r="AI90" s="11">
        <f t="shared" si="35"/>
        <v>2.2669492247452162E-2</v>
      </c>
      <c r="AJ90" s="11">
        <f t="shared" si="36"/>
        <v>1.5743007919042169E-2</v>
      </c>
      <c r="AK90" s="11">
        <f t="shared" si="37"/>
        <v>8.181640158637829E-2</v>
      </c>
      <c r="AL90" s="11">
        <f t="shared" si="38"/>
        <v>0.24499964604469937</v>
      </c>
      <c r="AM90" s="21">
        <f t="shared" si="39"/>
        <v>1.0273343161389507E-2</v>
      </c>
    </row>
    <row r="91" spans="11:39" x14ac:dyDescent="0.25">
      <c r="K91" s="14">
        <v>1.9999999999999574</v>
      </c>
      <c r="L91" s="15">
        <v>4.0000000000000036</v>
      </c>
      <c r="M91" s="15">
        <v>2.9999999999999361</v>
      </c>
      <c r="N91" s="15">
        <v>4.9999999999999822</v>
      </c>
      <c r="O91" s="15">
        <v>5.9999999999999609</v>
      </c>
      <c r="P91" s="15">
        <v>4.9999999999999822</v>
      </c>
      <c r="Q91" s="15">
        <v>5.0000000000000711</v>
      </c>
      <c r="R91" s="16">
        <v>0.99999999999997868</v>
      </c>
      <c r="T91" s="20">
        <f t="shared" si="22"/>
        <v>4.6231385653102457</v>
      </c>
      <c r="U91" s="21">
        <f t="shared" si="23"/>
        <v>10.459243253883489</v>
      </c>
      <c r="W91" s="20">
        <f t="shared" si="24"/>
        <v>2.7482620642825339</v>
      </c>
      <c r="X91" s="11">
        <f t="shared" si="25"/>
        <v>4.0194842364523886</v>
      </c>
      <c r="Y91" s="11">
        <f t="shared" si="26"/>
        <v>4.3973358448276967</v>
      </c>
      <c r="Z91" s="11">
        <f t="shared" si="27"/>
        <v>4.5277832160567577</v>
      </c>
      <c r="AA91" s="11">
        <f t="shared" si="28"/>
        <v>4.5966556733994439</v>
      </c>
      <c r="AB91" s="11">
        <f t="shared" si="29"/>
        <v>4.3794438233821325</v>
      </c>
      <c r="AC91" s="11">
        <f t="shared" si="30"/>
        <v>4.0693479944912969</v>
      </c>
      <c r="AD91" s="21">
        <f t="shared" si="31"/>
        <v>3.1578825813644391</v>
      </c>
      <c r="AF91" s="20">
        <f t="shared" si="32"/>
        <v>0.55989611684442275</v>
      </c>
      <c r="AG91" s="11">
        <f t="shared" si="33"/>
        <v>3.7963547013245084E-4</v>
      </c>
      <c r="AH91" s="11">
        <f t="shared" si="34"/>
        <v>1.9525474632405115</v>
      </c>
      <c r="AI91" s="11">
        <f t="shared" si="35"/>
        <v>0.22298869103768199</v>
      </c>
      <c r="AJ91" s="11">
        <f t="shared" si="36"/>
        <v>1.9693752990018585</v>
      </c>
      <c r="AK91" s="11">
        <f t="shared" si="37"/>
        <v>0.38508996833856396</v>
      </c>
      <c r="AL91" s="11">
        <f t="shared" si="38"/>
        <v>0.86611315535750333</v>
      </c>
      <c r="AM91" s="21">
        <f t="shared" si="39"/>
        <v>4.6564572349561475</v>
      </c>
    </row>
    <row r="92" spans="11:39" x14ac:dyDescent="0.25">
      <c r="K92" s="14">
        <v>-1.9999999999999574</v>
      </c>
      <c r="L92" s="15">
        <v>-3.0000000000000249</v>
      </c>
      <c r="M92" s="15">
        <v>-0.99999999999997868</v>
      </c>
      <c r="N92" s="15">
        <v>-1.9999999999999574</v>
      </c>
      <c r="O92" s="15">
        <v>-2.9999999999999361</v>
      </c>
      <c r="P92" s="15">
        <v>-2.9999999999999361</v>
      </c>
      <c r="Q92" s="15">
        <v>-3.0000000000000249</v>
      </c>
      <c r="R92" s="16">
        <v>0</v>
      </c>
      <c r="T92" s="20">
        <f t="shared" si="22"/>
        <v>-0.87307562953382156</v>
      </c>
      <c r="U92" s="21">
        <f t="shared" si="23"/>
        <v>-7.2021982377349838</v>
      </c>
      <c r="W92" s="20">
        <f t="shared" si="24"/>
        <v>-1.8285493070716137</v>
      </c>
      <c r="X92" s="11">
        <f t="shared" si="25"/>
        <v>-2.4565693908036796</v>
      </c>
      <c r="Y92" s="11">
        <f t="shared" si="26"/>
        <v>-2.5428849070447002</v>
      </c>
      <c r="Z92" s="11">
        <f t="shared" si="27"/>
        <v>-2.4998044373126067</v>
      </c>
      <c r="AA92" s="11">
        <f t="shared" si="28"/>
        <v>-2.4449106998544488</v>
      </c>
      <c r="AB92" s="11">
        <f t="shared" si="29"/>
        <v>-2.2034656585171715</v>
      </c>
      <c r="AC92" s="11">
        <f t="shared" si="30"/>
        <v>-1.9108844564224228</v>
      </c>
      <c r="AD92" s="21">
        <f t="shared" si="31"/>
        <v>-1.2919542809093647</v>
      </c>
      <c r="AF92" s="20">
        <f t="shared" si="32"/>
        <v>2.9395340105609204E-2</v>
      </c>
      <c r="AG92" s="11">
        <f t="shared" si="33"/>
        <v>0.29531682701151091</v>
      </c>
      <c r="AH92" s="11">
        <f t="shared" si="34"/>
        <v>2.3804938363863988</v>
      </c>
      <c r="AI92" s="11">
        <f t="shared" si="35"/>
        <v>0.24980447555741403</v>
      </c>
      <c r="AJ92" s="11">
        <f t="shared" si="36"/>
        <v>0.3081241311360069</v>
      </c>
      <c r="AK92" s="11">
        <f t="shared" si="37"/>
        <v>0.63446695716138146</v>
      </c>
      <c r="AL92" s="11">
        <f t="shared" si="38"/>
        <v>1.1861726672623356</v>
      </c>
      <c r="AM92" s="21">
        <f t="shared" si="39"/>
        <v>1.6691458639600336</v>
      </c>
    </row>
    <row r="93" spans="11:39" x14ac:dyDescent="0.25">
      <c r="K93" s="14">
        <v>-2.0000000000000462</v>
      </c>
      <c r="L93" s="15">
        <v>-2.9999999999999361</v>
      </c>
      <c r="M93" s="15">
        <v>-3.0000000000000249</v>
      </c>
      <c r="N93" s="15">
        <v>-2.0000000000000462</v>
      </c>
      <c r="O93" s="15">
        <v>-1.0000000000000675</v>
      </c>
      <c r="P93" s="15">
        <v>0.99999999999997868</v>
      </c>
      <c r="Q93" s="15">
        <v>3.0000000000000249</v>
      </c>
      <c r="R93" s="16">
        <v>4.9999999999999822</v>
      </c>
      <c r="T93" s="20">
        <f t="shared" si="22"/>
        <v>16.091425128381324</v>
      </c>
      <c r="U93" s="21">
        <f t="shared" si="23"/>
        <v>-17.08730315400696</v>
      </c>
      <c r="W93" s="20">
        <f t="shared" si="24"/>
        <v>-3.8359617815694134</v>
      </c>
      <c r="X93" s="11">
        <f t="shared" si="25"/>
        <v>-3.3815353525439753</v>
      </c>
      <c r="Y93" s="11">
        <f t="shared" si="26"/>
        <v>-2.2194580562024226</v>
      </c>
      <c r="Z93" s="11">
        <f t="shared" si="27"/>
        <v>-1.0724317720282865</v>
      </c>
      <c r="AA93" s="11">
        <f t="shared" si="28"/>
        <v>-0.13783261908185995</v>
      </c>
      <c r="AB93" s="11">
        <f t="shared" si="29"/>
        <v>1.1572475460316918</v>
      </c>
      <c r="AC93" s="11">
        <f t="shared" si="30"/>
        <v>2.4728398390813107</v>
      </c>
      <c r="AD93" s="21">
        <f t="shared" si="31"/>
        <v>3.8728522692051941</v>
      </c>
      <c r="AF93" s="20">
        <f t="shared" si="32"/>
        <v>3.3707556633833646</v>
      </c>
      <c r="AG93" s="11">
        <f t="shared" si="33"/>
        <v>0.14556922524090432</v>
      </c>
      <c r="AH93" s="11">
        <f t="shared" si="34"/>
        <v>0.60924572602733917</v>
      </c>
      <c r="AI93" s="11">
        <f t="shared" si="35"/>
        <v>0.86038281754267021</v>
      </c>
      <c r="AJ93" s="11">
        <f t="shared" si="36"/>
        <v>0.74333259271936158</v>
      </c>
      <c r="AK93" s="11">
        <f t="shared" si="37"/>
        <v>2.4726790732995729E-2</v>
      </c>
      <c r="AL93" s="11">
        <f t="shared" si="38"/>
        <v>0.27789783525984463</v>
      </c>
      <c r="AM93" s="21">
        <f t="shared" si="39"/>
        <v>1.2704620070358401</v>
      </c>
    </row>
    <row r="94" spans="11:39" x14ac:dyDescent="0.25">
      <c r="K94" s="14">
        <v>-0.99999999999997868</v>
      </c>
      <c r="L94" s="15">
        <v>-2.0000000000000462</v>
      </c>
      <c r="M94" s="15">
        <v>-1.9999999999999574</v>
      </c>
      <c r="N94" s="15">
        <v>-1.9999999999999574</v>
      </c>
      <c r="O94" s="15">
        <v>-1.9999999999999574</v>
      </c>
      <c r="P94" s="15">
        <v>-3.0000000000000249</v>
      </c>
      <c r="Q94" s="15">
        <v>-4.0000000000000036</v>
      </c>
      <c r="R94" s="16">
        <v>-5.9999999999999609</v>
      </c>
      <c r="T94" s="20">
        <f t="shared" si="22"/>
        <v>-11.405844142109478</v>
      </c>
      <c r="U94" s="21">
        <f t="shared" si="23"/>
        <v>1.2359134036136394</v>
      </c>
      <c r="W94" s="20">
        <f t="shared" si="24"/>
        <v>-5.7895981585022738E-3</v>
      </c>
      <c r="X94" s="11">
        <f t="shared" si="25"/>
        <v>-1.1351068891614144</v>
      </c>
      <c r="Y94" s="11">
        <f t="shared" si="26"/>
        <v>-1.9899291968544861</v>
      </c>
      <c r="Z94" s="11">
        <f t="shared" si="27"/>
        <v>-2.6620627470816483</v>
      </c>
      <c r="AA94" s="11">
        <f t="shared" si="28"/>
        <v>-3.183240029352044</v>
      </c>
      <c r="AB94" s="11">
        <f t="shared" si="29"/>
        <v>-3.6841866560793837</v>
      </c>
      <c r="AC94" s="11">
        <f t="shared" si="30"/>
        <v>-4.1297709470822426</v>
      </c>
      <c r="AD94" s="21">
        <f t="shared" si="31"/>
        <v>-4.1924584120076283</v>
      </c>
      <c r="AF94" s="20">
        <f t="shared" si="32"/>
        <v>0.98845432312978987</v>
      </c>
      <c r="AG94" s="11">
        <f t="shared" si="33"/>
        <v>0.74804009317612574</v>
      </c>
      <c r="AH94" s="11">
        <f t="shared" si="34"/>
        <v>1.0142107599483388E-4</v>
      </c>
      <c r="AI94" s="11">
        <f t="shared" si="35"/>
        <v>0.438327081073355</v>
      </c>
      <c r="AJ94" s="11">
        <f t="shared" si="36"/>
        <v>1.4000569670611267</v>
      </c>
      <c r="AK94" s="11">
        <f t="shared" si="37"/>
        <v>0.4681113803570548</v>
      </c>
      <c r="AL94" s="11">
        <f t="shared" si="38"/>
        <v>1.6840498706621281E-2</v>
      </c>
      <c r="AM94" s="21">
        <f t="shared" si="39"/>
        <v>3.2672065923218438</v>
      </c>
    </row>
    <row r="95" spans="11:39" x14ac:dyDescent="0.25">
      <c r="K95" s="14">
        <v>3.0000000000000249</v>
      </c>
      <c r="L95" s="15">
        <v>4.0000000000000036</v>
      </c>
      <c r="M95" s="15">
        <v>4.0000000000000036</v>
      </c>
      <c r="N95" s="15">
        <v>4.0000000000000036</v>
      </c>
      <c r="O95" s="15">
        <v>4.9999999999999822</v>
      </c>
      <c r="P95" s="15">
        <v>4.9999999999999822</v>
      </c>
      <c r="Q95" s="15">
        <v>5.9999999999999609</v>
      </c>
      <c r="R95" s="16">
        <v>4.9999999999999822</v>
      </c>
      <c r="T95" s="20">
        <f t="shared" si="22"/>
        <v>9.607220845047193</v>
      </c>
      <c r="U95" s="21">
        <f t="shared" si="23"/>
        <v>7.2847623421215371</v>
      </c>
      <c r="W95" s="20">
        <f t="shared" si="24"/>
        <v>2.0907779356335769</v>
      </c>
      <c r="X95" s="11">
        <f t="shared" si="25"/>
        <v>3.6599562391061693</v>
      </c>
      <c r="Y95" s="11">
        <f t="shared" si="26"/>
        <v>4.4038056653209185</v>
      </c>
      <c r="Z95" s="11">
        <f t="shared" si="27"/>
        <v>4.8620881644343648</v>
      </c>
      <c r="AA95" s="11">
        <f t="shared" si="28"/>
        <v>5.1929246454277838</v>
      </c>
      <c r="AB95" s="11">
        <f t="shared" si="29"/>
        <v>5.295629340989322</v>
      </c>
      <c r="AC95" s="11">
        <f t="shared" si="30"/>
        <v>5.2981900868265521</v>
      </c>
      <c r="AD95" s="21">
        <f t="shared" si="31"/>
        <v>4.6393067624102526</v>
      </c>
      <c r="AF95" s="20">
        <f t="shared" si="32"/>
        <v>0.82668476233078514</v>
      </c>
      <c r="AG95" s="11">
        <f t="shared" si="33"/>
        <v>0.11562975932282313</v>
      </c>
      <c r="AH95" s="11">
        <f t="shared" si="34"/>
        <v>0.16305901534526682</v>
      </c>
      <c r="AI95" s="11">
        <f t="shared" si="35"/>
        <v>0.74319600325780621</v>
      </c>
      <c r="AJ95" s="11">
        <f t="shared" si="36"/>
        <v>3.7219918813442936E-2</v>
      </c>
      <c r="AK95" s="11">
        <f t="shared" si="37"/>
        <v>8.7396707253791339E-2</v>
      </c>
      <c r="AL95" s="11">
        <f t="shared" si="38"/>
        <v>0.49253715422846761</v>
      </c>
      <c r="AM95" s="21">
        <f t="shared" si="39"/>
        <v>0.13009961164296113</v>
      </c>
    </row>
    <row r="96" spans="11:39" x14ac:dyDescent="0.25">
      <c r="K96" s="14">
        <v>1.9999999999999574</v>
      </c>
      <c r="L96" s="15">
        <v>4.0000000000000036</v>
      </c>
      <c r="M96" s="15">
        <v>4.9999999999999822</v>
      </c>
      <c r="N96" s="15">
        <v>5.9999999999999609</v>
      </c>
      <c r="O96" s="15">
        <v>4.9999999999999822</v>
      </c>
      <c r="P96" s="15">
        <v>7.0000000000000284</v>
      </c>
      <c r="Q96" s="15">
        <v>7.0000000000000284</v>
      </c>
      <c r="R96" s="16">
        <v>8.0000000000000071</v>
      </c>
      <c r="T96" s="20">
        <f t="shared" si="22"/>
        <v>16.609492332493012</v>
      </c>
      <c r="U96" s="21">
        <f t="shared" si="23"/>
        <v>4.2398705325746624</v>
      </c>
      <c r="W96" s="20">
        <f t="shared" si="24"/>
        <v>1.5215736088132072</v>
      </c>
      <c r="X96" s="11">
        <f t="shared" si="25"/>
        <v>3.6143826545071862</v>
      </c>
      <c r="Y96" s="11">
        <f t="shared" si="26"/>
        <v>4.8764817876219944</v>
      </c>
      <c r="Z96" s="11">
        <f t="shared" si="27"/>
        <v>5.7770171298329362</v>
      </c>
      <c r="AA96" s="11">
        <f t="shared" si="28"/>
        <v>6.4575123096061944</v>
      </c>
      <c r="AB96" s="11">
        <f t="shared" si="29"/>
        <v>6.9554183780636265</v>
      </c>
      <c r="AC96" s="11">
        <f t="shared" si="30"/>
        <v>7.3338860682166951</v>
      </c>
      <c r="AD96" s="21">
        <f t="shared" si="31"/>
        <v>6.9089064443836339</v>
      </c>
      <c r="AF96" s="20">
        <f t="shared" si="32"/>
        <v>0.22889181178397724</v>
      </c>
      <c r="AG96" s="11">
        <f t="shared" si="33"/>
        <v>0.14870073714492685</v>
      </c>
      <c r="AH96" s="11">
        <f t="shared" si="34"/>
        <v>1.5256748789053719E-2</v>
      </c>
      <c r="AI96" s="11">
        <f t="shared" si="35"/>
        <v>4.9721360387924178E-2</v>
      </c>
      <c r="AJ96" s="11">
        <f t="shared" si="36"/>
        <v>2.1243421326536347</v>
      </c>
      <c r="AK96" s="11">
        <f t="shared" si="37"/>
        <v>1.9875210144802724E-3</v>
      </c>
      <c r="AL96" s="11">
        <f t="shared" si="38"/>
        <v>0.11147990654918459</v>
      </c>
      <c r="AM96" s="21">
        <f t="shared" si="39"/>
        <v>1.1904851471075797</v>
      </c>
    </row>
    <row r="97" spans="11:39" x14ac:dyDescent="0.25">
      <c r="K97" s="14">
        <v>0</v>
      </c>
      <c r="L97" s="15">
        <v>-0.99999999999997868</v>
      </c>
      <c r="M97" s="15">
        <v>-0.99999999999997868</v>
      </c>
      <c r="N97" s="15">
        <v>0</v>
      </c>
      <c r="O97" s="15">
        <v>0</v>
      </c>
      <c r="P97" s="15">
        <v>0</v>
      </c>
      <c r="Q97" s="15">
        <v>0</v>
      </c>
      <c r="R97" s="16">
        <v>0.99999999999997868</v>
      </c>
      <c r="T97" s="20">
        <f t="shared" si="22"/>
        <v>2.584185299102483</v>
      </c>
      <c r="U97" s="21">
        <f t="shared" si="23"/>
        <v>-3.1262857007176077</v>
      </c>
      <c r="W97" s="20">
        <f t="shared" si="24"/>
        <v>-0.71177885383367967</v>
      </c>
      <c r="X97" s="11">
        <f t="shared" si="25"/>
        <v>-0.66716559403056075</v>
      </c>
      <c r="Y97" s="11">
        <f t="shared" si="26"/>
        <v>-0.48163671688033505</v>
      </c>
      <c r="Z97" s="11">
        <f t="shared" si="27"/>
        <v>-0.29248027206115701</v>
      </c>
      <c r="AA97" s="11">
        <f t="shared" si="28"/>
        <v>-0.1374248175195999</v>
      </c>
      <c r="AB97" s="11">
        <f t="shared" si="29"/>
        <v>8.521117807280032E-2</v>
      </c>
      <c r="AC97" s="11">
        <f t="shared" si="30"/>
        <v>0.31359758907848323</v>
      </c>
      <c r="AD97" s="21">
        <f t="shared" si="31"/>
        <v>0.57109874640654379</v>
      </c>
      <c r="AF97" s="20">
        <f t="shared" si="32"/>
        <v>0.50662913676478671</v>
      </c>
      <c r="AG97" s="11">
        <f t="shared" si="33"/>
        <v>0.11077874179701531</v>
      </c>
      <c r="AH97" s="11">
        <f t="shared" si="34"/>
        <v>0.2687004932865758</v>
      </c>
      <c r="AI97" s="11">
        <f t="shared" si="35"/>
        <v>8.5544709544968428E-2</v>
      </c>
      <c r="AJ97" s="11">
        <f t="shared" si="36"/>
        <v>1.8885580470295329E-2</v>
      </c>
      <c r="AK97" s="11">
        <f t="shared" si="37"/>
        <v>7.2609448685544862E-3</v>
      </c>
      <c r="AL97" s="11">
        <f t="shared" si="38"/>
        <v>9.8343447875837223E-2</v>
      </c>
      <c r="AM97" s="21">
        <f t="shared" si="39"/>
        <v>0.18395628533401995</v>
      </c>
    </row>
    <row r="98" spans="11:39" x14ac:dyDescent="0.25">
      <c r="K98" s="14">
        <v>0.99999999999997868</v>
      </c>
      <c r="L98" s="15">
        <v>1.9999999999999574</v>
      </c>
      <c r="M98" s="15">
        <v>1.9999999999999574</v>
      </c>
      <c r="N98" s="15">
        <v>0.99999999999997868</v>
      </c>
      <c r="O98" s="15">
        <v>2.0000000000000462</v>
      </c>
      <c r="P98" s="15">
        <v>2.0000000000000462</v>
      </c>
      <c r="Q98" s="15">
        <v>3.0000000000000249</v>
      </c>
      <c r="R98" s="16">
        <v>0</v>
      </c>
      <c r="T98" s="20">
        <f t="shared" si="22"/>
        <v>1.4159521276633977</v>
      </c>
      <c r="U98" s="21">
        <f t="shared" si="23"/>
        <v>4.8495092795454386</v>
      </c>
      <c r="W98" s="20">
        <f t="shared" si="24"/>
        <v>1.2541311439642531</v>
      </c>
      <c r="X98" s="11">
        <f t="shared" si="25"/>
        <v>1.7656500474455052</v>
      </c>
      <c r="Y98" s="11">
        <f t="shared" si="26"/>
        <v>1.8860873995896923</v>
      </c>
      <c r="Z98" s="11">
        <f t="shared" si="27"/>
        <v>1.904714960615046</v>
      </c>
      <c r="AA98" s="11">
        <f t="shared" si="28"/>
        <v>1.9044254306091806</v>
      </c>
      <c r="AB98" s="11">
        <f t="shared" si="29"/>
        <v>1.7747801874672899</v>
      </c>
      <c r="AC98" s="11">
        <f t="shared" si="30"/>
        <v>1.6061069761497468</v>
      </c>
      <c r="AD98" s="21">
        <f t="shared" si="31"/>
        <v>1.1862393482889466</v>
      </c>
      <c r="AF98" s="20">
        <f t="shared" si="32"/>
        <v>6.4582638332590758E-2</v>
      </c>
      <c r="AG98" s="11">
        <f t="shared" si="33"/>
        <v>5.491990026227396E-2</v>
      </c>
      <c r="AH98" s="11">
        <f t="shared" si="34"/>
        <v>1.2976080532228722E-2</v>
      </c>
      <c r="AI98" s="11">
        <f t="shared" si="35"/>
        <v>0.81850915996072271</v>
      </c>
      <c r="AJ98" s="11">
        <f t="shared" si="36"/>
        <v>9.1344983142493865E-3</v>
      </c>
      <c r="AK98" s="11">
        <f t="shared" si="37"/>
        <v>5.0723963957289869E-2</v>
      </c>
      <c r="AL98" s="11">
        <f t="shared" si="38"/>
        <v>1.9429377619384718</v>
      </c>
      <c r="AM98" s="21">
        <f t="shared" si="39"/>
        <v>1.4071637914289847</v>
      </c>
    </row>
    <row r="99" spans="11:39" x14ac:dyDescent="0.25">
      <c r="K99" s="14">
        <v>-1.9999999999999574</v>
      </c>
      <c r="L99" s="15">
        <v>-4.0000000000000036</v>
      </c>
      <c r="M99" s="15">
        <v>-4.0000000000000036</v>
      </c>
      <c r="N99" s="15">
        <v>-4.9999999999999822</v>
      </c>
      <c r="O99" s="15">
        <v>-5.0000000000000711</v>
      </c>
      <c r="P99" s="15">
        <v>-5.0000000000000711</v>
      </c>
      <c r="Q99" s="15">
        <v>-5.0000000000000711</v>
      </c>
      <c r="R99" s="16">
        <v>-3.0000000000000249</v>
      </c>
      <c r="T99" s="20">
        <f t="shared" si="22"/>
        <v>-6.7596710013556773</v>
      </c>
      <c r="U99" s="21">
        <f t="shared" si="23"/>
        <v>-9.0761046608624358</v>
      </c>
      <c r="W99" s="20">
        <f t="shared" si="24"/>
        <v>-2.4608230868814185</v>
      </c>
      <c r="X99" s="11">
        <f t="shared" si="25"/>
        <v>-3.8581131055776656</v>
      </c>
      <c r="Y99" s="11">
        <f t="shared" si="26"/>
        <v>-4.3927935263611682</v>
      </c>
      <c r="Z99" s="11">
        <f t="shared" si="27"/>
        <v>-4.664063654811148</v>
      </c>
      <c r="AA99" s="11">
        <f t="shared" si="28"/>
        <v>-4.8455226152501218</v>
      </c>
      <c r="AB99" s="11">
        <f t="shared" si="29"/>
        <v>-4.7663060007151712</v>
      </c>
      <c r="AC99" s="11">
        <f t="shared" si="30"/>
        <v>-4.5912367882435374</v>
      </c>
      <c r="AD99" s="21">
        <f t="shared" si="31"/>
        <v>-3.7899548090794024</v>
      </c>
      <c r="AF99" s="20">
        <f t="shared" si="32"/>
        <v>0.21235791740295867</v>
      </c>
      <c r="AG99" s="11">
        <f t="shared" si="33"/>
        <v>2.013189080881567E-2</v>
      </c>
      <c r="AH99" s="11">
        <f t="shared" si="34"/>
        <v>0.15428675435123893</v>
      </c>
      <c r="AI99" s="11">
        <f t="shared" si="35"/>
        <v>0.11285322801883156</v>
      </c>
      <c r="AJ99" s="11">
        <f t="shared" si="36"/>
        <v>2.3863262399183842E-2</v>
      </c>
      <c r="AK99" s="11">
        <f t="shared" si="37"/>
        <v>5.4612885301770782E-2</v>
      </c>
      <c r="AL99" s="11">
        <f t="shared" si="38"/>
        <v>0.16708736328551677</v>
      </c>
      <c r="AM99" s="21">
        <f t="shared" si="39"/>
        <v>0.62402860038763586</v>
      </c>
    </row>
    <row r="100" spans="11:39" x14ac:dyDescent="0.25">
      <c r="K100" s="14">
        <v>-3.0000000000000249</v>
      </c>
      <c r="L100" s="15">
        <v>-1.9999999999999574</v>
      </c>
      <c r="M100" s="15">
        <v>-2.9999999999999361</v>
      </c>
      <c r="N100" s="15">
        <v>-0.99999999999997868</v>
      </c>
      <c r="O100" s="15">
        <v>0</v>
      </c>
      <c r="P100" s="15">
        <v>0</v>
      </c>
      <c r="Q100" s="15">
        <v>1.0000000000000675</v>
      </c>
      <c r="R100" s="16">
        <v>3.0000000000000249</v>
      </c>
      <c r="T100" s="20">
        <f t="shared" si="22"/>
        <v>11.050898097491656</v>
      </c>
      <c r="U100" s="21">
        <f t="shared" si="23"/>
        <v>-13.136181442569502</v>
      </c>
      <c r="W100" s="20">
        <f t="shared" si="24"/>
        <v>-2.9854627610181765</v>
      </c>
      <c r="X100" s="11">
        <f t="shared" si="25"/>
        <v>-2.7773921851278858</v>
      </c>
      <c r="Y100" s="11">
        <f t="shared" si="26"/>
        <v>-1.9833379266491646</v>
      </c>
      <c r="Z100" s="11">
        <f t="shared" si="27"/>
        <v>-1.1774551155180575</v>
      </c>
      <c r="AA100" s="11">
        <f t="shared" si="28"/>
        <v>-0.51740854210492371</v>
      </c>
      <c r="AB100" s="11">
        <f t="shared" si="29"/>
        <v>0.42573080259604668</v>
      </c>
      <c r="AC100" s="11">
        <f t="shared" si="30"/>
        <v>1.3919638668015066</v>
      </c>
      <c r="AD100" s="21">
        <f t="shared" si="31"/>
        <v>2.4732197587337303</v>
      </c>
      <c r="AF100" s="20">
        <f t="shared" si="32"/>
        <v>2.1133131721537074E-4</v>
      </c>
      <c r="AG100" s="11">
        <f t="shared" si="33"/>
        <v>0.60433860949797535</v>
      </c>
      <c r="AH100" s="11">
        <f t="shared" si="34"/>
        <v>1.0336017713898893</v>
      </c>
      <c r="AI100" s="11">
        <f t="shared" si="35"/>
        <v>3.1490318023534691E-2</v>
      </c>
      <c r="AJ100" s="11">
        <f t="shared" si="36"/>
        <v>0.2677115994431426</v>
      </c>
      <c r="AK100" s="11">
        <f t="shared" si="37"/>
        <v>0.18124671627907407</v>
      </c>
      <c r="AL100" s="11">
        <f t="shared" si="38"/>
        <v>0.15363567287793631</v>
      </c>
      <c r="AM100" s="21">
        <f t="shared" si="39"/>
        <v>0.27749742258857546</v>
      </c>
    </row>
    <row r="101" spans="11:39" x14ac:dyDescent="0.25">
      <c r="K101" s="14">
        <v>-3.0000000000000249</v>
      </c>
      <c r="L101" s="15">
        <v>-4.0000000000000036</v>
      </c>
      <c r="M101" s="15">
        <v>-4.0000000000000036</v>
      </c>
      <c r="N101" s="15">
        <v>-4.0000000000000036</v>
      </c>
      <c r="O101" s="15">
        <v>-4.9999999999999822</v>
      </c>
      <c r="P101" s="15">
        <v>-4.0000000000000036</v>
      </c>
      <c r="Q101" s="15">
        <v>-3.0000000000000249</v>
      </c>
      <c r="R101" s="16">
        <v>-1.9999999999999574</v>
      </c>
      <c r="T101" s="20">
        <f t="shared" si="22"/>
        <v>-1.7180410760762097</v>
      </c>
      <c r="U101" s="21">
        <f t="shared" si="23"/>
        <v>-11.992877810725949</v>
      </c>
      <c r="W101" s="20">
        <f t="shared" si="24"/>
        <v>-3.0521508598006766</v>
      </c>
      <c r="X101" s="11">
        <f t="shared" si="25"/>
        <v>-4.1261967167671729</v>
      </c>
      <c r="Y101" s="11">
        <f t="shared" si="26"/>
        <v>-4.2898110005606709</v>
      </c>
      <c r="Z101" s="11">
        <f t="shared" si="27"/>
        <v>-4.2332741623098409</v>
      </c>
      <c r="AA101" s="11">
        <f t="shared" si="28"/>
        <v>-4.1535682397344633</v>
      </c>
      <c r="AB101" s="11">
        <f t="shared" si="29"/>
        <v>-3.7620283015177467</v>
      </c>
      <c r="AC101" s="11">
        <f t="shared" si="30"/>
        <v>-3.2838714951495063</v>
      </c>
      <c r="AD101" s="21">
        <f t="shared" si="31"/>
        <v>-2.2522529576349681</v>
      </c>
      <c r="AF101" s="20">
        <f t="shared" si="32"/>
        <v>2.7197121779472299E-3</v>
      </c>
      <c r="AG101" s="11">
        <f t="shared" si="33"/>
        <v>1.5925611322813168E-2</v>
      </c>
      <c r="AH101" s="11">
        <f t="shared" si="34"/>
        <v>8.3990416045975125E-2</v>
      </c>
      <c r="AI101" s="11">
        <f t="shared" si="35"/>
        <v>5.4416834801356333E-2</v>
      </c>
      <c r="AJ101" s="11">
        <f t="shared" si="36"/>
        <v>0.71644672478618487</v>
      </c>
      <c r="AK101" s="11">
        <f t="shared" si="37"/>
        <v>5.663052927853017E-2</v>
      </c>
      <c r="AL101" s="11">
        <f t="shared" si="38"/>
        <v>8.0583025758402038E-2</v>
      </c>
      <c r="AM101" s="21">
        <f t="shared" si="39"/>
        <v>6.3631554635610543E-2</v>
      </c>
    </row>
    <row r="102" spans="11:39" x14ac:dyDescent="0.25">
      <c r="K102" s="14">
        <v>3.0000000000000249</v>
      </c>
      <c r="L102" s="15">
        <v>1.9999999999999574</v>
      </c>
      <c r="M102" s="15">
        <v>2.9999999999999361</v>
      </c>
      <c r="N102" s="15">
        <v>2.0000000000000462</v>
      </c>
      <c r="O102" s="15">
        <v>1.0000000000000675</v>
      </c>
      <c r="P102" s="15">
        <v>0</v>
      </c>
      <c r="Q102" s="15">
        <v>-0.99999999999997868</v>
      </c>
      <c r="R102" s="16">
        <v>-1.0000000000000675</v>
      </c>
      <c r="T102" s="20">
        <f t="shared" si="22"/>
        <v>-8.0502116087790707</v>
      </c>
      <c r="U102" s="21">
        <f t="shared" si="23"/>
        <v>11.980156729075214</v>
      </c>
      <c r="W102" s="20">
        <f t="shared" si="24"/>
        <v>2.7788220522542506</v>
      </c>
      <c r="X102" s="11">
        <f t="shared" si="25"/>
        <v>2.8061875586091443</v>
      </c>
      <c r="Y102" s="11">
        <f t="shared" si="26"/>
        <v>2.234644923340074</v>
      </c>
      <c r="Z102" s="11">
        <f t="shared" si="27"/>
        <v>1.6163531658362134</v>
      </c>
      <c r="AA102" s="11">
        <f t="shared" si="28"/>
        <v>1.1042129727375438</v>
      </c>
      <c r="AB102" s="11">
        <f t="shared" si="29"/>
        <v>0.3247236595525429</v>
      </c>
      <c r="AC102" s="11">
        <f t="shared" si="30"/>
        <v>-0.48708402438794529</v>
      </c>
      <c r="AD102" s="21">
        <f t="shared" si="31"/>
        <v>-1.4808247946480486</v>
      </c>
      <c r="AF102" s="20">
        <f t="shared" si="32"/>
        <v>4.8919684569032451E-2</v>
      </c>
      <c r="AG102" s="11">
        <f t="shared" si="33"/>
        <v>0.64993837965624113</v>
      </c>
      <c r="AH102" s="11">
        <f t="shared" si="34"/>
        <v>0.58576839336902331</v>
      </c>
      <c r="AI102" s="11">
        <f t="shared" si="35"/>
        <v>0.14718489336393145</v>
      </c>
      <c r="AJ102" s="11">
        <f t="shared" si="36"/>
        <v>1.0860343686781982E-2</v>
      </c>
      <c r="AK102" s="11">
        <f t="shared" si="37"/>
        <v>0.10544545507319579</v>
      </c>
      <c r="AL102" s="11">
        <f t="shared" si="38"/>
        <v>0.26308279803804402</v>
      </c>
      <c r="AM102" s="21">
        <f t="shared" si="39"/>
        <v>0.2311924831482732</v>
      </c>
    </row>
    <row r="103" spans="11:39" x14ac:dyDescent="0.25">
      <c r="K103" s="14">
        <v>-0.99999999999997868</v>
      </c>
      <c r="L103" s="15">
        <v>-0.99999999999997868</v>
      </c>
      <c r="M103" s="15">
        <v>-1.9999999999999574</v>
      </c>
      <c r="N103" s="15">
        <v>-2.0000000000000462</v>
      </c>
      <c r="O103" s="15">
        <v>-2.0000000000000462</v>
      </c>
      <c r="P103" s="15">
        <v>-2.9999999999999361</v>
      </c>
      <c r="Q103" s="15">
        <v>-4.0000000000000036</v>
      </c>
      <c r="R103" s="16">
        <v>-4.0000000000000036</v>
      </c>
      <c r="T103" s="20">
        <f t="shared" si="22"/>
        <v>-9.400496804225023</v>
      </c>
      <c r="U103" s="21">
        <f t="shared" si="23"/>
        <v>0.46525500489004834</v>
      </c>
      <c r="W103" s="20">
        <f t="shared" si="24"/>
        <v>-0.14340864710667739</v>
      </c>
      <c r="X103" s="11">
        <f t="shared" si="25"/>
        <v>-1.1152432509540662</v>
      </c>
      <c r="Y103" s="11">
        <f t="shared" si="26"/>
        <v>-1.8213564275872252</v>
      </c>
      <c r="Z103" s="11">
        <f t="shared" si="27"/>
        <v>-2.3681483166861925</v>
      </c>
      <c r="AA103" s="11">
        <f t="shared" si="28"/>
        <v>-2.7905051211854928</v>
      </c>
      <c r="AB103" s="11">
        <f t="shared" si="29"/>
        <v>-3.1821582363074774</v>
      </c>
      <c r="AC103" s="11">
        <f t="shared" si="30"/>
        <v>-3.5246260814243908</v>
      </c>
      <c r="AD103" s="21">
        <f t="shared" si="31"/>
        <v>-3.5289906630767116</v>
      </c>
      <c r="AF103" s="20">
        <f t="shared" si="32"/>
        <v>0.73374874585157634</v>
      </c>
      <c r="AG103" s="11">
        <f t="shared" si="33"/>
        <v>1.3281006890466789E-2</v>
      </c>
      <c r="AH103" s="11">
        <f t="shared" si="34"/>
        <v>3.1913525964383099E-2</v>
      </c>
      <c r="AI103" s="11">
        <f t="shared" si="35"/>
        <v>0.1355331830788431</v>
      </c>
      <c r="AJ103" s="11">
        <f t="shared" si="36"/>
        <v>0.62489834662041754</v>
      </c>
      <c r="AK103" s="11">
        <f t="shared" si="37"/>
        <v>3.3181623054674078E-2</v>
      </c>
      <c r="AL103" s="11">
        <f t="shared" si="38"/>
        <v>0.22598036246193329</v>
      </c>
      <c r="AM103" s="21">
        <f t="shared" si="39"/>
        <v>0.22184979546891914</v>
      </c>
    </row>
    <row r="104" spans="11:39" x14ac:dyDescent="0.25">
      <c r="K104" s="14">
        <v>-0.99999999999997868</v>
      </c>
      <c r="L104" s="15">
        <v>-1.9999999999999574</v>
      </c>
      <c r="M104" s="15">
        <v>-2.0000000000000462</v>
      </c>
      <c r="N104" s="15">
        <v>-3.0000000000000249</v>
      </c>
      <c r="O104" s="15">
        <v>-3.0000000000000249</v>
      </c>
      <c r="P104" s="15">
        <v>-3.0000000000000249</v>
      </c>
      <c r="Q104" s="15">
        <v>-4.0000000000000036</v>
      </c>
      <c r="R104" s="16">
        <v>-4.9999999999999822</v>
      </c>
      <c r="T104" s="20">
        <f t="shared" si="22"/>
        <v>-10.220209129845188</v>
      </c>
      <c r="U104" s="21">
        <f t="shared" si="23"/>
        <v>-0.60650215025941989</v>
      </c>
      <c r="W104" s="20">
        <f t="shared" si="24"/>
        <v>-0.43459076758004023</v>
      </c>
      <c r="X104" s="11">
        <f t="shared" si="25"/>
        <v>-1.5737260661848829</v>
      </c>
      <c r="Y104" s="11">
        <f t="shared" si="26"/>
        <v>-2.3445947438159616</v>
      </c>
      <c r="Z104" s="11">
        <f t="shared" si="27"/>
        <v>-2.9246560895701252</v>
      </c>
      <c r="AA104" s="11">
        <f t="shared" si="28"/>
        <v>-3.3693924093371757</v>
      </c>
      <c r="AB104" s="11">
        <f t="shared" si="29"/>
        <v>-3.7525458429327285</v>
      </c>
      <c r="AC104" s="11">
        <f t="shared" si="30"/>
        <v>-4.0750759057492374</v>
      </c>
      <c r="AD104" s="21">
        <f t="shared" si="31"/>
        <v>-3.9847396857509478</v>
      </c>
      <c r="AF104" s="20">
        <f t="shared" si="32"/>
        <v>0.31968760010570396</v>
      </c>
      <c r="AG104" s="11">
        <f t="shared" si="33"/>
        <v>0.18170946665017851</v>
      </c>
      <c r="AH104" s="11">
        <f t="shared" si="34"/>
        <v>0.11874553746555634</v>
      </c>
      <c r="AI104" s="11">
        <f t="shared" si="35"/>
        <v>5.6767048388687378E-3</v>
      </c>
      <c r="AJ104" s="11">
        <f t="shared" si="36"/>
        <v>0.13645075207590515</v>
      </c>
      <c r="AK104" s="11">
        <f t="shared" si="37"/>
        <v>0.56632524571529352</v>
      </c>
      <c r="AL104" s="11">
        <f t="shared" si="38"/>
        <v>5.6363916240678427E-3</v>
      </c>
      <c r="AM104" s="21">
        <f t="shared" si="39"/>
        <v>1.030753505689048</v>
      </c>
    </row>
    <row r="105" spans="11:39" x14ac:dyDescent="0.25">
      <c r="K105" s="14">
        <v>0</v>
      </c>
      <c r="L105" s="15">
        <v>0</v>
      </c>
      <c r="M105" s="15">
        <v>-0.99999999999997868</v>
      </c>
      <c r="N105" s="15">
        <v>0</v>
      </c>
      <c r="O105" s="15">
        <v>0</v>
      </c>
      <c r="P105" s="15">
        <v>0</v>
      </c>
      <c r="Q105" s="15">
        <v>0.99999999999997868</v>
      </c>
      <c r="R105" s="16">
        <v>3.0000000000000249</v>
      </c>
      <c r="T105" s="20">
        <f t="shared" si="22"/>
        <v>5.6116712944706411</v>
      </c>
      <c r="U105" s="21">
        <f t="shared" si="23"/>
        <v>-4.4273840168973475</v>
      </c>
      <c r="W105" s="20">
        <f t="shared" si="24"/>
        <v>-0.95402446764569515</v>
      </c>
      <c r="X105" s="11">
        <f t="shared" si="25"/>
        <v>-0.6818736030918997</v>
      </c>
      <c r="Y105" s="11">
        <f t="shared" si="26"/>
        <v>-0.2722314483793471</v>
      </c>
      <c r="Z105" s="11">
        <f t="shared" si="27"/>
        <v>0.107937117980202</v>
      </c>
      <c r="AA105" s="11">
        <f t="shared" si="28"/>
        <v>0.41397035858895292</v>
      </c>
      <c r="AB105" s="11">
        <f t="shared" si="29"/>
        <v>0.80688481840743043</v>
      </c>
      <c r="AC105" s="11">
        <f t="shared" si="30"/>
        <v>1.1971087213952867</v>
      </c>
      <c r="AD105" s="21">
        <f t="shared" si="31"/>
        <v>1.5544249158732342</v>
      </c>
      <c r="AF105" s="20">
        <f t="shared" si="32"/>
        <v>0.91016268486665208</v>
      </c>
      <c r="AG105" s="11">
        <f t="shared" si="33"/>
        <v>0.46495161059352957</v>
      </c>
      <c r="AH105" s="11">
        <f t="shared" si="34"/>
        <v>0.52964706472799195</v>
      </c>
      <c r="AI105" s="11">
        <f t="shared" si="35"/>
        <v>1.1650421437872047E-2</v>
      </c>
      <c r="AJ105" s="11">
        <f t="shared" si="36"/>
        <v>0.17137145779026627</v>
      </c>
      <c r="AK105" s="11">
        <f t="shared" si="37"/>
        <v>0.65106311017639196</v>
      </c>
      <c r="AL105" s="11">
        <f t="shared" si="38"/>
        <v>3.8851848050093146E-2</v>
      </c>
      <c r="AM105" s="21">
        <f t="shared" si="39"/>
        <v>2.0896873238481781</v>
      </c>
    </row>
    <row r="106" spans="11:39" x14ac:dyDescent="0.25">
      <c r="K106" s="14">
        <v>-2.0000000000000462</v>
      </c>
      <c r="L106" s="15">
        <v>-2.0000000000000462</v>
      </c>
      <c r="M106" s="15">
        <v>-0.99999999999997868</v>
      </c>
      <c r="N106" s="15">
        <v>-0.99999999999997868</v>
      </c>
      <c r="O106" s="15">
        <v>0</v>
      </c>
      <c r="P106" s="15">
        <v>0</v>
      </c>
      <c r="Q106" s="15">
        <v>0</v>
      </c>
      <c r="R106" s="16">
        <v>-0.99999999999997868</v>
      </c>
      <c r="T106" s="20">
        <f t="shared" si="22"/>
        <v>2.6337734117077201</v>
      </c>
      <c r="U106" s="21">
        <f t="shared" si="23"/>
        <v>-5.5125025096154934</v>
      </c>
      <c r="W106" s="20">
        <f t="shared" si="24"/>
        <v>-1.3082388501555331</v>
      </c>
      <c r="X106" s="11">
        <f t="shared" si="25"/>
        <v>-1.4354240170338632</v>
      </c>
      <c r="Y106" s="11">
        <f t="shared" si="26"/>
        <v>-1.2529922096881678</v>
      </c>
      <c r="Z106" s="11">
        <f t="shared" si="27"/>
        <v>-1.0300698460510391</v>
      </c>
      <c r="AA106" s="11">
        <f t="shared" si="28"/>
        <v>-0.84182055081909712</v>
      </c>
      <c r="AB106" s="11">
        <f t="shared" si="29"/>
        <v>-0.52571489897391421</v>
      </c>
      <c r="AC106" s="11">
        <f t="shared" si="30"/>
        <v>-0.18879724857922375</v>
      </c>
      <c r="AD106" s="21">
        <f t="shared" si="31"/>
        <v>0.2724902899907512</v>
      </c>
      <c r="AF106" s="20">
        <f t="shared" si="32"/>
        <v>0.4785334884342029</v>
      </c>
      <c r="AG106" s="11">
        <f t="shared" si="33"/>
        <v>0.31874604054223171</v>
      </c>
      <c r="AH106" s="11">
        <f t="shared" si="34"/>
        <v>6.4005058162912659E-2</v>
      </c>
      <c r="AI106" s="11">
        <f t="shared" si="35"/>
        <v>9.0419564153447539E-4</v>
      </c>
      <c r="AJ106" s="11">
        <f t="shared" si="36"/>
        <v>0.7086618397813681</v>
      </c>
      <c r="AK106" s="11">
        <f t="shared" si="37"/>
        <v>0.27637615500315282</v>
      </c>
      <c r="AL106" s="11">
        <f t="shared" si="38"/>
        <v>3.5644401071085206E-2</v>
      </c>
      <c r="AM106" s="21">
        <f t="shared" si="39"/>
        <v>1.6192315381206921</v>
      </c>
    </row>
    <row r="107" spans="11:39" x14ac:dyDescent="0.25">
      <c r="K107" s="14">
        <v>0.99999999999997868</v>
      </c>
      <c r="L107" s="15">
        <v>2.0000000000000462</v>
      </c>
      <c r="M107" s="15">
        <v>1.9999999999999574</v>
      </c>
      <c r="N107" s="15">
        <v>2.0000000000000462</v>
      </c>
      <c r="O107" s="15">
        <v>2.0000000000000462</v>
      </c>
      <c r="P107" s="15">
        <v>1.9999999999999574</v>
      </c>
      <c r="Q107" s="15">
        <v>0.99999999999997868</v>
      </c>
      <c r="R107" s="16">
        <v>1.9999999999999574</v>
      </c>
      <c r="T107" s="20">
        <f t="shared" si="22"/>
        <v>2.1212238728127608</v>
      </c>
      <c r="U107" s="21">
        <f t="shared" si="23"/>
        <v>4.4716821541133474</v>
      </c>
      <c r="W107" s="20">
        <f t="shared" si="24"/>
        <v>1.1789764817207853</v>
      </c>
      <c r="X107" s="11">
        <f t="shared" si="25"/>
        <v>1.7379553013365137</v>
      </c>
      <c r="Y107" s="11">
        <f t="shared" si="26"/>
        <v>1.9103873821844455</v>
      </c>
      <c r="Z107" s="11">
        <f t="shared" si="27"/>
        <v>1.9744805090139077</v>
      </c>
      <c r="AA107" s="11">
        <f t="shared" si="28"/>
        <v>2.010332940109564</v>
      </c>
      <c r="AB107" s="11">
        <f t="shared" si="29"/>
        <v>1.9232205248427214</v>
      </c>
      <c r="AC107" s="11">
        <f t="shared" si="30"/>
        <v>1.7955940608229932</v>
      </c>
      <c r="AD107" s="21">
        <f t="shared" si="31"/>
        <v>1.4053667104515317</v>
      </c>
      <c r="AF107" s="20">
        <f t="shared" si="32"/>
        <v>3.203258100915822E-2</v>
      </c>
      <c r="AG107" s="11">
        <f t="shared" si="33"/>
        <v>6.8667424097661564E-2</v>
      </c>
      <c r="AH107" s="11">
        <f t="shared" si="34"/>
        <v>8.0304212717489977E-3</v>
      </c>
      <c r="AI107" s="11">
        <f t="shared" si="35"/>
        <v>6.5124442019160323E-4</v>
      </c>
      <c r="AJ107" s="11">
        <f t="shared" si="36"/>
        <v>1.0676965130688164E-4</v>
      </c>
      <c r="AK107" s="11">
        <f t="shared" si="37"/>
        <v>5.8950878054206098E-3</v>
      </c>
      <c r="AL107" s="11">
        <f t="shared" si="38"/>
        <v>0.63296990961685451</v>
      </c>
      <c r="AM107" s="21">
        <f t="shared" si="39"/>
        <v>0.3535887490391818</v>
      </c>
    </row>
    <row r="108" spans="11:39" x14ac:dyDescent="0.25">
      <c r="K108" s="14">
        <v>-2.9999999999999361</v>
      </c>
      <c r="L108" s="15">
        <v>-4.0000000000000036</v>
      </c>
      <c r="M108" s="15">
        <v>-4.0000000000000036</v>
      </c>
      <c r="N108" s="15">
        <v>-4.0000000000000036</v>
      </c>
      <c r="O108" s="15">
        <v>-4.0000000000000036</v>
      </c>
      <c r="P108" s="15">
        <v>-3.9999999999999147</v>
      </c>
      <c r="Q108" s="15">
        <v>-3.0000000000000249</v>
      </c>
      <c r="R108" s="16">
        <v>-4.9999999999999822</v>
      </c>
      <c r="T108" s="20">
        <f t="shared" si="22"/>
        <v>-5.6532251484573894</v>
      </c>
      <c r="U108" s="21">
        <f t="shared" si="23"/>
        <v>-8.7117552965083593</v>
      </c>
      <c r="W108" s="20">
        <f t="shared" si="24"/>
        <v>-2.3389418984079584</v>
      </c>
      <c r="X108" s="11">
        <f t="shared" si="25"/>
        <v>-3.5907394990973085</v>
      </c>
      <c r="Y108" s="11">
        <f t="shared" si="26"/>
        <v>-4.0411104346613813</v>
      </c>
      <c r="Z108" s="11">
        <f t="shared" si="27"/>
        <v>-4.2534522875120189</v>
      </c>
      <c r="AA108" s="11">
        <f t="shared" si="28"/>
        <v>-4.3906439051337136</v>
      </c>
      <c r="AB108" s="11">
        <f t="shared" si="29"/>
        <v>-4.2813998931652879</v>
      </c>
      <c r="AC108" s="11">
        <f t="shared" si="30"/>
        <v>-4.0847861544736759</v>
      </c>
      <c r="AD108" s="21">
        <f t="shared" si="31"/>
        <v>-3.3188158871258091</v>
      </c>
      <c r="AF108" s="20">
        <f t="shared" si="32"/>
        <v>0.43699781368038942</v>
      </c>
      <c r="AG108" s="11">
        <f t="shared" si="33"/>
        <v>0.16749415759912487</v>
      </c>
      <c r="AH108" s="11">
        <f t="shared" si="34"/>
        <v>1.6900678380474099E-3</v>
      </c>
      <c r="AI108" s="11">
        <f t="shared" si="35"/>
        <v>6.4238062045073277E-2</v>
      </c>
      <c r="AJ108" s="11">
        <f t="shared" si="36"/>
        <v>0.15260266061811506</v>
      </c>
      <c r="AK108" s="11">
        <f t="shared" si="37"/>
        <v>7.9185899873483429E-2</v>
      </c>
      <c r="AL108" s="11">
        <f t="shared" si="38"/>
        <v>1.1767610009377318</v>
      </c>
      <c r="AM108" s="21">
        <f t="shared" si="39"/>
        <v>2.8263800213805204</v>
      </c>
    </row>
    <row r="109" spans="11:39" x14ac:dyDescent="0.25">
      <c r="K109" s="14">
        <v>1.9999999999999574</v>
      </c>
      <c r="L109" s="15">
        <v>2.9999999999999361</v>
      </c>
      <c r="M109" s="15">
        <v>3.0000000000000249</v>
      </c>
      <c r="N109" s="15">
        <v>2.9999999999999361</v>
      </c>
      <c r="O109" s="15">
        <v>1.9999999999999574</v>
      </c>
      <c r="P109" s="15">
        <v>0.99999999999997868</v>
      </c>
      <c r="Q109" s="15">
        <v>0</v>
      </c>
      <c r="R109" s="16">
        <v>-0.99999999999997868</v>
      </c>
      <c r="T109" s="20">
        <f t="shared" si="22"/>
        <v>-5.9605570754799126</v>
      </c>
      <c r="U109" s="21">
        <f t="shared" si="23"/>
        <v>12.104287612161549</v>
      </c>
      <c r="W109" s="20">
        <f t="shared" si="24"/>
        <v>2.8677107566433042</v>
      </c>
      <c r="X109" s="11">
        <f t="shared" si="25"/>
        <v>3.1279964505654561</v>
      </c>
      <c r="Y109" s="11">
        <f t="shared" si="26"/>
        <v>2.7140682850733224</v>
      </c>
      <c r="Z109" s="11">
        <f t="shared" si="27"/>
        <v>2.2143760038848326</v>
      </c>
      <c r="AA109" s="11">
        <f t="shared" si="28"/>
        <v>1.7931663230784474</v>
      </c>
      <c r="AB109" s="11">
        <f t="shared" si="29"/>
        <v>1.0920129663115703</v>
      </c>
      <c r="AC109" s="11">
        <f t="shared" si="30"/>
        <v>0.3461452083807961</v>
      </c>
      <c r="AD109" s="21">
        <f t="shared" si="31"/>
        <v>-0.66607654429930863</v>
      </c>
      <c r="AF109" s="20">
        <f t="shared" si="32"/>
        <v>0.75292195719456945</v>
      </c>
      <c r="AG109" s="11">
        <f t="shared" si="33"/>
        <v>1.6383091357371607E-2</v>
      </c>
      <c r="AH109" s="11">
        <f t="shared" si="34"/>
        <v>8.1756945600925029E-2</v>
      </c>
      <c r="AI109" s="11">
        <f t="shared" si="35"/>
        <v>0.61720506327186409</v>
      </c>
      <c r="AJ109" s="11">
        <f t="shared" si="36"/>
        <v>4.2780169908871582E-2</v>
      </c>
      <c r="AK109" s="11">
        <f t="shared" si="37"/>
        <v>8.4663859694580935E-3</v>
      </c>
      <c r="AL109" s="11">
        <f t="shared" si="38"/>
        <v>0.11981650528498475</v>
      </c>
      <c r="AM109" s="21">
        <f t="shared" si="39"/>
        <v>0.11150487426707736</v>
      </c>
    </row>
    <row r="110" spans="11:39" x14ac:dyDescent="0.25">
      <c r="K110" s="14">
        <v>0</v>
      </c>
      <c r="L110" s="15">
        <v>-0.99999999999997868</v>
      </c>
      <c r="M110" s="15">
        <v>-0.99999999999997868</v>
      </c>
      <c r="N110" s="15">
        <v>-0.99999999999997868</v>
      </c>
      <c r="O110" s="15">
        <v>-0.99999999999997868</v>
      </c>
      <c r="P110" s="15">
        <v>0</v>
      </c>
      <c r="Q110" s="15">
        <v>-0.99999999999997868</v>
      </c>
      <c r="R110" s="16">
        <v>0</v>
      </c>
      <c r="T110" s="20">
        <f t="shared" si="22"/>
        <v>-4.3199346767934022E-2</v>
      </c>
      <c r="U110" s="21">
        <f t="shared" si="23"/>
        <v>-2.4393011588897</v>
      </c>
      <c r="W110" s="20">
        <f t="shared" si="24"/>
        <v>-0.61232553960108105</v>
      </c>
      <c r="X110" s="11">
        <f t="shared" si="25"/>
        <v>-0.79799725475719485</v>
      </c>
      <c r="Y110" s="11">
        <f t="shared" si="26"/>
        <v>-0.80822906289513441</v>
      </c>
      <c r="Z110" s="11">
        <f t="shared" si="27"/>
        <v>-0.77911304608194931</v>
      </c>
      <c r="AA110" s="11">
        <f t="shared" si="28"/>
        <v>-0.74933883254500699</v>
      </c>
      <c r="AB110" s="11">
        <f t="shared" si="29"/>
        <v>-0.65752341287336724</v>
      </c>
      <c r="AC110" s="11">
        <f t="shared" si="30"/>
        <v>-0.54979022541176337</v>
      </c>
      <c r="AD110" s="21">
        <f t="shared" si="31"/>
        <v>-0.34111674143404169</v>
      </c>
      <c r="AF110" s="20">
        <f t="shared" si="32"/>
        <v>0.37494256644775509</v>
      </c>
      <c r="AG110" s="11">
        <f t="shared" si="33"/>
        <v>4.0805109085621023E-2</v>
      </c>
      <c r="AH110" s="11">
        <f t="shared" si="34"/>
        <v>3.6776092318070136E-2</v>
      </c>
      <c r="AI110" s="11">
        <f t="shared" si="35"/>
        <v>4.8791046411185632E-2</v>
      </c>
      <c r="AJ110" s="11">
        <f t="shared" si="36"/>
        <v>6.2831020869889356E-2</v>
      </c>
      <c r="AK110" s="11">
        <f t="shared" si="37"/>
        <v>0.43233703847664057</v>
      </c>
      <c r="AL110" s="11">
        <f t="shared" si="38"/>
        <v>0.20268884113477165</v>
      </c>
      <c r="AM110" s="21">
        <f t="shared" si="39"/>
        <v>0.11636063128657885</v>
      </c>
    </row>
    <row r="111" spans="11:39" x14ac:dyDescent="0.25">
      <c r="K111" s="14">
        <v>-3.0000000000000249</v>
      </c>
      <c r="L111" s="15">
        <v>-4.0000000000000036</v>
      </c>
      <c r="M111" s="15">
        <v>-4.0000000000000036</v>
      </c>
      <c r="N111" s="15">
        <v>-4.9999999999999822</v>
      </c>
      <c r="O111" s="15">
        <v>-4.0000000000000036</v>
      </c>
      <c r="P111" s="15">
        <v>-4.9999999999999822</v>
      </c>
      <c r="Q111" s="15">
        <v>-3.0000000000000249</v>
      </c>
      <c r="R111" s="16">
        <v>0</v>
      </c>
      <c r="T111" s="20">
        <f t="shared" si="22"/>
        <v>0.72886699816193223</v>
      </c>
      <c r="U111" s="21">
        <f t="shared" si="23"/>
        <v>-14.151053511152394</v>
      </c>
      <c r="W111" s="20">
        <f t="shared" si="24"/>
        <v>-3.5251804708127601</v>
      </c>
      <c r="X111" s="11">
        <f t="shared" si="25"/>
        <v>-4.4974552677367052</v>
      </c>
      <c r="Y111" s="11">
        <f t="shared" si="26"/>
        <v>-4.4831010836845682</v>
      </c>
      <c r="Z111" s="11">
        <f t="shared" si="27"/>
        <v>-4.2578465189572841</v>
      </c>
      <c r="AA111" s="11">
        <f t="shared" si="28"/>
        <v>-4.0417407168938473</v>
      </c>
      <c r="AB111" s="11">
        <f t="shared" si="29"/>
        <v>-3.4701451317988288</v>
      </c>
      <c r="AC111" s="11">
        <f t="shared" si="30"/>
        <v>-2.8116426183432184</v>
      </c>
      <c r="AD111" s="21">
        <f t="shared" si="31"/>
        <v>-1.6047596657201304</v>
      </c>
      <c r="AF111" s="20">
        <f t="shared" si="32"/>
        <v>0.27581452692308622</v>
      </c>
      <c r="AG111" s="11">
        <f t="shared" si="33"/>
        <v>0.24746174339899354</v>
      </c>
      <c r="AH111" s="11">
        <f t="shared" si="34"/>
        <v>0.23338665705720071</v>
      </c>
      <c r="AI111" s="11">
        <f t="shared" si="35"/>
        <v>0.55079178942379459</v>
      </c>
      <c r="AJ111" s="11">
        <f t="shared" si="36"/>
        <v>1.7422874468120116E-3</v>
      </c>
      <c r="AK111" s="11">
        <f t="shared" si="37"/>
        <v>2.3404559177587685</v>
      </c>
      <c r="AL111" s="11">
        <f t="shared" si="38"/>
        <v>3.5478503224607862E-2</v>
      </c>
      <c r="AM111" s="21">
        <f t="shared" si="39"/>
        <v>2.5752535847221845</v>
      </c>
    </row>
    <row r="112" spans="11:39" x14ac:dyDescent="0.25">
      <c r="K112" s="14">
        <v>-4.0000000000000036</v>
      </c>
      <c r="L112" s="15">
        <v>-4.0000000000000036</v>
      </c>
      <c r="M112" s="15">
        <v>-4.9999999999999822</v>
      </c>
      <c r="N112" s="15">
        <v>-4.0000000000000036</v>
      </c>
      <c r="O112" s="15">
        <v>-4.9999999999999822</v>
      </c>
      <c r="P112" s="15">
        <v>-3.0000000000000249</v>
      </c>
      <c r="Q112" s="15">
        <v>-1.9999999999999574</v>
      </c>
      <c r="R112" s="16">
        <v>-2.0000000000000462</v>
      </c>
      <c r="T112" s="20">
        <f t="shared" si="22"/>
        <v>1.3505527679383715</v>
      </c>
      <c r="U112" s="21">
        <f t="shared" si="23"/>
        <v>-14.838488003985104</v>
      </c>
      <c r="W112" s="20">
        <f t="shared" si="24"/>
        <v>-3.6802142598764638</v>
      </c>
      <c r="X112" s="11">
        <f t="shared" si="25"/>
        <v>-4.6369567268366731</v>
      </c>
      <c r="Y112" s="11">
        <f t="shared" si="26"/>
        <v>-4.5777842024887851</v>
      </c>
      <c r="Z112" s="11">
        <f t="shared" si="27"/>
        <v>-4.3078614106972477</v>
      </c>
      <c r="AA112" s="11">
        <f t="shared" si="28"/>
        <v>-4.0552934539965646</v>
      </c>
      <c r="AB112" s="11">
        <f t="shared" si="29"/>
        <v>-3.4326171870693893</v>
      </c>
      <c r="AC112" s="11">
        <f t="shared" si="30"/>
        <v>-2.7220662211336313</v>
      </c>
      <c r="AD112" s="21">
        <f t="shared" si="31"/>
        <v>-1.4587630281845794</v>
      </c>
      <c r="AF112" s="20">
        <f t="shared" si="32"/>
        <v>0.10226291958636012</v>
      </c>
      <c r="AG112" s="11">
        <f t="shared" si="33"/>
        <v>0.40571387186248375</v>
      </c>
      <c r="AH112" s="11">
        <f t="shared" si="34"/>
        <v>0.17826617966801619</v>
      </c>
      <c r="AI112" s="11">
        <f t="shared" si="35"/>
        <v>9.4778648196497242E-2</v>
      </c>
      <c r="AJ112" s="11">
        <f t="shared" si="36"/>
        <v>0.89247045806170744</v>
      </c>
      <c r="AK112" s="11">
        <f t="shared" si="37"/>
        <v>0.18715763054780948</v>
      </c>
      <c r="AL112" s="11">
        <f t="shared" si="38"/>
        <v>0.52137962770226365</v>
      </c>
      <c r="AM112" s="21">
        <f t="shared" si="39"/>
        <v>0.29293745965997642</v>
      </c>
    </row>
    <row r="113" spans="11:39" x14ac:dyDescent="0.25">
      <c r="K113" s="14">
        <v>-6.9999999999999396</v>
      </c>
      <c r="L113" s="15">
        <v>-8.9999999999999858</v>
      </c>
      <c r="M113" s="15">
        <v>-8.0000000000000071</v>
      </c>
      <c r="N113" s="15">
        <v>-8.0000000000000071</v>
      </c>
      <c r="O113" s="15">
        <v>-7.0000000000000284</v>
      </c>
      <c r="P113" s="15">
        <v>-7.0000000000000284</v>
      </c>
      <c r="Q113" s="15">
        <v>-8.0000000000000071</v>
      </c>
      <c r="R113" s="16">
        <v>-7.0000000000000284</v>
      </c>
      <c r="T113" s="20">
        <f t="shared" si="22"/>
        <v>-6.4844909690216426</v>
      </c>
      <c r="U113" s="21">
        <f t="shared" si="23"/>
        <v>-21.72335700187255</v>
      </c>
      <c r="W113" s="20">
        <f t="shared" si="24"/>
        <v>-5.6217951425242667</v>
      </c>
      <c r="X113" s="11">
        <f t="shared" si="25"/>
        <v>-7.9283158108272307</v>
      </c>
      <c r="Y113" s="11">
        <f t="shared" si="26"/>
        <v>-8.4784811756991374</v>
      </c>
      <c r="Z113" s="11">
        <f t="shared" si="27"/>
        <v>-8.5700768209056797</v>
      </c>
      <c r="AA113" s="11">
        <f t="shared" si="28"/>
        <v>-8.5750569735275537</v>
      </c>
      <c r="AB113" s="11">
        <f t="shared" si="29"/>
        <v>-7.9999479334186692</v>
      </c>
      <c r="AC113" s="11">
        <f t="shared" si="30"/>
        <v>-7.2492265742225968</v>
      </c>
      <c r="AD113" s="21">
        <f t="shared" si="31"/>
        <v>-5.3678974155790495</v>
      </c>
      <c r="AF113" s="20">
        <f t="shared" si="32"/>
        <v>1.8994486291695398</v>
      </c>
      <c r="AG113" s="11">
        <f t="shared" si="33"/>
        <v>1.1485070013228655</v>
      </c>
      <c r="AH113" s="11">
        <f t="shared" si="34"/>
        <v>0.22894423549842199</v>
      </c>
      <c r="AI113" s="11">
        <f t="shared" si="35"/>
        <v>0.32498758173391828</v>
      </c>
      <c r="AJ113" s="11">
        <f t="shared" si="36"/>
        <v>2.4808044698576874</v>
      </c>
      <c r="AK113" s="11">
        <f t="shared" si="37"/>
        <v>0.99989586954821041</v>
      </c>
      <c r="AL113" s="11">
        <f t="shared" si="38"/>
        <v>0.56366073685354867</v>
      </c>
      <c r="AM113" s="21">
        <f t="shared" si="39"/>
        <v>2.6637588460736383</v>
      </c>
    </row>
    <row r="114" spans="11:39" x14ac:dyDescent="0.25">
      <c r="K114" s="14">
        <v>-0.99999999999997868</v>
      </c>
      <c r="L114" s="15">
        <v>0</v>
      </c>
      <c r="M114" s="15">
        <v>-0.99999999999997868</v>
      </c>
      <c r="N114" s="15">
        <v>-1.9999999999999574</v>
      </c>
      <c r="O114" s="15">
        <v>-2.9999999999999361</v>
      </c>
      <c r="P114" s="15">
        <v>-3.0000000000000249</v>
      </c>
      <c r="Q114" s="15">
        <v>-3.0000000000000249</v>
      </c>
      <c r="R114" s="16">
        <v>-2.9999999999999361</v>
      </c>
      <c r="T114" s="20">
        <f t="shared" si="22"/>
        <v>-8.4227998737884562</v>
      </c>
      <c r="U114" s="21">
        <f t="shared" si="23"/>
        <v>0.77945836305666605</v>
      </c>
      <c r="W114" s="20">
        <f t="shared" si="24"/>
        <v>-3.765136013433254E-2</v>
      </c>
      <c r="X114" s="11">
        <f t="shared" si="25"/>
        <v>-0.88149858734791797</v>
      </c>
      <c r="Y114" s="11">
        <f t="shared" si="26"/>
        <v>-1.5131349272822101</v>
      </c>
      <c r="Z114" s="11">
        <f t="shared" si="27"/>
        <v>-2.0077551957201409</v>
      </c>
      <c r="AA114" s="11">
        <f t="shared" si="28"/>
        <v>-2.3908950538737779</v>
      </c>
      <c r="AB114" s="11">
        <f t="shared" si="29"/>
        <v>-2.7557176939350883</v>
      </c>
      <c r="AC114" s="11">
        <f t="shared" si="30"/>
        <v>-3.0788010391019567</v>
      </c>
      <c r="AD114" s="21">
        <f t="shared" si="31"/>
        <v>-3.1137059562374669</v>
      </c>
      <c r="AF114" s="20">
        <f t="shared" si="32"/>
        <v>0.92611490465125901</v>
      </c>
      <c r="AG114" s="11">
        <f t="shared" si="33"/>
        <v>0.77703975949637494</v>
      </c>
      <c r="AH114" s="11">
        <f t="shared" si="34"/>
        <v>0.26330745359694091</v>
      </c>
      <c r="AI114" s="11">
        <f t="shared" si="35"/>
        <v>6.0143060658353594E-5</v>
      </c>
      <c r="AJ114" s="11">
        <f t="shared" si="36"/>
        <v>0.37100883539535007</v>
      </c>
      <c r="AK114" s="11">
        <f t="shared" si="37"/>
        <v>5.9673845056403371E-2</v>
      </c>
      <c r="AL114" s="11">
        <f t="shared" si="38"/>
        <v>6.2096037635441864E-3</v>
      </c>
      <c r="AM114" s="21">
        <f t="shared" si="39"/>
        <v>1.2929044483891287E-2</v>
      </c>
    </row>
    <row r="115" spans="11:39" x14ac:dyDescent="0.25">
      <c r="K115" s="14">
        <v>-3.0000000000000249</v>
      </c>
      <c r="L115" s="15">
        <v>-4.0000000000000036</v>
      </c>
      <c r="M115" s="15">
        <v>-4.0000000000000036</v>
      </c>
      <c r="N115" s="15">
        <v>-3.0000000000000249</v>
      </c>
      <c r="O115" s="15">
        <v>-2.0000000000000462</v>
      </c>
      <c r="P115" s="15">
        <v>-1.9999999999999574</v>
      </c>
      <c r="Q115" s="15">
        <v>-0.99999999999997868</v>
      </c>
      <c r="R115" s="16">
        <v>-2.0000000000000462</v>
      </c>
      <c r="T115" s="20">
        <f t="shared" si="22"/>
        <v>2.3112011752305608</v>
      </c>
      <c r="U115" s="21">
        <f t="shared" si="23"/>
        <v>-11.88216858492506</v>
      </c>
      <c r="W115" s="20">
        <f t="shared" si="24"/>
        <v>-2.912985315867846</v>
      </c>
      <c r="X115" s="11">
        <f t="shared" si="25"/>
        <v>-3.5474654051654348</v>
      </c>
      <c r="Y115" s="11">
        <f t="shared" si="26"/>
        <v>-3.4075378393053013</v>
      </c>
      <c r="Z115" s="11">
        <f t="shared" si="27"/>
        <v>-3.1206526686170979</v>
      </c>
      <c r="AA115" s="11">
        <f t="shared" si="28"/>
        <v>-2.8639447673800378</v>
      </c>
      <c r="AB115" s="11">
        <f t="shared" si="29"/>
        <v>-2.3164260095021016</v>
      </c>
      <c r="AC115" s="11">
        <f t="shared" si="30"/>
        <v>-1.7053654438302743</v>
      </c>
      <c r="AD115" s="21">
        <f t="shared" si="31"/>
        <v>-0.69838571868491706</v>
      </c>
      <c r="AF115" s="20">
        <f t="shared" si="32"/>
        <v>7.5715552546228547E-3</v>
      </c>
      <c r="AG115" s="11">
        <f t="shared" si="33"/>
        <v>0.20478755952208724</v>
      </c>
      <c r="AH115" s="11">
        <f t="shared" si="34"/>
        <v>0.3510114118550352</v>
      </c>
      <c r="AI115" s="11">
        <f t="shared" si="35"/>
        <v>1.4557066444421238E-2</v>
      </c>
      <c r="AJ115" s="11">
        <f t="shared" si="36"/>
        <v>0.7464005610832678</v>
      </c>
      <c r="AK115" s="11">
        <f t="shared" si="37"/>
        <v>0.1001254194894511</v>
      </c>
      <c r="AL115" s="11">
        <f t="shared" si="38"/>
        <v>0.49754040934990995</v>
      </c>
      <c r="AM115" s="21">
        <f t="shared" si="39"/>
        <v>1.6941997373235005</v>
      </c>
    </row>
    <row r="116" spans="11:39" x14ac:dyDescent="0.25">
      <c r="K116" s="14">
        <v>-6.0000000000000497</v>
      </c>
      <c r="L116" s="15">
        <v>-5.9999999999999609</v>
      </c>
      <c r="M116" s="15">
        <v>-6.0000000000000497</v>
      </c>
      <c r="N116" s="15">
        <v>-4.9999999999999822</v>
      </c>
      <c r="O116" s="15">
        <v>-4.9999999999999822</v>
      </c>
      <c r="P116" s="15">
        <v>-4.9999999999999822</v>
      </c>
      <c r="Q116" s="15">
        <v>-4.9999999999999822</v>
      </c>
      <c r="R116" s="16">
        <v>-1.9999999999999574</v>
      </c>
      <c r="T116" s="20">
        <f t="shared" si="22"/>
        <v>1.0404661164342563</v>
      </c>
      <c r="U116" s="21">
        <f t="shared" si="23"/>
        <v>-19.522439952617184</v>
      </c>
      <c r="W116" s="20">
        <f t="shared" si="24"/>
        <v>-4.8622846720553659</v>
      </c>
      <c r="X116" s="11">
        <f t="shared" si="25"/>
        <v>-6.1998702719530705</v>
      </c>
      <c r="Y116" s="11">
        <f t="shared" si="26"/>
        <v>-6.1774381946276042</v>
      </c>
      <c r="Z116" s="11">
        <f t="shared" si="27"/>
        <v>-5.8646727304570803</v>
      </c>
      <c r="AA116" s="11">
        <f t="shared" si="28"/>
        <v>-5.5649912275322144</v>
      </c>
      <c r="AB116" s="11">
        <f t="shared" si="29"/>
        <v>-4.7750428609427855</v>
      </c>
      <c r="AC116" s="11">
        <f t="shared" si="30"/>
        <v>-3.8653937910148697</v>
      </c>
      <c r="AD116" s="21">
        <f t="shared" si="31"/>
        <v>-2.2005398086716759</v>
      </c>
      <c r="AF116" s="20">
        <f t="shared" si="32"/>
        <v>1.2943961674402795</v>
      </c>
      <c r="AG116" s="11">
        <f t="shared" si="33"/>
        <v>3.994812561060998E-2</v>
      </c>
      <c r="AH116" s="11">
        <f t="shared" si="34"/>
        <v>3.1484312912685913E-2</v>
      </c>
      <c r="AI116" s="11">
        <f t="shared" si="35"/>
        <v>0.74765893079613333</v>
      </c>
      <c r="AJ116" s="11">
        <f t="shared" si="36"/>
        <v>0.31921508718837854</v>
      </c>
      <c r="AK116" s="11">
        <f t="shared" si="37"/>
        <v>5.0605714412798944E-2</v>
      </c>
      <c r="AL116" s="11">
        <f t="shared" si="38"/>
        <v>1.2873312494675688</v>
      </c>
      <c r="AM116" s="21">
        <f t="shared" si="39"/>
        <v>4.0216214862089462E-2</v>
      </c>
    </row>
    <row r="117" spans="11:39" x14ac:dyDescent="0.25">
      <c r="K117" s="14">
        <v>-6.9999999999999396</v>
      </c>
      <c r="L117" s="15">
        <v>-8.0000000000000071</v>
      </c>
      <c r="M117" s="15">
        <v>-8.9999999999999858</v>
      </c>
      <c r="N117" s="15">
        <v>-11.000000000000032</v>
      </c>
      <c r="O117" s="15">
        <v>-12.000000000000011</v>
      </c>
      <c r="P117" s="15">
        <v>-12.999999999999989</v>
      </c>
      <c r="Q117" s="15">
        <v>-13.999999999999968</v>
      </c>
      <c r="R117" s="16">
        <v>-11.000000000000032</v>
      </c>
      <c r="T117" s="20">
        <f t="shared" si="22"/>
        <v>-23.531752536617986</v>
      </c>
      <c r="U117" s="21">
        <f t="shared" si="23"/>
        <v>-16.59703738793764</v>
      </c>
      <c r="W117" s="20">
        <f t="shared" si="24"/>
        <v>-4.8089147586675294</v>
      </c>
      <c r="X117" s="11">
        <f t="shared" si="25"/>
        <v>-8.5599429961112126</v>
      </c>
      <c r="Y117" s="11">
        <f t="shared" si="26"/>
        <v>-10.378348124484589</v>
      </c>
      <c r="Z117" s="11">
        <f t="shared" si="27"/>
        <v>-11.517000506233279</v>
      </c>
      <c r="AA117" s="11">
        <f t="shared" si="28"/>
        <v>-12.343533002726904</v>
      </c>
      <c r="AB117" s="11">
        <f t="shared" si="29"/>
        <v>-12.642877883143933</v>
      </c>
      <c r="AC117" s="11">
        <f t="shared" si="30"/>
        <v>-12.704941161336196</v>
      </c>
      <c r="AD117" s="21">
        <f t="shared" si="31"/>
        <v>-11.197602915781758</v>
      </c>
      <c r="AF117" s="20">
        <f t="shared" si="32"/>
        <v>4.8008545347847065</v>
      </c>
      <c r="AG117" s="11">
        <f t="shared" si="33"/>
        <v>0.31353615889399344</v>
      </c>
      <c r="AH117" s="11">
        <f t="shared" si="34"/>
        <v>1.8998435522702226</v>
      </c>
      <c r="AI117" s="11">
        <f t="shared" si="35"/>
        <v>0.26728952344543344</v>
      </c>
      <c r="AJ117" s="11">
        <f t="shared" si="36"/>
        <v>0.11801492396255564</v>
      </c>
      <c r="AK117" s="11">
        <f t="shared" si="37"/>
        <v>0.12753620634775042</v>
      </c>
      <c r="AL117" s="11">
        <f t="shared" si="38"/>
        <v>1.6771773956011584</v>
      </c>
      <c r="AM117" s="21">
        <f t="shared" si="39"/>
        <v>3.9046912325439838E-2</v>
      </c>
    </row>
    <row r="118" spans="11:39" x14ac:dyDescent="0.25">
      <c r="K118" s="14">
        <v>-1.0000000000000675</v>
      </c>
      <c r="L118" s="15">
        <v>-0.99999999999997868</v>
      </c>
      <c r="M118" s="15">
        <v>-0.99999999999997868</v>
      </c>
      <c r="N118" s="15">
        <v>-1.9999999999999574</v>
      </c>
      <c r="O118" s="15">
        <v>-3.0000000000000249</v>
      </c>
      <c r="P118" s="15">
        <v>-3.0000000000000249</v>
      </c>
      <c r="Q118" s="15">
        <v>-3.0000000000000249</v>
      </c>
      <c r="R118" s="16">
        <v>-3.0000000000000249</v>
      </c>
      <c r="T118" s="20">
        <f t="shared" si="22"/>
        <v>-7.6372662110217879</v>
      </c>
      <c r="U118" s="21">
        <f t="shared" si="23"/>
        <v>-0.44884341646465797</v>
      </c>
      <c r="W118" s="20">
        <f t="shared" si="24"/>
        <v>-0.32366022997647448</v>
      </c>
      <c r="X118" s="11">
        <f t="shared" si="25"/>
        <v>-1.1745780945834285</v>
      </c>
      <c r="Y118" s="11">
        <f t="shared" si="26"/>
        <v>-1.7506133967298807</v>
      </c>
      <c r="Z118" s="11">
        <f t="shared" si="27"/>
        <v>-2.1841331542291837</v>
      </c>
      <c r="AA118" s="11">
        <f t="shared" si="28"/>
        <v>-2.5165285949420482</v>
      </c>
      <c r="AB118" s="11">
        <f t="shared" si="29"/>
        <v>-2.8030159301768802</v>
      </c>
      <c r="AC118" s="11">
        <f t="shared" si="30"/>
        <v>-3.0442293155954836</v>
      </c>
      <c r="AD118" s="21">
        <f t="shared" si="31"/>
        <v>-2.9770979116068594</v>
      </c>
      <c r="AF118" s="20">
        <f t="shared" si="32"/>
        <v>0.4574354845155667</v>
      </c>
      <c r="AG118" s="11">
        <f t="shared" si="33"/>
        <v>3.0477511108387964E-2</v>
      </c>
      <c r="AH118" s="11">
        <f t="shared" si="34"/>
        <v>0.5634204713504013</v>
      </c>
      <c r="AI118" s="11">
        <f t="shared" si="35"/>
        <v>3.3905018486404072E-2</v>
      </c>
      <c r="AJ118" s="11">
        <f t="shared" si="36"/>
        <v>0.23374459950873419</v>
      </c>
      <c r="AK118" s="11">
        <f t="shared" si="37"/>
        <v>3.8802723764089525E-2</v>
      </c>
      <c r="AL118" s="11">
        <f t="shared" si="38"/>
        <v>1.9562323580426888E-3</v>
      </c>
      <c r="AM118" s="21">
        <f t="shared" si="39"/>
        <v>5.2450565276836278E-4</v>
      </c>
    </row>
    <row r="119" spans="11:39" x14ac:dyDescent="0.25">
      <c r="K119" s="14">
        <v>-0.99999999999997868</v>
      </c>
      <c r="L119" s="15">
        <v>-2.0000000000000462</v>
      </c>
      <c r="M119" s="15">
        <v>-3.0000000000000249</v>
      </c>
      <c r="N119" s="15">
        <v>-3.0000000000000249</v>
      </c>
      <c r="O119" s="15">
        <v>-4.0000000000000036</v>
      </c>
      <c r="P119" s="15">
        <v>-4.9999999999999822</v>
      </c>
      <c r="Q119" s="15">
        <v>-7.0000000000000284</v>
      </c>
      <c r="R119" s="16">
        <v>-7.9999999999999183</v>
      </c>
      <c r="T119" s="20">
        <f t="shared" si="22"/>
        <v>-18.593757486945108</v>
      </c>
      <c r="U119" s="21">
        <f t="shared" si="23"/>
        <v>3.0387826882897686</v>
      </c>
      <c r="W119" s="20">
        <f t="shared" si="24"/>
        <v>0.24711040017358443</v>
      </c>
      <c r="X119" s="11">
        <f t="shared" si="25"/>
        <v>-1.5178954226197643</v>
      </c>
      <c r="Y119" s="11">
        <f t="shared" si="26"/>
        <v>-2.9084925388770566</v>
      </c>
      <c r="Z119" s="11">
        <f t="shared" si="27"/>
        <v>-4.0174676391746686</v>
      </c>
      <c r="AA119" s="11">
        <f t="shared" si="28"/>
        <v>-4.8803907114991176</v>
      </c>
      <c r="AB119" s="11">
        <f t="shared" si="29"/>
        <v>-5.7362963459907439</v>
      </c>
      <c r="AC119" s="11">
        <f t="shared" si="30"/>
        <v>-6.5085320588125999</v>
      </c>
      <c r="AD119" s="21">
        <f t="shared" si="31"/>
        <v>-6.698256299208337</v>
      </c>
      <c r="AF119" s="20">
        <f t="shared" si="32"/>
        <v>1.5552843502210647</v>
      </c>
      <c r="AG119" s="11">
        <f t="shared" si="33"/>
        <v>0.2324248235310202</v>
      </c>
      <c r="AH119" s="11">
        <f t="shared" si="34"/>
        <v>8.3736154411715481E-3</v>
      </c>
      <c r="AI119" s="11">
        <f t="shared" si="35"/>
        <v>1.0352403967676231</v>
      </c>
      <c r="AJ119" s="11">
        <f t="shared" si="36"/>
        <v>0.77508780489391627</v>
      </c>
      <c r="AK119" s="11">
        <f t="shared" si="37"/>
        <v>0.5421323091193474</v>
      </c>
      <c r="AL119" s="11">
        <f t="shared" si="38"/>
        <v>0.24154073721500971</v>
      </c>
      <c r="AM119" s="21">
        <f t="shared" si="39"/>
        <v>1.694536662550562</v>
      </c>
    </row>
    <row r="120" spans="11:39" x14ac:dyDescent="0.25">
      <c r="K120" s="14">
        <v>3.0000000000000249</v>
      </c>
      <c r="L120" s="15">
        <v>4.0000000000000036</v>
      </c>
      <c r="M120" s="15">
        <v>4.0000000000000036</v>
      </c>
      <c r="N120" s="15">
        <v>3.0000000000000249</v>
      </c>
      <c r="O120" s="15">
        <v>4.0000000000000036</v>
      </c>
      <c r="P120" s="15">
        <v>2.9999999999999361</v>
      </c>
      <c r="Q120" s="15">
        <v>3.0000000000000249</v>
      </c>
      <c r="R120" s="16">
        <v>0.99999999999997868</v>
      </c>
      <c r="T120" s="20">
        <f t="shared" si="22"/>
        <v>-0.52364720785411389</v>
      </c>
      <c r="U120" s="21">
        <f t="shared" si="23"/>
        <v>12.267777883966716</v>
      </c>
      <c r="W120" s="20">
        <f t="shared" si="24"/>
        <v>3.0590289605596306</v>
      </c>
      <c r="X120" s="11">
        <f t="shared" si="25"/>
        <v>3.9134951410846273</v>
      </c>
      <c r="Y120" s="11">
        <f t="shared" si="26"/>
        <v>3.9091954364499641</v>
      </c>
      <c r="Z120" s="11">
        <f t="shared" si="27"/>
        <v>3.7201439325777752</v>
      </c>
      <c r="AA120" s="11">
        <f t="shared" si="28"/>
        <v>3.537590941431159</v>
      </c>
      <c r="AB120" s="11">
        <f t="shared" si="29"/>
        <v>3.0463688286460351</v>
      </c>
      <c r="AC120" s="11">
        <f t="shared" si="30"/>
        <v>2.4792050393644347</v>
      </c>
      <c r="AD120" s="21">
        <f t="shared" si="31"/>
        <v>1.432531037504376</v>
      </c>
      <c r="AF120" s="20">
        <f t="shared" si="32"/>
        <v>3.4844181847474868E-3</v>
      </c>
      <c r="AG120" s="11">
        <f t="shared" si="33"/>
        <v>7.4830906159691572E-3</v>
      </c>
      <c r="AH120" s="11">
        <f t="shared" si="34"/>
        <v>8.2454687615131448E-3</v>
      </c>
      <c r="AI120" s="11">
        <f t="shared" si="35"/>
        <v>0.51860728362854747</v>
      </c>
      <c r="AJ120" s="11">
        <f t="shared" si="36"/>
        <v>0.21382213744652506</v>
      </c>
      <c r="AK120" s="11">
        <f t="shared" si="37"/>
        <v>2.1500682700112948E-3</v>
      </c>
      <c r="AL120" s="11">
        <f t="shared" si="38"/>
        <v>0.27122739102342591</v>
      </c>
      <c r="AM120" s="21">
        <f t="shared" si="39"/>
        <v>0.18708309840463039</v>
      </c>
    </row>
    <row r="121" spans="11:39" x14ac:dyDescent="0.25">
      <c r="K121" s="14">
        <v>0</v>
      </c>
      <c r="L121" s="15">
        <v>2.0000000000000462</v>
      </c>
      <c r="M121" s="15">
        <v>2.0000000000000462</v>
      </c>
      <c r="N121" s="15">
        <v>2.9999999999999361</v>
      </c>
      <c r="O121" s="15">
        <v>2.0000000000000462</v>
      </c>
      <c r="P121" s="15">
        <v>2.0000000000000462</v>
      </c>
      <c r="Q121" s="15">
        <v>0.99999999999997868</v>
      </c>
      <c r="R121" s="16">
        <v>-0.99999999999997868</v>
      </c>
      <c r="T121" s="20">
        <f t="shared" si="22"/>
        <v>-1.099627813721048</v>
      </c>
      <c r="U121" s="21">
        <f t="shared" si="23"/>
        <v>6.732064644520821</v>
      </c>
      <c r="W121" s="20">
        <f t="shared" si="24"/>
        <v>1.6562090275000003</v>
      </c>
      <c r="X121" s="11">
        <f t="shared" si="25"/>
        <v>2.0381484550534319</v>
      </c>
      <c r="Y121" s="11">
        <f t="shared" si="26"/>
        <v>1.9746605925486223</v>
      </c>
      <c r="Z121" s="11">
        <f t="shared" si="27"/>
        <v>1.8241907230933545</v>
      </c>
      <c r="AA121" s="11">
        <f t="shared" si="28"/>
        <v>1.6880404943247078</v>
      </c>
      <c r="AB121" s="11">
        <f t="shared" si="29"/>
        <v>1.3861773133661559</v>
      </c>
      <c r="AC121" s="11">
        <f t="shared" si="30"/>
        <v>1.0471487343166574</v>
      </c>
      <c r="AD121" s="21">
        <f t="shared" si="31"/>
        <v>0.47583528087556431</v>
      </c>
      <c r="AF121" s="20">
        <f t="shared" si="32"/>
        <v>2.7430283427724969</v>
      </c>
      <c r="AG121" s="11">
        <f t="shared" si="33"/>
        <v>1.4553046229601897E-3</v>
      </c>
      <c r="AH121" s="11">
        <f t="shared" si="34"/>
        <v>6.4208556998927879E-4</v>
      </c>
      <c r="AI121" s="11">
        <f t="shared" si="35"/>
        <v>1.3825274556595781</v>
      </c>
      <c r="AJ121" s="11">
        <f t="shared" si="36"/>
        <v>9.7318733181201475E-2</v>
      </c>
      <c r="AK121" s="11">
        <f t="shared" si="37"/>
        <v>0.37677829062644708</v>
      </c>
      <c r="AL121" s="11">
        <f t="shared" si="38"/>
        <v>2.2230031476647618E-3</v>
      </c>
      <c r="AM121" s="21">
        <f t="shared" si="39"/>
        <v>2.1780897762769929</v>
      </c>
    </row>
    <row r="122" spans="11:39" x14ac:dyDescent="0.25">
      <c r="K122" s="14">
        <v>-7.0000000000000284</v>
      </c>
      <c r="L122" s="15">
        <v>-8.0000000000000071</v>
      </c>
      <c r="M122" s="15">
        <v>-8.0000000000000071</v>
      </c>
      <c r="N122" s="15">
        <v>-8.9999999999999858</v>
      </c>
      <c r="O122" s="15">
        <v>-8.9999999999999858</v>
      </c>
      <c r="P122" s="15">
        <v>-9.9999999999999645</v>
      </c>
      <c r="Q122" s="15">
        <v>-8.9999999999999858</v>
      </c>
      <c r="R122" s="16">
        <v>-6.0000000000000497</v>
      </c>
      <c r="T122" s="20">
        <f t="shared" si="22"/>
        <v>-9.2669925922334766</v>
      </c>
      <c r="U122" s="21">
        <f t="shared" si="23"/>
        <v>-21.734646759011781</v>
      </c>
      <c r="W122" s="20">
        <f t="shared" si="24"/>
        <v>-5.7015739062765753</v>
      </c>
      <c r="X122" s="11">
        <f t="shared" si="25"/>
        <v>-8.3068120505358625</v>
      </c>
      <c r="Y122" s="11">
        <f t="shared" si="26"/>
        <v>-9.0664099200642738</v>
      </c>
      <c r="Z122" s="11">
        <f t="shared" si="27"/>
        <v>-9.3179229932299759</v>
      </c>
      <c r="AA122" s="11">
        <f t="shared" si="28"/>
        <v>-9.4459831192942421</v>
      </c>
      <c r="AB122" s="11">
        <f t="shared" si="29"/>
        <v>-8.9810880957052976</v>
      </c>
      <c r="AC122" s="11">
        <f t="shared" si="30"/>
        <v>-8.3250644713385373</v>
      </c>
      <c r="AD122" s="21">
        <f t="shared" si="31"/>
        <v>-6.4322904738173783</v>
      </c>
      <c r="AF122" s="20">
        <f t="shared" si="32"/>
        <v>1.6859103208619453</v>
      </c>
      <c r="AG122" s="11">
        <f t="shared" si="33"/>
        <v>9.4133634354016268E-2</v>
      </c>
      <c r="AH122" s="11">
        <f t="shared" si="34"/>
        <v>1.1372301176114756</v>
      </c>
      <c r="AI122" s="11">
        <f t="shared" si="35"/>
        <v>0.10107502962431632</v>
      </c>
      <c r="AJ122" s="11">
        <f t="shared" si="36"/>
        <v>0.19890094269543482</v>
      </c>
      <c r="AK122" s="11">
        <f t="shared" si="37"/>
        <v>1.0381814687133843</v>
      </c>
      <c r="AL122" s="11">
        <f t="shared" si="38"/>
        <v>0.4555379678495089</v>
      </c>
      <c r="AM122" s="21">
        <f t="shared" si="39"/>
        <v>0.18687505375321042</v>
      </c>
    </row>
    <row r="123" spans="11:39" x14ac:dyDescent="0.25">
      <c r="K123" s="14">
        <v>-6.9999999999999396</v>
      </c>
      <c r="L123" s="15">
        <v>-10.000000000000053</v>
      </c>
      <c r="M123" s="15">
        <v>-11.000000000000032</v>
      </c>
      <c r="N123" s="15">
        <v>-12.000000000000011</v>
      </c>
      <c r="O123" s="15">
        <v>-13.000000000000078</v>
      </c>
      <c r="P123" s="15">
        <v>-13.000000000000078</v>
      </c>
      <c r="Q123" s="15">
        <v>-15.000000000000036</v>
      </c>
      <c r="R123" s="16">
        <v>-12.999999999999989</v>
      </c>
      <c r="T123" s="20">
        <f t="shared" si="22"/>
        <v>-25.177088085260316</v>
      </c>
      <c r="U123" s="21">
        <f t="shared" si="23"/>
        <v>-19.164183980177782</v>
      </c>
      <c r="W123" s="20">
        <f t="shared" si="24"/>
        <v>-5.4975772739168711</v>
      </c>
      <c r="X123" s="11">
        <f t="shared" si="25"/>
        <v>-9.6152820413568172</v>
      </c>
      <c r="Y123" s="11">
        <f t="shared" si="26"/>
        <v>-11.564855353989552</v>
      </c>
      <c r="Z123" s="11">
        <f t="shared" si="27"/>
        <v>-12.764898532206121</v>
      </c>
      <c r="AA123" s="11">
        <f t="shared" si="28"/>
        <v>-13.630948703439055</v>
      </c>
      <c r="AB123" s="11">
        <f t="shared" si="29"/>
        <v>-13.897285393239795</v>
      </c>
      <c r="AC123" s="11">
        <f t="shared" si="30"/>
        <v>-13.900708681416083</v>
      </c>
      <c r="AD123" s="21">
        <f t="shared" si="31"/>
        <v>-12.167734601151642</v>
      </c>
      <c r="AF123" s="20">
        <f t="shared" si="32"/>
        <v>2.257274047850879</v>
      </c>
      <c r="AG123" s="11">
        <f t="shared" si="33"/>
        <v>0.14800790770261874</v>
      </c>
      <c r="AH123" s="11">
        <f t="shared" si="34"/>
        <v>0.31906157093062598</v>
      </c>
      <c r="AI123" s="11">
        <f t="shared" si="35"/>
        <v>0.58506976457106274</v>
      </c>
      <c r="AJ123" s="11">
        <f t="shared" si="36"/>
        <v>0.39809626637132545</v>
      </c>
      <c r="AK123" s="11">
        <f t="shared" si="37"/>
        <v>0.8051210769213526</v>
      </c>
      <c r="AL123" s="11">
        <f t="shared" si="38"/>
        <v>1.208441403114046</v>
      </c>
      <c r="AM123" s="21">
        <f t="shared" si="39"/>
        <v>0.69266569412019929</v>
      </c>
    </row>
    <row r="124" spans="11:39" x14ac:dyDescent="0.25">
      <c r="K124" s="14">
        <v>0</v>
      </c>
      <c r="L124" s="15">
        <v>0</v>
      </c>
      <c r="M124" s="15">
        <v>0.99999999999997868</v>
      </c>
      <c r="N124" s="15">
        <v>2.0000000000000462</v>
      </c>
      <c r="O124" s="15">
        <v>2.0000000000000462</v>
      </c>
      <c r="P124" s="15">
        <v>2.0000000000000462</v>
      </c>
      <c r="Q124" s="15">
        <v>3.0000000000000249</v>
      </c>
      <c r="R124" s="16">
        <v>0</v>
      </c>
      <c r="T124" s="20">
        <f t="shared" si="22"/>
        <v>4.3557004036499798</v>
      </c>
      <c r="U124" s="21">
        <f t="shared" si="23"/>
        <v>0.75634411146917624</v>
      </c>
      <c r="W124" s="20">
        <f t="shared" si="24"/>
        <v>0.30994804727736025</v>
      </c>
      <c r="X124" s="11">
        <f t="shared" si="25"/>
        <v>0.83238223086824126</v>
      </c>
      <c r="Y124" s="11">
        <f t="shared" si="26"/>
        <v>1.1623397234455146</v>
      </c>
      <c r="Z124" s="11">
        <f t="shared" si="27"/>
        <v>1.4031034160107732</v>
      </c>
      <c r="AA124" s="11">
        <f t="shared" si="28"/>
        <v>1.5861759933348047</v>
      </c>
      <c r="AB124" s="11">
        <f t="shared" si="29"/>
        <v>1.7303801013519171</v>
      </c>
      <c r="AC124" s="11">
        <f t="shared" si="30"/>
        <v>1.8455475513927608</v>
      </c>
      <c r="AD124" s="21">
        <f t="shared" si="31"/>
        <v>1.7644905033117124</v>
      </c>
      <c r="AF124" s="20">
        <f t="shared" si="32"/>
        <v>9.6067792011048744E-2</v>
      </c>
      <c r="AG124" s="11">
        <f t="shared" si="33"/>
        <v>0.69286017826519009</v>
      </c>
      <c r="AH124" s="11">
        <f t="shared" si="34"/>
        <v>2.6354185808373089E-2</v>
      </c>
      <c r="AI124" s="11">
        <f t="shared" si="35"/>
        <v>0.35628553197806329</v>
      </c>
      <c r="AJ124" s="11">
        <f t="shared" si="36"/>
        <v>0.1712503084924738</v>
      </c>
      <c r="AK124" s="11">
        <f t="shared" si="37"/>
        <v>7.2694889747027397E-2</v>
      </c>
      <c r="AL124" s="11">
        <f t="shared" si="38"/>
        <v>1.3327604560953077</v>
      </c>
      <c r="AM124" s="21">
        <f t="shared" si="39"/>
        <v>3.1134267362772201</v>
      </c>
    </row>
    <row r="125" spans="11:39" x14ac:dyDescent="0.25">
      <c r="K125" s="14">
        <v>-7.0000000000000284</v>
      </c>
      <c r="L125" s="15">
        <v>-8.9999999999999858</v>
      </c>
      <c r="M125" s="15">
        <v>-9.9999999999999645</v>
      </c>
      <c r="N125" s="15">
        <v>-11.000000000000032</v>
      </c>
      <c r="O125" s="15">
        <v>-9.9999999999999645</v>
      </c>
      <c r="P125" s="15">
        <v>-11.000000000000032</v>
      </c>
      <c r="Q125" s="15">
        <v>-11.000000000000032</v>
      </c>
      <c r="R125" s="16">
        <v>-7.0000000000000284</v>
      </c>
      <c r="T125" s="20">
        <f t="shared" si="22"/>
        <v>-11.919670315809421</v>
      </c>
      <c r="U125" s="21">
        <f t="shared" si="23"/>
        <v>-23.984429512428513</v>
      </c>
      <c r="W125" s="20">
        <f t="shared" si="24"/>
        <v>-6.3385837216440759</v>
      </c>
      <c r="X125" s="11">
        <f t="shared" si="25"/>
        <v>-9.3947839718603383</v>
      </c>
      <c r="Y125" s="11">
        <f t="shared" si="26"/>
        <v>-10.360450428017682</v>
      </c>
      <c r="Z125" s="11">
        <f t="shared" si="27"/>
        <v>-10.735413195557811</v>
      </c>
      <c r="AA125" s="11">
        <f t="shared" si="28"/>
        <v>-10.951725092836876</v>
      </c>
      <c r="AB125" s="11">
        <f t="shared" si="29"/>
        <v>-10.506048195815936</v>
      </c>
      <c r="AC125" s="11">
        <f t="shared" si="30"/>
        <v>-9.8400596237821318</v>
      </c>
      <c r="AD125" s="21">
        <f t="shared" si="31"/>
        <v>-7.7449839900711144</v>
      </c>
      <c r="AF125" s="20">
        <f t="shared" si="32"/>
        <v>0.43747149327423884</v>
      </c>
      <c r="AG125" s="11">
        <f t="shared" si="33"/>
        <v>0.15585438443783561</v>
      </c>
      <c r="AH125" s="11">
        <f t="shared" si="34"/>
        <v>0.1299245110581557</v>
      </c>
      <c r="AI125" s="11">
        <f t="shared" si="35"/>
        <v>7.0006177084946011E-2</v>
      </c>
      <c r="AJ125" s="11">
        <f t="shared" si="36"/>
        <v>0.90578065233542726</v>
      </c>
      <c r="AK125" s="11">
        <f t="shared" si="37"/>
        <v>0.24398838485672375</v>
      </c>
      <c r="AL125" s="11">
        <f t="shared" si="38"/>
        <v>1.3454616763805236</v>
      </c>
      <c r="AM125" s="21">
        <f t="shared" si="39"/>
        <v>0.55500114546223589</v>
      </c>
    </row>
    <row r="126" spans="11:39" x14ac:dyDescent="0.25">
      <c r="K126" s="14">
        <v>3.0000000000000249</v>
      </c>
      <c r="L126" s="15">
        <v>5.9999999999999609</v>
      </c>
      <c r="M126" s="15">
        <v>8.0000000000000071</v>
      </c>
      <c r="N126" s="15">
        <v>9.9999999999999645</v>
      </c>
      <c r="O126" s="15">
        <v>10.999999999999943</v>
      </c>
      <c r="P126" s="15">
        <v>12.999999999999989</v>
      </c>
      <c r="Q126" s="15">
        <v>15.000000000000036</v>
      </c>
      <c r="R126" s="16">
        <v>12.999999999999989</v>
      </c>
      <c r="T126" s="20">
        <f t="shared" si="22"/>
        <v>33.136452188145292</v>
      </c>
      <c r="U126" s="21">
        <f t="shared" si="23"/>
        <v>4.6763504569279419</v>
      </c>
      <c r="W126" s="20">
        <f t="shared" si="24"/>
        <v>2.0879814638046814</v>
      </c>
      <c r="X126" s="11">
        <f t="shared" si="25"/>
        <v>5.9824731577247121</v>
      </c>
      <c r="Y126" s="11">
        <f t="shared" si="26"/>
        <v>8.4895758058329278</v>
      </c>
      <c r="Z126" s="11">
        <f t="shared" si="27"/>
        <v>10.335171597240134</v>
      </c>
      <c r="AA126" s="11">
        <f t="shared" si="28"/>
        <v>11.741914238402167</v>
      </c>
      <c r="AB126" s="11">
        <f t="shared" si="29"/>
        <v>12.880282734076147</v>
      </c>
      <c r="AC126" s="11">
        <f t="shared" si="30"/>
        <v>13.804677895566924</v>
      </c>
      <c r="AD126" s="21">
        <f t="shared" si="31"/>
        <v>13.280142257986681</v>
      </c>
      <c r="AF126" s="20">
        <f t="shared" si="32"/>
        <v>0.83177781036389697</v>
      </c>
      <c r="AG126" s="11">
        <f t="shared" si="33"/>
        <v>3.0719020014144892E-4</v>
      </c>
      <c r="AH126" s="11">
        <f t="shared" si="34"/>
        <v>0.23968446965695367</v>
      </c>
      <c r="AI126" s="11">
        <f t="shared" si="35"/>
        <v>0.1123399995965262</v>
      </c>
      <c r="AJ126" s="11">
        <f t="shared" si="36"/>
        <v>0.55043673714395158</v>
      </c>
      <c r="AK126" s="11">
        <f t="shared" si="37"/>
        <v>1.4332223760280038E-2</v>
      </c>
      <c r="AL126" s="11">
        <f t="shared" si="38"/>
        <v>1.4287949333464034</v>
      </c>
      <c r="AM126" s="21">
        <f t="shared" si="39"/>
        <v>7.847968470988187E-2</v>
      </c>
    </row>
    <row r="127" spans="11:39" x14ac:dyDescent="0.25">
      <c r="K127" s="14">
        <v>-8.0000000000000071</v>
      </c>
      <c r="L127" s="15">
        <v>-9.9999999999999645</v>
      </c>
      <c r="M127" s="15">
        <v>-10.000000000000053</v>
      </c>
      <c r="N127" s="15">
        <v>-9.9999999999999645</v>
      </c>
      <c r="O127" s="15">
        <v>-9.9999999999999645</v>
      </c>
      <c r="P127" s="15">
        <v>-9.9999999999999645</v>
      </c>
      <c r="Q127" s="15">
        <v>-9.9999999999999645</v>
      </c>
      <c r="R127" s="16">
        <v>-6.9999999999999396</v>
      </c>
      <c r="T127" s="20">
        <f t="shared" si="22"/>
        <v>-8.5100858855724653</v>
      </c>
      <c r="U127" s="21">
        <f t="shared" si="23"/>
        <v>-26.599584435234753</v>
      </c>
      <c r="W127" s="20">
        <f t="shared" si="24"/>
        <v>-6.8994798401464772</v>
      </c>
      <c r="X127" s="11">
        <f t="shared" si="25"/>
        <v>-9.7847675085025791</v>
      </c>
      <c r="Y127" s="11">
        <f t="shared" si="26"/>
        <v>-10.501326020808362</v>
      </c>
      <c r="Z127" s="11">
        <f t="shared" si="27"/>
        <v>-10.646272857154637</v>
      </c>
      <c r="AA127" s="11">
        <f t="shared" si="28"/>
        <v>-10.677615209880607</v>
      </c>
      <c r="AB127" s="11">
        <f t="shared" si="29"/>
        <v>-9.9960790451880559</v>
      </c>
      <c r="AC127" s="11">
        <f t="shared" si="30"/>
        <v>-9.096347168422712</v>
      </c>
      <c r="AD127" s="21">
        <f t="shared" si="31"/>
        <v>-6.7905704113125775</v>
      </c>
      <c r="AF127" s="20">
        <f t="shared" si="32"/>
        <v>1.211144622244039</v>
      </c>
      <c r="AG127" s="11">
        <f t="shared" si="33"/>
        <v>4.6325025396172045E-2</v>
      </c>
      <c r="AH127" s="11">
        <f t="shared" si="34"/>
        <v>0.25132777913949261</v>
      </c>
      <c r="AI127" s="11">
        <f t="shared" si="35"/>
        <v>0.41766860589486349</v>
      </c>
      <c r="AJ127" s="11">
        <f t="shared" si="36"/>
        <v>0.4591623726615866</v>
      </c>
      <c r="AK127" s="11">
        <f t="shared" si="37"/>
        <v>1.5373886637028987E-5</v>
      </c>
      <c r="AL127" s="11">
        <f t="shared" si="38"/>
        <v>0.81658844001758635</v>
      </c>
      <c r="AM127" s="21">
        <f t="shared" si="39"/>
        <v>4.3860752617757646E-2</v>
      </c>
    </row>
    <row r="128" spans="11:39" x14ac:dyDescent="0.25">
      <c r="K128" s="14">
        <v>-7.0000000000000284</v>
      </c>
      <c r="L128" s="15">
        <v>-4.9999999999999822</v>
      </c>
      <c r="M128" s="15">
        <v>-5.9999999999999609</v>
      </c>
      <c r="N128" s="15">
        <v>-5.9999999999999609</v>
      </c>
      <c r="O128" s="15">
        <v>-6.0000000000000497</v>
      </c>
      <c r="P128" s="15">
        <v>-4.9999999999999822</v>
      </c>
      <c r="Q128" s="15">
        <v>-4.0000000000000036</v>
      </c>
      <c r="R128" s="16">
        <v>-3.0000000000000249</v>
      </c>
      <c r="T128" s="20">
        <f t="shared" si="22"/>
        <v>0.67862687774154384</v>
      </c>
      <c r="U128" s="21">
        <f t="shared" si="23"/>
        <v>-19.966344461040308</v>
      </c>
      <c r="W128" s="20">
        <f t="shared" si="24"/>
        <v>-4.9835050769336506</v>
      </c>
      <c r="X128" s="11">
        <f t="shared" si="25"/>
        <v>-6.392774198188607</v>
      </c>
      <c r="Y128" s="11">
        <f t="shared" si="26"/>
        <v>-6.3988430938762679</v>
      </c>
      <c r="Z128" s="11">
        <f t="shared" si="27"/>
        <v>-6.1011417005721666</v>
      </c>
      <c r="AA128" s="11">
        <f t="shared" si="28"/>
        <v>-5.8117182390288598</v>
      </c>
      <c r="AB128" s="11">
        <f t="shared" si="29"/>
        <v>-5.0191373056738708</v>
      </c>
      <c r="AC128" s="11">
        <f t="shared" si="30"/>
        <v>-4.1019942672803813</v>
      </c>
      <c r="AD128" s="21">
        <f t="shared" si="31"/>
        <v>-2.3978326489776647</v>
      </c>
      <c r="AF128" s="20">
        <f t="shared" si="32"/>
        <v>4.0662517747524767</v>
      </c>
      <c r="AG128" s="11">
        <f t="shared" si="33"/>
        <v>1.9398199671399667</v>
      </c>
      <c r="AH128" s="11">
        <f t="shared" si="34"/>
        <v>0.15907581353282466</v>
      </c>
      <c r="AI128" s="11">
        <f t="shared" si="35"/>
        <v>1.0229643594637721E-2</v>
      </c>
      <c r="AJ128" s="11">
        <f t="shared" si="36"/>
        <v>3.5450021514412317E-2</v>
      </c>
      <c r="AK128" s="11">
        <f t="shared" si="37"/>
        <v>3.6623646845584902E-4</v>
      </c>
      <c r="AL128" s="11">
        <f t="shared" si="38"/>
        <v>1.0402830558061136E-2</v>
      </c>
      <c r="AM128" s="21">
        <f t="shared" si="39"/>
        <v>0.36260551863728635</v>
      </c>
    </row>
    <row r="129" spans="11:39" x14ac:dyDescent="0.25">
      <c r="K129" s="14">
        <v>-5.9999999999999609</v>
      </c>
      <c r="L129" s="15">
        <v>-6.0000000000000497</v>
      </c>
      <c r="M129" s="15">
        <v>-4.0000000000000036</v>
      </c>
      <c r="N129" s="15">
        <v>-3.0000000000000249</v>
      </c>
      <c r="O129" s="15">
        <v>-1.9999999999999574</v>
      </c>
      <c r="P129" s="15">
        <v>-2.0000000000000462</v>
      </c>
      <c r="Q129" s="15">
        <v>-2.0000000000000462</v>
      </c>
      <c r="R129" s="16">
        <v>-1.9999999999999574</v>
      </c>
      <c r="T129" s="20">
        <f t="shared" si="22"/>
        <v>5.8805351082130795</v>
      </c>
      <c r="U129" s="21">
        <f t="shared" si="23"/>
        <v>-17.703265211092841</v>
      </c>
      <c r="W129" s="20">
        <f t="shared" si="24"/>
        <v>-4.2726648683645472</v>
      </c>
      <c r="X129" s="11">
        <f t="shared" si="25"/>
        <v>-4.9570782069889754</v>
      </c>
      <c r="Y129" s="11">
        <f t="shared" si="26"/>
        <v>-4.5651953408812807</v>
      </c>
      <c r="Z129" s="11">
        <f t="shared" si="27"/>
        <v>-3.9975717669663311</v>
      </c>
      <c r="AA129" s="11">
        <f t="shared" si="28"/>
        <v>-3.5071733377288341</v>
      </c>
      <c r="AB129" s="11">
        <f t="shared" si="29"/>
        <v>-2.5945132960044774</v>
      </c>
      <c r="AC129" s="11">
        <f t="shared" si="30"/>
        <v>-1.6007086782358417</v>
      </c>
      <c r="AD129" s="21">
        <f t="shared" si="31"/>
        <v>-0.10958649667790255</v>
      </c>
      <c r="AF129" s="20">
        <f t="shared" si="32"/>
        <v>2.983686656981932</v>
      </c>
      <c r="AG129" s="11">
        <f t="shared" si="33"/>
        <v>1.0876858663374342</v>
      </c>
      <c r="AH129" s="11">
        <f t="shared" si="34"/>
        <v>0.31944577335390301</v>
      </c>
      <c r="AI129" s="11">
        <f t="shared" si="35"/>
        <v>0.9951494302482784</v>
      </c>
      <c r="AJ129" s="11">
        <f t="shared" si="36"/>
        <v>2.2715714699608029</v>
      </c>
      <c r="AK129" s="11">
        <f t="shared" si="37"/>
        <v>0.35344605912605248</v>
      </c>
      <c r="AL129" s="11">
        <f t="shared" si="38"/>
        <v>0.15943355963620545</v>
      </c>
      <c r="AM129" s="21">
        <f t="shared" si="39"/>
        <v>3.5736632135423645</v>
      </c>
    </row>
    <row r="130" spans="11:39" x14ac:dyDescent="0.25">
      <c r="K130" s="14">
        <v>-1.0000000000000675</v>
      </c>
      <c r="L130" s="15">
        <v>-0.99999999999997868</v>
      </c>
      <c r="M130" s="15">
        <v>-0.99999999999997868</v>
      </c>
      <c r="N130" s="15">
        <v>-0.99999999999997868</v>
      </c>
      <c r="O130" s="15">
        <v>-0.99999999999997868</v>
      </c>
      <c r="P130" s="15">
        <v>0</v>
      </c>
      <c r="Q130" s="15">
        <v>-0.99999999999997868</v>
      </c>
      <c r="R130" s="16">
        <v>-1.0000000000000675</v>
      </c>
      <c r="T130" s="20">
        <f t="shared" si="22"/>
        <v>-0.43183809211605806</v>
      </c>
      <c r="U130" s="21">
        <f t="shared" si="23"/>
        <v>-2.7381320646276683</v>
      </c>
      <c r="W130" s="20">
        <f t="shared" si="24"/>
        <v>-0.69794103943134655</v>
      </c>
      <c r="X130" s="11">
        <f t="shared" si="25"/>
        <v>-0.94739779845020788</v>
      </c>
      <c r="Y130" s="11">
        <f t="shared" si="26"/>
        <v>-0.98773223395393994</v>
      </c>
      <c r="Z130" s="11">
        <f t="shared" si="27"/>
        <v>-0.97710135592028824</v>
      </c>
      <c r="AA130" s="11">
        <f t="shared" si="28"/>
        <v>-0.96065658951762467</v>
      </c>
      <c r="AB130" s="11">
        <f t="shared" si="29"/>
        <v>-0.87283703579051353</v>
      </c>
      <c r="AC130" s="11">
        <f t="shared" si="30"/>
        <v>-0.76502199158051942</v>
      </c>
      <c r="AD130" s="21">
        <f t="shared" si="31"/>
        <v>-0.52934078712101784</v>
      </c>
      <c r="AF130" s="20">
        <f t="shared" si="32"/>
        <v>9.123961565985611E-2</v>
      </c>
      <c r="AG130" s="11">
        <f t="shared" si="33"/>
        <v>2.7669916078827093E-3</v>
      </c>
      <c r="AH130" s="11">
        <f t="shared" si="34"/>
        <v>1.5049808376034102E-4</v>
      </c>
      <c r="AI130" s="11">
        <f t="shared" si="35"/>
        <v>5.2434790068834225E-4</v>
      </c>
      <c r="AJ130" s="11">
        <f t="shared" si="36"/>
        <v>1.5479039483830036E-3</v>
      </c>
      <c r="AK130" s="11">
        <f t="shared" si="37"/>
        <v>0.76184449104757024</v>
      </c>
      <c r="AL130" s="11">
        <f t="shared" si="38"/>
        <v>5.5214664440775468E-2</v>
      </c>
      <c r="AM130" s="21">
        <f t="shared" si="39"/>
        <v>0.22152009466792658</v>
      </c>
    </row>
    <row r="131" spans="11:39" x14ac:dyDescent="0.25">
      <c r="K131" s="14">
        <v>4.0000000000000036</v>
      </c>
      <c r="L131" s="15">
        <v>7.0000000000000284</v>
      </c>
      <c r="M131" s="15">
        <v>6.9999999999999396</v>
      </c>
      <c r="N131" s="15">
        <v>6.9999999999999396</v>
      </c>
      <c r="O131" s="15">
        <v>6.9999999999999396</v>
      </c>
      <c r="P131" s="15">
        <v>6.0000000000000497</v>
      </c>
      <c r="Q131" s="15">
        <v>5.9999999999999609</v>
      </c>
      <c r="R131" s="16">
        <v>3.0000000000000249</v>
      </c>
      <c r="T131" s="20">
        <f t="shared" si="22"/>
        <v>3.2580250242192141</v>
      </c>
      <c r="U131" s="21">
        <f t="shared" si="23"/>
        <v>19.090219048545169</v>
      </c>
      <c r="W131" s="20">
        <f t="shared" si="24"/>
        <v>4.8728731924466304</v>
      </c>
      <c r="X131" s="11">
        <f t="shared" si="25"/>
        <v>6.638552145978637</v>
      </c>
      <c r="Y131" s="11">
        <f t="shared" si="26"/>
        <v>6.9383707793354645</v>
      </c>
      <c r="Z131" s="11">
        <f t="shared" si="27"/>
        <v>6.8784758584808907</v>
      </c>
      <c r="AA131" s="11">
        <f t="shared" si="28"/>
        <v>6.7747732115336472</v>
      </c>
      <c r="AB131" s="11">
        <f t="shared" si="29"/>
        <v>6.1723286843837801</v>
      </c>
      <c r="AC131" s="11">
        <f t="shared" si="30"/>
        <v>5.4291035290386267</v>
      </c>
      <c r="AD131" s="21">
        <f t="shared" si="31"/>
        <v>3.785006172423997</v>
      </c>
      <c r="AF131" s="20">
        <f t="shared" si="32"/>
        <v>0.76190761009196606</v>
      </c>
      <c r="AG131" s="11">
        <f t="shared" si="33"/>
        <v>0.13064455117666912</v>
      </c>
      <c r="AH131" s="11">
        <f t="shared" si="34"/>
        <v>3.7981608397105611E-3</v>
      </c>
      <c r="AI131" s="11">
        <f t="shared" si="35"/>
        <v>1.4768116971941822E-2</v>
      </c>
      <c r="AJ131" s="11">
        <f t="shared" si="36"/>
        <v>5.0727106242840027E-2</v>
      </c>
      <c r="AK131" s="11">
        <f t="shared" si="37"/>
        <v>2.9697175461427361E-2</v>
      </c>
      <c r="AL131" s="11">
        <f t="shared" si="38"/>
        <v>0.32592278055610552</v>
      </c>
      <c r="AM131" s="21">
        <f t="shared" si="39"/>
        <v>0.61623469074373494</v>
      </c>
    </row>
    <row r="132" spans="11:39" x14ac:dyDescent="0.25">
      <c r="K132" s="14">
        <v>2.0000000000000462</v>
      </c>
      <c r="L132" s="15">
        <v>4.9999999999999822</v>
      </c>
      <c r="M132" s="15">
        <v>7.0000000000000284</v>
      </c>
      <c r="N132" s="15">
        <v>8.0000000000000071</v>
      </c>
      <c r="O132" s="15">
        <v>8.0000000000000071</v>
      </c>
      <c r="P132" s="15">
        <v>8.0000000000000071</v>
      </c>
      <c r="Q132" s="15">
        <v>9.0000000000000746</v>
      </c>
      <c r="R132" s="16">
        <v>5.9999999999999609</v>
      </c>
      <c r="T132" s="20">
        <f t="shared" si="22"/>
        <v>15.57812341228345</v>
      </c>
      <c r="U132" s="21">
        <f t="shared" si="23"/>
        <v>10.053458047059166</v>
      </c>
      <c r="W132" s="20">
        <f t="shared" si="24"/>
        <v>2.9495594687806648</v>
      </c>
      <c r="X132" s="11">
        <f t="shared" si="25"/>
        <v>5.3634452076291588</v>
      </c>
      <c r="Y132" s="11">
        <f t="shared" si="26"/>
        <v>6.5645648771033924</v>
      </c>
      <c r="Z132" s="11">
        <f t="shared" si="27"/>
        <v>7.3304557895860682</v>
      </c>
      <c r="AA132" s="11">
        <f t="shared" si="28"/>
        <v>7.8897550029977914</v>
      </c>
      <c r="AB132" s="11">
        <f t="shared" si="29"/>
        <v>8.1237305701744038</v>
      </c>
      <c r="AC132" s="11">
        <f t="shared" si="30"/>
        <v>8.2066267857584947</v>
      </c>
      <c r="AD132" s="21">
        <f t="shared" si="31"/>
        <v>7.2885877919980322</v>
      </c>
      <c r="AF132" s="20">
        <f t="shared" si="32"/>
        <v>0.90166318475093055</v>
      </c>
      <c r="AG132" s="11">
        <f t="shared" si="33"/>
        <v>0.13209241894861523</v>
      </c>
      <c r="AH132" s="11">
        <f t="shared" si="34"/>
        <v>0.18960374625200849</v>
      </c>
      <c r="AI132" s="11">
        <f t="shared" si="35"/>
        <v>0.44828944969882484</v>
      </c>
      <c r="AJ132" s="11">
        <f t="shared" si="36"/>
        <v>1.2153959364018545E-2</v>
      </c>
      <c r="AK132" s="11">
        <f t="shared" si="37"/>
        <v>1.5309253995681307E-2</v>
      </c>
      <c r="AL132" s="11">
        <f t="shared" si="38"/>
        <v>0.62944105707601583</v>
      </c>
      <c r="AM132" s="21">
        <f t="shared" si="39"/>
        <v>1.6604584976864647</v>
      </c>
    </row>
    <row r="133" spans="11:39" x14ac:dyDescent="0.25">
      <c r="K133" s="14">
        <v>-4.0000000000000036</v>
      </c>
      <c r="L133" s="15">
        <v>-7.0000000000000284</v>
      </c>
      <c r="M133" s="15">
        <v>-7.0000000000000284</v>
      </c>
      <c r="N133" s="15">
        <v>-6.9999999999999396</v>
      </c>
      <c r="O133" s="15">
        <v>-6.9999999999999396</v>
      </c>
      <c r="P133" s="15">
        <v>-6.0000000000000497</v>
      </c>
      <c r="Q133" s="15">
        <v>-6.0000000000000497</v>
      </c>
      <c r="R133" s="16">
        <v>-2.9999999999999361</v>
      </c>
      <c r="T133" s="20">
        <f t="shared" si="22"/>
        <v>-3.2580250242191449</v>
      </c>
      <c r="U133" s="21">
        <f t="shared" si="23"/>
        <v>-19.090219048545286</v>
      </c>
      <c r="W133" s="20">
        <f t="shared" si="24"/>
        <v>-4.872873192446658</v>
      </c>
      <c r="X133" s="11">
        <f t="shared" si="25"/>
        <v>-6.6385521459786654</v>
      </c>
      <c r="Y133" s="11">
        <f t="shared" si="26"/>
        <v>-6.9383707793354894</v>
      </c>
      <c r="Z133" s="11">
        <f t="shared" si="27"/>
        <v>-6.8784758584809085</v>
      </c>
      <c r="AA133" s="11">
        <f t="shared" si="28"/>
        <v>-6.7747732115336614</v>
      </c>
      <c r="AB133" s="11">
        <f t="shared" si="29"/>
        <v>-6.1723286843837872</v>
      </c>
      <c r="AC133" s="11">
        <f t="shared" si="30"/>
        <v>-5.4291035290386258</v>
      </c>
      <c r="AD133" s="21">
        <f t="shared" si="31"/>
        <v>-3.7850061724239858</v>
      </c>
      <c r="AF133" s="20">
        <f t="shared" si="32"/>
        <v>0.76190761009201413</v>
      </c>
      <c r="AG133" s="11">
        <f t="shared" si="33"/>
        <v>0.13064455117664855</v>
      </c>
      <c r="AH133" s="11">
        <f t="shared" si="34"/>
        <v>3.7981608397184433E-3</v>
      </c>
      <c r="AI133" s="11">
        <f t="shared" si="35"/>
        <v>1.4768116971937504E-2</v>
      </c>
      <c r="AJ133" s="11">
        <f t="shared" si="36"/>
        <v>5.0727106242833622E-2</v>
      </c>
      <c r="AK133" s="11">
        <f t="shared" si="37"/>
        <v>2.969717546142981E-2</v>
      </c>
      <c r="AL133" s="11">
        <f t="shared" si="38"/>
        <v>0.32592278055620794</v>
      </c>
      <c r="AM133" s="21">
        <f t="shared" si="39"/>
        <v>0.61623469074385695</v>
      </c>
    </row>
    <row r="134" spans="11:39" x14ac:dyDescent="0.25">
      <c r="K134" s="14">
        <v>-14.000000000000057</v>
      </c>
      <c r="L134" s="15">
        <v>-16.999999999999993</v>
      </c>
      <c r="M134" s="15">
        <v>-17.999999999999972</v>
      </c>
      <c r="N134" s="15">
        <v>-20.000000000000018</v>
      </c>
      <c r="O134" s="15">
        <v>-19.000000000000039</v>
      </c>
      <c r="P134" s="15">
        <v>-20.000000000000018</v>
      </c>
      <c r="Q134" s="15">
        <v>-17.999999999999972</v>
      </c>
      <c r="R134" s="16">
        <v>-10.000000000000053</v>
      </c>
      <c r="T134" s="20">
        <f t="shared" si="22"/>
        <v>-14.319621796555387</v>
      </c>
      <c r="U134" s="21">
        <f t="shared" si="23"/>
        <v>-49.896751822588726</v>
      </c>
      <c r="W134" s="20">
        <f t="shared" si="24"/>
        <v>-12.896903987223947</v>
      </c>
      <c r="X134" s="11">
        <f t="shared" si="25"/>
        <v>-18.133264852788539</v>
      </c>
      <c r="Y134" s="11">
        <f t="shared" si="26"/>
        <v>-19.353698182555441</v>
      </c>
      <c r="Z134" s="11">
        <f t="shared" si="27"/>
        <v>-19.531025146309158</v>
      </c>
      <c r="AA134" s="11">
        <f t="shared" si="28"/>
        <v>-19.517012074379778</v>
      </c>
      <c r="AB134" s="11">
        <f t="shared" si="29"/>
        <v>-18.173180472612344</v>
      </c>
      <c r="AC134" s="11">
        <f t="shared" si="30"/>
        <v>-16.429171770102521</v>
      </c>
      <c r="AD134" s="21">
        <f t="shared" si="31"/>
        <v>-12.110079079648917</v>
      </c>
      <c r="AF134" s="20">
        <f t="shared" si="32"/>
        <v>1.2168208134025513</v>
      </c>
      <c r="AG134" s="11">
        <f t="shared" si="33"/>
        <v>1.284289226565845</v>
      </c>
      <c r="AH134" s="11">
        <f t="shared" si="34"/>
        <v>1.83249876945398</v>
      </c>
      <c r="AI134" s="11">
        <f t="shared" si="35"/>
        <v>0.21993741339436312</v>
      </c>
      <c r="AJ134" s="11">
        <f t="shared" si="36"/>
        <v>0.26730148505444085</v>
      </c>
      <c r="AK134" s="11">
        <f t="shared" si="37"/>
        <v>3.3372695856449228</v>
      </c>
      <c r="AL134" s="11">
        <f t="shared" si="38"/>
        <v>2.4675013278427591</v>
      </c>
      <c r="AM134" s="21">
        <f t="shared" si="39"/>
        <v>4.452433722371798</v>
      </c>
    </row>
    <row r="135" spans="11:39" x14ac:dyDescent="0.25">
      <c r="K135" s="14">
        <v>-4.0000000000000036</v>
      </c>
      <c r="L135" s="15">
        <v>-1.9999999999999574</v>
      </c>
      <c r="M135" s="15">
        <v>-1.9999999999999574</v>
      </c>
      <c r="N135" s="15">
        <v>-0.99999999999997868</v>
      </c>
      <c r="O135" s="15">
        <v>-0.99999999999997868</v>
      </c>
      <c r="P135" s="15">
        <v>-0.99999999999997868</v>
      </c>
      <c r="Q135" s="15">
        <v>-3.0000000000000249</v>
      </c>
      <c r="R135" s="16">
        <v>-4.9999999999999822</v>
      </c>
      <c r="T135" s="20">
        <f t="shared" si="22"/>
        <v>-4.4851696402196399</v>
      </c>
      <c r="U135" s="21">
        <f t="shared" si="23"/>
        <v>-3.5827150205332075</v>
      </c>
      <c r="W135" s="20">
        <f t="shared" si="24"/>
        <v>-1.0216339928476785</v>
      </c>
      <c r="X135" s="11">
        <f t="shared" si="25"/>
        <v>-1.7677041276815149</v>
      </c>
      <c r="Y135" s="11">
        <f t="shared" si="26"/>
        <v>-2.1154934796273563</v>
      </c>
      <c r="Z135" s="11">
        <f t="shared" si="27"/>
        <v>-2.3270893640318171</v>
      </c>
      <c r="AA135" s="11">
        <f t="shared" si="28"/>
        <v>-2.4791801321571967</v>
      </c>
      <c r="AB135" s="11">
        <f t="shared" si="29"/>
        <v>-2.5201574536128919</v>
      </c>
      <c r="AC135" s="11">
        <f t="shared" si="30"/>
        <v>-2.51321373144419</v>
      </c>
      <c r="AD135" s="21">
        <f t="shared" si="31"/>
        <v>-2.1900716652341186</v>
      </c>
      <c r="AF135" s="20">
        <f t="shared" si="32"/>
        <v>8.8706640725604853</v>
      </c>
      <c r="AG135" s="11">
        <f t="shared" si="33"/>
        <v>5.3961372296186146E-2</v>
      </c>
      <c r="AH135" s="11">
        <f t="shared" si="34"/>
        <v>1.3338743836444423E-2</v>
      </c>
      <c r="AI135" s="11">
        <f t="shared" si="35"/>
        <v>1.7611661801264293</v>
      </c>
      <c r="AJ135" s="11">
        <f t="shared" si="36"/>
        <v>2.187973863368645</v>
      </c>
      <c r="AK135" s="11">
        <f t="shared" si="37"/>
        <v>2.3108786837748965</v>
      </c>
      <c r="AL135" s="11">
        <f t="shared" si="38"/>
        <v>0.23696087125451337</v>
      </c>
      <c r="AM135" s="21">
        <f t="shared" si="39"/>
        <v>7.8956972465200597</v>
      </c>
    </row>
    <row r="136" spans="11:39" x14ac:dyDescent="0.25">
      <c r="K136" s="14">
        <v>-28.999999999999915</v>
      </c>
      <c r="L136" s="15">
        <v>-15.000000000000036</v>
      </c>
      <c r="M136" s="15">
        <v>-8.0000000000000071</v>
      </c>
      <c r="N136" s="15">
        <v>-2.0000000000000462</v>
      </c>
      <c r="O136" s="15">
        <v>0</v>
      </c>
      <c r="P136" s="15">
        <v>4.0000000000000036</v>
      </c>
      <c r="Q136" s="15">
        <v>8.0000000000000071</v>
      </c>
      <c r="R136" s="16">
        <v>8.0000000000000071</v>
      </c>
      <c r="T136" s="20">
        <f t="shared" si="22"/>
        <v>66.175011249647326</v>
      </c>
      <c r="U136" s="21">
        <f t="shared" si="23"/>
        <v>-77.096864484267385</v>
      </c>
      <c r="W136" s="20">
        <f t="shared" si="24"/>
        <v>-17.485405415211162</v>
      </c>
      <c r="X136" s="11">
        <f t="shared" si="25"/>
        <v>-16.123262935062229</v>
      </c>
      <c r="Y136" s="11">
        <f t="shared" si="26"/>
        <v>-11.363826133793616</v>
      </c>
      <c r="Z136" s="11">
        <f t="shared" si="27"/>
        <v>-6.5583146820229103</v>
      </c>
      <c r="AA136" s="11">
        <f t="shared" si="28"/>
        <v>-2.6261554650709868</v>
      </c>
      <c r="AB136" s="11">
        <f t="shared" si="29"/>
        <v>2.9615353519937884</v>
      </c>
      <c r="AC136" s="11">
        <f t="shared" si="30"/>
        <v>8.6774558085962212</v>
      </c>
      <c r="AD136" s="21">
        <f t="shared" si="31"/>
        <v>15.018437921631547</v>
      </c>
      <c r="AF136" s="20">
        <f t="shared" si="32"/>
        <v>132.58588845204648</v>
      </c>
      <c r="AG136" s="11">
        <f t="shared" si="33"/>
        <v>1.2617196212845334</v>
      </c>
      <c r="AH136" s="11">
        <f t="shared" si="34"/>
        <v>11.315326258392856</v>
      </c>
      <c r="AI136" s="11">
        <f t="shared" si="35"/>
        <v>20.778232740345207</v>
      </c>
      <c r="AJ136" s="11">
        <f t="shared" si="36"/>
        <v>6.8966925267222114</v>
      </c>
      <c r="AK136" s="11">
        <f t="shared" si="37"/>
        <v>1.0784088251586723</v>
      </c>
      <c r="AL136" s="11">
        <f t="shared" si="38"/>
        <v>0.45894637260075033</v>
      </c>
      <c r="AM136" s="21">
        <f t="shared" si="39"/>
        <v>49.258470859795644</v>
      </c>
    </row>
    <row r="137" spans="11:39" x14ac:dyDescent="0.25">
      <c r="K137" s="14">
        <v>-13.000000000000078</v>
      </c>
      <c r="L137" s="15">
        <v>-12.999999999999989</v>
      </c>
      <c r="M137" s="15">
        <v>-12.999999999999989</v>
      </c>
      <c r="N137" s="15">
        <v>-12.999999999999989</v>
      </c>
      <c r="O137" s="15">
        <v>-14.000000000000057</v>
      </c>
      <c r="P137" s="15">
        <v>-12.000000000000011</v>
      </c>
      <c r="Q137" s="15">
        <v>-9.9999999999999645</v>
      </c>
      <c r="R137" s="16">
        <v>-5.9999999999999609</v>
      </c>
      <c r="T137" s="20">
        <f t="shared" si="22"/>
        <v>-0.66784069789486722</v>
      </c>
      <c r="U137" s="21">
        <f t="shared" si="23"/>
        <v>-43.045814076809059</v>
      </c>
      <c r="W137" s="20">
        <f t="shared" si="24"/>
        <v>-10.802961789490356</v>
      </c>
      <c r="X137" s="11">
        <f t="shared" si="25"/>
        <v>-14.069354489631801</v>
      </c>
      <c r="Y137" s="11">
        <f t="shared" si="26"/>
        <v>-14.242802117915719</v>
      </c>
      <c r="Z137" s="11">
        <f t="shared" si="27"/>
        <v>-13.723562663336944</v>
      </c>
      <c r="AA137" s="11">
        <f t="shared" si="28"/>
        <v>-13.193959074945745</v>
      </c>
      <c r="AB137" s="11">
        <f t="shared" si="29"/>
        <v>-11.56995507473944</v>
      </c>
      <c r="AC137" s="11">
        <f t="shared" si="30"/>
        <v>-9.6655781483617158</v>
      </c>
      <c r="AD137" s="21">
        <f t="shared" si="31"/>
        <v>-5.9835186882605917</v>
      </c>
      <c r="AF137" s="20">
        <f t="shared" si="32"/>
        <v>4.8269768984397645</v>
      </c>
      <c r="AG137" s="11">
        <f t="shared" si="33"/>
        <v>1.1435190244957114</v>
      </c>
      <c r="AH137" s="11">
        <f t="shared" si="34"/>
        <v>1.5445571042958235</v>
      </c>
      <c r="AI137" s="11">
        <f t="shared" si="35"/>
        <v>0.52354292777526701</v>
      </c>
      <c r="AJ137" s="11">
        <f t="shared" si="36"/>
        <v>0.64970197286241049</v>
      </c>
      <c r="AK137" s="11">
        <f t="shared" si="37"/>
        <v>0.18493863774237002</v>
      </c>
      <c r="AL137" s="11">
        <f t="shared" si="38"/>
        <v>0.1118379748531548</v>
      </c>
      <c r="AM137" s="21">
        <f t="shared" si="39"/>
        <v>2.7163363665026822E-4</v>
      </c>
    </row>
    <row r="138" spans="11:39" x14ac:dyDescent="0.25">
      <c r="K138" s="14">
        <v>-8.0000000000000071</v>
      </c>
      <c r="L138" s="15">
        <v>-11.000000000000032</v>
      </c>
      <c r="M138" s="15">
        <v>-12.000000000000011</v>
      </c>
      <c r="N138" s="15">
        <v>-13.999999999999968</v>
      </c>
      <c r="O138" s="15">
        <v>-13.999999999999968</v>
      </c>
      <c r="P138" s="15">
        <v>-13.999999999999968</v>
      </c>
      <c r="Q138" s="15">
        <v>-13.000000000000078</v>
      </c>
      <c r="R138" s="16">
        <v>-12.000000000000011</v>
      </c>
      <c r="T138" s="20">
        <f t="shared" si="22"/>
        <v>-20.346739559283183</v>
      </c>
      <c r="U138" s="21">
        <f t="shared" si="23"/>
        <v>-25.93449374445013</v>
      </c>
      <c r="W138" s="20">
        <f t="shared" si="24"/>
        <v>-7.0601947021589728</v>
      </c>
      <c r="X138" s="11">
        <f t="shared" si="25"/>
        <v>-11.163286746710178</v>
      </c>
      <c r="Y138" s="11">
        <f t="shared" si="26"/>
        <v>-12.768722188994861</v>
      </c>
      <c r="Z138" s="11">
        <f t="shared" si="27"/>
        <v>-13.603189948463598</v>
      </c>
      <c r="AA138" s="11">
        <f t="shared" si="28"/>
        <v>-14.16737335153827</v>
      </c>
      <c r="AB138" s="11">
        <f t="shared" si="29"/>
        <v>-13.982027281270927</v>
      </c>
      <c r="AC138" s="11">
        <f t="shared" si="30"/>
        <v>-13.517063220635897</v>
      </c>
      <c r="AD138" s="21">
        <f t="shared" si="31"/>
        <v>-11.223557595602097</v>
      </c>
      <c r="AF138" s="20">
        <f t="shared" si="32"/>
        <v>0.88323399785007517</v>
      </c>
      <c r="AG138" s="11">
        <f t="shared" si="33"/>
        <v>2.6662561651183223E-2</v>
      </c>
      <c r="AH138" s="11">
        <f t="shared" si="34"/>
        <v>0.5909338038530344</v>
      </c>
      <c r="AI138" s="11">
        <f t="shared" si="35"/>
        <v>0.15745821700029675</v>
      </c>
      <c r="AJ138" s="11">
        <f t="shared" si="36"/>
        <v>2.8013838805164025E-2</v>
      </c>
      <c r="AK138" s="11">
        <f t="shared" si="37"/>
        <v>3.230186185132229E-4</v>
      </c>
      <c r="AL138" s="11">
        <f t="shared" si="38"/>
        <v>0.26735437413428587</v>
      </c>
      <c r="AM138" s="21">
        <f t="shared" si="39"/>
        <v>0.60286280734721331</v>
      </c>
    </row>
    <row r="139" spans="11:39" x14ac:dyDescent="0.25">
      <c r="K139" s="14">
        <v>6.0000000000000497</v>
      </c>
      <c r="L139" s="15">
        <v>7.0000000000000284</v>
      </c>
      <c r="M139" s="15">
        <v>5.9999999999999609</v>
      </c>
      <c r="N139" s="15">
        <v>5.9999999999999609</v>
      </c>
      <c r="O139" s="15">
        <v>7.0000000000000284</v>
      </c>
      <c r="P139" s="15">
        <v>8.0000000000000071</v>
      </c>
      <c r="Q139" s="15">
        <v>8.0000000000000071</v>
      </c>
      <c r="R139" s="16">
        <v>8.0000000000000071</v>
      </c>
      <c r="T139" s="20">
        <f t="shared" ref="T139:T202" si="40">$J$1+SUMPRODUCT($K$1:$R$1,K139:R139)</f>
        <v>11.983328998490931</v>
      </c>
      <c r="U139" s="21">
        <f t="shared" ref="U139:U202" si="41">$J$2+SUMPRODUCT($K$2:$R$2,K139:R139)</f>
        <v>13.933092810029478</v>
      </c>
      <c r="W139" s="20">
        <f t="shared" ref="W139:W202" si="42">K$3+K$4*$T139+K$5*$U139</f>
        <v>3.8221303299981559</v>
      </c>
      <c r="X139" s="11">
        <f t="shared" ref="X139:X202" si="43">L$3+L$4*$T139+L$5*$U139</f>
        <v>6.1391266899968002</v>
      </c>
      <c r="Y139" s="11">
        <f t="shared" ref="Y139:Y202" si="44">M$3+M$4*$T139+M$5*$U139</f>
        <v>7.080818925724147</v>
      </c>
      <c r="Z139" s="11">
        <f t="shared" ref="Z139:Z202" si="45">N$3+N$4*$T139+N$5*$U139</f>
        <v>7.5896583906937822</v>
      </c>
      <c r="AA139" s="11">
        <f t="shared" ref="AA139:AA202" si="46">O$3+O$4*$T139+O$5*$U139</f>
        <v>7.9393597761635135</v>
      </c>
      <c r="AB139" s="11">
        <f t="shared" ref="AB139:AB202" si="47">P$3+P$4*$T139+P$5*$U139</f>
        <v>7.8816255791939485</v>
      </c>
      <c r="AC139" s="11">
        <f t="shared" ref="AC139:AC202" si="48">Q$3+Q$4*$T139+Q$5*$U139</f>
        <v>7.6678288365110214</v>
      </c>
      <c r="AD139" s="21">
        <f t="shared" ref="AD139:AD202" si="49">R$3+R$4*$T139+R$5*$U139</f>
        <v>6.431698896185793</v>
      </c>
      <c r="AF139" s="20">
        <f t="shared" ref="AF139:AF202" si="50">(W139-K139)^2</f>
        <v>4.743116299514158</v>
      </c>
      <c r="AG139" s="11">
        <f t="shared" ref="AG139:AG202" si="51">(X139-L139)^2</f>
        <v>0.74110285587591429</v>
      </c>
      <c r="AH139" s="11">
        <f t="shared" ref="AH139:AH202" si="52">(Y139-M139)^2</f>
        <v>1.1681695502035836</v>
      </c>
      <c r="AI139" s="11">
        <f t="shared" ref="AI139:AI202" si="53">(Z139-N139)^2</f>
        <v>2.52701379910327</v>
      </c>
      <c r="AJ139" s="11">
        <f t="shared" ref="AJ139:AJ202" si="54">(AA139-O139)^2</f>
        <v>0.88239678907391284</v>
      </c>
      <c r="AK139" s="11">
        <f t="shared" ref="AK139:AK202" si="55">(AB139-P139)^2</f>
        <v>1.4012503501169849E-2</v>
      </c>
      <c r="AL139" s="11">
        <f t="shared" ref="AL139:AL202" si="56">(AC139-Q139)^2</f>
        <v>0.11033768185362645</v>
      </c>
      <c r="AM139" s="21">
        <f t="shared" ref="AM139:AM202" si="57">(AD139-R139)^2</f>
        <v>2.4595683522248821</v>
      </c>
    </row>
    <row r="140" spans="11:39" x14ac:dyDescent="0.25">
      <c r="K140" s="14">
        <v>4.0000000000000036</v>
      </c>
      <c r="L140" s="15">
        <v>4.0000000000000036</v>
      </c>
      <c r="M140" s="15">
        <v>4.9999999999999822</v>
      </c>
      <c r="N140" s="15">
        <v>4.9999999999999822</v>
      </c>
      <c r="O140" s="15">
        <v>4.9999999999999822</v>
      </c>
      <c r="P140" s="15">
        <v>4.9999999999999822</v>
      </c>
      <c r="Q140" s="15">
        <v>5.0000000000000711</v>
      </c>
      <c r="R140" s="16">
        <v>1.9999999999999574</v>
      </c>
      <c r="T140" s="20">
        <f t="shared" si="40"/>
        <v>2.9474158550645955</v>
      </c>
      <c r="U140" s="21">
        <f t="shared" si="41"/>
        <v>13.570710571779729</v>
      </c>
      <c r="W140" s="20">
        <f t="shared" si="42"/>
        <v>3.4814519893238329</v>
      </c>
      <c r="X140" s="11">
        <f t="shared" si="43"/>
        <v>4.8042161487869031</v>
      </c>
      <c r="Y140" s="11">
        <f t="shared" si="44"/>
        <v>5.0648638160918225</v>
      </c>
      <c r="Z140" s="11">
        <f t="shared" si="45"/>
        <v>5.0586061161534728</v>
      </c>
      <c r="AA140" s="11">
        <f t="shared" si="46"/>
        <v>5.0128480385483316</v>
      </c>
      <c r="AB140" s="11">
        <f t="shared" si="47"/>
        <v>4.6096936487046616</v>
      </c>
      <c r="AC140" s="11">
        <f t="shared" si="48"/>
        <v>4.1029578658445978</v>
      </c>
      <c r="AD140" s="21">
        <f t="shared" si="49"/>
        <v>2.9318364051157664</v>
      </c>
      <c r="AF140" s="20">
        <f t="shared" si="50"/>
        <v>0.26889203937621398</v>
      </c>
      <c r="AG140" s="11">
        <f t="shared" si="51"/>
        <v>0.64676361396963244</v>
      </c>
      <c r="AH140" s="11">
        <f t="shared" si="52"/>
        <v>4.2073146379960702E-3</v>
      </c>
      <c r="AI140" s="11">
        <f t="shared" si="53"/>
        <v>3.4346768505964247E-3</v>
      </c>
      <c r="AJ140" s="11">
        <f t="shared" si="54"/>
        <v>1.6507209453987145E-4</v>
      </c>
      <c r="AK140" s="11">
        <f t="shared" si="55"/>
        <v>0.15233904786146626</v>
      </c>
      <c r="AL140" s="11">
        <f t="shared" si="56"/>
        <v>0.80468459045020613</v>
      </c>
      <c r="AM140" s="21">
        <f t="shared" si="57"/>
        <v>0.86831908589915408</v>
      </c>
    </row>
    <row r="141" spans="11:39" x14ac:dyDescent="0.25">
      <c r="K141" s="14">
        <v>1.9999999999999574</v>
      </c>
      <c r="L141" s="15">
        <v>4.0000000000000036</v>
      </c>
      <c r="M141" s="15">
        <v>6.0000000000000497</v>
      </c>
      <c r="N141" s="15">
        <v>7.0000000000000284</v>
      </c>
      <c r="O141" s="15">
        <v>8.0000000000000071</v>
      </c>
      <c r="P141" s="15">
        <v>7.0000000000000284</v>
      </c>
      <c r="Q141" s="15">
        <v>5.9999999999999609</v>
      </c>
      <c r="R141" s="16">
        <v>4.0000000000000036</v>
      </c>
      <c r="T141" s="20">
        <f t="shared" si="40"/>
        <v>10.314460882949515</v>
      </c>
      <c r="U141" s="21">
        <f t="shared" si="41"/>
        <v>11.075034597045354</v>
      </c>
      <c r="W141" s="20">
        <f t="shared" si="42"/>
        <v>3.0599334122948996</v>
      </c>
      <c r="X141" s="11">
        <f t="shared" si="43"/>
        <v>4.986142262877804</v>
      </c>
      <c r="Y141" s="11">
        <f t="shared" si="44"/>
        <v>5.794062814220208</v>
      </c>
      <c r="Z141" s="11">
        <f t="shared" si="45"/>
        <v>6.24392651959616</v>
      </c>
      <c r="AA141" s="11">
        <f t="shared" si="46"/>
        <v>6.5568471014988017</v>
      </c>
      <c r="AB141" s="11">
        <f t="shared" si="47"/>
        <v>6.5423401138049115</v>
      </c>
      <c r="AC141" s="11">
        <f t="shared" si="48"/>
        <v>6.3994027543331686</v>
      </c>
      <c r="AD141" s="21">
        <f t="shared" si="49"/>
        <v>5.4138643239567497</v>
      </c>
      <c r="AF141" s="20">
        <f t="shared" si="50"/>
        <v>1.1234588384991999</v>
      </c>
      <c r="AG141" s="11">
        <f t="shared" si="51"/>
        <v>0.97247656263374893</v>
      </c>
      <c r="AH141" s="11">
        <f t="shared" si="52"/>
        <v>4.2410124486921066E-2</v>
      </c>
      <c r="AI141" s="11">
        <f t="shared" si="53"/>
        <v>0.57164710777001881</v>
      </c>
      <c r="AJ141" s="11">
        <f t="shared" si="54"/>
        <v>2.0826902884524303</v>
      </c>
      <c r="AK141" s="11">
        <f t="shared" si="55"/>
        <v>0.20945257143212734</v>
      </c>
      <c r="AL141" s="11">
        <f t="shared" si="56"/>
        <v>0.15952256016895267</v>
      </c>
      <c r="AM141" s="21">
        <f t="shared" si="57"/>
        <v>1.9990123265576667</v>
      </c>
    </row>
    <row r="142" spans="11:39" x14ac:dyDescent="0.25">
      <c r="K142" s="14">
        <v>9.0000000000000746</v>
      </c>
      <c r="L142" s="15">
        <v>12.000000000000011</v>
      </c>
      <c r="M142" s="15">
        <v>12.999999999999989</v>
      </c>
      <c r="N142" s="15">
        <v>14.999999999999947</v>
      </c>
      <c r="O142" s="15">
        <v>14.999999999999947</v>
      </c>
      <c r="P142" s="15">
        <v>16.000000000000014</v>
      </c>
      <c r="Q142" s="15">
        <v>16.000000000000014</v>
      </c>
      <c r="R142" s="16">
        <v>16.999999999999993</v>
      </c>
      <c r="T142" s="20">
        <f t="shared" si="40"/>
        <v>29.677501558755612</v>
      </c>
      <c r="U142" s="21">
        <f t="shared" si="41"/>
        <v>23.377114719938191</v>
      </c>
      <c r="W142" s="20">
        <f t="shared" si="42"/>
        <v>6.6775240715017343</v>
      </c>
      <c r="X142" s="11">
        <f t="shared" si="43"/>
        <v>11.58970604794124</v>
      </c>
      <c r="Y142" s="11">
        <f t="shared" si="44"/>
        <v>13.890019455714775</v>
      </c>
      <c r="Z142" s="11">
        <f t="shared" si="45"/>
        <v>15.294370998162909</v>
      </c>
      <c r="AA142" s="11">
        <f t="shared" si="46"/>
        <v>16.305000313576265</v>
      </c>
      <c r="AB142" s="11">
        <f t="shared" si="47"/>
        <v>16.58875533022362</v>
      </c>
      <c r="AC142" s="11">
        <f t="shared" si="48"/>
        <v>16.557540739770445</v>
      </c>
      <c r="AD142" s="21">
        <f t="shared" si="49"/>
        <v>14.447496516569153</v>
      </c>
      <c r="AF142" s="20">
        <f t="shared" si="50"/>
        <v>5.393894438454228</v>
      </c>
      <c r="AG142" s="11">
        <f t="shared" si="51"/>
        <v>0.16834112709600485</v>
      </c>
      <c r="AH142" s="11">
        <f t="shared" si="52"/>
        <v>0.79213463155084318</v>
      </c>
      <c r="AI142" s="11">
        <f t="shared" si="53"/>
        <v>8.6654284559459019E-2</v>
      </c>
      <c r="AJ142" s="11">
        <f t="shared" si="54"/>
        <v>1.7030258184342895</v>
      </c>
      <c r="AK142" s="11">
        <f t="shared" si="55"/>
        <v>0.34663283886670698</v>
      </c>
      <c r="AL142" s="11">
        <f t="shared" si="56"/>
        <v>0.3108516765037595</v>
      </c>
      <c r="AM142" s="21">
        <f t="shared" si="57"/>
        <v>6.5152740329265724</v>
      </c>
    </row>
    <row r="143" spans="11:39" x14ac:dyDescent="0.25">
      <c r="K143" s="14">
        <v>-1.0000000000000675</v>
      </c>
      <c r="L143" s="15">
        <v>-0.99999999999997868</v>
      </c>
      <c r="M143" s="15">
        <v>-0.99999999999997868</v>
      </c>
      <c r="N143" s="15">
        <v>-0.99999999999997868</v>
      </c>
      <c r="O143" s="15">
        <v>-0.99999999999997868</v>
      </c>
      <c r="P143" s="15">
        <v>-1.0000000000000675</v>
      </c>
      <c r="Q143" s="15">
        <v>0.99999999999997868</v>
      </c>
      <c r="R143" s="16">
        <v>2.0000000000000462</v>
      </c>
      <c r="T143" s="20">
        <f t="shared" si="40"/>
        <v>5.1623184282846477</v>
      </c>
      <c r="U143" s="21">
        <f t="shared" si="41"/>
        <v>-6.6790967180383518</v>
      </c>
      <c r="W143" s="20">
        <f t="shared" si="42"/>
        <v>-1.5305846959543061</v>
      </c>
      <c r="X143" s="11">
        <f t="shared" si="43"/>
        <v>-1.4736631642170268</v>
      </c>
      <c r="Y143" s="11">
        <f t="shared" si="44"/>
        <v>-1.1042815030866944</v>
      </c>
      <c r="Z143" s="11">
        <f t="shared" si="45"/>
        <v>-0.72079114415598533</v>
      </c>
      <c r="AA143" s="11">
        <f t="shared" si="46"/>
        <v>-0.40540755420603491</v>
      </c>
      <c r="AB143" s="11">
        <f t="shared" si="47"/>
        <v>5.5978578141911317E-2</v>
      </c>
      <c r="AC143" s="11">
        <f t="shared" si="48"/>
        <v>0.53164051753017638</v>
      </c>
      <c r="AD143" s="21">
        <f t="shared" si="49"/>
        <v>1.0831248914671174</v>
      </c>
      <c r="AF143" s="20">
        <f t="shared" si="50"/>
        <v>0.28152011958085182</v>
      </c>
      <c r="AG143" s="11">
        <f t="shared" si="51"/>
        <v>0.22435679313610629</v>
      </c>
      <c r="AH143" s="11">
        <f t="shared" si="52"/>
        <v>1.0874631886024694E-2</v>
      </c>
      <c r="AI143" s="11">
        <f t="shared" si="53"/>
        <v>7.7957585181711864E-2</v>
      </c>
      <c r="AJ143" s="11">
        <f t="shared" si="54"/>
        <v>0.35354017659522396</v>
      </c>
      <c r="AK143" s="11">
        <f t="shared" si="55"/>
        <v>1.1150907574947553</v>
      </c>
      <c r="AL143" s="11">
        <f t="shared" si="56"/>
        <v>0.21936060481938105</v>
      </c>
      <c r="AM143" s="21">
        <f t="shared" si="57"/>
        <v>0.84065996464726989</v>
      </c>
    </row>
    <row r="144" spans="11:39" x14ac:dyDescent="0.25">
      <c r="K144" s="14">
        <v>2.0000000000000462</v>
      </c>
      <c r="L144" s="15">
        <v>1.9999999999999574</v>
      </c>
      <c r="M144" s="15">
        <v>0.99999999999997868</v>
      </c>
      <c r="N144" s="15">
        <v>-0.99999999999997868</v>
      </c>
      <c r="O144" s="15">
        <v>-1.9999999999999574</v>
      </c>
      <c r="P144" s="15">
        <v>-1.9999999999999574</v>
      </c>
      <c r="Q144" s="15">
        <v>-4.9999999999999822</v>
      </c>
      <c r="R144" s="16">
        <v>-7.0000000000000284</v>
      </c>
      <c r="T144" s="20">
        <f t="shared" si="40"/>
        <v>-20.600486268939896</v>
      </c>
      <c r="U144" s="21">
        <f t="shared" si="41"/>
        <v>14.711382778111965</v>
      </c>
      <c r="W144" s="20">
        <f t="shared" si="42"/>
        <v>3.1160116323634659</v>
      </c>
      <c r="X144" s="11">
        <f t="shared" si="43"/>
        <v>2.0025267090965646</v>
      </c>
      <c r="Y144" s="11">
        <f t="shared" si="44"/>
        <v>0.49431568583924346</v>
      </c>
      <c r="Z144" s="11">
        <f t="shared" si="45"/>
        <v>-0.88131482730192712</v>
      </c>
      <c r="AA144" s="11">
        <f t="shared" si="46"/>
        <v>-1.98473948679242</v>
      </c>
      <c r="AB144" s="11">
        <f t="shared" si="47"/>
        <v>-3.3680207001734939</v>
      </c>
      <c r="AC144" s="11">
        <f t="shared" si="48"/>
        <v>-4.7315167637786342</v>
      </c>
      <c r="AD144" s="21">
        <f t="shared" si="49"/>
        <v>-5.9114536136153157</v>
      </c>
      <c r="AF144" s="20">
        <f t="shared" si="50"/>
        <v>1.2454819635704646</v>
      </c>
      <c r="AG144" s="11">
        <f t="shared" si="51"/>
        <v>6.3842588588777655E-6</v>
      </c>
      <c r="AH144" s="11">
        <f t="shared" si="52"/>
        <v>0.25571662558821318</v>
      </c>
      <c r="AI144" s="11">
        <f t="shared" si="53"/>
        <v>1.4086170218366325E-2</v>
      </c>
      <c r="AJ144" s="11">
        <f t="shared" si="54"/>
        <v>2.3288326335742365E-4</v>
      </c>
      <c r="AK144" s="11">
        <f t="shared" si="55"/>
        <v>1.871480636103293</v>
      </c>
      <c r="AL144" s="11">
        <f t="shared" si="56"/>
        <v>7.2083248131888183E-2</v>
      </c>
      <c r="AM144" s="21">
        <f t="shared" si="57"/>
        <v>1.1849332353112163</v>
      </c>
    </row>
    <row r="145" spans="11:39" x14ac:dyDescent="0.25">
      <c r="K145" s="14">
        <v>-16.000000000000014</v>
      </c>
      <c r="L145" s="15">
        <v>-16.999999999999993</v>
      </c>
      <c r="M145" s="15">
        <v>-16.999999999999993</v>
      </c>
      <c r="N145" s="15">
        <v>-16.000000000000014</v>
      </c>
      <c r="O145" s="15">
        <v>-16.000000000000014</v>
      </c>
      <c r="P145" s="15">
        <v>-14.000000000000057</v>
      </c>
      <c r="Q145" s="15">
        <v>-12.000000000000011</v>
      </c>
      <c r="R145" s="16">
        <v>-8.0000000000000071</v>
      </c>
      <c r="T145" s="20">
        <f t="shared" si="40"/>
        <v>0.62122181985191993</v>
      </c>
      <c r="U145" s="21">
        <f t="shared" si="41"/>
        <v>-54.397542744277892</v>
      </c>
      <c r="W145" s="20">
        <f t="shared" si="42"/>
        <v>-13.611320540494345</v>
      </c>
      <c r="X145" s="11">
        <f t="shared" si="43"/>
        <v>-17.582248247528533</v>
      </c>
      <c r="Y145" s="11">
        <f t="shared" si="44"/>
        <v>-17.691172456454737</v>
      </c>
      <c r="Z145" s="11">
        <f t="shared" si="45"/>
        <v>-16.950718291599941</v>
      </c>
      <c r="AA145" s="11">
        <f t="shared" si="46"/>
        <v>-16.216564110267786</v>
      </c>
      <c r="AB145" s="11">
        <f t="shared" si="47"/>
        <v>-14.106026304804271</v>
      </c>
      <c r="AC145" s="11">
        <f t="shared" si="48"/>
        <v>-11.649309858850952</v>
      </c>
      <c r="AD145" s="21">
        <f t="shared" si="49"/>
        <v>-7.0017628274813006</v>
      </c>
      <c r="AF145" s="20">
        <f t="shared" si="50"/>
        <v>5.7057895602642938</v>
      </c>
      <c r="AG145" s="11">
        <f t="shared" si="51"/>
        <v>0.33901302175005571</v>
      </c>
      <c r="AH145" s="11">
        <f t="shared" si="52"/>
        <v>0.47771936456168518</v>
      </c>
      <c r="AI145" s="11">
        <f t="shared" si="53"/>
        <v>0.90386526998268302</v>
      </c>
      <c r="AJ145" s="11">
        <f t="shared" si="54"/>
        <v>4.6900013856071614E-2</v>
      </c>
      <c r="AK145" s="11">
        <f t="shared" si="55"/>
        <v>1.1241577310436054E-2</v>
      </c>
      <c r="AL145" s="11">
        <f t="shared" si="56"/>
        <v>0.1229835750991468</v>
      </c>
      <c r="AM145" s="21">
        <f t="shared" si="57"/>
        <v>0.9964774525981418</v>
      </c>
    </row>
    <row r="146" spans="11:39" x14ac:dyDescent="0.25">
      <c r="K146" s="14">
        <v>-6.0000000000000497</v>
      </c>
      <c r="L146" s="15">
        <v>-4.0000000000000036</v>
      </c>
      <c r="M146" s="15">
        <v>0</v>
      </c>
      <c r="N146" s="15">
        <v>0.99999999999997868</v>
      </c>
      <c r="O146" s="15">
        <v>4.0000000000000036</v>
      </c>
      <c r="P146" s="15">
        <v>4.0000000000000036</v>
      </c>
      <c r="Q146" s="15">
        <v>4.9999999999999822</v>
      </c>
      <c r="R146" s="16">
        <v>4.9999999999999822</v>
      </c>
      <c r="T146" s="20">
        <f t="shared" si="40"/>
        <v>24.779827926000547</v>
      </c>
      <c r="U146" s="21">
        <f t="shared" si="41"/>
        <v>-19.135112710315031</v>
      </c>
      <c r="W146" s="20">
        <f t="shared" si="42"/>
        <v>-4.108731801928605</v>
      </c>
      <c r="X146" s="11">
        <f t="shared" si="43"/>
        <v>-2.8761622514570058</v>
      </c>
      <c r="Y146" s="11">
        <f t="shared" si="44"/>
        <v>-1.0660901458909464</v>
      </c>
      <c r="Z146" s="11">
        <f t="shared" si="45"/>
        <v>0.60726668828168773</v>
      </c>
      <c r="AA146" s="11">
        <f t="shared" si="46"/>
        <v>1.9532445768005617</v>
      </c>
      <c r="AB146" s="11">
        <f t="shared" si="47"/>
        <v>3.6723431692739847</v>
      </c>
      <c r="AC146" s="11">
        <f t="shared" si="48"/>
        <v>5.3768924290435205</v>
      </c>
      <c r="AD146" s="21">
        <f t="shared" si="49"/>
        <v>6.9192277360497112</v>
      </c>
      <c r="AF146" s="20">
        <f t="shared" si="50"/>
        <v>3.5768953970364095</v>
      </c>
      <c r="AG146" s="11">
        <f t="shared" si="51"/>
        <v>1.2630112850501942</v>
      </c>
      <c r="AH146" s="11">
        <f t="shared" si="52"/>
        <v>1.1365481991657793</v>
      </c>
      <c r="AI146" s="11">
        <f t="shared" si="53"/>
        <v>0.1542394541332163</v>
      </c>
      <c r="AJ146" s="11">
        <f t="shared" si="54"/>
        <v>4.1892077623963262</v>
      </c>
      <c r="AK146" s="11">
        <f t="shared" si="55"/>
        <v>0.10735899872141895</v>
      </c>
      <c r="AL146" s="11">
        <f t="shared" si="56"/>
        <v>0.14204790307033852</v>
      </c>
      <c r="AM146" s="21">
        <f t="shared" si="57"/>
        <v>3.683435102822568</v>
      </c>
    </row>
    <row r="147" spans="11:39" x14ac:dyDescent="0.25">
      <c r="K147" s="14">
        <v>2.0000000000000462</v>
      </c>
      <c r="L147" s="15">
        <v>7.0000000000000284</v>
      </c>
      <c r="M147" s="15">
        <v>8.0000000000000071</v>
      </c>
      <c r="N147" s="15">
        <v>10.000000000000053</v>
      </c>
      <c r="O147" s="15">
        <v>10.999999999999943</v>
      </c>
      <c r="P147" s="15">
        <v>11.000000000000032</v>
      </c>
      <c r="Q147" s="15">
        <v>12.000000000000011</v>
      </c>
      <c r="R147" s="16">
        <v>8.0000000000000071</v>
      </c>
      <c r="T147" s="20">
        <f t="shared" si="40"/>
        <v>22.041217215190326</v>
      </c>
      <c r="U147" s="21">
        <f t="shared" si="41"/>
        <v>11.431772337307226</v>
      </c>
      <c r="W147" s="20">
        <f t="shared" si="42"/>
        <v>3.4736130687690245</v>
      </c>
      <c r="X147" s="11">
        <f t="shared" si="43"/>
        <v>6.6817022657550842</v>
      </c>
      <c r="Y147" s="11">
        <f t="shared" si="44"/>
        <v>8.3731535722221277</v>
      </c>
      <c r="Z147" s="11">
        <f t="shared" si="45"/>
        <v>9.4929785924859384</v>
      </c>
      <c r="AA147" s="11">
        <f t="shared" si="46"/>
        <v>10.320599382035468</v>
      </c>
      <c r="AB147" s="11">
        <f t="shared" si="47"/>
        <v>10.758731113675898</v>
      </c>
      <c r="AC147" s="11">
        <f t="shared" si="48"/>
        <v>11.001052611678713</v>
      </c>
      <c r="AD147" s="21">
        <f t="shared" si="49"/>
        <v>9.9408536132872687</v>
      </c>
      <c r="AF147" s="20">
        <f t="shared" si="50"/>
        <v>2.1715354764467256</v>
      </c>
      <c r="AG147" s="11">
        <f t="shared" si="51"/>
        <v>0.10131344762546514</v>
      </c>
      <c r="AH147" s="11">
        <f t="shared" si="52"/>
        <v>0.13924358846212942</v>
      </c>
      <c r="AI147" s="11">
        <f t="shared" si="53"/>
        <v>0.2570707076775941</v>
      </c>
      <c r="AJ147" s="11">
        <f t="shared" si="54"/>
        <v>0.46158519969051104</v>
      </c>
      <c r="AK147" s="11">
        <f t="shared" si="55"/>
        <v>5.8210675508087846E-2</v>
      </c>
      <c r="AL147" s="11">
        <f t="shared" si="56"/>
        <v>0.99789588463394219</v>
      </c>
      <c r="AM147" s="21">
        <f t="shared" si="57"/>
        <v>3.7669127482102192</v>
      </c>
    </row>
    <row r="148" spans="11:39" x14ac:dyDescent="0.25">
      <c r="K148" s="14">
        <v>-3.0000000000000249</v>
      </c>
      <c r="L148" s="15">
        <v>-4.9999999999999822</v>
      </c>
      <c r="M148" s="15">
        <v>-5.0000000000000711</v>
      </c>
      <c r="N148" s="15">
        <v>-4.9999999999999822</v>
      </c>
      <c r="O148" s="15">
        <v>-5.9999999999999609</v>
      </c>
      <c r="P148" s="15">
        <v>-4.9999999999999822</v>
      </c>
      <c r="Q148" s="15">
        <v>-4.9999999999999822</v>
      </c>
      <c r="R148" s="16">
        <v>0.99999999999997868</v>
      </c>
      <c r="T148" s="20">
        <f t="shared" si="40"/>
        <v>0.76650012510576104</v>
      </c>
      <c r="U148" s="21">
        <f t="shared" si="41"/>
        <v>-16.781823870658144</v>
      </c>
      <c r="W148" s="20">
        <f t="shared" si="42"/>
        <v>-4.1832403613332527</v>
      </c>
      <c r="X148" s="11">
        <f t="shared" si="43"/>
        <v>-5.3467443954851666</v>
      </c>
      <c r="Y148" s="11">
        <f t="shared" si="44"/>
        <v>-5.3370868302897598</v>
      </c>
      <c r="Z148" s="11">
        <f t="shared" si="45"/>
        <v>-5.0755858755651957</v>
      </c>
      <c r="AA148" s="11">
        <f t="shared" si="46"/>
        <v>-4.8236388407938691</v>
      </c>
      <c r="AB148" s="11">
        <f t="shared" si="47"/>
        <v>-4.1496717621468227</v>
      </c>
      <c r="AC148" s="11">
        <f t="shared" si="48"/>
        <v>-3.372098011427366</v>
      </c>
      <c r="AD148" s="21">
        <f t="shared" si="49"/>
        <v>-1.9404792820881145</v>
      </c>
      <c r="AF148" s="20">
        <f t="shared" si="50"/>
        <v>1.4000577526879876</v>
      </c>
      <c r="AG148" s="11">
        <f t="shared" si="51"/>
        <v>0.12023167580038591</v>
      </c>
      <c r="AH148" s="11">
        <f t="shared" si="52"/>
        <v>0.11362753115474944</v>
      </c>
      <c r="AI148" s="11">
        <f t="shared" si="53"/>
        <v>5.7132245849599323E-3</v>
      </c>
      <c r="AJ148" s="11">
        <f t="shared" si="54"/>
        <v>1.3838255768887002</v>
      </c>
      <c r="AK148" s="11">
        <f t="shared" si="55"/>
        <v>0.72305811209045956</v>
      </c>
      <c r="AL148" s="11">
        <f t="shared" si="56"/>
        <v>2.6500648843986783</v>
      </c>
      <c r="AM148" s="21">
        <f t="shared" si="57"/>
        <v>8.646418408389307</v>
      </c>
    </row>
    <row r="149" spans="11:39" x14ac:dyDescent="0.25">
      <c r="K149" s="14">
        <v>10.000000000000053</v>
      </c>
      <c r="L149" s="15">
        <v>10.999999999999943</v>
      </c>
      <c r="M149" s="15">
        <v>11.000000000000032</v>
      </c>
      <c r="N149" s="15">
        <v>9.9999999999999645</v>
      </c>
      <c r="O149" s="15">
        <v>9.9999999999999645</v>
      </c>
      <c r="P149" s="15">
        <v>8.9999999999999858</v>
      </c>
      <c r="Q149" s="15">
        <v>8.9999999999999858</v>
      </c>
      <c r="R149" s="16">
        <v>8.0000000000000071</v>
      </c>
      <c r="T149" s="20">
        <f t="shared" si="40"/>
        <v>5.0445971241392513</v>
      </c>
      <c r="U149" s="21">
        <f t="shared" si="41"/>
        <v>30.972327313753198</v>
      </c>
      <c r="W149" s="20">
        <f t="shared" si="42"/>
        <v>7.8991676098946684</v>
      </c>
      <c r="X149" s="11">
        <f t="shared" si="43"/>
        <v>10.73800756950059</v>
      </c>
      <c r="Y149" s="11">
        <f t="shared" si="44"/>
        <v>11.206280863242934</v>
      </c>
      <c r="Z149" s="11">
        <f t="shared" si="45"/>
        <v>11.0952263738894</v>
      </c>
      <c r="AA149" s="11">
        <f t="shared" si="46"/>
        <v>10.916291722183567</v>
      </c>
      <c r="AB149" s="11">
        <f t="shared" si="47"/>
        <v>9.9292797898986045</v>
      </c>
      <c r="AC149" s="11">
        <f t="shared" si="48"/>
        <v>8.7152019370690859</v>
      </c>
      <c r="AD149" s="21">
        <f t="shared" si="49"/>
        <v>6.0486964829185244</v>
      </c>
      <c r="AF149" s="20">
        <f t="shared" si="50"/>
        <v>4.4134967313159041</v>
      </c>
      <c r="AG149" s="11">
        <f t="shared" si="51"/>
        <v>6.8640033638958223E-2</v>
      </c>
      <c r="AH149" s="11">
        <f t="shared" si="52"/>
        <v>4.2551794540237046E-2</v>
      </c>
      <c r="AI149" s="11">
        <f t="shared" si="53"/>
        <v>1.199520810063001</v>
      </c>
      <c r="AJ149" s="11">
        <f t="shared" si="54"/>
        <v>0.83959052014219293</v>
      </c>
      <c r="AK149" s="11">
        <f t="shared" si="55"/>
        <v>0.86356092791402095</v>
      </c>
      <c r="AL149" s="11">
        <f t="shared" si="56"/>
        <v>8.1109936649192832E-2</v>
      </c>
      <c r="AM149" s="21">
        <f t="shared" si="57"/>
        <v>3.8075854157745646</v>
      </c>
    </row>
    <row r="150" spans="11:39" x14ac:dyDescent="0.25">
      <c r="K150" s="14">
        <v>5.9999999999999609</v>
      </c>
      <c r="L150" s="15">
        <v>6.0000000000000497</v>
      </c>
      <c r="M150" s="15">
        <v>6.0000000000000497</v>
      </c>
      <c r="N150" s="15">
        <v>7.0000000000000284</v>
      </c>
      <c r="O150" s="15">
        <v>6.0000000000000497</v>
      </c>
      <c r="P150" s="15">
        <v>4.9999999999999822</v>
      </c>
      <c r="Q150" s="15">
        <v>4.9999999999999822</v>
      </c>
      <c r="R150" s="16">
        <v>4.0000000000000036</v>
      </c>
      <c r="T150" s="20">
        <f t="shared" si="40"/>
        <v>1.9188884317438486</v>
      </c>
      <c r="U150" s="21">
        <f t="shared" si="41"/>
        <v>18.926668457023354</v>
      </c>
      <c r="W150" s="20">
        <f t="shared" si="42"/>
        <v>4.7948640901105879</v>
      </c>
      <c r="X150" s="11">
        <f t="shared" si="43"/>
        <v>6.405043473816086</v>
      </c>
      <c r="Y150" s="11">
        <f t="shared" si="44"/>
        <v>6.6036158725610807</v>
      </c>
      <c r="Z150" s="11">
        <f t="shared" si="45"/>
        <v>6.4688057765794351</v>
      </c>
      <c r="AA150" s="11">
        <f t="shared" si="46"/>
        <v>6.307922336450881</v>
      </c>
      <c r="AB150" s="11">
        <f t="shared" si="47"/>
        <v>5.6584979180620811</v>
      </c>
      <c r="AC150" s="11">
        <f t="shared" si="48"/>
        <v>4.8767766622551916</v>
      </c>
      <c r="AD150" s="21">
        <f t="shared" si="49"/>
        <v>3.2517031824299107</v>
      </c>
      <c r="AF150" s="20">
        <f t="shared" si="50"/>
        <v>1.4523525613048871</v>
      </c>
      <c r="AG150" s="11">
        <f t="shared" si="51"/>
        <v>0.16406021568096202</v>
      </c>
      <c r="AH150" s="11">
        <f t="shared" si="52"/>
        <v>0.36435212160761482</v>
      </c>
      <c r="AI150" s="11">
        <f t="shared" si="53"/>
        <v>0.28216730299540721</v>
      </c>
      <c r="AJ150" s="11">
        <f t="shared" si="54"/>
        <v>9.4816165285338899E-2</v>
      </c>
      <c r="AK150" s="11">
        <f t="shared" si="55"/>
        <v>0.43361950809211869</v>
      </c>
      <c r="AL150" s="11">
        <f t="shared" si="56"/>
        <v>1.518399096496675E-2</v>
      </c>
      <c r="AM150" s="21">
        <f t="shared" si="57"/>
        <v>0.55994812718552878</v>
      </c>
    </row>
    <row r="151" spans="11:39" x14ac:dyDescent="0.25">
      <c r="K151" s="14">
        <v>-9.9999999999999645</v>
      </c>
      <c r="L151" s="15">
        <v>-10.000000000000053</v>
      </c>
      <c r="M151" s="15">
        <v>-10.000000000000053</v>
      </c>
      <c r="N151" s="15">
        <v>-11.000000000000032</v>
      </c>
      <c r="O151" s="15">
        <v>-10.000000000000053</v>
      </c>
      <c r="P151" s="15">
        <v>-8.9999999999999858</v>
      </c>
      <c r="Q151" s="15">
        <v>-8.9999999999999858</v>
      </c>
      <c r="R151" s="16">
        <v>-8.9999999999999858</v>
      </c>
      <c r="T151" s="20">
        <f t="shared" si="40"/>
        <v>-7.5874504827072364</v>
      </c>
      <c r="U151" s="21">
        <f t="shared" si="41"/>
        <v>-28.406294830936162</v>
      </c>
      <c r="W151" s="20">
        <f t="shared" si="42"/>
        <v>-7.3266088828801657</v>
      </c>
      <c r="X151" s="11">
        <f t="shared" si="43"/>
        <v>-10.24721980385182</v>
      </c>
      <c r="Y151" s="11">
        <f t="shared" si="44"/>
        <v>-10.8995148276052</v>
      </c>
      <c r="Z151" s="11">
        <f t="shared" si="45"/>
        <v>-10.967981097632473</v>
      </c>
      <c r="AA151" s="11">
        <f t="shared" si="46"/>
        <v>-10.934993582950042</v>
      </c>
      <c r="AB151" s="11">
        <f t="shared" si="47"/>
        <v>-10.147491562942134</v>
      </c>
      <c r="AC151" s="11">
        <f t="shared" si="48"/>
        <v>-9.1353025549743485</v>
      </c>
      <c r="AD151" s="21">
        <f t="shared" si="49"/>
        <v>-6.6785636389976295</v>
      </c>
      <c r="AF151" s="20">
        <f t="shared" si="50"/>
        <v>7.1470200650950462</v>
      </c>
      <c r="AG151" s="11">
        <f t="shared" si="51"/>
        <v>6.1117631416506044E-2</v>
      </c>
      <c r="AH151" s="11">
        <f t="shared" si="52"/>
        <v>0.80912692508151729</v>
      </c>
      <c r="AI151" s="11">
        <f t="shared" si="53"/>
        <v>1.0252101088232895E-3</v>
      </c>
      <c r="AJ151" s="11">
        <f t="shared" si="54"/>
        <v>0.87421300015765824</v>
      </c>
      <c r="AK151" s="11">
        <f t="shared" si="55"/>
        <v>1.3167368870234146</v>
      </c>
      <c r="AL151" s="11">
        <f t="shared" si="56"/>
        <v>1.8306781382590447E-2</v>
      </c>
      <c r="AM151" s="21">
        <f t="shared" si="57"/>
        <v>5.3890667781838619</v>
      </c>
    </row>
    <row r="152" spans="11:39" x14ac:dyDescent="0.25">
      <c r="K152" s="14">
        <v>-6.0000000000000497</v>
      </c>
      <c r="L152" s="15">
        <v>-2.9999999999999361</v>
      </c>
      <c r="M152" s="15">
        <v>-4.0000000000000036</v>
      </c>
      <c r="N152" s="15">
        <v>-3.0000000000000249</v>
      </c>
      <c r="O152" s="15">
        <v>-2.9999999999999361</v>
      </c>
      <c r="P152" s="15">
        <v>-3.0000000000000249</v>
      </c>
      <c r="Q152" s="15">
        <v>-1.9999999999999574</v>
      </c>
      <c r="R152" s="16">
        <v>2.0000000000000462</v>
      </c>
      <c r="T152" s="20">
        <f t="shared" si="40"/>
        <v>8.2181163970762992</v>
      </c>
      <c r="U152" s="21">
        <f t="shared" si="41"/>
        <v>-18.180607027000008</v>
      </c>
      <c r="W152" s="20">
        <f t="shared" si="42"/>
        <v>-4.3276098282358237</v>
      </c>
      <c r="X152" s="11">
        <f t="shared" si="43"/>
        <v>-4.797203105153633</v>
      </c>
      <c r="Y152" s="11">
        <f t="shared" si="44"/>
        <v>-4.2307690658574115</v>
      </c>
      <c r="Z152" s="11">
        <f t="shared" si="45"/>
        <v>-3.522491945651002</v>
      </c>
      <c r="AA152" s="11">
        <f t="shared" si="46"/>
        <v>-2.9223699167955344</v>
      </c>
      <c r="AB152" s="11">
        <f t="shared" si="47"/>
        <v>-1.8984520063547672</v>
      </c>
      <c r="AC152" s="11">
        <f t="shared" si="48"/>
        <v>-0.80329580280269042</v>
      </c>
      <c r="AD152" s="21">
        <f t="shared" si="49"/>
        <v>0.71982534287611921</v>
      </c>
      <c r="AF152" s="20">
        <f t="shared" si="50"/>
        <v>2.7968888866135773</v>
      </c>
      <c r="AG152" s="11">
        <f t="shared" si="51"/>
        <v>3.2299390011740905</v>
      </c>
      <c r="AH152" s="11">
        <f t="shared" si="52"/>
        <v>5.3254361756700695E-2</v>
      </c>
      <c r="AI152" s="11">
        <f t="shared" si="53"/>
        <v>0.27299783327014365</v>
      </c>
      <c r="AJ152" s="11">
        <f t="shared" si="54"/>
        <v>6.0264298183223272E-3</v>
      </c>
      <c r="AK152" s="11">
        <f t="shared" si="55"/>
        <v>1.2134079823038926</v>
      </c>
      <c r="AL152" s="11">
        <f t="shared" si="56"/>
        <v>1.4321009355895551</v>
      </c>
      <c r="AM152" s="21">
        <f t="shared" si="57"/>
        <v>1.638847152742364</v>
      </c>
    </row>
    <row r="153" spans="11:39" x14ac:dyDescent="0.25">
      <c r="K153" s="14">
        <v>-5.9999999999999609</v>
      </c>
      <c r="L153" s="15">
        <v>-9.0000000000000746</v>
      </c>
      <c r="M153" s="15">
        <v>-6.9999999999999396</v>
      </c>
      <c r="N153" s="15">
        <v>-6.9999999999999396</v>
      </c>
      <c r="O153" s="15">
        <v>-6.0000000000000497</v>
      </c>
      <c r="P153" s="15">
        <v>-4.9999999999999822</v>
      </c>
      <c r="Q153" s="15">
        <v>-6.0000000000000497</v>
      </c>
      <c r="R153" s="16">
        <v>-4.0000000000000036</v>
      </c>
      <c r="T153" s="20">
        <f t="shared" si="40"/>
        <v>-0.18121496491712996</v>
      </c>
      <c r="U153" s="21">
        <f t="shared" si="41"/>
        <v>-22.979637710204955</v>
      </c>
      <c r="W153" s="20">
        <f t="shared" si="42"/>
        <v>-5.7622201593695355</v>
      </c>
      <c r="X153" s="11">
        <f t="shared" si="43"/>
        <v>-7.4871885005348622</v>
      </c>
      <c r="Y153" s="11">
        <f t="shared" si="44"/>
        <v>-7.5665891774802292</v>
      </c>
      <c r="Z153" s="11">
        <f t="shared" si="45"/>
        <v>-7.2793131612477282</v>
      </c>
      <c r="AA153" s="11">
        <f t="shared" si="46"/>
        <v>-6.9888251875980982</v>
      </c>
      <c r="AB153" s="11">
        <f t="shared" si="47"/>
        <v>-6.1148935248005749</v>
      </c>
      <c r="AC153" s="11">
        <f t="shared" si="48"/>
        <v>-5.0922601874048032</v>
      </c>
      <c r="AD153" s="21">
        <f t="shared" si="49"/>
        <v>-3.1272846640786196</v>
      </c>
      <c r="AF153" s="20">
        <f t="shared" si="50"/>
        <v>5.6539252610230531E-2</v>
      </c>
      <c r="AG153" s="11">
        <f t="shared" si="51"/>
        <v>2.2885986329141845</v>
      </c>
      <c r="AH153" s="11">
        <f t="shared" si="52"/>
        <v>0.32102329603779112</v>
      </c>
      <c r="AI153" s="11">
        <f t="shared" si="53"/>
        <v>7.8015842046233158E-2</v>
      </c>
      <c r="AJ153" s="11">
        <f t="shared" si="54"/>
        <v>0.9777752516283158</v>
      </c>
      <c r="AK153" s="11">
        <f t="shared" si="55"/>
        <v>1.2429875716422898</v>
      </c>
      <c r="AL153" s="11">
        <f t="shared" si="56"/>
        <v>0.8239915673704532</v>
      </c>
      <c r="AM153" s="21">
        <f t="shared" si="57"/>
        <v>0.76163205755237406</v>
      </c>
    </row>
    <row r="154" spans="11:39" x14ac:dyDescent="0.25">
      <c r="K154" s="14">
        <v>-3.0000000000000249</v>
      </c>
      <c r="L154" s="15">
        <v>-0.99999999999997868</v>
      </c>
      <c r="M154" s="15">
        <v>-2.0000000000000462</v>
      </c>
      <c r="N154" s="15">
        <v>-2.0000000000000462</v>
      </c>
      <c r="O154" s="15">
        <v>-1.9999999999999574</v>
      </c>
      <c r="P154" s="15">
        <v>-3.0000000000000249</v>
      </c>
      <c r="Q154" s="15">
        <v>-4.0000000000000036</v>
      </c>
      <c r="R154" s="16">
        <v>-9.0000000000000746</v>
      </c>
      <c r="T154" s="20">
        <f t="shared" si="40"/>
        <v>-14.364095795898175</v>
      </c>
      <c r="U154" s="21">
        <f t="shared" si="41"/>
        <v>2.8660334607815141</v>
      </c>
      <c r="W154" s="20">
        <f t="shared" si="42"/>
        <v>0.32080223141826869</v>
      </c>
      <c r="X154" s="11">
        <f t="shared" si="43"/>
        <v>-1.0042205347978685</v>
      </c>
      <c r="Y154" s="11">
        <f t="shared" si="44"/>
        <v>-2.0770042194342579</v>
      </c>
      <c r="Z154" s="11">
        <f t="shared" si="45"/>
        <v>-2.9404296441925397</v>
      </c>
      <c r="AA154" s="11">
        <f t="shared" si="46"/>
        <v>-3.6137926857782086</v>
      </c>
      <c r="AB154" s="11">
        <f t="shared" si="47"/>
        <v>-4.29488075743701</v>
      </c>
      <c r="AC154" s="11">
        <f t="shared" si="48"/>
        <v>-4.9146644975084675</v>
      </c>
      <c r="AD154" s="21">
        <f t="shared" si="49"/>
        <v>-5.1055524447930285</v>
      </c>
      <c r="AF154" s="20">
        <f t="shared" si="50"/>
        <v>11.027727460192716</v>
      </c>
      <c r="AG154" s="11">
        <f t="shared" si="51"/>
        <v>1.7812913980199228E-5</v>
      </c>
      <c r="AH154" s="11">
        <f t="shared" si="52"/>
        <v>5.9296498106722363E-3</v>
      </c>
      <c r="AI154" s="11">
        <f t="shared" si="53"/>
        <v>0.88440791567601995</v>
      </c>
      <c r="AJ154" s="11">
        <f t="shared" si="54"/>
        <v>2.6043268326713815</v>
      </c>
      <c r="AK154" s="11">
        <f t="shared" si="55"/>
        <v>1.6767161759805804</v>
      </c>
      <c r="AL154" s="11">
        <f t="shared" si="56"/>
        <v>0.8366111430024108</v>
      </c>
      <c r="AM154" s="21">
        <f t="shared" si="57"/>
        <v>15.166721760258138</v>
      </c>
    </row>
    <row r="155" spans="11:39" x14ac:dyDescent="0.25">
      <c r="K155" s="14">
        <v>-7.0000000000000284</v>
      </c>
      <c r="L155" s="15">
        <v>-13.999999999999968</v>
      </c>
      <c r="M155" s="15">
        <v>-15.000000000000036</v>
      </c>
      <c r="N155" s="15">
        <v>-16.000000000000014</v>
      </c>
      <c r="O155" s="15">
        <v>-18.00000000000006</v>
      </c>
      <c r="P155" s="15">
        <v>-15.999999999999925</v>
      </c>
      <c r="Q155" s="15">
        <v>-14.999999999999947</v>
      </c>
      <c r="R155" s="16">
        <v>-11.999999999999922</v>
      </c>
      <c r="T155" s="20">
        <f t="shared" si="40"/>
        <v>-22.026354657297865</v>
      </c>
      <c r="U155" s="21">
        <f t="shared" si="41"/>
        <v>-31.970244274926991</v>
      </c>
      <c r="W155" s="20">
        <f t="shared" si="42"/>
        <v>-8.6188126802084071</v>
      </c>
      <c r="X155" s="11">
        <f t="shared" si="43"/>
        <v>-13.349693801163754</v>
      </c>
      <c r="Y155" s="11">
        <f t="shared" si="44"/>
        <v>-15.098803626342988</v>
      </c>
      <c r="Z155" s="11">
        <f t="shared" si="45"/>
        <v>-15.951698470706084</v>
      </c>
      <c r="AA155" s="11">
        <f t="shared" si="46"/>
        <v>-16.511859317209804</v>
      </c>
      <c r="AB155" s="11">
        <f t="shared" si="47"/>
        <v>-16.161867061829735</v>
      </c>
      <c r="AC155" s="11">
        <f t="shared" si="48"/>
        <v>-15.484141170128794</v>
      </c>
      <c r="AD155" s="21">
        <f t="shared" si="49"/>
        <v>-12.668375307292703</v>
      </c>
      <c r="AF155" s="20">
        <f t="shared" si="50"/>
        <v>2.6205544936034344</v>
      </c>
      <c r="AG155" s="11">
        <f t="shared" si="51"/>
        <v>0.4228981522448052</v>
      </c>
      <c r="AH155" s="11">
        <f t="shared" si="52"/>
        <v>9.7621565785178388E-3</v>
      </c>
      <c r="AI155" s="11">
        <f t="shared" si="53"/>
        <v>2.3330377321323726E-3</v>
      </c>
      <c r="AJ155" s="11">
        <f t="shared" si="54"/>
        <v>2.2145626917754488</v>
      </c>
      <c r="AK155" s="11">
        <f t="shared" si="55"/>
        <v>2.6200945705415438E-2</v>
      </c>
      <c r="AL155" s="11">
        <f t="shared" si="56"/>
        <v>0.23439267261372934</v>
      </c>
      <c r="AM155" s="21">
        <f t="shared" si="57"/>
        <v>0.44672555139871906</v>
      </c>
    </row>
    <row r="156" spans="11:39" x14ac:dyDescent="0.25">
      <c r="K156" s="14">
        <v>9.0000000000000746</v>
      </c>
      <c r="L156" s="15">
        <v>12.999999999999989</v>
      </c>
      <c r="M156" s="15">
        <v>12.000000000000011</v>
      </c>
      <c r="N156" s="15">
        <v>12.000000000000011</v>
      </c>
      <c r="O156" s="15">
        <v>11.000000000000032</v>
      </c>
      <c r="P156" s="15">
        <v>10.999999999999943</v>
      </c>
      <c r="Q156" s="15">
        <v>8.9999999999999858</v>
      </c>
      <c r="R156" s="16">
        <v>8.9999999999999858</v>
      </c>
      <c r="T156" s="20">
        <f t="shared" si="40"/>
        <v>6.9139190565122437</v>
      </c>
      <c r="U156" s="21">
        <f t="shared" si="41"/>
        <v>33.196121405800298</v>
      </c>
      <c r="W156" s="20">
        <f t="shared" si="42"/>
        <v>8.5080025896199913</v>
      </c>
      <c r="X156" s="11">
        <f t="shared" si="43"/>
        <v>11.712013929797092</v>
      </c>
      <c r="Y156" s="11">
        <f t="shared" si="44"/>
        <v>12.327329141014689</v>
      </c>
      <c r="Z156" s="11">
        <f t="shared" si="45"/>
        <v>12.294998407401149</v>
      </c>
      <c r="AA156" s="11">
        <f t="shared" si="46"/>
        <v>12.169961218706366</v>
      </c>
      <c r="AB156" s="11">
        <f t="shared" si="47"/>
        <v>11.172013579011239</v>
      </c>
      <c r="AC156" s="11">
        <f t="shared" si="48"/>
        <v>9.9223318400452669</v>
      </c>
      <c r="AD156" s="21">
        <f t="shared" si="49"/>
        <v>7.0586966223847796</v>
      </c>
      <c r="AF156" s="20">
        <f t="shared" si="50"/>
        <v>0.24206145182070807</v>
      </c>
      <c r="AG156" s="11">
        <f t="shared" si="51"/>
        <v>1.6589081170367039</v>
      </c>
      <c r="AH156" s="11">
        <f t="shared" si="52"/>
        <v>0.1071443665574069</v>
      </c>
      <c r="AI156" s="11">
        <f t="shared" si="53"/>
        <v>8.7024060369207942E-2</v>
      </c>
      <c r="AJ156" s="11">
        <f t="shared" si="54"/>
        <v>1.3688092532768097</v>
      </c>
      <c r="AK156" s="11">
        <f t="shared" si="55"/>
        <v>2.9588671364275215E-2</v>
      </c>
      <c r="AL156" s="11">
        <f t="shared" si="56"/>
        <v>0.8506960231613141</v>
      </c>
      <c r="AM156" s="21">
        <f t="shared" si="57"/>
        <v>3.768658803940208</v>
      </c>
    </row>
    <row r="157" spans="11:39" x14ac:dyDescent="0.25">
      <c r="K157" s="14">
        <v>-1.0000000000000675</v>
      </c>
      <c r="L157" s="15">
        <v>0</v>
      </c>
      <c r="M157" s="15">
        <v>1.0000000000000675</v>
      </c>
      <c r="N157" s="15">
        <v>0.99999999999997868</v>
      </c>
      <c r="O157" s="15">
        <v>2.0000000000000462</v>
      </c>
      <c r="P157" s="15">
        <v>2.0000000000000462</v>
      </c>
      <c r="Q157" s="15">
        <v>1.9999999999999574</v>
      </c>
      <c r="R157" s="16">
        <v>0.99999999999997868</v>
      </c>
      <c r="T157" s="20">
        <f t="shared" si="40"/>
        <v>5.7771359420040529</v>
      </c>
      <c r="U157" s="21">
        <f t="shared" si="41"/>
        <v>-1.5712602729581631</v>
      </c>
      <c r="W157" s="20">
        <f t="shared" si="42"/>
        <v>-0.2338889332985587</v>
      </c>
      <c r="X157" s="11">
        <f t="shared" si="43"/>
        <v>0.26795963703398828</v>
      </c>
      <c r="Y157" s="11">
        <f t="shared" si="44"/>
        <v>0.69822767173002009</v>
      </c>
      <c r="Z157" s="11">
        <f t="shared" si="45"/>
        <v>1.0509136226087781</v>
      </c>
      <c r="AA157" s="11">
        <f t="shared" si="46"/>
        <v>1.3271726572324678</v>
      </c>
      <c r="AB157" s="11">
        <f t="shared" si="47"/>
        <v>1.6171508464315207</v>
      </c>
      <c r="AC157" s="11">
        <f t="shared" si="48"/>
        <v>1.8851630789026992</v>
      </c>
      <c r="AD157" s="21">
        <f t="shared" si="49"/>
        <v>1.9977154209780248</v>
      </c>
      <c r="AF157" s="20">
        <f t="shared" si="50"/>
        <v>0.58692616652252361</v>
      </c>
      <c r="AG157" s="11">
        <f t="shared" si="51"/>
        <v>7.1802367079386739E-2</v>
      </c>
      <c r="AH157" s="11">
        <f t="shared" si="52"/>
        <v>9.1066538109525252E-2</v>
      </c>
      <c r="AI157" s="11">
        <f t="shared" si="53"/>
        <v>2.5921969671512486E-3</v>
      </c>
      <c r="AJ157" s="11">
        <f t="shared" si="54"/>
        <v>0.45269663317568043</v>
      </c>
      <c r="AK157" s="11">
        <f t="shared" si="55"/>
        <v>0.14657347438813639</v>
      </c>
      <c r="AL157" s="11">
        <f t="shared" si="56"/>
        <v>1.3187518447097901E-2</v>
      </c>
      <c r="AM157" s="21">
        <f t="shared" si="57"/>
        <v>0.99543606125739981</v>
      </c>
    </row>
    <row r="158" spans="11:39" x14ac:dyDescent="0.25">
      <c r="K158" s="14">
        <v>4.0000000000000036</v>
      </c>
      <c r="L158" s="15">
        <v>5.9999999999999609</v>
      </c>
      <c r="M158" s="15">
        <v>5.9999999999999609</v>
      </c>
      <c r="N158" s="15">
        <v>7.0000000000000284</v>
      </c>
      <c r="O158" s="15">
        <v>8.9999999999999858</v>
      </c>
      <c r="P158" s="15">
        <v>8.0000000000000071</v>
      </c>
      <c r="Q158" s="15">
        <v>8.0000000000000071</v>
      </c>
      <c r="R158" s="16">
        <v>5.9999999999999609</v>
      </c>
      <c r="T158" s="20">
        <f t="shared" si="40"/>
        <v>12.452528087218566</v>
      </c>
      <c r="U158" s="21">
        <f t="shared" si="41"/>
        <v>13.232746930632878</v>
      </c>
      <c r="W158" s="20">
        <f t="shared" si="42"/>
        <v>3.6596447537290775</v>
      </c>
      <c r="X158" s="11">
        <f t="shared" si="43"/>
        <v>5.9748907520122794</v>
      </c>
      <c r="Y158" s="11">
        <f t="shared" si="44"/>
        <v>6.9498888266588521</v>
      </c>
      <c r="Z158" s="11">
        <f t="shared" si="45"/>
        <v>7.4947919735672546</v>
      </c>
      <c r="AA158" s="11">
        <f t="shared" si="46"/>
        <v>7.8743701699325417</v>
      </c>
      <c r="AB158" s="11">
        <f t="shared" si="47"/>
        <v>7.8621480593840083</v>
      </c>
      <c r="AC158" s="11">
        <f t="shared" si="48"/>
        <v>7.6957605053515916</v>
      </c>
      <c r="AD158" s="21">
        <f t="shared" si="49"/>
        <v>6.5177287808181195</v>
      </c>
      <c r="AF158" s="20">
        <f t="shared" si="50"/>
        <v>0.11584169366414272</v>
      </c>
      <c r="AG158" s="11">
        <f t="shared" si="51"/>
        <v>6.3047433450688986E-4</v>
      </c>
      <c r="AH158" s="11">
        <f t="shared" si="52"/>
        <v>0.90228878301140503</v>
      </c>
      <c r="AI158" s="11">
        <f t="shared" si="53"/>
        <v>0.24481909710655061</v>
      </c>
      <c r="AJ158" s="11">
        <f t="shared" si="54"/>
        <v>1.2670425143376631</v>
      </c>
      <c r="AK158" s="11">
        <f t="shared" si="55"/>
        <v>1.9003157531596863E-2</v>
      </c>
      <c r="AL158" s="11">
        <f t="shared" si="56"/>
        <v>9.256167010392323E-2</v>
      </c>
      <c r="AM158" s="21">
        <f t="shared" si="57"/>
        <v>0.26804309048745684</v>
      </c>
    </row>
    <row r="159" spans="11:39" x14ac:dyDescent="0.25">
      <c r="K159" s="14">
        <v>-2.9999999999999361</v>
      </c>
      <c r="L159" s="15">
        <v>-4.0000000000000036</v>
      </c>
      <c r="M159" s="15">
        <v>-3.0000000000000249</v>
      </c>
      <c r="N159" s="15">
        <v>-4.0000000000000036</v>
      </c>
      <c r="O159" s="15">
        <v>-4.9999999999999822</v>
      </c>
      <c r="P159" s="15">
        <v>-5.0000000000000711</v>
      </c>
      <c r="Q159" s="15">
        <v>-4.0000000000000036</v>
      </c>
      <c r="R159" s="16">
        <v>-4.9999999999999822</v>
      </c>
      <c r="T159" s="20">
        <f t="shared" si="40"/>
        <v>-7.9661546660903948</v>
      </c>
      <c r="U159" s="21">
        <f t="shared" si="41"/>
        <v>-7.4471383449595905</v>
      </c>
      <c r="W159" s="20">
        <f t="shared" si="42"/>
        <v>-2.0860750407647832</v>
      </c>
      <c r="X159" s="11">
        <f t="shared" si="43"/>
        <v>-3.4916213813624868</v>
      </c>
      <c r="Y159" s="11">
        <f t="shared" si="44"/>
        <v>-4.112435269510943</v>
      </c>
      <c r="Z159" s="11">
        <f t="shared" si="45"/>
        <v>-4.4742116956472007</v>
      </c>
      <c r="AA159" s="11">
        <f t="shared" si="46"/>
        <v>-4.7302621495432948</v>
      </c>
      <c r="AB159" s="11">
        <f t="shared" si="47"/>
        <v>-4.761483222413422</v>
      </c>
      <c r="AC159" s="11">
        <f t="shared" si="48"/>
        <v>-4.7006251244985435</v>
      </c>
      <c r="AD159" s="21">
        <f t="shared" si="49"/>
        <v>-4.0340427263339578</v>
      </c>
      <c r="AF159" s="20">
        <f t="shared" si="50"/>
        <v>0.83525883111297572</v>
      </c>
      <c r="AG159" s="11">
        <f t="shared" si="51"/>
        <v>0.25844881988778973</v>
      </c>
      <c r="AH159" s="11">
        <f t="shared" si="52"/>
        <v>1.237512228851829</v>
      </c>
      <c r="AI159" s="11">
        <f t="shared" si="53"/>
        <v>0.2248767322885899</v>
      </c>
      <c r="AJ159" s="11">
        <f t="shared" si="54"/>
        <v>7.275850796899426E-2</v>
      </c>
      <c r="AK159" s="11">
        <f t="shared" si="55"/>
        <v>5.6890253190318998E-2</v>
      </c>
      <c r="AL159" s="11">
        <f t="shared" si="56"/>
        <v>0.49087556507859464</v>
      </c>
      <c r="AM159" s="21">
        <f t="shared" si="57"/>
        <v>0.93307345454829893</v>
      </c>
    </row>
    <row r="160" spans="11:39" x14ac:dyDescent="0.25">
      <c r="K160" s="14">
        <v>4.0000000000000036</v>
      </c>
      <c r="L160" s="15">
        <v>6.0000000000000497</v>
      </c>
      <c r="M160" s="15">
        <v>7.0000000000000284</v>
      </c>
      <c r="N160" s="15">
        <v>8.0000000000000071</v>
      </c>
      <c r="O160" s="15">
        <v>7.9999999999999183</v>
      </c>
      <c r="P160" s="15">
        <v>8.0000000000000071</v>
      </c>
      <c r="Q160" s="15">
        <v>7.0000000000000284</v>
      </c>
      <c r="R160" s="16">
        <v>8.0000000000000071</v>
      </c>
      <c r="T160" s="20">
        <f t="shared" si="40"/>
        <v>13.52558992524575</v>
      </c>
      <c r="U160" s="21">
        <f t="shared" si="41"/>
        <v>12.940301472968436</v>
      </c>
      <c r="W160" s="20">
        <f t="shared" si="42"/>
        <v>3.6160524680109498</v>
      </c>
      <c r="X160" s="11">
        <f t="shared" si="43"/>
        <v>6.0244690967879926</v>
      </c>
      <c r="Y160" s="11">
        <f t="shared" si="44"/>
        <v>7.0793846902011524</v>
      </c>
      <c r="Z160" s="11">
        <f t="shared" si="45"/>
        <v>7.6898044484799257</v>
      </c>
      <c r="AA160" s="11">
        <f t="shared" si="46"/>
        <v>8.1207035221272434</v>
      </c>
      <c r="AB160" s="11">
        <f t="shared" si="47"/>
        <v>8.1623656111250078</v>
      </c>
      <c r="AC160" s="11">
        <f t="shared" si="48"/>
        <v>8.0457860612716168</v>
      </c>
      <c r="AD160" s="21">
        <f t="shared" si="49"/>
        <v>6.888710997669838</v>
      </c>
      <c r="AF160" s="20">
        <f t="shared" si="50"/>
        <v>0.14741570732048545</v>
      </c>
      <c r="AG160" s="11">
        <f t="shared" si="51"/>
        <v>5.9873669761771489E-4</v>
      </c>
      <c r="AH160" s="11">
        <f t="shared" si="52"/>
        <v>6.3019290383284216E-3</v>
      </c>
      <c r="AI160" s="11">
        <f t="shared" si="53"/>
        <v>9.6221280182847466E-2</v>
      </c>
      <c r="AJ160" s="11">
        <f t="shared" si="54"/>
        <v>1.4569340253941673E-2</v>
      </c>
      <c r="AK160" s="11">
        <f t="shared" si="55"/>
        <v>2.6362591675994949E-2</v>
      </c>
      <c r="AL160" s="11">
        <f t="shared" si="56"/>
        <v>1.0936684859499424</v>
      </c>
      <c r="AM160" s="21">
        <f t="shared" si="57"/>
        <v>1.2349632466999827</v>
      </c>
    </row>
    <row r="161" spans="11:39" x14ac:dyDescent="0.25">
      <c r="K161" s="14">
        <v>-5.0000000000000711</v>
      </c>
      <c r="L161" s="15">
        <v>-8.0000000000000071</v>
      </c>
      <c r="M161" s="15">
        <v>-8.9999999999999858</v>
      </c>
      <c r="N161" s="15">
        <v>-8.9999999999999858</v>
      </c>
      <c r="O161" s="15">
        <v>-8.9999999999999858</v>
      </c>
      <c r="P161" s="15">
        <v>-9.9999999999999645</v>
      </c>
      <c r="Q161" s="15">
        <v>-9.9999999999999645</v>
      </c>
      <c r="R161" s="16">
        <v>-8.9999999999999858</v>
      </c>
      <c r="T161" s="20">
        <f t="shared" si="40"/>
        <v>-16.08584512463872</v>
      </c>
      <c r="U161" s="21">
        <f t="shared" si="41"/>
        <v>-16.507648416541546</v>
      </c>
      <c r="W161" s="20">
        <f t="shared" si="42"/>
        <v>-4.5806025693728749</v>
      </c>
      <c r="X161" s="11">
        <f t="shared" si="43"/>
        <v>-7.5278777955918432</v>
      </c>
      <c r="Y161" s="11">
        <f t="shared" si="44"/>
        <v>-8.7856772240719767</v>
      </c>
      <c r="Z161" s="11">
        <f t="shared" si="45"/>
        <v>-9.4971610624107168</v>
      </c>
      <c r="AA161" s="11">
        <f t="shared" si="46"/>
        <v>-9.9951032510373476</v>
      </c>
      <c r="AB161" s="11">
        <f t="shared" si="47"/>
        <v>-10.001787206709643</v>
      </c>
      <c r="AC161" s="11">
        <f t="shared" si="48"/>
        <v>-9.8130911075810978</v>
      </c>
      <c r="AD161" s="21">
        <f t="shared" si="49"/>
        <v>-8.3414374818879651</v>
      </c>
      <c r="AF161" s="20">
        <f t="shared" si="50"/>
        <v>0.17589420481669379</v>
      </c>
      <c r="AG161" s="11">
        <f t="shared" si="51"/>
        <v>0.22289937589522407</v>
      </c>
      <c r="AH161" s="11">
        <f t="shared" si="52"/>
        <v>4.5934252281487585E-2</v>
      </c>
      <c r="AI161" s="11">
        <f t="shared" si="53"/>
        <v>0.24716912197736676</v>
      </c>
      <c r="AJ161" s="11">
        <f t="shared" si="54"/>
        <v>0.99023048022512683</v>
      </c>
      <c r="AK161" s="11">
        <f t="shared" si="55"/>
        <v>3.1941078231213241E-6</v>
      </c>
      <c r="AL161" s="11">
        <f t="shared" si="56"/>
        <v>3.4934934065247468E-2</v>
      </c>
      <c r="AM161" s="21">
        <f t="shared" si="57"/>
        <v>0.43370459026204561</v>
      </c>
    </row>
    <row r="162" spans="11:39" x14ac:dyDescent="0.25">
      <c r="K162" s="14">
        <v>-1.9999999999999574</v>
      </c>
      <c r="L162" s="15">
        <v>-2.0000000000000462</v>
      </c>
      <c r="M162" s="15">
        <v>-3.0000000000000249</v>
      </c>
      <c r="N162" s="15">
        <v>-4.0000000000000036</v>
      </c>
      <c r="O162" s="15">
        <v>-4.0000000000000036</v>
      </c>
      <c r="P162" s="15">
        <v>-2.0000000000000462</v>
      </c>
      <c r="Q162" s="15">
        <v>-2.0000000000000462</v>
      </c>
      <c r="R162" s="16">
        <v>0.99999999999997868</v>
      </c>
      <c r="T162" s="20">
        <f t="shared" si="40"/>
        <v>2.0333608855455387</v>
      </c>
      <c r="U162" s="21">
        <f t="shared" si="41"/>
        <v>-10.822368260460085</v>
      </c>
      <c r="W162" s="20">
        <f t="shared" si="42"/>
        <v>-2.6551516989169928</v>
      </c>
      <c r="X162" s="11">
        <f t="shared" si="43"/>
        <v>-3.2407165731169036</v>
      </c>
      <c r="Y162" s="11">
        <f t="shared" si="44"/>
        <v>-3.1186652439227807</v>
      </c>
      <c r="Z162" s="11">
        <f t="shared" si="45"/>
        <v>-2.8614925410839844</v>
      </c>
      <c r="AA162" s="11">
        <f t="shared" si="46"/>
        <v>-2.630856317896602</v>
      </c>
      <c r="AB162" s="11">
        <f t="shared" si="47"/>
        <v>-2.13502323594959</v>
      </c>
      <c r="AC162" s="11">
        <f t="shared" si="48"/>
        <v>-1.5809178508304655</v>
      </c>
      <c r="AD162" s="21">
        <f t="shared" si="49"/>
        <v>-0.66348312560416789</v>
      </c>
      <c r="AF162" s="20">
        <f t="shared" si="50"/>
        <v>0.4292237485938778</v>
      </c>
      <c r="AG162" s="11">
        <f t="shared" si="51"/>
        <v>1.5393776148068383</v>
      </c>
      <c r="AH162" s="11">
        <f t="shared" si="52"/>
        <v>1.408144011524713E-2</v>
      </c>
      <c r="AI162" s="11">
        <f t="shared" si="53"/>
        <v>1.2961992340074109</v>
      </c>
      <c r="AJ162" s="11">
        <f t="shared" si="54"/>
        <v>1.8745544222436603</v>
      </c>
      <c r="AK162" s="11">
        <f t="shared" si="55"/>
        <v>1.8231274246286178E-2</v>
      </c>
      <c r="AL162" s="11">
        <f t="shared" si="56"/>
        <v>0.17562984775259463</v>
      </c>
      <c r="AM162" s="21">
        <f t="shared" si="57"/>
        <v>2.7671761091697404</v>
      </c>
    </row>
    <row r="163" spans="11:39" x14ac:dyDescent="0.25">
      <c r="K163" s="14">
        <v>0.99999999999997868</v>
      </c>
      <c r="L163" s="15">
        <v>2.0000000000000462</v>
      </c>
      <c r="M163" s="15">
        <v>2.0000000000000462</v>
      </c>
      <c r="N163" s="15">
        <v>0.99999999999997868</v>
      </c>
      <c r="O163" s="15">
        <v>1.0000000000000675</v>
      </c>
      <c r="P163" s="15">
        <v>0</v>
      </c>
      <c r="Q163" s="15">
        <v>0</v>
      </c>
      <c r="R163" s="16">
        <v>-0.99999999999997868</v>
      </c>
      <c r="T163" s="20">
        <f t="shared" si="40"/>
        <v>-4.5699263647956965</v>
      </c>
      <c r="U163" s="21">
        <f t="shared" si="41"/>
        <v>7.3943377719239436</v>
      </c>
      <c r="W163" s="20">
        <f t="shared" si="42"/>
        <v>1.7261604175240401</v>
      </c>
      <c r="X163" s="11">
        <f t="shared" si="43"/>
        <v>1.785742974263556</v>
      </c>
      <c r="Y163" s="11">
        <f t="shared" si="44"/>
        <v>1.4629893016907718</v>
      </c>
      <c r="Z163" s="11">
        <f t="shared" si="45"/>
        <v>1.1043104323923525</v>
      </c>
      <c r="AA163" s="11">
        <f t="shared" si="46"/>
        <v>0.80587045554609849</v>
      </c>
      <c r="AB163" s="11">
        <f t="shared" si="47"/>
        <v>0.3406155453899451</v>
      </c>
      <c r="AC163" s="11">
        <f t="shared" si="48"/>
        <v>-0.14680015873906682</v>
      </c>
      <c r="AD163" s="21">
        <f t="shared" si="49"/>
        <v>-0.76165427660205642</v>
      </c>
      <c r="AF163" s="20">
        <f t="shared" si="50"/>
        <v>0.5273089519787193</v>
      </c>
      <c r="AG163" s="11">
        <f t="shared" si="51"/>
        <v>4.590607307744702E-2</v>
      </c>
      <c r="AH163" s="11">
        <f t="shared" si="52"/>
        <v>0.28838049009861449</v>
      </c>
      <c r="AI163" s="11">
        <f t="shared" si="53"/>
        <v>1.0880666305883987E-2</v>
      </c>
      <c r="AJ163" s="11">
        <f t="shared" si="54"/>
        <v>3.7686280029905532E-2</v>
      </c>
      <c r="AK163" s="11">
        <f t="shared" si="55"/>
        <v>0.11601894976128975</v>
      </c>
      <c r="AL163" s="11">
        <f t="shared" si="56"/>
        <v>2.1550286605815216E-2</v>
      </c>
      <c r="AM163" s="21">
        <f t="shared" si="57"/>
        <v>5.6808683862078865E-2</v>
      </c>
    </row>
    <row r="164" spans="11:39" x14ac:dyDescent="0.25">
      <c r="K164" s="14">
        <v>6.0000000000000497</v>
      </c>
      <c r="L164" s="15">
        <v>5.9999999999999609</v>
      </c>
      <c r="M164" s="15">
        <v>5.9999999999999609</v>
      </c>
      <c r="N164" s="15">
        <v>8.0000000000000071</v>
      </c>
      <c r="O164" s="15">
        <v>6.9999999999999396</v>
      </c>
      <c r="P164" s="15">
        <v>7.0000000000000284</v>
      </c>
      <c r="Q164" s="15">
        <v>5.9999999999999609</v>
      </c>
      <c r="R164" s="16">
        <v>4.0000000000000036</v>
      </c>
      <c r="T164" s="20">
        <f t="shared" si="40"/>
        <v>4.4237171683755054</v>
      </c>
      <c r="U164" s="21">
        <f t="shared" si="41"/>
        <v>19.002453106580006</v>
      </c>
      <c r="W164" s="20">
        <f t="shared" si="42"/>
        <v>4.883122032492774</v>
      </c>
      <c r="X164" s="11">
        <f t="shared" si="43"/>
        <v>6.767079604431232</v>
      </c>
      <c r="Y164" s="11">
        <f t="shared" si="44"/>
        <v>7.1543725033253045</v>
      </c>
      <c r="Z164" s="11">
        <f t="shared" si="45"/>
        <v>7.1626711453713003</v>
      </c>
      <c r="AA164" s="11">
        <f t="shared" si="46"/>
        <v>7.111732770366852</v>
      </c>
      <c r="AB164" s="11">
        <f t="shared" si="47"/>
        <v>6.5590076222196139</v>
      </c>
      <c r="AC164" s="11">
        <f t="shared" si="48"/>
        <v>5.8595959980706933</v>
      </c>
      <c r="AD164" s="21">
        <f t="shared" si="49"/>
        <v>4.2186104791411534</v>
      </c>
      <c r="AF164" s="20">
        <f t="shared" si="50"/>
        <v>1.2474163943031833</v>
      </c>
      <c r="AG164" s="11">
        <f t="shared" si="51"/>
        <v>0.58841111953443537</v>
      </c>
      <c r="AH164" s="11">
        <f t="shared" si="52"/>
        <v>1.3325758764336204</v>
      </c>
      <c r="AI164" s="11">
        <f t="shared" si="53"/>
        <v>0.7011196107938219</v>
      </c>
      <c r="AJ164" s="11">
        <f t="shared" si="54"/>
        <v>1.2484211973865183E-2</v>
      </c>
      <c r="AK164" s="11">
        <f t="shared" si="55"/>
        <v>0.19447427726042388</v>
      </c>
      <c r="AL164" s="11">
        <f t="shared" si="56"/>
        <v>1.9713283757753781E-2</v>
      </c>
      <c r="AM164" s="21">
        <f t="shared" si="57"/>
        <v>4.7790541590323109E-2</v>
      </c>
    </row>
    <row r="165" spans="11:39" x14ac:dyDescent="0.25">
      <c r="K165" s="14">
        <v>9.9999999999999645</v>
      </c>
      <c r="L165" s="15">
        <v>14.000000000000057</v>
      </c>
      <c r="M165" s="15">
        <v>13.999999999999968</v>
      </c>
      <c r="N165" s="15">
        <v>15.000000000000036</v>
      </c>
      <c r="O165" s="15">
        <v>16.000000000000014</v>
      </c>
      <c r="P165" s="15">
        <v>13.999999999999968</v>
      </c>
      <c r="Q165" s="15">
        <v>15.000000000000036</v>
      </c>
      <c r="R165" s="16">
        <v>12.000000000000011</v>
      </c>
      <c r="T165" s="20">
        <f t="shared" si="40"/>
        <v>17.675333020631779</v>
      </c>
      <c r="U165" s="21">
        <f t="shared" si="41"/>
        <v>34.077766613571264</v>
      </c>
      <c r="W165" s="20">
        <f t="shared" si="42"/>
        <v>9.0264934428349761</v>
      </c>
      <c r="X165" s="11">
        <f t="shared" si="43"/>
        <v>13.447999891492486</v>
      </c>
      <c r="Y165" s="11">
        <f t="shared" si="44"/>
        <v>14.875700145288215</v>
      </c>
      <c r="Z165" s="11">
        <f t="shared" si="45"/>
        <v>15.450999151122554</v>
      </c>
      <c r="AA165" s="11">
        <f t="shared" si="46"/>
        <v>15.791092026257402</v>
      </c>
      <c r="AB165" s="11">
        <f t="shared" si="47"/>
        <v>15.187268810592858</v>
      </c>
      <c r="AC165" s="11">
        <f t="shared" si="48"/>
        <v>14.266315862299301</v>
      </c>
      <c r="AD165" s="21">
        <f t="shared" si="49"/>
        <v>11.28678692197937</v>
      </c>
      <c r="AF165" s="20">
        <f t="shared" si="50"/>
        <v>0.94771501684322879</v>
      </c>
      <c r="AG165" s="11">
        <f t="shared" si="51"/>
        <v>0.30470411979236967</v>
      </c>
      <c r="AH165" s="11">
        <f t="shared" si="52"/>
        <v>0.7668507444578575</v>
      </c>
      <c r="AI165" s="11">
        <f t="shared" si="53"/>
        <v>0.2034002343132322</v>
      </c>
      <c r="AJ165" s="11">
        <f t="shared" si="54"/>
        <v>4.3642541493243793E-2</v>
      </c>
      <c r="AK165" s="11">
        <f t="shared" si="55"/>
        <v>1.4096072286066561</v>
      </c>
      <c r="AL165" s="11">
        <f t="shared" si="56"/>
        <v>0.53829241391367044</v>
      </c>
      <c r="AM165" s="21">
        <f t="shared" si="57"/>
        <v>0.50867289465967591</v>
      </c>
    </row>
    <row r="166" spans="11:39" x14ac:dyDescent="0.25">
      <c r="K166" s="14">
        <v>-9.9999999999999645</v>
      </c>
      <c r="L166" s="15">
        <v>-12.000000000000011</v>
      </c>
      <c r="M166" s="15">
        <v>-10.999999999999943</v>
      </c>
      <c r="N166" s="15">
        <v>-12.000000000000011</v>
      </c>
      <c r="O166" s="15">
        <v>-12.000000000000011</v>
      </c>
      <c r="P166" s="15">
        <v>-9.9999999999999645</v>
      </c>
      <c r="Q166" s="15">
        <v>-8.0000000000000071</v>
      </c>
      <c r="R166" s="16">
        <v>-4.9999999999999822</v>
      </c>
      <c r="T166" s="20">
        <f t="shared" si="40"/>
        <v>-0.10665657457803057</v>
      </c>
      <c r="U166" s="21">
        <f t="shared" si="41"/>
        <v>-37.29702475873016</v>
      </c>
      <c r="W166" s="20">
        <f t="shared" si="42"/>
        <v>-9.3471679914486607</v>
      </c>
      <c r="X166" s="11">
        <f t="shared" si="43"/>
        <v>-12.126803280252961</v>
      </c>
      <c r="Y166" s="11">
        <f t="shared" si="44"/>
        <v>-12.241566494799576</v>
      </c>
      <c r="Z166" s="11">
        <f t="shared" si="45"/>
        <v>-11.764520237143353</v>
      </c>
      <c r="AA166" s="11">
        <f t="shared" si="46"/>
        <v>-11.284742622950734</v>
      </c>
      <c r="AB166" s="11">
        <f t="shared" si="47"/>
        <v>-9.8588561900074421</v>
      </c>
      <c r="AC166" s="11">
        <f t="shared" si="48"/>
        <v>-8.1926604776091256</v>
      </c>
      <c r="AD166" s="21">
        <f t="shared" si="49"/>
        <v>-5.0041195212836707</v>
      </c>
      <c r="AF166" s="20">
        <f t="shared" si="50"/>
        <v>0.42618963138912952</v>
      </c>
      <c r="AG166" s="11">
        <f t="shared" si="51"/>
        <v>1.6079071882908282E-2</v>
      </c>
      <c r="AH166" s="11">
        <f t="shared" si="52"/>
        <v>1.5414873610090472</v>
      </c>
      <c r="AI166" s="11">
        <f t="shared" si="53"/>
        <v>5.5450718715027707E-2</v>
      </c>
      <c r="AJ166" s="11">
        <f t="shared" si="54"/>
        <v>0.5115931154234109</v>
      </c>
      <c r="AK166" s="11">
        <f t="shared" si="55"/>
        <v>1.9921575099205269E-2</v>
      </c>
      <c r="AL166" s="11">
        <f t="shared" si="56"/>
        <v>3.7118059632573662E-2</v>
      </c>
      <c r="AM166" s="21">
        <f t="shared" si="57"/>
        <v>1.6970455606761897E-5</v>
      </c>
    </row>
    <row r="167" spans="11:39" x14ac:dyDescent="0.25">
      <c r="K167" s="14">
        <v>-2.0000000000000462</v>
      </c>
      <c r="L167" s="15">
        <v>-3.0000000000000249</v>
      </c>
      <c r="M167" s="15">
        <v>-3.0000000000000249</v>
      </c>
      <c r="N167" s="15">
        <v>-3.0000000000000249</v>
      </c>
      <c r="O167" s="15">
        <v>-1.9999999999999574</v>
      </c>
      <c r="P167" s="15">
        <v>-1.9999999999999574</v>
      </c>
      <c r="Q167" s="15">
        <v>-3.0000000000000249</v>
      </c>
      <c r="R167" s="16">
        <v>-2.0000000000000462</v>
      </c>
      <c r="T167" s="20">
        <f t="shared" si="40"/>
        <v>-1.9286226934909974</v>
      </c>
      <c r="U167" s="21">
        <f t="shared" si="41"/>
        <v>-7.3961721435573651</v>
      </c>
      <c r="W167" s="20">
        <f t="shared" si="42"/>
        <v>-1.9063378324762594</v>
      </c>
      <c r="X167" s="11">
        <f t="shared" si="43"/>
        <v>-2.6617559729045168</v>
      </c>
      <c r="Y167" s="11">
        <f t="shared" si="44"/>
        <v>-2.8280629498336292</v>
      </c>
      <c r="Z167" s="11">
        <f t="shared" si="45"/>
        <v>-2.8431900060094097</v>
      </c>
      <c r="AA167" s="11">
        <f t="shared" si="46"/>
        <v>-2.832522728771814</v>
      </c>
      <c r="AB167" s="11">
        <f t="shared" si="47"/>
        <v>-2.6256140057831798</v>
      </c>
      <c r="AC167" s="11">
        <f t="shared" si="48"/>
        <v>-2.3604638000578642</v>
      </c>
      <c r="AD167" s="21">
        <f t="shared" si="49"/>
        <v>-1.7209772604759783</v>
      </c>
      <c r="AF167" s="20">
        <f t="shared" si="50"/>
        <v>8.7726016252538935E-3</v>
      </c>
      <c r="AG167" s="11">
        <f t="shared" si="51"/>
        <v>0.11440902186578679</v>
      </c>
      <c r="AH167" s="11">
        <f t="shared" si="52"/>
        <v>2.9562349219921676E-2</v>
      </c>
      <c r="AI167" s="11">
        <f t="shared" si="53"/>
        <v>2.4589374215336753E-2</v>
      </c>
      <c r="AJ167" s="11">
        <f t="shared" si="54"/>
        <v>0.69309409392173837</v>
      </c>
      <c r="AK167" s="11">
        <f t="shared" si="55"/>
        <v>0.39139288423212992</v>
      </c>
      <c r="AL167" s="11">
        <f t="shared" si="56"/>
        <v>0.40900655103645939</v>
      </c>
      <c r="AM167" s="21">
        <f t="shared" si="57"/>
        <v>7.7853689171515819E-2</v>
      </c>
    </row>
    <row r="168" spans="11:39" x14ac:dyDescent="0.25">
      <c r="K168" s="14">
        <v>-4.9999999999999822</v>
      </c>
      <c r="L168" s="15">
        <v>-4.9999999999999822</v>
      </c>
      <c r="M168" s="15">
        <v>-4.0000000000000036</v>
      </c>
      <c r="N168" s="15">
        <v>-3.0000000000000249</v>
      </c>
      <c r="O168" s="15">
        <v>-3.0000000000000249</v>
      </c>
      <c r="P168" s="15">
        <v>-2.0000000000000462</v>
      </c>
      <c r="Q168" s="15">
        <v>-1.9999999999999574</v>
      </c>
      <c r="R168" s="16">
        <v>-1.9999999999999574</v>
      </c>
      <c r="T168" s="20">
        <f t="shared" si="40"/>
        <v>3.8370622618730419</v>
      </c>
      <c r="U168" s="21">
        <f t="shared" si="41"/>
        <v>-15.459334683561211</v>
      </c>
      <c r="W168" s="20">
        <f t="shared" si="42"/>
        <v>-3.7669936225042111</v>
      </c>
      <c r="X168" s="11">
        <f t="shared" si="43"/>
        <v>-4.5036236356740176</v>
      </c>
      <c r="Y168" s="11">
        <f t="shared" si="44"/>
        <v>-4.2591028659133334</v>
      </c>
      <c r="Z168" s="11">
        <f t="shared" si="45"/>
        <v>-3.8381003171896815</v>
      </c>
      <c r="AA168" s="11">
        <f t="shared" si="46"/>
        <v>-3.4673491084853625</v>
      </c>
      <c r="AB168" s="11">
        <f t="shared" si="47"/>
        <v>-2.7219902122583512</v>
      </c>
      <c r="AC168" s="11">
        <f t="shared" si="48"/>
        <v>-1.8985671545781815</v>
      </c>
      <c r="AD168" s="21">
        <f t="shared" si="49"/>
        <v>-0.5915591532538893</v>
      </c>
      <c r="AF168" s="20">
        <f t="shared" si="50"/>
        <v>1.5203047269452441</v>
      </c>
      <c r="AG168" s="11">
        <f t="shared" si="51"/>
        <v>0.24638949506146279</v>
      </c>
      <c r="AH168" s="11">
        <f t="shared" si="52"/>
        <v>6.7134295124501003E-2</v>
      </c>
      <c r="AI168" s="11">
        <f t="shared" si="53"/>
        <v>0.70241214167340305</v>
      </c>
      <c r="AJ168" s="11">
        <f t="shared" si="54"/>
        <v>0.21841518920203987</v>
      </c>
      <c r="AK168" s="11">
        <f t="shared" si="55"/>
        <v>0.52126986659679242</v>
      </c>
      <c r="AL168" s="11">
        <f t="shared" si="56"/>
        <v>1.0288622130357881E-2</v>
      </c>
      <c r="AM168" s="21">
        <f t="shared" si="57"/>
        <v>1.9837056187827813</v>
      </c>
    </row>
    <row r="169" spans="11:39" x14ac:dyDescent="0.25">
      <c r="K169" s="14">
        <v>-4.0000000000000036</v>
      </c>
      <c r="L169" s="15">
        <v>-3.0000000000000249</v>
      </c>
      <c r="M169" s="15">
        <v>-0.99999999999997868</v>
      </c>
      <c r="N169" s="15">
        <v>0</v>
      </c>
      <c r="O169" s="15">
        <v>0</v>
      </c>
      <c r="P169" s="15">
        <v>0.99999999999997868</v>
      </c>
      <c r="Q169" s="15">
        <v>3.0000000000000249</v>
      </c>
      <c r="R169" s="16">
        <v>2.9999999999999361</v>
      </c>
      <c r="T169" s="20">
        <f t="shared" si="40"/>
        <v>14.676198913191499</v>
      </c>
      <c r="U169" s="21">
        <f t="shared" si="41"/>
        <v>-14.484768618683843</v>
      </c>
      <c r="W169" s="20">
        <f t="shared" si="42"/>
        <v>-3.2230733951915691</v>
      </c>
      <c r="X169" s="11">
        <f t="shared" si="43"/>
        <v>-2.7269910644767892</v>
      </c>
      <c r="Y169" s="11">
        <f t="shared" si="44"/>
        <v>-1.6639702255211355</v>
      </c>
      <c r="Z169" s="11">
        <f t="shared" si="45"/>
        <v>-0.63207071847829432</v>
      </c>
      <c r="AA169" s="11">
        <f t="shared" si="46"/>
        <v>0.20604552879431104</v>
      </c>
      <c r="AB169" s="11">
        <f t="shared" si="47"/>
        <v>1.3450565286875751</v>
      </c>
      <c r="AC169" s="11">
        <f t="shared" si="48"/>
        <v>2.4957074468401492</v>
      </c>
      <c r="AD169" s="21">
        <f t="shared" si="49"/>
        <v>3.6785861480376258</v>
      </c>
      <c r="AF169" s="20">
        <f t="shared" si="50"/>
        <v>0.60361494925916126</v>
      </c>
      <c r="AG169" s="11">
        <f t="shared" si="51"/>
        <v>7.4533878875530257E-2</v>
      </c>
      <c r="AH169" s="11">
        <f t="shared" si="52"/>
        <v>0.44085646037861581</v>
      </c>
      <c r="AI169" s="11">
        <f t="shared" si="53"/>
        <v>0.39951339315766721</v>
      </c>
      <c r="AJ169" s="11">
        <f t="shared" si="54"/>
        <v>4.2454759936127261E-2</v>
      </c>
      <c r="AK169" s="11">
        <f t="shared" si="55"/>
        <v>0.11906400798993404</v>
      </c>
      <c r="AL169" s="11">
        <f t="shared" si="56"/>
        <v>0.254310979172506</v>
      </c>
      <c r="AM169" s="21">
        <f t="shared" si="57"/>
        <v>0.46047916030862945</v>
      </c>
    </row>
    <row r="170" spans="11:39" x14ac:dyDescent="0.25">
      <c r="K170" s="14">
        <v>-6.0000000000000497</v>
      </c>
      <c r="L170" s="15">
        <v>-4.9999999999999822</v>
      </c>
      <c r="M170" s="15">
        <v>-4.9999999999999822</v>
      </c>
      <c r="N170" s="15">
        <v>-4.0000000000000036</v>
      </c>
      <c r="O170" s="15">
        <v>-1.9999999999999574</v>
      </c>
      <c r="P170" s="15">
        <v>-0.99999999999997868</v>
      </c>
      <c r="Q170" s="15">
        <v>0</v>
      </c>
      <c r="R170" s="16">
        <v>2.0000000000000462</v>
      </c>
      <c r="T170" s="20">
        <f t="shared" si="40"/>
        <v>13.802026133804244</v>
      </c>
      <c r="U170" s="21">
        <f t="shared" si="41"/>
        <v>-23.110876121816847</v>
      </c>
      <c r="W170" s="20">
        <f t="shared" si="42"/>
        <v>-5.4083924686364249</v>
      </c>
      <c r="X170" s="11">
        <f t="shared" si="43"/>
        <v>-5.6461314453226592</v>
      </c>
      <c r="Y170" s="11">
        <f t="shared" si="44"/>
        <v>-4.6735836345823731</v>
      </c>
      <c r="Z170" s="11">
        <f t="shared" si="45"/>
        <v>-3.5802200753350149</v>
      </c>
      <c r="AA170" s="11">
        <f t="shared" si="46"/>
        <v>-2.6687616136466401</v>
      </c>
      <c r="AB170" s="11">
        <f t="shared" si="47"/>
        <v>-1.233750421509944</v>
      </c>
      <c r="AC170" s="11">
        <f t="shared" si="48"/>
        <v>0.27319476002105691</v>
      </c>
      <c r="AD170" s="21">
        <f t="shared" si="49"/>
        <v>2.1967231350344369</v>
      </c>
      <c r="AF170" s="20">
        <f t="shared" si="50"/>
        <v>0.34999947116616237</v>
      </c>
      <c r="AG170" s="11">
        <f t="shared" si="51"/>
        <v>0.41748584463477151</v>
      </c>
      <c r="AH170" s="11">
        <f t="shared" si="52"/>
        <v>0.10654764361244211</v>
      </c>
      <c r="AI170" s="11">
        <f t="shared" si="53"/>
        <v>0.17621518515174359</v>
      </c>
      <c r="AJ170" s="11">
        <f t="shared" si="54"/>
        <v>0.44724209588731495</v>
      </c>
      <c r="AK170" s="11">
        <f t="shared" si="55"/>
        <v>5.4639259556086436E-2</v>
      </c>
      <c r="AL170" s="11">
        <f t="shared" si="56"/>
        <v>7.4635376902962874E-2</v>
      </c>
      <c r="AM170" s="21">
        <f t="shared" si="57"/>
        <v>3.8699991857759145E-2</v>
      </c>
    </row>
    <row r="171" spans="11:39" x14ac:dyDescent="0.25">
      <c r="K171" s="14">
        <v>-8.9999999999999858</v>
      </c>
      <c r="L171" s="15">
        <v>-5.9999999999999609</v>
      </c>
      <c r="M171" s="15">
        <v>-4.0000000000000036</v>
      </c>
      <c r="N171" s="15">
        <v>-2.9999999999999361</v>
      </c>
      <c r="O171" s="15">
        <v>-3.0000000000000249</v>
      </c>
      <c r="P171" s="15">
        <v>-1.9999999999999574</v>
      </c>
      <c r="Q171" s="15">
        <v>0</v>
      </c>
      <c r="R171" s="16">
        <v>-0.99999999999997868</v>
      </c>
      <c r="T171" s="20">
        <f t="shared" si="40"/>
        <v>12.089520759842673</v>
      </c>
      <c r="U171" s="21">
        <f t="shared" si="41"/>
        <v>-23.94124036655861</v>
      </c>
      <c r="W171" s="20">
        <f t="shared" si="42"/>
        <v>-5.6637874183707853</v>
      </c>
      <c r="X171" s="11">
        <f t="shared" si="43"/>
        <v>-6.1464882847892035</v>
      </c>
      <c r="Y171" s="11">
        <f t="shared" si="44"/>
        <v>-5.3051932715796193</v>
      </c>
      <c r="Z171" s="11">
        <f t="shared" si="45"/>
        <v>-4.2995844160440537</v>
      </c>
      <c r="AA171" s="11">
        <f t="shared" si="46"/>
        <v>-3.4531797238142041</v>
      </c>
      <c r="AB171" s="11">
        <f t="shared" si="47"/>
        <v>-2.0544270402178055</v>
      </c>
      <c r="AC171" s="11">
        <f t="shared" si="48"/>
        <v>-0.56889848951784039</v>
      </c>
      <c r="AD171" s="21">
        <f t="shared" si="49"/>
        <v>1.4320590336043151</v>
      </c>
      <c r="AF171" s="20">
        <f t="shared" si="50"/>
        <v>11.130314389820976</v>
      </c>
      <c r="AG171" s="11">
        <f t="shared" si="51"/>
        <v>2.1458817580494241E-2</v>
      </c>
      <c r="AH171" s="11">
        <f t="shared" si="52"/>
        <v>1.7035294761767006</v>
      </c>
      <c r="AI171" s="11">
        <f t="shared" si="53"/>
        <v>1.6889196544247302</v>
      </c>
      <c r="AJ171" s="11">
        <f t="shared" si="54"/>
        <v>0.20537186207629579</v>
      </c>
      <c r="AK171" s="11">
        <f t="shared" si="55"/>
        <v>2.9623027068752619E-3</v>
      </c>
      <c r="AL171" s="11">
        <f t="shared" si="56"/>
        <v>0.32364549137568033</v>
      </c>
      <c r="AM171" s="21">
        <f t="shared" si="57"/>
        <v>5.9149111429362513</v>
      </c>
    </row>
    <row r="172" spans="11:39" x14ac:dyDescent="0.25">
      <c r="K172" s="14">
        <v>-8.0000000000000071</v>
      </c>
      <c r="L172" s="15">
        <v>-9.0000000000000746</v>
      </c>
      <c r="M172" s="15">
        <v>-11.000000000000032</v>
      </c>
      <c r="N172" s="15">
        <v>-12.999999999999989</v>
      </c>
      <c r="O172" s="15">
        <v>-14.000000000000057</v>
      </c>
      <c r="P172" s="15">
        <v>-16.000000000000014</v>
      </c>
      <c r="Q172" s="15">
        <v>-20.000000000000018</v>
      </c>
      <c r="R172" s="16">
        <v>-16.000000000000014</v>
      </c>
      <c r="T172" s="20">
        <f t="shared" si="40"/>
        <v>-36.371967156135668</v>
      </c>
      <c r="U172" s="21">
        <f t="shared" si="41"/>
        <v>-14.071422459013272</v>
      </c>
      <c r="W172" s="20">
        <f t="shared" si="42"/>
        <v>-4.5312563166514686</v>
      </c>
      <c r="X172" s="11">
        <f t="shared" si="43"/>
        <v>-9.4694350180139217</v>
      </c>
      <c r="Y172" s="11">
        <f t="shared" si="44"/>
        <v>-12.246916700449141</v>
      </c>
      <c r="Z172" s="11">
        <f t="shared" si="45"/>
        <v>-14.156922978154538</v>
      </c>
      <c r="AA172" s="11">
        <f t="shared" si="46"/>
        <v>-15.584909343345576</v>
      </c>
      <c r="AB172" s="11">
        <f t="shared" si="47"/>
        <v>-16.491691652341924</v>
      </c>
      <c r="AC172" s="11">
        <f t="shared" si="48"/>
        <v>-17.106158070660626</v>
      </c>
      <c r="AD172" s="21">
        <f t="shared" si="49"/>
        <v>-15.766348316710719</v>
      </c>
      <c r="AF172" s="20">
        <f t="shared" si="50"/>
        <v>12.032182740770386</v>
      </c>
      <c r="AG172" s="11">
        <f t="shared" si="51"/>
        <v>0.22036923613766099</v>
      </c>
      <c r="AH172" s="11">
        <f t="shared" si="52"/>
        <v>1.5548012578588932</v>
      </c>
      <c r="AI172" s="11">
        <f t="shared" si="53"/>
        <v>1.3384707773819915</v>
      </c>
      <c r="AJ172" s="11">
        <f t="shared" si="54"/>
        <v>2.5119376266239235</v>
      </c>
      <c r="AK172" s="11">
        <f t="shared" si="55"/>
        <v>0.24176068098271739</v>
      </c>
      <c r="AL172" s="11">
        <f t="shared" si="56"/>
        <v>8.3743211120027308</v>
      </c>
      <c r="AM172" s="21">
        <f t="shared" si="57"/>
        <v>5.4593109103921213E-2</v>
      </c>
    </row>
    <row r="173" spans="11:39" x14ac:dyDescent="0.25">
      <c r="K173" s="14">
        <v>5.0000000000000711</v>
      </c>
      <c r="L173" s="15">
        <v>2.0000000000000462</v>
      </c>
      <c r="M173" s="15">
        <v>1.9999999999999574</v>
      </c>
      <c r="N173" s="15">
        <v>0.99999999999997868</v>
      </c>
      <c r="O173" s="15">
        <v>-0.99999999999997868</v>
      </c>
      <c r="P173" s="15">
        <v>-0.99999999999997868</v>
      </c>
      <c r="Q173" s="15">
        <v>-3.0000000000000249</v>
      </c>
      <c r="R173" s="16">
        <v>-3.0000000000000249</v>
      </c>
      <c r="T173" s="20">
        <f t="shared" si="40"/>
        <v>-15.593147510542984</v>
      </c>
      <c r="U173" s="21">
        <f t="shared" si="41"/>
        <v>15.730852637147498</v>
      </c>
      <c r="W173" s="20">
        <f t="shared" si="42"/>
        <v>3.5099030527832444</v>
      </c>
      <c r="X173" s="11">
        <f t="shared" si="43"/>
        <v>3.0081426019835718</v>
      </c>
      <c r="Y173" s="11">
        <f t="shared" si="44"/>
        <v>1.8796818401788848</v>
      </c>
      <c r="Z173" s="11">
        <f t="shared" si="45"/>
        <v>0.77889179653648899</v>
      </c>
      <c r="AA173" s="11">
        <f t="shared" si="46"/>
        <v>-0.11601974340076104</v>
      </c>
      <c r="AB173" s="11">
        <f t="shared" si="47"/>
        <v>-1.339273645003777</v>
      </c>
      <c r="AC173" s="11">
        <f t="shared" si="48"/>
        <v>-2.5770870183325649</v>
      </c>
      <c r="AD173" s="21">
        <f t="shared" si="49"/>
        <v>-3.8630271106749863</v>
      </c>
      <c r="AF173" s="20">
        <f t="shared" si="50"/>
        <v>2.2203889121049061</v>
      </c>
      <c r="AG173" s="11">
        <f t="shared" si="51"/>
        <v>1.0163515059341133</v>
      </c>
      <c r="AH173" s="11">
        <f t="shared" si="52"/>
        <v>1.447645958272915E-2</v>
      </c>
      <c r="AI173" s="11">
        <f t="shared" si="53"/>
        <v>4.8888837638851955E-2</v>
      </c>
      <c r="AJ173" s="11">
        <f t="shared" si="54"/>
        <v>0.78142109405721871</v>
      </c>
      <c r="AK173" s="11">
        <f t="shared" si="55"/>
        <v>0.11510660619416335</v>
      </c>
      <c r="AL173" s="11">
        <f t="shared" si="56"/>
        <v>0.1788553900628613</v>
      </c>
      <c r="AM173" s="21">
        <f t="shared" si="57"/>
        <v>0.74481579375997209</v>
      </c>
    </row>
    <row r="174" spans="11:39" x14ac:dyDescent="0.25">
      <c r="K174" s="14">
        <v>-3.0000000000000249</v>
      </c>
      <c r="L174" s="15">
        <v>-3.0000000000000249</v>
      </c>
      <c r="M174" s="15">
        <v>-4.9999999999999822</v>
      </c>
      <c r="N174" s="15">
        <v>-6.0000000000000497</v>
      </c>
      <c r="O174" s="15">
        <v>-4.9999999999999822</v>
      </c>
      <c r="P174" s="15">
        <v>-7.0000000000000284</v>
      </c>
      <c r="Q174" s="15">
        <v>-8.0000000000000071</v>
      </c>
      <c r="R174" s="16">
        <v>-9.9999999999999645</v>
      </c>
      <c r="T174" s="20">
        <f t="shared" si="40"/>
        <v>-20.201243898416891</v>
      </c>
      <c r="U174" s="21">
        <f t="shared" si="41"/>
        <v>-1.7804796522130211</v>
      </c>
      <c r="W174" s="20">
        <f t="shared" si="42"/>
        <v>-1.0047397145424073</v>
      </c>
      <c r="X174" s="11">
        <f t="shared" si="43"/>
        <v>-3.2995241091820007</v>
      </c>
      <c r="Y174" s="11">
        <f t="shared" si="44"/>
        <v>-4.8248861383767183</v>
      </c>
      <c r="Z174" s="11">
        <f t="shared" si="45"/>
        <v>-5.9638986767513966</v>
      </c>
      <c r="AA174" s="11">
        <f t="shared" si="46"/>
        <v>-6.8354074770017252</v>
      </c>
      <c r="AB174" s="11">
        <f t="shared" si="47"/>
        <v>-7.5704440770667851</v>
      </c>
      <c r="AC174" s="11">
        <f t="shared" si="48"/>
        <v>-8.1819141191330385</v>
      </c>
      <c r="AD174" s="21">
        <f t="shared" si="49"/>
        <v>-7.9536348520177285</v>
      </c>
      <c r="AF174" s="20">
        <f t="shared" si="50"/>
        <v>3.9810636067244136</v>
      </c>
      <c r="AG174" s="11">
        <f t="shared" si="51"/>
        <v>8.9714691981256159E-2</v>
      </c>
      <c r="AH174" s="11">
        <f t="shared" si="52"/>
        <v>3.0664864532611625E-2</v>
      </c>
      <c r="AI174" s="11">
        <f t="shared" si="53"/>
        <v>1.3033055403037421E-3</v>
      </c>
      <c r="AJ174" s="11">
        <f t="shared" si="54"/>
        <v>3.3687206066339037</v>
      </c>
      <c r="AK174" s="11">
        <f t="shared" si="55"/>
        <v>0.32540644506054384</v>
      </c>
      <c r="AL174" s="11">
        <f t="shared" si="56"/>
        <v>3.3092746739946721E-2</v>
      </c>
      <c r="AM174" s="21">
        <f t="shared" si="57"/>
        <v>4.1876103188763585</v>
      </c>
    </row>
    <row r="175" spans="11:39" x14ac:dyDescent="0.25">
      <c r="K175" s="14">
        <v>1.9999999999999574</v>
      </c>
      <c r="L175" s="15">
        <v>2.0000000000000462</v>
      </c>
      <c r="M175" s="15">
        <v>4.0000000000000036</v>
      </c>
      <c r="N175" s="15">
        <v>4.0000000000000036</v>
      </c>
      <c r="O175" s="15">
        <v>4.0000000000000036</v>
      </c>
      <c r="P175" s="15">
        <v>4.0000000000000036</v>
      </c>
      <c r="Q175" s="15">
        <v>4.0000000000000036</v>
      </c>
      <c r="R175" s="16">
        <v>2.9999999999999361</v>
      </c>
      <c r="T175" s="20">
        <f t="shared" si="40"/>
        <v>6.4623518858006248</v>
      </c>
      <c r="U175" s="21">
        <f t="shared" si="41"/>
        <v>6.4253610033943627</v>
      </c>
      <c r="W175" s="20">
        <f t="shared" si="42"/>
        <v>1.7884960534248018</v>
      </c>
      <c r="X175" s="11">
        <f t="shared" si="43"/>
        <v>2.9572162281787531</v>
      </c>
      <c r="Y175" s="11">
        <f t="shared" si="44"/>
        <v>3.4619356740312428</v>
      </c>
      <c r="Z175" s="11">
        <f t="shared" si="45"/>
        <v>3.7504427843583583</v>
      </c>
      <c r="AA175" s="11">
        <f t="shared" si="46"/>
        <v>3.9531686504174743</v>
      </c>
      <c r="AB175" s="11">
        <f t="shared" si="47"/>
        <v>3.9637699265622661</v>
      </c>
      <c r="AC175" s="11">
        <f t="shared" si="48"/>
        <v>3.8972058073946765</v>
      </c>
      <c r="AD175" s="21">
        <f t="shared" si="49"/>
        <v>3.3236284544550565</v>
      </c>
      <c r="AF175" s="20">
        <f t="shared" si="50"/>
        <v>4.4733919416866268E-2</v>
      </c>
      <c r="AG175" s="11">
        <f t="shared" si="51"/>
        <v>0.91626290748867023</v>
      </c>
      <c r="AH175" s="11">
        <f t="shared" si="52"/>
        <v>0.2895132188802168</v>
      </c>
      <c r="AI175" s="11">
        <f t="shared" si="53"/>
        <v>6.2278803878810622E-2</v>
      </c>
      <c r="AJ175" s="11">
        <f t="shared" si="54"/>
        <v>2.1931753037210591E-3</v>
      </c>
      <c r="AK175" s="11">
        <f t="shared" si="55"/>
        <v>1.3126182213038474E-3</v>
      </c>
      <c r="AL175" s="11">
        <f t="shared" si="56"/>
        <v>1.056664603338108E-2</v>
      </c>
      <c r="AM175" s="21">
        <f t="shared" si="57"/>
        <v>0.10473537653300997</v>
      </c>
    </row>
    <row r="176" spans="11:39" x14ac:dyDescent="0.25">
      <c r="K176" s="14">
        <v>3.0000000000000249</v>
      </c>
      <c r="L176" s="15">
        <v>5.9999999999999609</v>
      </c>
      <c r="M176" s="15">
        <v>6.0000000000000497</v>
      </c>
      <c r="N176" s="15">
        <v>7.0000000000000284</v>
      </c>
      <c r="O176" s="15">
        <v>8.0000000000000071</v>
      </c>
      <c r="P176" s="15">
        <v>8.0000000000000071</v>
      </c>
      <c r="Q176" s="15">
        <v>10.000000000000053</v>
      </c>
      <c r="R176" s="16">
        <v>9.0000000000000746</v>
      </c>
      <c r="T176" s="20">
        <f t="shared" si="40"/>
        <v>19.438791229544503</v>
      </c>
      <c r="U176" s="21">
        <f t="shared" si="41"/>
        <v>7.5924335866428834</v>
      </c>
      <c r="W176" s="20">
        <f t="shared" si="42"/>
        <v>2.439753203383332</v>
      </c>
      <c r="X176" s="11">
        <f t="shared" si="43"/>
        <v>5.0842817615980387</v>
      </c>
      <c r="Y176" s="11">
        <f t="shared" si="44"/>
        <v>6.5688972380780921</v>
      </c>
      <c r="Z176" s="11">
        <f t="shared" si="45"/>
        <v>7.5887559441661843</v>
      </c>
      <c r="AA176" s="11">
        <f t="shared" si="46"/>
        <v>8.3509992977923879</v>
      </c>
      <c r="AB176" s="11">
        <f t="shared" si="47"/>
        <v>8.8328615610049628</v>
      </c>
      <c r="AC176" s="11">
        <f t="shared" si="48"/>
        <v>9.1580342264071071</v>
      </c>
      <c r="AD176" s="21">
        <f t="shared" si="49"/>
        <v>8.4358224024743045</v>
      </c>
      <c r="AF176" s="20">
        <f t="shared" si="50"/>
        <v>0.31387647311926603</v>
      </c>
      <c r="AG176" s="11">
        <f t="shared" si="51"/>
        <v>0.83853989214191971</v>
      </c>
      <c r="AH176" s="11">
        <f t="shared" si="52"/>
        <v>0.32364406749282482</v>
      </c>
      <c r="AI176" s="11">
        <f t="shared" si="53"/>
        <v>0.34663356179098159</v>
      </c>
      <c r="AJ176" s="11">
        <f t="shared" si="54"/>
        <v>0.12320050705074442</v>
      </c>
      <c r="AK176" s="11">
        <f t="shared" si="55"/>
        <v>0.69365837979961154</v>
      </c>
      <c r="AL176" s="11">
        <f t="shared" si="56"/>
        <v>0.70890636390196837</v>
      </c>
      <c r="AM176" s="21">
        <f t="shared" si="57"/>
        <v>0.31829636154994984</v>
      </c>
    </row>
    <row r="177" spans="11:39" x14ac:dyDescent="0.25">
      <c r="K177" s="14">
        <v>0</v>
      </c>
      <c r="L177" s="15">
        <v>0</v>
      </c>
      <c r="M177" s="15">
        <v>0</v>
      </c>
      <c r="N177" s="15">
        <v>0.99999999999997868</v>
      </c>
      <c r="O177" s="15">
        <v>0.99999999999997868</v>
      </c>
      <c r="P177" s="15">
        <v>0.99999999999997868</v>
      </c>
      <c r="Q177" s="15">
        <v>0</v>
      </c>
      <c r="R177" s="16">
        <v>-3.0000000000000249</v>
      </c>
      <c r="T177" s="20">
        <f t="shared" si="40"/>
        <v>-3.3400737173722801</v>
      </c>
      <c r="U177" s="21">
        <f t="shared" si="41"/>
        <v>3.7230202832491059</v>
      </c>
      <c r="W177" s="20">
        <f t="shared" si="42"/>
        <v>0.84037773682168093</v>
      </c>
      <c r="X177" s="11">
        <f t="shared" si="43"/>
        <v>0.75913331373883608</v>
      </c>
      <c r="Y177" s="11">
        <f t="shared" si="44"/>
        <v>0.51842696447146475</v>
      </c>
      <c r="Z177" s="11">
        <f t="shared" si="45"/>
        <v>0.27805728595915702</v>
      </c>
      <c r="AA177" s="11">
        <f t="shared" si="46"/>
        <v>8.1774564106644076E-2</v>
      </c>
      <c r="AB177" s="11">
        <f t="shared" si="47"/>
        <v>-0.19380089418863056</v>
      </c>
      <c r="AC177" s="11">
        <f t="shared" si="48"/>
        <v>-0.47476672254370622</v>
      </c>
      <c r="AD177" s="21">
        <f t="shared" si="49"/>
        <v>-0.78042966699258476</v>
      </c>
      <c r="AF177" s="20">
        <f t="shared" si="50"/>
        <v>0.70623474054553037</v>
      </c>
      <c r="AG177" s="11">
        <f t="shared" si="51"/>
        <v>0.57628338802810608</v>
      </c>
      <c r="AH177" s="11">
        <f t="shared" si="52"/>
        <v>0.26876651749109737</v>
      </c>
      <c r="AI177" s="11">
        <f t="shared" si="53"/>
        <v>0.52120128235662755</v>
      </c>
      <c r="AJ177" s="11">
        <f t="shared" si="54"/>
        <v>0.84313795112150436</v>
      </c>
      <c r="AK177" s="11">
        <f t="shared" si="55"/>
        <v>1.4251605749655232</v>
      </c>
      <c r="AL177" s="11">
        <f t="shared" si="56"/>
        <v>0.22540344083489253</v>
      </c>
      <c r="AM177" s="21">
        <f t="shared" si="57"/>
        <v>4.9264924631667597</v>
      </c>
    </row>
    <row r="178" spans="11:39" x14ac:dyDescent="0.25">
      <c r="K178" s="14">
        <v>-4.0000000000000036</v>
      </c>
      <c r="L178" s="15">
        <v>-4.0000000000000036</v>
      </c>
      <c r="M178" s="15">
        <v>-4.0000000000000036</v>
      </c>
      <c r="N178" s="15">
        <v>-4.0000000000000036</v>
      </c>
      <c r="O178" s="15">
        <v>-4.9999999999999822</v>
      </c>
      <c r="P178" s="15">
        <v>-4.0000000000000036</v>
      </c>
      <c r="Q178" s="15">
        <v>-3.0000000000000249</v>
      </c>
      <c r="R178" s="16">
        <v>-0.99999999999997868</v>
      </c>
      <c r="T178" s="20">
        <f t="shared" si="40"/>
        <v>0.68420117922691048</v>
      </c>
      <c r="U178" s="21">
        <f t="shared" si="41"/>
        <v>-14.290668894708777</v>
      </c>
      <c r="W178" s="20">
        <f t="shared" si="42"/>
        <v>-3.5613942784212416</v>
      </c>
      <c r="X178" s="11">
        <f t="shared" si="43"/>
        <v>-4.5488131294883134</v>
      </c>
      <c r="Y178" s="11">
        <f t="shared" si="44"/>
        <v>-4.5382198717998428</v>
      </c>
      <c r="Z178" s="11">
        <f t="shared" si="45"/>
        <v>-4.3137260002617168</v>
      </c>
      <c r="AA178" s="11">
        <f t="shared" si="46"/>
        <v>-4.0977846296087455</v>
      </c>
      <c r="AB178" s="11">
        <f t="shared" si="47"/>
        <v>-3.522611740904722</v>
      </c>
      <c r="AC178" s="11">
        <f t="shared" si="48"/>
        <v>-2.859386672153879</v>
      </c>
      <c r="AD178" s="21">
        <f t="shared" si="49"/>
        <v>-1.6404012097603675</v>
      </c>
      <c r="AF178" s="20">
        <f t="shared" si="50"/>
        <v>0.19237497900162648</v>
      </c>
      <c r="AG178" s="11">
        <f t="shared" si="51"/>
        <v>0.30119585109875235</v>
      </c>
      <c r="AH178" s="11">
        <f t="shared" si="52"/>
        <v>0.28968063040023534</v>
      </c>
      <c r="AI178" s="11">
        <f t="shared" si="53"/>
        <v>9.8424003240212513E-2</v>
      </c>
      <c r="AJ178" s="11">
        <f t="shared" si="54"/>
        <v>0.81399257457019658</v>
      </c>
      <c r="AK178" s="11">
        <f t="shared" si="55"/>
        <v>0.22789954992202371</v>
      </c>
      <c r="AL178" s="11">
        <f t="shared" si="56"/>
        <v>1.9772107967967707E-2</v>
      </c>
      <c r="AM178" s="21">
        <f t="shared" si="57"/>
        <v>0.41011370946256953</v>
      </c>
    </row>
    <row r="179" spans="11:39" x14ac:dyDescent="0.25">
      <c r="K179" s="14">
        <v>-5.9999999999999609</v>
      </c>
      <c r="L179" s="15">
        <v>-8.0000000000000071</v>
      </c>
      <c r="M179" s="15">
        <v>-7.0000000000000284</v>
      </c>
      <c r="N179" s="15">
        <v>-8.0000000000000071</v>
      </c>
      <c r="O179" s="15">
        <v>-7.0000000000000284</v>
      </c>
      <c r="P179" s="15">
        <v>-7.0000000000000284</v>
      </c>
      <c r="Q179" s="15">
        <v>-8.0000000000000071</v>
      </c>
      <c r="R179" s="16">
        <v>-8.0000000000000071</v>
      </c>
      <c r="T179" s="20">
        <f t="shared" si="40"/>
        <v>-10.075478023101645</v>
      </c>
      <c r="U179" s="21">
        <f t="shared" si="41"/>
        <v>-17.298760306294557</v>
      </c>
      <c r="W179" s="20">
        <f t="shared" si="42"/>
        <v>-4.612586829465176</v>
      </c>
      <c r="X179" s="11">
        <f t="shared" si="43"/>
        <v>-6.9751417385896</v>
      </c>
      <c r="Y179" s="11">
        <f t="shared" si="44"/>
        <v>-7.7828884376698237</v>
      </c>
      <c r="Z179" s="11">
        <f t="shared" si="45"/>
        <v>-8.1383764749494247</v>
      </c>
      <c r="AA179" s="11">
        <f t="shared" si="46"/>
        <v>-8.3598650825845144</v>
      </c>
      <c r="AB179" s="11">
        <f t="shared" si="47"/>
        <v>-8.0972105803394196</v>
      </c>
      <c r="AC179" s="11">
        <f t="shared" si="48"/>
        <v>-7.6674506917145271</v>
      </c>
      <c r="AD179" s="21">
        <f t="shared" si="49"/>
        <v>-6.1508100130794165</v>
      </c>
      <c r="AF179" s="20">
        <f t="shared" si="50"/>
        <v>1.9249153057733843</v>
      </c>
      <c r="AG179" s="11">
        <f t="shared" si="51"/>
        <v>1.0503344559811625</v>
      </c>
      <c r="AH179" s="11">
        <f t="shared" si="52"/>
        <v>0.61291430583705298</v>
      </c>
      <c r="AI179" s="11">
        <f t="shared" si="53"/>
        <v>1.9148048819426805E-2</v>
      </c>
      <c r="AJ179" s="11">
        <f t="shared" si="54"/>
        <v>1.849233042832511</v>
      </c>
      <c r="AK179" s="11">
        <f t="shared" si="55"/>
        <v>1.2038710576087037</v>
      </c>
      <c r="AL179" s="11">
        <f t="shared" si="56"/>
        <v>0.11058904244115123</v>
      </c>
      <c r="AM179" s="21">
        <f t="shared" si="57"/>
        <v>3.4195036077273739</v>
      </c>
    </row>
    <row r="180" spans="11:39" x14ac:dyDescent="0.25">
      <c r="K180" s="14">
        <v>4.9999999999999822</v>
      </c>
      <c r="L180" s="15">
        <v>7.0000000000000284</v>
      </c>
      <c r="M180" s="15">
        <v>5.9999999999999609</v>
      </c>
      <c r="N180" s="15">
        <v>7.0000000000000284</v>
      </c>
      <c r="O180" s="15">
        <v>7.0000000000000284</v>
      </c>
      <c r="P180" s="15">
        <v>7.0000000000000284</v>
      </c>
      <c r="Q180" s="15">
        <v>5.9999999999999609</v>
      </c>
      <c r="R180" s="16">
        <v>4.0000000000000036</v>
      </c>
      <c r="T180" s="20">
        <f t="shared" si="40"/>
        <v>4.6863172011208718</v>
      </c>
      <c r="U180" s="21">
        <f t="shared" si="41"/>
        <v>18.372190673340405</v>
      </c>
      <c r="W180" s="20">
        <f t="shared" si="42"/>
        <v>4.7324813162903379</v>
      </c>
      <c r="X180" s="11">
        <f t="shared" si="43"/>
        <v>6.5977728050778932</v>
      </c>
      <c r="Y180" s="11">
        <f t="shared" si="44"/>
        <v>7.0030242703814087</v>
      </c>
      <c r="Z180" s="11">
        <f t="shared" si="45"/>
        <v>7.0345940341810298</v>
      </c>
      <c r="AA180" s="11">
        <f t="shared" si="46"/>
        <v>7.0034725597256218</v>
      </c>
      <c r="AB180" s="11">
        <f t="shared" si="47"/>
        <v>6.4853567323386407</v>
      </c>
      <c r="AC180" s="11">
        <f t="shared" si="48"/>
        <v>5.8231477741509021</v>
      </c>
      <c r="AD180" s="21">
        <f t="shared" si="49"/>
        <v>4.2350478759318175</v>
      </c>
      <c r="AF180" s="20">
        <f t="shared" si="50"/>
        <v>7.1566246133740755E-2</v>
      </c>
      <c r="AG180" s="11">
        <f t="shared" si="51"/>
        <v>0.16178671633492936</v>
      </c>
      <c r="AH180" s="11">
        <f t="shared" si="52"/>
        <v>1.0060576869742357</v>
      </c>
      <c r="AI180" s="11">
        <f t="shared" si="53"/>
        <v>1.1967472009162916E-3</v>
      </c>
      <c r="AJ180" s="11">
        <f t="shared" si="54"/>
        <v>1.2058671047812958E-5</v>
      </c>
      <c r="AK180" s="11">
        <f t="shared" si="55"/>
        <v>0.2648576929491907</v>
      </c>
      <c r="AL180" s="11">
        <f t="shared" si="56"/>
        <v>3.1276709787766498E-2</v>
      </c>
      <c r="AM180" s="21">
        <f t="shared" si="57"/>
        <v>5.5247503980057414E-2</v>
      </c>
    </row>
    <row r="181" spans="11:39" x14ac:dyDescent="0.25">
      <c r="K181" s="14">
        <v>-2.0000000000000462</v>
      </c>
      <c r="L181" s="15">
        <v>-3.0000000000000249</v>
      </c>
      <c r="M181" s="15">
        <v>-0.99999999999997868</v>
      </c>
      <c r="N181" s="15">
        <v>-0.99999999999997868</v>
      </c>
      <c r="O181" s="15">
        <v>-0.99999999999997868</v>
      </c>
      <c r="P181" s="15">
        <v>0</v>
      </c>
      <c r="Q181" s="15">
        <v>1.0000000000000675</v>
      </c>
      <c r="R181" s="16">
        <v>0.99999999999997868</v>
      </c>
      <c r="T181" s="20">
        <f t="shared" si="40"/>
        <v>6.9811893040134994</v>
      </c>
      <c r="U181" s="21">
        <f t="shared" si="41"/>
        <v>-9.5528866316877981</v>
      </c>
      <c r="W181" s="20">
        <f t="shared" si="42"/>
        <v>-2.2002692868590059</v>
      </c>
      <c r="X181" s="11">
        <f t="shared" si="43"/>
        <v>-2.161924454693775</v>
      </c>
      <c r="Y181" s="11">
        <f t="shared" si="44"/>
        <v>-1.6638858957111429</v>
      </c>
      <c r="Z181" s="11">
        <f t="shared" si="45"/>
        <v>-1.138534955655168</v>
      </c>
      <c r="AA181" s="11">
        <f t="shared" si="46"/>
        <v>-0.70526884209523022</v>
      </c>
      <c r="AB181" s="11">
        <f t="shared" si="47"/>
        <v>-6.1361414770491951E-2</v>
      </c>
      <c r="AC181" s="11">
        <f t="shared" si="48"/>
        <v>0.60519710632819246</v>
      </c>
      <c r="AD181" s="21">
        <f t="shared" si="49"/>
        <v>1.3954817878671721</v>
      </c>
      <c r="AF181" s="20">
        <f t="shared" si="50"/>
        <v>4.0107787258996302E-2</v>
      </c>
      <c r="AG181" s="11">
        <f t="shared" si="51"/>
        <v>0.70237061964036807</v>
      </c>
      <c r="AH181" s="11">
        <f t="shared" si="52"/>
        <v>0.44074448252421478</v>
      </c>
      <c r="AI181" s="11">
        <f t="shared" si="53"/>
        <v>1.9191933938385284E-2</v>
      </c>
      <c r="AJ181" s="11">
        <f t="shared" si="54"/>
        <v>8.6866455439873771E-2</v>
      </c>
      <c r="AK181" s="11">
        <f t="shared" si="55"/>
        <v>3.7652232226363476E-3</v>
      </c>
      <c r="AL181" s="11">
        <f t="shared" si="56"/>
        <v>0.15586932485168586</v>
      </c>
      <c r="AM181" s="21">
        <f t="shared" si="57"/>
        <v>0.1564058445346318</v>
      </c>
    </row>
    <row r="182" spans="11:39" x14ac:dyDescent="0.25">
      <c r="K182" s="14">
        <v>-0.99999999999997868</v>
      </c>
      <c r="L182" s="15">
        <v>0</v>
      </c>
      <c r="M182" s="15">
        <v>0.99999999999997868</v>
      </c>
      <c r="N182" s="15">
        <v>1.9999999999999574</v>
      </c>
      <c r="O182" s="15">
        <v>2.9999999999999361</v>
      </c>
      <c r="P182" s="15">
        <v>3.0000000000000249</v>
      </c>
      <c r="Q182" s="15">
        <v>4.0000000000000036</v>
      </c>
      <c r="R182" s="16">
        <v>5.9999999999999609</v>
      </c>
      <c r="T182" s="20">
        <f t="shared" si="40"/>
        <v>15.644863542203977</v>
      </c>
      <c r="U182" s="21">
        <f t="shared" si="41"/>
        <v>-6.9049605376008909</v>
      </c>
      <c r="W182" s="20">
        <f t="shared" si="42"/>
        <v>-1.2972760013657871</v>
      </c>
      <c r="X182" s="11">
        <f t="shared" si="43"/>
        <v>-0.1349138198771187</v>
      </c>
      <c r="Y182" s="11">
        <f t="shared" si="44"/>
        <v>1.0226968339474047</v>
      </c>
      <c r="Z182" s="11">
        <f t="shared" si="45"/>
        <v>2.012122715405515</v>
      </c>
      <c r="AA182" s="11">
        <f t="shared" si="46"/>
        <v>2.7946732256163718</v>
      </c>
      <c r="AB182" s="11">
        <f t="shared" si="47"/>
        <v>3.6815611274889344</v>
      </c>
      <c r="AC182" s="11">
        <f t="shared" si="48"/>
        <v>4.5259952463343396</v>
      </c>
      <c r="AD182" s="21">
        <f t="shared" si="49"/>
        <v>5.0573057693032144</v>
      </c>
      <c r="AF182" s="20">
        <f t="shared" si="50"/>
        <v>8.8373020988044143E-2</v>
      </c>
      <c r="AG182" s="11">
        <f t="shared" si="51"/>
        <v>1.8201738793835628E-2</v>
      </c>
      <c r="AH182" s="11">
        <f t="shared" si="52"/>
        <v>5.1514627123703171E-4</v>
      </c>
      <c r="AI182" s="11">
        <f t="shared" si="53"/>
        <v>1.4696022880414475E-4</v>
      </c>
      <c r="AJ182" s="11">
        <f t="shared" si="54"/>
        <v>4.2159084278759112E-2</v>
      </c>
      <c r="AK182" s="11">
        <f t="shared" si="55"/>
        <v>0.46452557050395354</v>
      </c>
      <c r="AL182" s="11">
        <f t="shared" si="56"/>
        <v>0.27667099916631882</v>
      </c>
      <c r="AM182" s="21">
        <f t="shared" si="57"/>
        <v>0.8886724125889307</v>
      </c>
    </row>
    <row r="183" spans="11:39" x14ac:dyDescent="0.25">
      <c r="K183" s="14">
        <v>-8.0000000000000071</v>
      </c>
      <c r="L183" s="15">
        <v>-5.9999999999999609</v>
      </c>
      <c r="M183" s="15">
        <v>-6.9999999999999396</v>
      </c>
      <c r="N183" s="15">
        <v>-5.9999999999999609</v>
      </c>
      <c r="O183" s="15">
        <v>-5.9999999999999609</v>
      </c>
      <c r="P183" s="15">
        <v>-4.9999999999999822</v>
      </c>
      <c r="Q183" s="15">
        <v>-4.0000000000000036</v>
      </c>
      <c r="R183" s="16">
        <v>-4.0000000000000036</v>
      </c>
      <c r="T183" s="20">
        <f t="shared" si="40"/>
        <v>1.4787329311703532</v>
      </c>
      <c r="U183" s="21">
        <f t="shared" si="41"/>
        <v>-22.39198097837339</v>
      </c>
      <c r="W183" s="20">
        <f t="shared" si="42"/>
        <v>-5.5690854712024276</v>
      </c>
      <c r="X183" s="11">
        <f t="shared" si="43"/>
        <v>-7.0727324013980857</v>
      </c>
      <c r="Y183" s="11">
        <f t="shared" si="44"/>
        <v>-7.0255301317251888</v>
      </c>
      <c r="Z183" s="11">
        <f t="shared" si="45"/>
        <v>-6.6503785184148541</v>
      </c>
      <c r="AA183" s="11">
        <f t="shared" si="46"/>
        <v>-6.2940114970702039</v>
      </c>
      <c r="AB183" s="11">
        <f t="shared" si="47"/>
        <v>-5.3766048422832604</v>
      </c>
      <c r="AC183" s="11">
        <f t="shared" si="48"/>
        <v>-4.3234867389528038</v>
      </c>
      <c r="AD183" s="21">
        <f t="shared" si="49"/>
        <v>-2.4149958450388498</v>
      </c>
      <c r="AF183" s="20">
        <f t="shared" si="50"/>
        <v>5.9093454463191577</v>
      </c>
      <c r="AG183" s="11">
        <f t="shared" si="51"/>
        <v>1.1507548050093874</v>
      </c>
      <c r="AH183" s="11">
        <f t="shared" si="52"/>
        <v>6.5178762590857597E-4</v>
      </c>
      <c r="AI183" s="11">
        <f t="shared" si="53"/>
        <v>0.42299221721555147</v>
      </c>
      <c r="AJ183" s="11">
        <f t="shared" si="54"/>
        <v>8.6442760409485495E-2</v>
      </c>
      <c r="AK183" s="11">
        <f t="shared" si="55"/>
        <v>0.14183120723121284</v>
      </c>
      <c r="AL183" s="11">
        <f t="shared" si="56"/>
        <v>0.10464367027831711</v>
      </c>
      <c r="AM183" s="21">
        <f t="shared" si="57"/>
        <v>2.5122381712441211</v>
      </c>
    </row>
    <row r="184" spans="11:39" x14ac:dyDescent="0.25">
      <c r="K184" s="14">
        <v>-8.0000000000000071</v>
      </c>
      <c r="L184" s="15">
        <v>-8.9999999999999858</v>
      </c>
      <c r="M184" s="15">
        <v>-8.0000000000000071</v>
      </c>
      <c r="N184" s="15">
        <v>-8.0000000000000071</v>
      </c>
      <c r="O184" s="15">
        <v>-8.0000000000000071</v>
      </c>
      <c r="P184" s="15">
        <v>-7.0000000000000284</v>
      </c>
      <c r="Q184" s="15">
        <v>-6.0000000000000497</v>
      </c>
      <c r="R184" s="16">
        <v>-1.9999999999999574</v>
      </c>
      <c r="T184" s="20">
        <f t="shared" si="40"/>
        <v>3.2926531739555376</v>
      </c>
      <c r="U184" s="21">
        <f t="shared" si="41"/>
        <v>-29.362630524107587</v>
      </c>
      <c r="W184" s="20">
        <f t="shared" si="42"/>
        <v>-7.265314611660358</v>
      </c>
      <c r="X184" s="11">
        <f t="shared" si="43"/>
        <v>-9.092140670269659</v>
      </c>
      <c r="Y184" s="11">
        <f t="shared" si="44"/>
        <v>-8.928378464460323</v>
      </c>
      <c r="Z184" s="11">
        <f t="shared" si="45"/>
        <v>-8.3585763784203433</v>
      </c>
      <c r="AA184" s="11">
        <f t="shared" si="46"/>
        <v>-7.8313264785694274</v>
      </c>
      <c r="AB184" s="11">
        <f t="shared" si="47"/>
        <v>-6.5745042482675924</v>
      </c>
      <c r="AC184" s="11">
        <f t="shared" si="48"/>
        <v>-5.1472362640027383</v>
      </c>
      <c r="AD184" s="21">
        <f t="shared" si="49"/>
        <v>-2.6497280003613133</v>
      </c>
      <c r="AF184" s="20">
        <f t="shared" si="50"/>
        <v>0.53976261983978102</v>
      </c>
      <c r="AG184" s="11">
        <f t="shared" si="51"/>
        <v>8.4899031177446405E-3</v>
      </c>
      <c r="AH184" s="11">
        <f t="shared" si="52"/>
        <v>0.861886573273694</v>
      </c>
      <c r="AI184" s="11">
        <f t="shared" si="53"/>
        <v>0.12857701916104414</v>
      </c>
      <c r="AJ184" s="11">
        <f t="shared" si="54"/>
        <v>2.8450756831792223E-2</v>
      </c>
      <c r="AK184" s="11">
        <f t="shared" si="55"/>
        <v>0.18104663474235083</v>
      </c>
      <c r="AL184" s="11">
        <f t="shared" si="56"/>
        <v>0.72720598943209236</v>
      </c>
      <c r="AM184" s="21">
        <f t="shared" si="57"/>
        <v>0.42214647445356612</v>
      </c>
    </row>
    <row r="185" spans="11:39" x14ac:dyDescent="0.25">
      <c r="K185" s="14">
        <v>-6.9999999999999396</v>
      </c>
      <c r="L185" s="15">
        <v>-7.0000000000000284</v>
      </c>
      <c r="M185" s="15">
        <v>-6.0000000000000497</v>
      </c>
      <c r="N185" s="15">
        <v>-7.0000000000000284</v>
      </c>
      <c r="O185" s="15">
        <v>-8.0000000000000071</v>
      </c>
      <c r="P185" s="15">
        <v>-8.9999999999999858</v>
      </c>
      <c r="Q185" s="15">
        <v>-9.9999999999999645</v>
      </c>
      <c r="R185" s="16">
        <v>-6.0000000000000497</v>
      </c>
      <c r="T185" s="20">
        <f t="shared" si="40"/>
        <v>-11.076171341434014</v>
      </c>
      <c r="U185" s="21">
        <f t="shared" si="41"/>
        <v>-16.894064164104385</v>
      </c>
      <c r="W185" s="20">
        <f t="shared" si="42"/>
        <v>-4.5388704369224495</v>
      </c>
      <c r="X185" s="11">
        <f t="shared" si="43"/>
        <v>-6.9785172528912955</v>
      </c>
      <c r="Y185" s="11">
        <f t="shared" si="44"/>
        <v>-7.8604140597218795</v>
      </c>
      <c r="Z185" s="11">
        <f t="shared" si="45"/>
        <v>-8.2787099057830815</v>
      </c>
      <c r="AA185" s="11">
        <f t="shared" si="46"/>
        <v>-8.5497726331267678</v>
      </c>
      <c r="AB185" s="11">
        <f t="shared" si="47"/>
        <v>-8.3424287490478886</v>
      </c>
      <c r="AC185" s="11">
        <f t="shared" si="48"/>
        <v>-7.9650264134539386</v>
      </c>
      <c r="AD185" s="21">
        <f t="shared" si="49"/>
        <v>-6.4792101159516875</v>
      </c>
      <c r="AF185" s="20">
        <f t="shared" si="50"/>
        <v>6.0571587262539976</v>
      </c>
      <c r="AG185" s="11">
        <f t="shared" si="51"/>
        <v>4.6150842333777094E-4</v>
      </c>
      <c r="AH185" s="11">
        <f t="shared" si="52"/>
        <v>3.4611404736106599</v>
      </c>
      <c r="AI185" s="11">
        <f t="shared" si="53"/>
        <v>1.6350990231477045</v>
      </c>
      <c r="AJ185" s="11">
        <f t="shared" si="54"/>
        <v>0.30224994813513184</v>
      </c>
      <c r="AK185" s="11">
        <f t="shared" si="55"/>
        <v>0.43239995007870602</v>
      </c>
      <c r="AL185" s="11">
        <f t="shared" si="56"/>
        <v>4.1411174979399963</v>
      </c>
      <c r="AM185" s="21">
        <f t="shared" si="57"/>
        <v>0.22964233523038211</v>
      </c>
    </row>
    <row r="186" spans="11:39" x14ac:dyDescent="0.25">
      <c r="K186" s="14">
        <v>4.9999999999999822</v>
      </c>
      <c r="L186" s="15">
        <v>7.0000000000000284</v>
      </c>
      <c r="M186" s="15">
        <v>6.0000000000000497</v>
      </c>
      <c r="N186" s="15">
        <v>6.0000000000000497</v>
      </c>
      <c r="O186" s="15">
        <v>6.0000000000000497</v>
      </c>
      <c r="P186" s="15">
        <v>5.9999999999999609</v>
      </c>
      <c r="Q186" s="15">
        <v>5.9999999999999609</v>
      </c>
      <c r="R186" s="16">
        <v>3.0000000000000249</v>
      </c>
      <c r="T186" s="20">
        <f t="shared" si="40"/>
        <v>2.4446289171905109</v>
      </c>
      <c r="U186" s="21">
        <f t="shared" si="41"/>
        <v>18.647090746581256</v>
      </c>
      <c r="W186" s="20">
        <f t="shared" si="42"/>
        <v>4.739359417049311</v>
      </c>
      <c r="X186" s="11">
        <f t="shared" si="43"/>
        <v>6.3850712293953702</v>
      </c>
      <c r="Y186" s="11">
        <f t="shared" si="44"/>
        <v>6.6224087062707211</v>
      </c>
      <c r="Z186" s="11">
        <f t="shared" si="45"/>
        <v>6.5214638044489792</v>
      </c>
      <c r="AA186" s="11">
        <f t="shared" si="46"/>
        <v>6.3874952614223313</v>
      </c>
      <c r="AB186" s="11">
        <f t="shared" si="47"/>
        <v>5.7696972594669385</v>
      </c>
      <c r="AC186" s="11">
        <f t="shared" si="48"/>
        <v>5.0184813183658346</v>
      </c>
      <c r="AD186" s="21">
        <f t="shared" si="49"/>
        <v>3.4153259558012214</v>
      </c>
      <c r="AF186" s="20">
        <f t="shared" si="50"/>
        <v>6.7933513480865751E-2</v>
      </c>
      <c r="AG186" s="11">
        <f t="shared" si="51"/>
        <v>0.37813739291735637</v>
      </c>
      <c r="AH186" s="11">
        <f t="shared" si="52"/>
        <v>0.38739259764153083</v>
      </c>
      <c r="AI186" s="11">
        <f t="shared" si="53"/>
        <v>0.27192449935035135</v>
      </c>
      <c r="AJ186" s="11">
        <f t="shared" si="54"/>
        <v>0.15015257762472231</v>
      </c>
      <c r="AK186" s="11">
        <f t="shared" si="55"/>
        <v>5.303935229702067E-2</v>
      </c>
      <c r="AL186" s="11">
        <f t="shared" si="56"/>
        <v>0.96337892239679346</v>
      </c>
      <c r="AM186" s="21">
        <f t="shared" si="57"/>
        <v>0.1724956495621775</v>
      </c>
    </row>
    <row r="187" spans="11:39" x14ac:dyDescent="0.25">
      <c r="K187" s="14">
        <v>3.0000000000000249</v>
      </c>
      <c r="L187" s="15">
        <v>2.9999999999999361</v>
      </c>
      <c r="M187" s="15">
        <v>3.0000000000000249</v>
      </c>
      <c r="N187" s="15">
        <v>2.9999999999999361</v>
      </c>
      <c r="O187" s="15">
        <v>2.9999999999999361</v>
      </c>
      <c r="P187" s="15">
        <v>3.0000000000000249</v>
      </c>
      <c r="Q187" s="15">
        <v>3.0000000000000249</v>
      </c>
      <c r="R187" s="16">
        <v>2.0000000000000462</v>
      </c>
      <c r="T187" s="20">
        <f t="shared" si="40"/>
        <v>1.8094006626528052</v>
      </c>
      <c r="U187" s="21">
        <f t="shared" si="41"/>
        <v>8.858809936398762</v>
      </c>
      <c r="W187" s="20">
        <f t="shared" si="42"/>
        <v>2.2694830235186747</v>
      </c>
      <c r="X187" s="11">
        <f t="shared" si="43"/>
        <v>3.1206961329263962</v>
      </c>
      <c r="Y187" s="11">
        <f t="shared" si="44"/>
        <v>3.2822167039408989</v>
      </c>
      <c r="Z187" s="11">
        <f t="shared" si="45"/>
        <v>3.27153707788912</v>
      </c>
      <c r="AA187" s="11">
        <f t="shared" si="46"/>
        <v>3.2365897386633309</v>
      </c>
      <c r="AB187" s="11">
        <f t="shared" si="47"/>
        <v>2.9688563230711509</v>
      </c>
      <c r="AC187" s="11">
        <f t="shared" si="48"/>
        <v>2.6341424040205501</v>
      </c>
      <c r="AD187" s="21">
        <f t="shared" si="49"/>
        <v>1.8700790230594362</v>
      </c>
      <c r="AF187" s="20">
        <f t="shared" si="50"/>
        <v>0.53365505292745352</v>
      </c>
      <c r="AG187" s="11">
        <f t="shared" si="51"/>
        <v>1.456755650340175E-2</v>
      </c>
      <c r="AH187" s="11">
        <f t="shared" si="52"/>
        <v>7.964626798325096E-2</v>
      </c>
      <c r="AI187" s="11">
        <f t="shared" si="53"/>
        <v>7.3732384668596732E-2</v>
      </c>
      <c r="AJ187" s="11">
        <f t="shared" si="54"/>
        <v>5.5974704440813462E-2</v>
      </c>
      <c r="AK187" s="11">
        <f t="shared" si="55"/>
        <v>9.6992861265007781E-4</v>
      </c>
      <c r="AL187" s="11">
        <f t="shared" si="56"/>
        <v>0.13385178053588059</v>
      </c>
      <c r="AM187" s="21">
        <f t="shared" si="57"/>
        <v>1.6879460249202515E-2</v>
      </c>
    </row>
    <row r="188" spans="11:39" x14ac:dyDescent="0.25">
      <c r="K188" s="14">
        <v>-12.000000000000011</v>
      </c>
      <c r="L188" s="15">
        <v>-13.999999999999968</v>
      </c>
      <c r="M188" s="15">
        <v>-14.000000000000057</v>
      </c>
      <c r="N188" s="15">
        <v>-12.999999999999989</v>
      </c>
      <c r="O188" s="15">
        <v>-12.000000000000011</v>
      </c>
      <c r="P188" s="15">
        <v>-12.000000000000011</v>
      </c>
      <c r="Q188" s="15">
        <v>-9.9999999999999645</v>
      </c>
      <c r="R188" s="16">
        <v>-5.0000000000000711</v>
      </c>
      <c r="T188" s="20">
        <f t="shared" si="40"/>
        <v>1.4118177034215238</v>
      </c>
      <c r="U188" s="21">
        <f t="shared" si="41"/>
        <v>-44.308424288965995</v>
      </c>
      <c r="W188" s="20">
        <f t="shared" si="42"/>
        <v>-11.061777017684165</v>
      </c>
      <c r="X188" s="11">
        <f t="shared" si="43"/>
        <v>-14.199244777200041</v>
      </c>
      <c r="Y188" s="11">
        <f t="shared" si="44"/>
        <v>-14.219798782389685</v>
      </c>
      <c r="Z188" s="11">
        <f t="shared" si="45"/>
        <v>-13.564569696248055</v>
      </c>
      <c r="AA188" s="11">
        <f t="shared" si="46"/>
        <v>-12.926464048545478</v>
      </c>
      <c r="AB188" s="11">
        <f t="shared" si="47"/>
        <v>-11.171347998219222</v>
      </c>
      <c r="AC188" s="11">
        <f t="shared" si="48"/>
        <v>-9.1392866388519138</v>
      </c>
      <c r="AD188" s="21">
        <f t="shared" si="49"/>
        <v>-5.3571322712448435</v>
      </c>
      <c r="AF188" s="20">
        <f t="shared" si="50"/>
        <v>0.88026236454564044</v>
      </c>
      <c r="AG188" s="11">
        <f t="shared" si="51"/>
        <v>3.9698481241506885E-2</v>
      </c>
      <c r="AH188" s="11">
        <f t="shared" si="52"/>
        <v>4.8311504739962909E-2</v>
      </c>
      <c r="AI188" s="11">
        <f t="shared" si="53"/>
        <v>0.31873894192163349</v>
      </c>
      <c r="AJ188" s="11">
        <f t="shared" si="54"/>
        <v>0.85833563324725815</v>
      </c>
      <c r="AK188" s="11">
        <f t="shared" si="55"/>
        <v>0.6866641400553084</v>
      </c>
      <c r="AL188" s="11">
        <f t="shared" si="56"/>
        <v>0.74082749005877468</v>
      </c>
      <c r="AM188" s="21">
        <f t="shared" si="57"/>
        <v>0.1275434591644497</v>
      </c>
    </row>
    <row r="189" spans="11:39" x14ac:dyDescent="0.25">
      <c r="K189" s="14">
        <v>-5.0000000000000711</v>
      </c>
      <c r="L189" s="15">
        <v>-5.9999999999999609</v>
      </c>
      <c r="M189" s="15">
        <v>-5.9999999999999609</v>
      </c>
      <c r="N189" s="15">
        <v>-4.9999999999999822</v>
      </c>
      <c r="O189" s="15">
        <v>-5.9999999999999609</v>
      </c>
      <c r="P189" s="15">
        <v>-4.9999999999999822</v>
      </c>
      <c r="Q189" s="15">
        <v>-4.0000000000000036</v>
      </c>
      <c r="R189" s="16">
        <v>-4.9999999999999822</v>
      </c>
      <c r="T189" s="20">
        <f t="shared" si="40"/>
        <v>-3.3816559106324844</v>
      </c>
      <c r="U189" s="21">
        <f t="shared" si="41"/>
        <v>-16.038810854695392</v>
      </c>
      <c r="W189" s="20">
        <f t="shared" si="42"/>
        <v>-4.1118069827154811</v>
      </c>
      <c r="X189" s="11">
        <f t="shared" si="43"/>
        <v>-5.6642430516000335</v>
      </c>
      <c r="Y189" s="11">
        <f t="shared" si="44"/>
        <v>-5.9646331396029835</v>
      </c>
      <c r="Z189" s="11">
        <f t="shared" si="45"/>
        <v>-5.9513809873732111</v>
      </c>
      <c r="AA189" s="11">
        <f t="shared" si="46"/>
        <v>-5.8927923220624727</v>
      </c>
      <c r="AB189" s="11">
        <f t="shared" si="47"/>
        <v>-5.412268068170965</v>
      </c>
      <c r="AC189" s="11">
        <f t="shared" si="48"/>
        <v>-4.8098891609383649</v>
      </c>
      <c r="AD189" s="21">
        <f t="shared" si="49"/>
        <v>-3.4261596904236793</v>
      </c>
      <c r="AF189" s="20">
        <f t="shared" si="50"/>
        <v>0.78888683595310394</v>
      </c>
      <c r="AG189" s="11">
        <f t="shared" si="51"/>
        <v>0.11273272839883153</v>
      </c>
      <c r="AH189" s="11">
        <f t="shared" si="52"/>
        <v>1.250814814339292E-3</v>
      </c>
      <c r="AI189" s="11">
        <f t="shared" si="53"/>
        <v>0.90512578313525982</v>
      </c>
      <c r="AJ189" s="11">
        <f t="shared" si="54"/>
        <v>1.1493486208748195E-2</v>
      </c>
      <c r="AK189" s="11">
        <f t="shared" si="55"/>
        <v>0.16996496003343406</v>
      </c>
      <c r="AL189" s="11">
        <f t="shared" si="56"/>
        <v>0.65592045300544299</v>
      </c>
      <c r="AM189" s="21">
        <f t="shared" si="57"/>
        <v>2.4769733200472333</v>
      </c>
    </row>
    <row r="190" spans="11:39" x14ac:dyDescent="0.25">
      <c r="K190" s="14">
        <v>4.0000000000000036</v>
      </c>
      <c r="L190" s="15">
        <v>4.9999999999999822</v>
      </c>
      <c r="M190" s="15">
        <v>5.9999999999999609</v>
      </c>
      <c r="N190" s="15">
        <v>4.9999999999999822</v>
      </c>
      <c r="O190" s="15">
        <v>7.0000000000000284</v>
      </c>
      <c r="P190" s="15">
        <v>6.9999999999999396</v>
      </c>
      <c r="Q190" s="15">
        <v>5.9999999999999609</v>
      </c>
      <c r="R190" s="16">
        <v>7.0000000000000284</v>
      </c>
      <c r="T190" s="20">
        <f t="shared" si="40"/>
        <v>11.533171663677859</v>
      </c>
      <c r="U190" s="21">
        <f t="shared" si="41"/>
        <v>10.498329416268893</v>
      </c>
      <c r="W190" s="20">
        <f t="shared" si="42"/>
        <v>2.9491519855568353</v>
      </c>
      <c r="X190" s="11">
        <f t="shared" si="43"/>
        <v>4.9630258520940478</v>
      </c>
      <c r="Y190" s="11">
        <f t="shared" si="44"/>
        <v>5.8610113975813789</v>
      </c>
      <c r="Z190" s="11">
        <f t="shared" si="45"/>
        <v>6.3884527594891383</v>
      </c>
      <c r="AA190" s="11">
        <f t="shared" si="46"/>
        <v>6.7628370982410644</v>
      </c>
      <c r="AB190" s="11">
        <f t="shared" si="47"/>
        <v>6.8189058140568886</v>
      </c>
      <c r="AC190" s="11">
        <f t="shared" si="48"/>
        <v>6.7434865756704045</v>
      </c>
      <c r="AD190" s="21">
        <f t="shared" si="49"/>
        <v>5.8026546872841918</v>
      </c>
      <c r="AF190" s="20">
        <f t="shared" si="50"/>
        <v>1.1042815494591491</v>
      </c>
      <c r="AG190" s="11">
        <f t="shared" si="51"/>
        <v>1.367087613369917E-3</v>
      </c>
      <c r="AH190" s="11">
        <f t="shared" si="52"/>
        <v>1.9317831602270664E-2</v>
      </c>
      <c r="AI190" s="11">
        <f t="shared" si="53"/>
        <v>1.9278010653330522</v>
      </c>
      <c r="AJ190" s="11">
        <f t="shared" si="54"/>
        <v>5.6246241970732032E-2</v>
      </c>
      <c r="AK190" s="11">
        <f t="shared" si="55"/>
        <v>3.2795104182376349E-2</v>
      </c>
      <c r="AL190" s="11">
        <f t="shared" si="56"/>
        <v>0.55277228820216229</v>
      </c>
      <c r="AM190" s="21">
        <f t="shared" si="57"/>
        <v>1.4336357978825847</v>
      </c>
    </row>
    <row r="191" spans="11:39" x14ac:dyDescent="0.25">
      <c r="K191" s="14">
        <v>6.0000000000000497</v>
      </c>
      <c r="L191" s="15">
        <v>5.9999999999999609</v>
      </c>
      <c r="M191" s="15">
        <v>7.0000000000000284</v>
      </c>
      <c r="N191" s="15">
        <v>8.0000000000000071</v>
      </c>
      <c r="O191" s="15">
        <v>8.0000000000000071</v>
      </c>
      <c r="P191" s="15">
        <v>9.0000000000000746</v>
      </c>
      <c r="Q191" s="15">
        <v>8.9999999999999858</v>
      </c>
      <c r="R191" s="16">
        <v>8.0000000000000071</v>
      </c>
      <c r="T191" s="20">
        <f t="shared" si="40"/>
        <v>14.192706025801272</v>
      </c>
      <c r="U191" s="21">
        <f t="shared" si="41"/>
        <v>14.357688178908269</v>
      </c>
      <c r="W191" s="20">
        <f t="shared" si="42"/>
        <v>3.989606905343976</v>
      </c>
      <c r="X191" s="11">
        <f t="shared" si="43"/>
        <v>6.5746410263520412</v>
      </c>
      <c r="Y191" s="11">
        <f t="shared" si="44"/>
        <v>7.6838174482962245</v>
      </c>
      <c r="Z191" s="11">
        <f t="shared" si="45"/>
        <v>8.3142509309190977</v>
      </c>
      <c r="AA191" s="11">
        <f t="shared" si="46"/>
        <v>8.7562817560779962</v>
      </c>
      <c r="AB191" s="11">
        <f t="shared" si="47"/>
        <v>8.7701232170427605</v>
      </c>
      <c r="AC191" s="11">
        <f t="shared" si="48"/>
        <v>8.6129104457163077</v>
      </c>
      <c r="AD191" s="21">
        <f t="shared" si="49"/>
        <v>7.3321649893793994</v>
      </c>
      <c r="AF191" s="20">
        <f t="shared" si="50"/>
        <v>4.0416803950408253</v>
      </c>
      <c r="AG191" s="11">
        <f t="shared" si="51"/>
        <v>0.3302123091669722</v>
      </c>
      <c r="AH191" s="11">
        <f t="shared" si="52"/>
        <v>0.46760630259432079</v>
      </c>
      <c r="AI191" s="11">
        <f t="shared" si="53"/>
        <v>9.875364758351507E-2</v>
      </c>
      <c r="AJ191" s="11">
        <f t="shared" si="54"/>
        <v>0.57196209457640701</v>
      </c>
      <c r="AK191" s="11">
        <f t="shared" si="55"/>
        <v>5.2843335342804075E-2</v>
      </c>
      <c r="AL191" s="11">
        <f t="shared" si="56"/>
        <v>0.14983832303553657</v>
      </c>
      <c r="AM191" s="21">
        <f t="shared" si="57"/>
        <v>0.44600360141062717</v>
      </c>
    </row>
    <row r="192" spans="11:39" x14ac:dyDescent="0.25">
      <c r="K192" s="14">
        <v>4.9999999999999822</v>
      </c>
      <c r="L192" s="15">
        <v>8.9999999999999858</v>
      </c>
      <c r="M192" s="15">
        <v>8.9999999999999858</v>
      </c>
      <c r="N192" s="15">
        <v>8.9999999999999858</v>
      </c>
      <c r="O192" s="15">
        <v>9.9999999999999645</v>
      </c>
      <c r="P192" s="15">
        <v>10.999999999999943</v>
      </c>
      <c r="Q192" s="15">
        <v>10.000000000000053</v>
      </c>
      <c r="R192" s="16">
        <v>8.0000000000000071</v>
      </c>
      <c r="T192" s="20">
        <f t="shared" si="40"/>
        <v>14.792450685685765</v>
      </c>
      <c r="U192" s="21">
        <f t="shared" si="41"/>
        <v>18.899757083166271</v>
      </c>
      <c r="W192" s="20">
        <f t="shared" si="42"/>
        <v>5.14414113042716</v>
      </c>
      <c r="X192" s="11">
        <f t="shared" si="43"/>
        <v>8.1304969191562151</v>
      </c>
      <c r="Y192" s="11">
        <f t="shared" si="44"/>
        <v>9.2978062765681084</v>
      </c>
      <c r="Z192" s="11">
        <f t="shared" si="45"/>
        <v>9.9038977829611294</v>
      </c>
      <c r="AA192" s="11">
        <f t="shared" si="46"/>
        <v>10.313486045024518</v>
      </c>
      <c r="AB192" s="11">
        <f t="shared" si="47"/>
        <v>10.177014137322264</v>
      </c>
      <c r="AC192" s="11">
        <f t="shared" si="48"/>
        <v>9.8369662218685594</v>
      </c>
      <c r="AD192" s="21">
        <f t="shared" si="49"/>
        <v>8.1657071541538464</v>
      </c>
      <c r="AF192" s="20">
        <f t="shared" si="50"/>
        <v>2.0776665480824682E-2</v>
      </c>
      <c r="AG192" s="11">
        <f t="shared" si="51"/>
        <v>0.75603560759680888</v>
      </c>
      <c r="AH192" s="11">
        <f t="shared" si="52"/>
        <v>8.8688578363369158E-2</v>
      </c>
      <c r="AI192" s="11">
        <f t="shared" si="53"/>
        <v>0.81703120204207069</v>
      </c>
      <c r="AJ192" s="11">
        <f t="shared" si="54"/>
        <v>9.8273500425136703E-2</v>
      </c>
      <c r="AK192" s="11">
        <f t="shared" si="55"/>
        <v>0.67730573016732454</v>
      </c>
      <c r="AL192" s="11">
        <f t="shared" si="56"/>
        <v>2.6580012811829177E-2</v>
      </c>
      <c r="AM192" s="21">
        <f t="shared" si="57"/>
        <v>2.745886093776426E-2</v>
      </c>
    </row>
    <row r="193" spans="11:39" x14ac:dyDescent="0.25">
      <c r="K193" s="14">
        <v>0</v>
      </c>
      <c r="L193" s="15">
        <v>0</v>
      </c>
      <c r="M193" s="15">
        <v>0</v>
      </c>
      <c r="N193" s="15">
        <v>1.0000000000000675</v>
      </c>
      <c r="O193" s="15">
        <v>0</v>
      </c>
      <c r="P193" s="15">
        <v>0</v>
      </c>
      <c r="Q193" s="15">
        <v>0.99999999999997868</v>
      </c>
      <c r="R193" s="16">
        <v>2.9999999999999361</v>
      </c>
      <c r="T193" s="20">
        <f t="shared" si="40"/>
        <v>5.1671282179258293</v>
      </c>
      <c r="U193" s="21">
        <f t="shared" si="41"/>
        <v>-2.9686269669228085</v>
      </c>
      <c r="W193" s="20">
        <f t="shared" si="42"/>
        <v>-0.60084831623010604</v>
      </c>
      <c r="X193" s="11">
        <f t="shared" si="43"/>
        <v>-0.26801762242910132</v>
      </c>
      <c r="Y193" s="11">
        <f t="shared" si="44"/>
        <v>0.1123446302057467</v>
      </c>
      <c r="Z193" s="11">
        <f t="shared" si="45"/>
        <v>0.44804266327978182</v>
      </c>
      <c r="AA193" s="11">
        <f t="shared" si="46"/>
        <v>0.71543899687552248</v>
      </c>
      <c r="AB193" s="11">
        <f t="shared" si="47"/>
        <v>1.0347410908286401</v>
      </c>
      <c r="AC193" s="11">
        <f t="shared" si="48"/>
        <v>1.3444441792322253</v>
      </c>
      <c r="AD193" s="21">
        <f t="shared" si="49"/>
        <v>1.5787405205506171</v>
      </c>
      <c r="AF193" s="20">
        <f t="shared" si="50"/>
        <v>0.36101869911655349</v>
      </c>
      <c r="AG193" s="11">
        <f t="shared" si="51"/>
        <v>7.1833445932548312E-2</v>
      </c>
      <c r="AH193" s="11">
        <f t="shared" si="52"/>
        <v>1.2621315936065974E-2</v>
      </c>
      <c r="AI193" s="11">
        <f t="shared" si="53"/>
        <v>0.30465690155935082</v>
      </c>
      <c r="AJ193" s="11">
        <f t="shared" si="54"/>
        <v>0.5118529582502539</v>
      </c>
      <c r="AK193" s="11">
        <f t="shared" si="55"/>
        <v>1.0706891250492441</v>
      </c>
      <c r="AL193" s="11">
        <f t="shared" si="56"/>
        <v>0.11864179260697601</v>
      </c>
      <c r="AM193" s="21">
        <f t="shared" si="57"/>
        <v>2.0199785079245491</v>
      </c>
    </row>
    <row r="194" spans="11:39" x14ac:dyDescent="0.25">
      <c r="K194" s="14">
        <v>-1.9999999999999574</v>
      </c>
      <c r="L194" s="15">
        <v>-0.99999999999997868</v>
      </c>
      <c r="M194" s="15">
        <v>0</v>
      </c>
      <c r="N194" s="15">
        <v>0</v>
      </c>
      <c r="O194" s="15">
        <v>0.99999999999997868</v>
      </c>
      <c r="P194" s="15">
        <v>2.0000000000000462</v>
      </c>
      <c r="Q194" s="15">
        <v>1.9999999999999574</v>
      </c>
      <c r="R194" s="16">
        <v>4.0000000000000036</v>
      </c>
      <c r="T194" s="20">
        <f t="shared" si="40"/>
        <v>11.949198508674048</v>
      </c>
      <c r="U194" s="21">
        <f t="shared" si="41"/>
        <v>-8.8377526115316929</v>
      </c>
      <c r="W194" s="20">
        <f t="shared" si="42"/>
        <v>-1.8837123751743476</v>
      </c>
      <c r="X194" s="11">
        <f t="shared" si="43"/>
        <v>-1.2604415467411796</v>
      </c>
      <c r="Y194" s="11">
        <f t="shared" si="44"/>
        <v>-0.38648346335095152</v>
      </c>
      <c r="Z194" s="11">
        <f t="shared" si="45"/>
        <v>0.41538817010728435</v>
      </c>
      <c r="AA194" s="11">
        <f t="shared" si="46"/>
        <v>1.0593790698534749</v>
      </c>
      <c r="AB194" s="11">
        <f t="shared" si="47"/>
        <v>1.8734193982640268</v>
      </c>
      <c r="AC194" s="11">
        <f t="shared" si="48"/>
        <v>2.6779405323098464</v>
      </c>
      <c r="AD194" s="21">
        <f t="shared" si="49"/>
        <v>3.3883846415158834</v>
      </c>
      <c r="AF194" s="20">
        <f t="shared" si="50"/>
        <v>1.3522811687581763E-2</v>
      </c>
      <c r="AG194" s="11">
        <f t="shared" si="51"/>
        <v>6.7829799268949137E-2</v>
      </c>
      <c r="AH194" s="11">
        <f t="shared" si="52"/>
        <v>0.1493694674437463</v>
      </c>
      <c r="AI194" s="11">
        <f t="shared" si="53"/>
        <v>0.1725473318650782</v>
      </c>
      <c r="AJ194" s="11">
        <f t="shared" si="54"/>
        <v>3.5258739366663774E-3</v>
      </c>
      <c r="AK194" s="11">
        <f t="shared" si="55"/>
        <v>1.6022648735852751E-2</v>
      </c>
      <c r="AL194" s="11">
        <f t="shared" si="56"/>
        <v>0.45960336534861573</v>
      </c>
      <c r="AM194" s="21">
        <f t="shared" si="57"/>
        <v>0.37407334673365883</v>
      </c>
    </row>
    <row r="195" spans="11:39" x14ac:dyDescent="0.25">
      <c r="K195" s="14">
        <v>-9.0000000000000746</v>
      </c>
      <c r="L195" s="15">
        <v>-12.000000000000011</v>
      </c>
      <c r="M195" s="15">
        <v>-9.9999999999999645</v>
      </c>
      <c r="N195" s="15">
        <v>-9.0000000000000746</v>
      </c>
      <c r="O195" s="15">
        <v>-8.9999999999999858</v>
      </c>
      <c r="P195" s="15">
        <v>-8.9999999999999858</v>
      </c>
      <c r="Q195" s="15">
        <v>-6.9999999999999396</v>
      </c>
      <c r="R195" s="16">
        <v>-2.9999999999999361</v>
      </c>
      <c r="T195" s="20">
        <f t="shared" si="40"/>
        <v>3.5622089522965732</v>
      </c>
      <c r="U195" s="21">
        <f t="shared" si="41"/>
        <v>-35.219159082114217</v>
      </c>
      <c r="W195" s="20">
        <f t="shared" si="42"/>
        <v>-8.7251267125920826</v>
      </c>
      <c r="X195" s="11">
        <f t="shared" si="43"/>
        <v>-10.95777217084637</v>
      </c>
      <c r="Y195" s="11">
        <f t="shared" si="44"/>
        <v>-10.790484469311346</v>
      </c>
      <c r="Z195" s="11">
        <f t="shared" si="45"/>
        <v>-10.129305031568357</v>
      </c>
      <c r="AA195" s="11">
        <f t="shared" si="46"/>
        <v>-9.5140392126637856</v>
      </c>
      <c r="AB195" s="11">
        <f t="shared" si="47"/>
        <v>-8.0219336389685694</v>
      </c>
      <c r="AC195" s="11">
        <f t="shared" si="48"/>
        <v>-6.3232370534878477</v>
      </c>
      <c r="AD195" s="21">
        <f t="shared" si="49"/>
        <v>-3.3261295988772956</v>
      </c>
      <c r="AF195" s="20">
        <f t="shared" si="50"/>
        <v>7.5555324130476567E-2</v>
      </c>
      <c r="AG195" s="11">
        <f t="shared" si="51"/>
        <v>1.08623884786231</v>
      </c>
      <c r="AH195" s="11">
        <f t="shared" si="52"/>
        <v>0.6248656962224971</v>
      </c>
      <c r="AI195" s="11">
        <f t="shared" si="53"/>
        <v>1.2753298543254399</v>
      </c>
      <c r="AJ195" s="11">
        <f t="shared" si="54"/>
        <v>0.26423631215601923</v>
      </c>
      <c r="AK195" s="11">
        <f t="shared" si="55"/>
        <v>0.95661380658123696</v>
      </c>
      <c r="AL195" s="11">
        <f t="shared" si="56"/>
        <v>0.45800808577172858</v>
      </c>
      <c r="AM195" s="21">
        <f t="shared" si="57"/>
        <v>0.10636051526390747</v>
      </c>
    </row>
    <row r="196" spans="11:39" x14ac:dyDescent="0.25">
      <c r="K196" s="14">
        <v>4.0000000000000036</v>
      </c>
      <c r="L196" s="15">
        <v>6.0000000000000497</v>
      </c>
      <c r="M196" s="15">
        <v>5.9999999999999609</v>
      </c>
      <c r="N196" s="15">
        <v>5.0000000000000711</v>
      </c>
      <c r="O196" s="15">
        <v>4.9999999999999822</v>
      </c>
      <c r="P196" s="15">
        <v>4.9999999999999822</v>
      </c>
      <c r="Q196" s="15">
        <v>4.9999999999999822</v>
      </c>
      <c r="R196" s="16">
        <v>2.9999999999999361</v>
      </c>
      <c r="T196" s="20">
        <f t="shared" si="40"/>
        <v>2.3685778938464352</v>
      </c>
      <c r="U196" s="21">
        <f t="shared" si="41"/>
        <v>15.92633787377393</v>
      </c>
      <c r="W196" s="20">
        <f t="shared" si="42"/>
        <v>4.0556117942093799</v>
      </c>
      <c r="X196" s="11">
        <f t="shared" si="43"/>
        <v>5.4912453810248536</v>
      </c>
      <c r="Y196" s="11">
        <f t="shared" si="44"/>
        <v>5.7150733022394506</v>
      </c>
      <c r="Z196" s="11">
        <f t="shared" si="45"/>
        <v>5.6450008186101073</v>
      </c>
      <c r="AA196" s="11">
        <f t="shared" si="46"/>
        <v>5.5430077642344964</v>
      </c>
      <c r="AB196" s="11">
        <f t="shared" si="47"/>
        <v>5.0265108904037694</v>
      </c>
      <c r="AC196" s="11">
        <f t="shared" si="48"/>
        <v>4.394505142423955</v>
      </c>
      <c r="AD196" s="21">
        <f t="shared" si="49"/>
        <v>3.024205407640113</v>
      </c>
      <c r="AF196" s="20">
        <f t="shared" si="50"/>
        <v>3.0926716551860239E-3</v>
      </c>
      <c r="AG196" s="11">
        <f t="shared" si="51"/>
        <v>0.25883126232859699</v>
      </c>
      <c r="AH196" s="11">
        <f t="shared" si="52"/>
        <v>8.1183223096709167E-2</v>
      </c>
      <c r="AI196" s="11">
        <f t="shared" si="53"/>
        <v>0.41602605600761683</v>
      </c>
      <c r="AJ196" s="11">
        <f t="shared" si="54"/>
        <v>0.29485743201896569</v>
      </c>
      <c r="AK196" s="11">
        <f t="shared" si="55"/>
        <v>7.0282731000161514E-4</v>
      </c>
      <c r="AL196" s="11">
        <f t="shared" si="56"/>
        <v>0.36662402255101356</v>
      </c>
      <c r="AM196" s="21">
        <f t="shared" si="57"/>
        <v>5.8590175902713813E-4</v>
      </c>
    </row>
    <row r="197" spans="11:39" x14ac:dyDescent="0.25">
      <c r="K197" s="14">
        <v>-4.0000000000000036</v>
      </c>
      <c r="L197" s="15">
        <v>-5.0000000000000711</v>
      </c>
      <c r="M197" s="15">
        <v>-4.9999999999999822</v>
      </c>
      <c r="N197" s="15">
        <v>-5.0000000000000711</v>
      </c>
      <c r="O197" s="15">
        <v>-4.0000000000000036</v>
      </c>
      <c r="P197" s="15">
        <v>-4.0000000000000036</v>
      </c>
      <c r="Q197" s="15">
        <v>-2.0000000000000462</v>
      </c>
      <c r="R197" s="16">
        <v>0</v>
      </c>
      <c r="T197" s="20">
        <f t="shared" si="40"/>
        <v>4.5829945049433416</v>
      </c>
      <c r="U197" s="21">
        <f t="shared" si="41"/>
        <v>-18.224965483933026</v>
      </c>
      <c r="W197" s="20">
        <f t="shared" si="42"/>
        <v>-4.4392527407307236</v>
      </c>
      <c r="X197" s="11">
        <f t="shared" si="43"/>
        <v>-5.3012947850417449</v>
      </c>
      <c r="Y197" s="11">
        <f t="shared" si="44"/>
        <v>-5.0085527550603697</v>
      </c>
      <c r="Z197" s="11">
        <f t="shared" si="45"/>
        <v>-4.5088117258537386</v>
      </c>
      <c r="AA197" s="11">
        <f t="shared" si="46"/>
        <v>-4.0690994722242131</v>
      </c>
      <c r="AB197" s="11">
        <f t="shared" si="47"/>
        <v>-3.188032253592247</v>
      </c>
      <c r="AC197" s="11">
        <f t="shared" si="48"/>
        <v>-2.2152656208208428</v>
      </c>
      <c r="AD197" s="21">
        <f t="shared" si="49"/>
        <v>-0.67466169163909395</v>
      </c>
      <c r="AF197" s="20">
        <f t="shared" si="50"/>
        <v>0.19294297023944917</v>
      </c>
      <c r="AG197" s="11">
        <f t="shared" si="51"/>
        <v>9.0778547493308451E-2</v>
      </c>
      <c r="AH197" s="11">
        <f t="shared" si="52"/>
        <v>7.3149619122982971E-5</v>
      </c>
      <c r="AI197" s="11">
        <f t="shared" si="53"/>
        <v>0.24126592065885266</v>
      </c>
      <c r="AJ197" s="11">
        <f t="shared" si="54"/>
        <v>4.774737061664305E-3</v>
      </c>
      <c r="AK197" s="11">
        <f t="shared" si="55"/>
        <v>0.65929162120649087</v>
      </c>
      <c r="AL197" s="11">
        <f t="shared" si="56"/>
        <v>4.6339287507362971E-2</v>
      </c>
      <c r="AM197" s="21">
        <f t="shared" si="57"/>
        <v>0.4551683981653239</v>
      </c>
    </row>
    <row r="198" spans="11:39" x14ac:dyDescent="0.25">
      <c r="K198" s="14">
        <v>-4.0000000000000036</v>
      </c>
      <c r="L198" s="15">
        <v>-2.9999999999999361</v>
      </c>
      <c r="M198" s="15">
        <v>-3.0000000000000249</v>
      </c>
      <c r="N198" s="15">
        <v>-1.9999999999999574</v>
      </c>
      <c r="O198" s="15">
        <v>-2.9999999999999361</v>
      </c>
      <c r="P198" s="15">
        <v>-3.0000000000000249</v>
      </c>
      <c r="Q198" s="15">
        <v>-1.9999999999999574</v>
      </c>
      <c r="R198" s="16">
        <v>0</v>
      </c>
      <c r="T198" s="20">
        <f t="shared" si="40"/>
        <v>2.9690888099251533</v>
      </c>
      <c r="U198" s="21">
        <f t="shared" si="41"/>
        <v>-12.1262678090597</v>
      </c>
      <c r="W198" s="20">
        <f t="shared" si="42"/>
        <v>-2.9559468395790791</v>
      </c>
      <c r="X198" s="11">
        <f t="shared" si="43"/>
        <v>-3.5381142990485288</v>
      </c>
      <c r="Y198" s="11">
        <f t="shared" si="44"/>
        <v>-3.3493752447939569</v>
      </c>
      <c r="Z198" s="11">
        <f t="shared" si="45"/>
        <v>-3.0214827244476599</v>
      </c>
      <c r="AA198" s="11">
        <f t="shared" si="46"/>
        <v>-2.7324684987603955</v>
      </c>
      <c r="AB198" s="11">
        <f t="shared" si="47"/>
        <v>-2.1494288551596101</v>
      </c>
      <c r="AC198" s="11">
        <f t="shared" si="48"/>
        <v>-1.5049299909570182</v>
      </c>
      <c r="AD198" s="21">
        <f t="shared" si="49"/>
        <v>-0.47956254819571997</v>
      </c>
      <c r="AF198" s="20">
        <f t="shared" si="50"/>
        <v>1.0900470017849206</v>
      </c>
      <c r="AG198" s="11">
        <f t="shared" si="51"/>
        <v>0.28956699884055831</v>
      </c>
      <c r="AH198" s="11">
        <f t="shared" si="52"/>
        <v>0.12206306167481991</v>
      </c>
      <c r="AI198" s="11">
        <f t="shared" si="53"/>
        <v>1.0434269563451009</v>
      </c>
      <c r="AJ198" s="11">
        <f t="shared" si="54"/>
        <v>7.1573104155482264E-2</v>
      </c>
      <c r="AK198" s="11">
        <f t="shared" si="55"/>
        <v>0.72347127243513376</v>
      </c>
      <c r="AL198" s="11">
        <f t="shared" si="56"/>
        <v>0.24509431385377589</v>
      </c>
      <c r="AM198" s="21">
        <f t="shared" si="57"/>
        <v>0.22998023763197223</v>
      </c>
    </row>
    <row r="199" spans="11:39" x14ac:dyDescent="0.25">
      <c r="K199" s="14">
        <v>-0.99999999999997868</v>
      </c>
      <c r="L199" s="15">
        <v>0</v>
      </c>
      <c r="M199" s="15">
        <v>0.99999999999997868</v>
      </c>
      <c r="N199" s="15">
        <v>0</v>
      </c>
      <c r="O199" s="15">
        <v>0.99999999999997868</v>
      </c>
      <c r="P199" s="15">
        <v>0.99999999999997868</v>
      </c>
      <c r="Q199" s="15">
        <v>0</v>
      </c>
      <c r="R199" s="16">
        <v>0</v>
      </c>
      <c r="T199" s="20">
        <f t="shared" si="40"/>
        <v>1.4911703431065573</v>
      </c>
      <c r="U199" s="21">
        <f t="shared" si="41"/>
        <v>-0.23548036480531395</v>
      </c>
      <c r="W199" s="20">
        <f t="shared" si="42"/>
        <v>-1.7757702811971567E-2</v>
      </c>
      <c r="X199" s="11">
        <f t="shared" si="43"/>
        <v>0.12440135588877897</v>
      </c>
      <c r="Y199" s="11">
        <f t="shared" si="44"/>
        <v>0.23594710915183864</v>
      </c>
      <c r="Z199" s="11">
        <f t="shared" si="45"/>
        <v>0.3247774735849005</v>
      </c>
      <c r="AA199" s="11">
        <f t="shared" si="46"/>
        <v>0.39387482304516735</v>
      </c>
      <c r="AB199" s="11">
        <f t="shared" si="47"/>
        <v>0.46220093243438537</v>
      </c>
      <c r="AC199" s="11">
        <f t="shared" si="48"/>
        <v>0.52376408979976785</v>
      </c>
      <c r="AD199" s="21">
        <f t="shared" si="49"/>
        <v>0.53827665977594441</v>
      </c>
      <c r="AF199" s="20">
        <f t="shared" si="50"/>
        <v>0.96479993038517331</v>
      </c>
      <c r="AG199" s="11">
        <f t="shared" si="51"/>
        <v>1.5475697346966643E-2</v>
      </c>
      <c r="AH199" s="11">
        <f t="shared" si="52"/>
        <v>0.58377682001339992</v>
      </c>
      <c r="AI199" s="11">
        <f t="shared" si="53"/>
        <v>0.10548040734819074</v>
      </c>
      <c r="AJ199" s="11">
        <f t="shared" si="54"/>
        <v>0.36738773013850129</v>
      </c>
      <c r="AK199" s="11">
        <f t="shared" si="55"/>
        <v>0.28922783707442157</v>
      </c>
      <c r="AL199" s="11">
        <f t="shared" si="56"/>
        <v>0.27432882176377926</v>
      </c>
      <c r="AM199" s="21">
        <f t="shared" si="57"/>
        <v>0.2897417624595478</v>
      </c>
    </row>
    <row r="200" spans="11:39" x14ac:dyDescent="0.25">
      <c r="K200" s="14">
        <v>-5.9999999999999609</v>
      </c>
      <c r="L200" s="15">
        <v>-7.0000000000000284</v>
      </c>
      <c r="M200" s="15">
        <v>-7.9999999999999183</v>
      </c>
      <c r="N200" s="15">
        <v>-7.0000000000000284</v>
      </c>
      <c r="O200" s="15">
        <v>-8.0000000000000071</v>
      </c>
      <c r="P200" s="15">
        <v>-8.0000000000000071</v>
      </c>
      <c r="Q200" s="15">
        <v>-7.0000000000000284</v>
      </c>
      <c r="R200" s="16">
        <v>-4.0000000000000036</v>
      </c>
      <c r="T200" s="20">
        <f t="shared" si="40"/>
        <v>-4.7828115557458828</v>
      </c>
      <c r="U200" s="21">
        <f t="shared" si="41"/>
        <v>-21.101396212873674</v>
      </c>
      <c r="W200" s="20">
        <f t="shared" si="42"/>
        <v>-5.418911991661763</v>
      </c>
      <c r="X200" s="11">
        <f t="shared" si="43"/>
        <v>-7.4970976223931434</v>
      </c>
      <c r="Y200" s="11">
        <f t="shared" si="44"/>
        <v>-7.9174213184074471</v>
      </c>
      <c r="Z200" s="11">
        <f t="shared" si="45"/>
        <v>-7.919185164697403</v>
      </c>
      <c r="AA200" s="11">
        <f t="shared" si="46"/>
        <v>-7.8568837575601949</v>
      </c>
      <c r="AB200" s="11">
        <f t="shared" si="47"/>
        <v>-7.2379556250903665</v>
      </c>
      <c r="AC200" s="11">
        <f t="shared" si="48"/>
        <v>-6.4568575027929258</v>
      </c>
      <c r="AD200" s="21">
        <f t="shared" si="49"/>
        <v>-4.6351024490607511</v>
      </c>
      <c r="AF200" s="20">
        <f t="shared" si="50"/>
        <v>0.33766327343445363</v>
      </c>
      <c r="AG200" s="11">
        <f t="shared" si="51"/>
        <v>0.2471060461888879</v>
      </c>
      <c r="AH200" s="11">
        <f t="shared" si="52"/>
        <v>6.819238653550737E-3</v>
      </c>
      <c r="AI200" s="11">
        <f t="shared" si="53"/>
        <v>0.84490136699973961</v>
      </c>
      <c r="AJ200" s="11">
        <f t="shared" si="54"/>
        <v>2.0482258850091115E-2</v>
      </c>
      <c r="AK200" s="11">
        <f t="shared" si="55"/>
        <v>0.58071162933142484</v>
      </c>
      <c r="AL200" s="11">
        <f t="shared" si="56"/>
        <v>0.29500377227236746</v>
      </c>
      <c r="AM200" s="21">
        <f t="shared" si="57"/>
        <v>0.40335512080295943</v>
      </c>
    </row>
    <row r="201" spans="11:39" x14ac:dyDescent="0.25">
      <c r="K201" s="14">
        <v>-0.99999999999997868</v>
      </c>
      <c r="L201" s="15">
        <v>-0.99999999999997868</v>
      </c>
      <c r="M201" s="15">
        <v>0</v>
      </c>
      <c r="N201" s="15">
        <v>0</v>
      </c>
      <c r="O201" s="15">
        <v>0.99999999999997868</v>
      </c>
      <c r="P201" s="15">
        <v>2.0000000000000462</v>
      </c>
      <c r="Q201" s="15">
        <v>3.0000000000000249</v>
      </c>
      <c r="R201" s="16">
        <v>2.0000000000000462</v>
      </c>
      <c r="T201" s="20">
        <f t="shared" si="40"/>
        <v>9.1736544105289575</v>
      </c>
      <c r="U201" s="21">
        <f t="shared" si="41"/>
        <v>-6.0709213558825041</v>
      </c>
      <c r="W201" s="20">
        <f t="shared" si="42"/>
        <v>-1.267281562022454</v>
      </c>
      <c r="X201" s="11">
        <f t="shared" si="43"/>
        <v>-0.73578884677464251</v>
      </c>
      <c r="Y201" s="11">
        <f t="shared" si="44"/>
        <v>-6.2789242787855581E-2</v>
      </c>
      <c r="Z201" s="11">
        <f t="shared" si="45"/>
        <v>0.54357473176184334</v>
      </c>
      <c r="AA201" s="11">
        <f t="shared" si="46"/>
        <v>1.0287050441205996</v>
      </c>
      <c r="AB201" s="11">
        <f t="shared" si="47"/>
        <v>1.6262829664486445</v>
      </c>
      <c r="AC201" s="11">
        <f t="shared" si="48"/>
        <v>2.2119636813909764</v>
      </c>
      <c r="AD201" s="21">
        <f t="shared" si="49"/>
        <v>2.6963534173962596</v>
      </c>
      <c r="AF201" s="20">
        <f t="shared" si="50"/>
        <v>7.1439433397174332E-2</v>
      </c>
      <c r="AG201" s="11">
        <f t="shared" si="51"/>
        <v>6.9807533488662074E-2</v>
      </c>
      <c r="AH201" s="11">
        <f t="shared" si="52"/>
        <v>3.9424890098722744E-3</v>
      </c>
      <c r="AI201" s="11">
        <f t="shared" si="53"/>
        <v>0.29547348900995996</v>
      </c>
      <c r="AJ201" s="11">
        <f t="shared" si="54"/>
        <v>8.2397955796679339E-4</v>
      </c>
      <c r="AK201" s="11">
        <f t="shared" si="55"/>
        <v>0.13966442116645952</v>
      </c>
      <c r="AL201" s="11">
        <f t="shared" si="56"/>
        <v>0.62100123944690166</v>
      </c>
      <c r="AM201" s="21">
        <f t="shared" si="57"/>
        <v>0.48490808191938495</v>
      </c>
    </row>
    <row r="202" spans="11:39" x14ac:dyDescent="0.25">
      <c r="K202" s="14">
        <v>4.9999999999999822</v>
      </c>
      <c r="L202" s="15">
        <v>5.9999999999999609</v>
      </c>
      <c r="M202" s="15">
        <v>4.9999999999999822</v>
      </c>
      <c r="N202" s="15">
        <v>6.0000000000000497</v>
      </c>
      <c r="O202" s="15">
        <v>6.0000000000000497</v>
      </c>
      <c r="P202" s="15">
        <v>8.0000000000000071</v>
      </c>
      <c r="Q202" s="15">
        <v>7.0000000000000284</v>
      </c>
      <c r="R202" s="16">
        <v>8.0000000000000071</v>
      </c>
      <c r="T202" s="20">
        <f t="shared" si="40"/>
        <v>12.905599466166137</v>
      </c>
      <c r="U202" s="21">
        <f t="shared" si="41"/>
        <v>10.755733874179725</v>
      </c>
      <c r="W202" s="20">
        <f t="shared" si="42"/>
        <v>3.0515954579907829</v>
      </c>
      <c r="X202" s="11">
        <f t="shared" si="43"/>
        <v>5.2314987854142654</v>
      </c>
      <c r="Y202" s="11">
        <f t="shared" si="44"/>
        <v>6.2335045229225807</v>
      </c>
      <c r="Z202" s="11">
        <f t="shared" si="45"/>
        <v>6.8365602665209222</v>
      </c>
      <c r="AA202" s="11">
        <f t="shared" si="46"/>
        <v>7.2683805484811081</v>
      </c>
      <c r="AB202" s="11">
        <f t="shared" si="47"/>
        <v>7.3691542301392383</v>
      </c>
      <c r="AC202" s="11">
        <f t="shared" si="48"/>
        <v>7.3291681683394776</v>
      </c>
      <c r="AD202" s="21">
        <f t="shared" si="49"/>
        <v>6.3611644155181484</v>
      </c>
      <c r="AF202" s="20">
        <f t="shared" si="50"/>
        <v>3.7962802593220779</v>
      </c>
      <c r="AG202" s="11">
        <f t="shared" si="51"/>
        <v>0.59059411681968921</v>
      </c>
      <c r="AH202" s="11">
        <f t="shared" si="52"/>
        <v>1.5215334080705074</v>
      </c>
      <c r="AI202" s="11">
        <f t="shared" si="53"/>
        <v>0.69983307952147311</v>
      </c>
      <c r="AJ202" s="11">
        <f t="shared" si="54"/>
        <v>1.6087892157651105</v>
      </c>
      <c r="AK202" s="11">
        <f t="shared" si="55"/>
        <v>0.39796638535122608</v>
      </c>
      <c r="AL202" s="11">
        <f t="shared" si="56"/>
        <v>0.10835168304794796</v>
      </c>
      <c r="AM202" s="21">
        <f t="shared" si="57"/>
        <v>2.6857820729639954</v>
      </c>
    </row>
    <row r="203" spans="11:39" x14ac:dyDescent="0.25">
      <c r="K203" s="14">
        <v>12.000000000000011</v>
      </c>
      <c r="L203" s="15">
        <v>14.000000000000057</v>
      </c>
      <c r="M203" s="15">
        <v>16.000000000000014</v>
      </c>
      <c r="N203" s="15">
        <v>14.999999999999947</v>
      </c>
      <c r="O203" s="15">
        <v>14.999999999999947</v>
      </c>
      <c r="P203" s="15">
        <v>12.999999999999989</v>
      </c>
      <c r="Q203" s="15">
        <v>10.999999999999943</v>
      </c>
      <c r="R203" s="16">
        <v>3.0000000000000249</v>
      </c>
      <c r="T203" s="20">
        <f t="shared" ref="T203:T266" si="58">$J$1+SUMPRODUCT($K$1:$R$1,K203:R203)</f>
        <v>-2.67979161834797</v>
      </c>
      <c r="U203" s="21">
        <f t="shared" ref="U203:U266" si="59">$J$2+SUMPRODUCT($K$2:$R$2,K203:R203)</f>
        <v>49.424149941385174</v>
      </c>
      <c r="W203" s="20">
        <f t="shared" ref="W203:W266" si="60">K$3+K$4*$T203+K$5*$U203</f>
        <v>12.308380572673288</v>
      </c>
      <c r="X203" s="11">
        <f t="shared" ref="X203:X266" si="61">L$3+L$4*$T203+L$5*$U203</f>
        <v>15.689799470355165</v>
      </c>
      <c r="Y203" s="11">
        <f t="shared" ref="Y203:Y266" si="62">M$3+M$4*$T203+M$5*$U203</f>
        <v>15.62957090318967</v>
      </c>
      <c r="Z203" s="11">
        <f t="shared" ref="Z203:Z266" si="63">N$3+N$4*$T203+N$5*$U203</f>
        <v>14.835127437846236</v>
      </c>
      <c r="AA203" s="11">
        <f t="shared" ref="AA203:AA266" si="64">O$3+O$4*$T203+O$5*$U203</f>
        <v>14.074412932926805</v>
      </c>
      <c r="AB203" s="11">
        <f t="shared" ref="AB203:AB266" si="65">P$3+P$4*$T203+P$5*$U203</f>
        <v>12.072716733525496</v>
      </c>
      <c r="AC203" s="11">
        <f t="shared" ref="AC203:AC266" si="66">Q$3+Q$4*$T203+Q$5*$U203</f>
        <v>9.7682328132412621</v>
      </c>
      <c r="AD203" s="21">
        <f t="shared" ref="AD203:AD266" si="67">R$3+R$4*$T203+R$5*$U203</f>
        <v>5.5535632429541124</v>
      </c>
      <c r="AF203" s="20">
        <f t="shared" ref="AF203:AF266" si="68">(W203-K203)^2</f>
        <v>9.5098577602298492E-2</v>
      </c>
      <c r="AG203" s="11">
        <f t="shared" ref="AG203:AG266" si="69">(X203-L203)^2</f>
        <v>2.8554222500124049</v>
      </c>
      <c r="AH203" s="11">
        <f t="shared" ref="AH203:AH266" si="70">(Y203-M203)^2</f>
        <v>0.13721771576372743</v>
      </c>
      <c r="AI203" s="11">
        <f t="shared" ref="AI203:AI266" si="71">(Z203-N203)^2</f>
        <v>2.718296175112931E-2</v>
      </c>
      <c r="AJ203" s="11">
        <f t="shared" ref="AJ203:AJ266" si="72">(AA203-O203)^2</f>
        <v>0.85671141873306078</v>
      </c>
      <c r="AK203" s="11">
        <f t="shared" ref="AK203:AK266" si="73">(AB203-P203)^2</f>
        <v>0.85985425628360601</v>
      </c>
      <c r="AL203" s="11">
        <f t="shared" ref="AL203:AL266" si="74">(AC203-Q203)^2</f>
        <v>1.5172504023753954</v>
      </c>
      <c r="AM203" s="21">
        <f t="shared" ref="AM203:AM266" si="75">(AD203-R203)^2</f>
        <v>6.5206852357661962</v>
      </c>
    </row>
    <row r="204" spans="11:39" x14ac:dyDescent="0.25">
      <c r="K204" s="14">
        <v>-3.0000000000000249</v>
      </c>
      <c r="L204" s="15">
        <v>-3.0000000000000249</v>
      </c>
      <c r="M204" s="15">
        <v>-3.0000000000000249</v>
      </c>
      <c r="N204" s="15">
        <v>-2.9999999999999361</v>
      </c>
      <c r="O204" s="15">
        <v>-3.0000000000000249</v>
      </c>
      <c r="P204" s="15">
        <v>-3.0000000000000249</v>
      </c>
      <c r="Q204" s="15">
        <v>0</v>
      </c>
      <c r="R204" s="16">
        <v>0.99999999999997868</v>
      </c>
      <c r="T204" s="20">
        <f t="shared" si="58"/>
        <v>5.4433368107749178</v>
      </c>
      <c r="U204" s="21">
        <f t="shared" si="59"/>
        <v>-13.448569956134468</v>
      </c>
      <c r="W204" s="20">
        <f t="shared" si="60"/>
        <v>-3.2188045962956444</v>
      </c>
      <c r="X204" s="11">
        <f t="shared" si="61"/>
        <v>-3.6342348782746745</v>
      </c>
      <c r="Y204" s="11">
        <f t="shared" si="62"/>
        <v>-3.2630777565103104</v>
      </c>
      <c r="Z204" s="11">
        <f t="shared" si="63"/>
        <v>-2.7757234911217741</v>
      </c>
      <c r="AA204" s="11">
        <f t="shared" si="64"/>
        <v>-2.3599568841898915</v>
      </c>
      <c r="AB204" s="11">
        <f t="shared" si="65"/>
        <v>-1.6278253860878016</v>
      </c>
      <c r="AC204" s="11">
        <f t="shared" si="66"/>
        <v>-0.83946872029721087</v>
      </c>
      <c r="AD204" s="21">
        <f t="shared" si="67"/>
        <v>0.28960992889015991</v>
      </c>
      <c r="AF204" s="20">
        <f t="shared" si="68"/>
        <v>4.7875451360089048E-2</v>
      </c>
      <c r="AG204" s="11">
        <f t="shared" si="69"/>
        <v>0.40225388082005964</v>
      </c>
      <c r="AH204" s="11">
        <f t="shared" si="70"/>
        <v>6.9209905970485083E-2</v>
      </c>
      <c r="AI204" s="11">
        <f t="shared" si="71"/>
        <v>5.0299952434576266E-2</v>
      </c>
      <c r="AJ204" s="11">
        <f t="shared" si="72"/>
        <v>0.40965519009594381</v>
      </c>
      <c r="AK204" s="11">
        <f t="shared" si="73"/>
        <v>1.8828631710651591</v>
      </c>
      <c r="AL204" s="11">
        <f t="shared" si="74"/>
        <v>0.70470773235743689</v>
      </c>
      <c r="AM204" s="21">
        <f t="shared" si="75"/>
        <v>0.50465405313141343</v>
      </c>
    </row>
    <row r="205" spans="11:39" x14ac:dyDescent="0.25">
      <c r="K205" s="14">
        <v>8.0000000000000071</v>
      </c>
      <c r="L205" s="15">
        <v>9.9999999999999645</v>
      </c>
      <c r="M205" s="15">
        <v>10.999999999999943</v>
      </c>
      <c r="N205" s="15">
        <v>10.999999999999943</v>
      </c>
      <c r="O205" s="15">
        <v>12.000000000000011</v>
      </c>
      <c r="P205" s="15">
        <v>10.000000000000053</v>
      </c>
      <c r="Q205" s="15">
        <v>7.0000000000000284</v>
      </c>
      <c r="R205" s="16">
        <v>0.99999999999997868</v>
      </c>
      <c r="T205" s="20">
        <f t="shared" si="58"/>
        <v>-2.871241308184918</v>
      </c>
      <c r="U205" s="21">
        <f t="shared" si="59"/>
        <v>36.211906266012072</v>
      </c>
      <c r="W205" s="20">
        <f t="shared" si="60"/>
        <v>8.9929536089388371</v>
      </c>
      <c r="X205" s="11">
        <f t="shared" si="61"/>
        <v>11.373252866311013</v>
      </c>
      <c r="Y205" s="11">
        <f t="shared" si="62"/>
        <v>11.260805733490768</v>
      </c>
      <c r="Z205" s="11">
        <f t="shared" si="63"/>
        <v>10.626513273112124</v>
      </c>
      <c r="AA205" s="11">
        <f t="shared" si="64"/>
        <v>10.028951713542694</v>
      </c>
      <c r="AB205" s="11">
        <f t="shared" si="65"/>
        <v>8.5262564726261036</v>
      </c>
      <c r="AC205" s="11">
        <f t="shared" si="66"/>
        <v>6.8067545076346176</v>
      </c>
      <c r="AD205" s="21">
        <f t="shared" si="67"/>
        <v>3.7221848954011847</v>
      </c>
      <c r="AF205" s="20">
        <f t="shared" si="68"/>
        <v>0.98595686950464689</v>
      </c>
      <c r="AG205" s="11">
        <f t="shared" si="69"/>
        <v>1.8858234348315106</v>
      </c>
      <c r="AH205" s="11">
        <f t="shared" si="70"/>
        <v>6.8019630621687199E-2</v>
      </c>
      <c r="AI205" s="11">
        <f t="shared" si="71"/>
        <v>0.13949233516137632</v>
      </c>
      <c r="AJ205" s="11">
        <f t="shared" si="72"/>
        <v>3.8850313475463225</v>
      </c>
      <c r="AK205" s="11">
        <f t="shared" si="73"/>
        <v>2.1719199844766113</v>
      </c>
      <c r="AL205" s="11">
        <f t="shared" si="74"/>
        <v>3.7343820319550032E-2</v>
      </c>
      <c r="AM205" s="21">
        <f t="shared" si="75"/>
        <v>7.4102906047504753</v>
      </c>
    </row>
    <row r="206" spans="11:39" x14ac:dyDescent="0.25">
      <c r="K206" s="14">
        <v>5.9999999999999609</v>
      </c>
      <c r="L206" s="15">
        <v>6.0000000000000497</v>
      </c>
      <c r="M206" s="15">
        <v>5.0000000000000711</v>
      </c>
      <c r="N206" s="15">
        <v>4.9999999999999822</v>
      </c>
      <c r="O206" s="15">
        <v>3.0000000000000249</v>
      </c>
      <c r="P206" s="15">
        <v>4.9999999999999822</v>
      </c>
      <c r="Q206" s="15">
        <v>4.9999999999999822</v>
      </c>
      <c r="R206" s="16">
        <v>6.0000000000000497</v>
      </c>
      <c r="T206" s="20">
        <f t="shared" si="58"/>
        <v>4.442232163686997</v>
      </c>
      <c r="U206" s="21">
        <f t="shared" si="59"/>
        <v>14.060651270353201</v>
      </c>
      <c r="W206" s="20">
        <f t="shared" si="60"/>
        <v>3.6455386434638872</v>
      </c>
      <c r="X206" s="11">
        <f t="shared" si="61"/>
        <v>5.1646935533605394</v>
      </c>
      <c r="Y206" s="11">
        <f t="shared" si="62"/>
        <v>5.5392373656669607</v>
      </c>
      <c r="Z206" s="11">
        <f t="shared" si="63"/>
        <v>5.6126219594796734</v>
      </c>
      <c r="AA206" s="11">
        <f t="shared" si="64"/>
        <v>5.6266992312319219</v>
      </c>
      <c r="AB206" s="11">
        <f t="shared" si="65"/>
        <v>5.264200183257234</v>
      </c>
      <c r="AC206" s="11">
        <f t="shared" si="66"/>
        <v>4.7866740914886652</v>
      </c>
      <c r="AD206" s="21">
        <f t="shared" si="67"/>
        <v>3.5680426790869335</v>
      </c>
      <c r="AF206" s="20">
        <f t="shared" si="68"/>
        <v>5.5434882794216884</v>
      </c>
      <c r="AG206" s="11">
        <f t="shared" si="69"/>
        <v>0.6977368597975252</v>
      </c>
      <c r="AH206" s="11">
        <f t="shared" si="70"/>
        <v>0.29077693653136683</v>
      </c>
      <c r="AI206" s="11">
        <f t="shared" si="71"/>
        <v>0.37530566523673631</v>
      </c>
      <c r="AJ206" s="11">
        <f t="shared" si="72"/>
        <v>6.8995488513542389</v>
      </c>
      <c r="AK206" s="11">
        <f t="shared" si="73"/>
        <v>6.9801736833165443E-2</v>
      </c>
      <c r="AL206" s="11">
        <f t="shared" si="74"/>
        <v>4.5507943242178814E-2</v>
      </c>
      <c r="AM206" s="21">
        <f t="shared" si="75"/>
        <v>5.914416410742902</v>
      </c>
    </row>
    <row r="207" spans="11:39" x14ac:dyDescent="0.25">
      <c r="K207" s="14">
        <v>-13.999999999999968</v>
      </c>
      <c r="L207" s="15">
        <v>-8.9999999999999858</v>
      </c>
      <c r="M207" s="15">
        <v>-8.9999999999999858</v>
      </c>
      <c r="N207" s="15">
        <v>-4.9999999999999822</v>
      </c>
      <c r="O207" s="15">
        <v>-3.0000000000000249</v>
      </c>
      <c r="P207" s="15">
        <v>-2.0000000000000462</v>
      </c>
      <c r="Q207" s="15">
        <v>0.99999999999997868</v>
      </c>
      <c r="R207" s="16">
        <v>1.9999999999999574</v>
      </c>
      <c r="T207" s="20">
        <f t="shared" si="58"/>
        <v>26.787310242610758</v>
      </c>
      <c r="U207" s="21">
        <f t="shared" si="59"/>
        <v>-43.259606460418539</v>
      </c>
      <c r="W207" s="20">
        <f t="shared" si="60"/>
        <v>-10.097250143693897</v>
      </c>
      <c r="X207" s="11">
        <f t="shared" si="61"/>
        <v>-10.440311066510542</v>
      </c>
      <c r="Y207" s="11">
        <f t="shared" si="62"/>
        <v>-8.5482031859020289</v>
      </c>
      <c r="Z207" s="11">
        <f t="shared" si="63"/>
        <v>-6.4468337326563319</v>
      </c>
      <c r="AA207" s="11">
        <f t="shared" si="64"/>
        <v>-4.6985665521214131</v>
      </c>
      <c r="AB207" s="11">
        <f t="shared" si="65"/>
        <v>-1.9746034860394364</v>
      </c>
      <c r="AC207" s="11">
        <f t="shared" si="66"/>
        <v>0.87872227076981702</v>
      </c>
      <c r="AD207" s="21">
        <f t="shared" si="67"/>
        <v>4.4756517394739621</v>
      </c>
      <c r="AF207" s="20">
        <f t="shared" si="68"/>
        <v>15.231456440897061</v>
      </c>
      <c r="AG207" s="11">
        <f t="shared" si="69"/>
        <v>2.0744959683127768</v>
      </c>
      <c r="AH207" s="11">
        <f t="shared" si="70"/>
        <v>0.20412036122906382</v>
      </c>
      <c r="AI207" s="11">
        <f t="shared" si="71"/>
        <v>2.0933278499523054</v>
      </c>
      <c r="AJ207" s="11">
        <f t="shared" si="72"/>
        <v>2.8851283319855403</v>
      </c>
      <c r="AK207" s="11">
        <f t="shared" si="73"/>
        <v>6.4498292135144967E-4</v>
      </c>
      <c r="AL207" s="11">
        <f t="shared" si="74"/>
        <v>1.470828760722441E-2</v>
      </c>
      <c r="AM207" s="21">
        <f t="shared" si="75"/>
        <v>6.1288515351606652</v>
      </c>
    </row>
    <row r="208" spans="11:39" x14ac:dyDescent="0.25">
      <c r="K208" s="14">
        <v>-20.000000000000018</v>
      </c>
      <c r="L208" s="15">
        <v>-17.000000000000082</v>
      </c>
      <c r="M208" s="15">
        <v>-13.000000000000078</v>
      </c>
      <c r="N208" s="15">
        <v>-14.999999999999947</v>
      </c>
      <c r="O208" s="15">
        <v>-13.999999999999968</v>
      </c>
      <c r="P208" s="15">
        <v>-12.999999999999989</v>
      </c>
      <c r="Q208" s="15">
        <v>-10.999999999999943</v>
      </c>
      <c r="R208" s="16">
        <v>-4.9999999999999822</v>
      </c>
      <c r="T208" s="20">
        <f t="shared" si="58"/>
        <v>9.3414296663826519</v>
      </c>
      <c r="U208" s="21">
        <f t="shared" si="59"/>
        <v>-58.518389317515762</v>
      </c>
      <c r="W208" s="20">
        <f t="shared" si="60"/>
        <v>-14.402579780216319</v>
      </c>
      <c r="X208" s="11">
        <f t="shared" si="61"/>
        <v>-17.745822077719492</v>
      </c>
      <c r="Y208" s="11">
        <f t="shared" si="62"/>
        <v>-17.210290572887914</v>
      </c>
      <c r="Z208" s="11">
        <f t="shared" si="63"/>
        <v>-15.914820145306955</v>
      </c>
      <c r="AA208" s="11">
        <f t="shared" si="64"/>
        <v>-14.740949245367592</v>
      </c>
      <c r="AB208" s="11">
        <f t="shared" si="65"/>
        <v>-12.12563915899808</v>
      </c>
      <c r="AC208" s="11">
        <f t="shared" si="66"/>
        <v>-9.1860644931255049</v>
      </c>
      <c r="AD208" s="21">
        <f t="shared" si="67"/>
        <v>-4.2191117480069931</v>
      </c>
      <c r="AF208" s="20">
        <f t="shared" si="68"/>
        <v>31.331113116843387</v>
      </c>
      <c r="AG208" s="11">
        <f t="shared" si="69"/>
        <v>0.55625057161369762</v>
      </c>
      <c r="AH208" s="11">
        <f t="shared" si="70"/>
        <v>17.726546708148177</v>
      </c>
      <c r="AI208" s="11">
        <f t="shared" si="71"/>
        <v>0.83689589825953514</v>
      </c>
      <c r="AJ208" s="11">
        <f t="shared" si="72"/>
        <v>0.54900578421085089</v>
      </c>
      <c r="AK208" s="11">
        <f t="shared" si="73"/>
        <v>0.76450688027756608</v>
      </c>
      <c r="AL208" s="11">
        <f t="shared" si="74"/>
        <v>3.2903620230998252</v>
      </c>
      <c r="AM208" s="21">
        <f t="shared" si="75"/>
        <v>0.60978646210066612</v>
      </c>
    </row>
    <row r="209" spans="11:39" x14ac:dyDescent="0.25">
      <c r="K209" s="14">
        <v>-1.9999999999999574</v>
      </c>
      <c r="L209" s="15">
        <v>0</v>
      </c>
      <c r="M209" s="15">
        <v>2.0000000000000462</v>
      </c>
      <c r="N209" s="15">
        <v>2.9999999999999361</v>
      </c>
      <c r="O209" s="15">
        <v>3.0000000000000249</v>
      </c>
      <c r="P209" s="15">
        <v>3.0000000000000249</v>
      </c>
      <c r="Q209" s="15">
        <v>2.9999999999999361</v>
      </c>
      <c r="R209" s="16">
        <v>3.0000000000000249</v>
      </c>
      <c r="T209" s="20">
        <f t="shared" si="58"/>
        <v>10.99866206217634</v>
      </c>
      <c r="U209" s="21">
        <f t="shared" si="59"/>
        <v>-3.2156342976633576</v>
      </c>
      <c r="W209" s="20">
        <f t="shared" si="60"/>
        <v>-0.50146086612632812</v>
      </c>
      <c r="X209" s="11">
        <f t="shared" si="61"/>
        <v>0.43732913338950041</v>
      </c>
      <c r="Y209" s="11">
        <f t="shared" si="62"/>
        <v>1.2558429424203694</v>
      </c>
      <c r="Z209" s="11">
        <f t="shared" si="63"/>
        <v>1.9302005193344418</v>
      </c>
      <c r="AA209" s="11">
        <f t="shared" si="64"/>
        <v>2.45906247189005</v>
      </c>
      <c r="AB209" s="11">
        <f t="shared" si="65"/>
        <v>3.0197283729001771</v>
      </c>
      <c r="AC209" s="11">
        <f t="shared" si="66"/>
        <v>3.5400160821792719</v>
      </c>
      <c r="AD209" s="21">
        <f t="shared" si="67"/>
        <v>3.7734631141963577</v>
      </c>
      <c r="AF209" s="20">
        <f t="shared" si="68"/>
        <v>2.2456195357507265</v>
      </c>
      <c r="AG209" s="11">
        <f t="shared" si="69"/>
        <v>0.19125677091121143</v>
      </c>
      <c r="AH209" s="11">
        <f t="shared" si="70"/>
        <v>0.55376972634564237</v>
      </c>
      <c r="AI209" s="11">
        <f t="shared" si="71"/>
        <v>1.1444709288321613</v>
      </c>
      <c r="AJ209" s="11">
        <f t="shared" si="72"/>
        <v>0.29261340931772983</v>
      </c>
      <c r="AK209" s="11">
        <f t="shared" si="73"/>
        <v>3.892086972874629E-4</v>
      </c>
      <c r="AL209" s="11">
        <f t="shared" si="74"/>
        <v>0.29161736901231922</v>
      </c>
      <c r="AM209" s="21">
        <f t="shared" si="75"/>
        <v>0.5982451890222894</v>
      </c>
    </row>
    <row r="210" spans="11:39" x14ac:dyDescent="0.25">
      <c r="K210" s="14">
        <v>-6.0000000000000497</v>
      </c>
      <c r="L210" s="15">
        <v>-3.9999999999999147</v>
      </c>
      <c r="M210" s="15">
        <v>-4.9999999999999822</v>
      </c>
      <c r="N210" s="15">
        <v>-4.9999999999999822</v>
      </c>
      <c r="O210" s="15">
        <v>-4.9999999999999822</v>
      </c>
      <c r="P210" s="15">
        <v>-3.0000000000000249</v>
      </c>
      <c r="Q210" s="15">
        <v>-2.9999999999999361</v>
      </c>
      <c r="R210" s="16">
        <v>0.99999999999997868</v>
      </c>
      <c r="T210" s="20">
        <f t="shared" si="58"/>
        <v>6.5696710619213459</v>
      </c>
      <c r="U210" s="21">
        <f t="shared" si="59"/>
        <v>-20.463363561517774</v>
      </c>
      <c r="W210" s="20">
        <f t="shared" si="60"/>
        <v>-4.9451086184681117</v>
      </c>
      <c r="X210" s="11">
        <f t="shared" si="61"/>
        <v>-5.7606036679061337</v>
      </c>
      <c r="Y210" s="11">
        <f t="shared" si="62"/>
        <v>-5.3247579755336254</v>
      </c>
      <c r="Z210" s="11">
        <f t="shared" si="63"/>
        <v>-4.6817348061078672</v>
      </c>
      <c r="AA210" s="11">
        <f t="shared" si="64"/>
        <v>-4.1249624964239882</v>
      </c>
      <c r="AB210" s="11">
        <f t="shared" si="65"/>
        <v>-3.079064789611639</v>
      </c>
      <c r="AC210" s="11">
        <f t="shared" si="66"/>
        <v>-1.9381075760458288</v>
      </c>
      <c r="AD210" s="21">
        <f t="shared" si="67"/>
        <v>-0.21364846586282704</v>
      </c>
      <c r="AF210" s="20">
        <f t="shared" si="68"/>
        <v>1.1127958268303608</v>
      </c>
      <c r="AG210" s="11">
        <f t="shared" si="69"/>
        <v>3.0997252754448317</v>
      </c>
      <c r="AH210" s="11">
        <f t="shared" si="70"/>
        <v>0.10546774267271038</v>
      </c>
      <c r="AI210" s="11">
        <f t="shared" si="71"/>
        <v>0.10129273364318558</v>
      </c>
      <c r="AJ210" s="11">
        <f t="shared" si="72"/>
        <v>0.76569063266450788</v>
      </c>
      <c r="AK210" s="11">
        <f t="shared" si="73"/>
        <v>6.2512409563288034E-3</v>
      </c>
      <c r="AL210" s="11">
        <f t="shared" si="74"/>
        <v>1.1276155200511293</v>
      </c>
      <c r="AM210" s="21">
        <f t="shared" si="75"/>
        <v>1.472942598691142</v>
      </c>
    </row>
    <row r="211" spans="11:39" x14ac:dyDescent="0.25">
      <c r="K211" s="14">
        <v>0.99999999999997868</v>
      </c>
      <c r="L211" s="15">
        <v>0.99999999999997868</v>
      </c>
      <c r="M211" s="15">
        <v>1.9999999999999574</v>
      </c>
      <c r="N211" s="15">
        <v>3.0000000000000249</v>
      </c>
      <c r="O211" s="15">
        <v>2.9999999999999361</v>
      </c>
      <c r="P211" s="15">
        <v>3.0000000000000249</v>
      </c>
      <c r="Q211" s="15">
        <v>4.0000000000000036</v>
      </c>
      <c r="R211" s="16">
        <v>2.9999999999999361</v>
      </c>
      <c r="T211" s="20">
        <f t="shared" si="58"/>
        <v>8.2148617919605904</v>
      </c>
      <c r="U211" s="21">
        <f t="shared" si="59"/>
        <v>1.3771605489830203</v>
      </c>
      <c r="W211" s="20">
        <f t="shared" si="60"/>
        <v>0.57220981652821379</v>
      </c>
      <c r="X211" s="11">
        <f t="shared" si="61"/>
        <v>1.5538624279775186</v>
      </c>
      <c r="Y211" s="11">
        <f t="shared" si="62"/>
        <v>2.1760219745486737</v>
      </c>
      <c r="Z211" s="11">
        <f t="shared" si="63"/>
        <v>2.6307416591746344</v>
      </c>
      <c r="AA211" s="11">
        <f t="shared" si="64"/>
        <v>2.9766575011705836</v>
      </c>
      <c r="AB211" s="11">
        <f t="shared" si="65"/>
        <v>3.2505174231607756</v>
      </c>
      <c r="AC211" s="11">
        <f t="shared" si="66"/>
        <v>3.4699310400913332</v>
      </c>
      <c r="AD211" s="21">
        <f t="shared" si="67"/>
        <v>3.3212719368199792</v>
      </c>
      <c r="AF211" s="20">
        <f t="shared" si="68"/>
        <v>0.18300444107480626</v>
      </c>
      <c r="AG211" s="11">
        <f t="shared" si="69"/>
        <v>0.3067635891251756</v>
      </c>
      <c r="AH211" s="11">
        <f t="shared" si="70"/>
        <v>3.0983735524028954E-2</v>
      </c>
      <c r="AI211" s="11">
        <f t="shared" si="71"/>
        <v>0.13635172226912021</v>
      </c>
      <c r="AJ211" s="11">
        <f t="shared" si="72"/>
        <v>5.4487225159832123E-4</v>
      </c>
      <c r="AK211" s="11">
        <f t="shared" si="73"/>
        <v>6.2758979307102669E-2</v>
      </c>
      <c r="AL211" s="11">
        <f t="shared" si="74"/>
        <v>0.28097310225865951</v>
      </c>
      <c r="AM211" s="21">
        <f t="shared" si="75"/>
        <v>0.10321565738810182</v>
      </c>
    </row>
    <row r="212" spans="11:39" x14ac:dyDescent="0.25">
      <c r="K212" s="14">
        <v>-0.99999999999997868</v>
      </c>
      <c r="L212" s="15">
        <v>-0.99999999999997868</v>
      </c>
      <c r="M212" s="15">
        <v>-1.9999999999999574</v>
      </c>
      <c r="N212" s="15">
        <v>-2.0000000000000462</v>
      </c>
      <c r="O212" s="15">
        <v>-1.9999999999999574</v>
      </c>
      <c r="P212" s="15">
        <v>-0.99999999999997868</v>
      </c>
      <c r="Q212" s="15">
        <v>-2.0000000000000462</v>
      </c>
      <c r="R212" s="16">
        <v>-2.9999999999999361</v>
      </c>
      <c r="T212" s="20">
        <f t="shared" si="58"/>
        <v>-4.6878943978453789</v>
      </c>
      <c r="U212" s="21">
        <f t="shared" si="59"/>
        <v>-1.8318158168823007</v>
      </c>
      <c r="W212" s="20">
        <f t="shared" si="60"/>
        <v>-0.58857843900981743</v>
      </c>
      <c r="X212" s="11">
        <f t="shared" si="61"/>
        <v>-1.2263979446310103</v>
      </c>
      <c r="Y212" s="11">
        <f t="shared" si="62"/>
        <v>-1.5844328445506841</v>
      </c>
      <c r="Z212" s="11">
        <f t="shared" si="63"/>
        <v>-1.8303733307368379</v>
      </c>
      <c r="AA212" s="11">
        <f t="shared" si="64"/>
        <v>-2.0141867993125917</v>
      </c>
      <c r="AB212" s="11">
        <f t="shared" si="65"/>
        <v>-2.1303624984405136</v>
      </c>
      <c r="AC212" s="11">
        <f t="shared" si="66"/>
        <v>-2.2087454376168902</v>
      </c>
      <c r="AD212" s="21">
        <f t="shared" si="67"/>
        <v>-2.0345062195729895</v>
      </c>
      <c r="AF212" s="20">
        <f t="shared" si="68"/>
        <v>0.16926770084758097</v>
      </c>
      <c r="AG212" s="11">
        <f t="shared" si="69"/>
        <v>5.1256029333155644E-2</v>
      </c>
      <c r="AH212" s="11">
        <f t="shared" si="70"/>
        <v>0.17269606068820043</v>
      </c>
      <c r="AI212" s="11">
        <f t="shared" si="71"/>
        <v>2.8773206925329836E-2</v>
      </c>
      <c r="AJ212" s="11">
        <f t="shared" si="72"/>
        <v>2.0126527473696205E-4</v>
      </c>
      <c r="AK212" s="11">
        <f t="shared" si="73"/>
        <v>1.2777193778807283</v>
      </c>
      <c r="AL212" s="11">
        <f t="shared" si="74"/>
        <v>4.3574657725847732E-2</v>
      </c>
      <c r="AM212" s="21">
        <f t="shared" si="75"/>
        <v>0.93217824004311689</v>
      </c>
    </row>
    <row r="213" spans="11:39" x14ac:dyDescent="0.25">
      <c r="K213" s="14">
        <v>3.0000000000000249</v>
      </c>
      <c r="L213" s="15">
        <v>3.9999999999999147</v>
      </c>
      <c r="M213" s="15">
        <v>4.0000000000000036</v>
      </c>
      <c r="N213" s="15">
        <v>4.0000000000000036</v>
      </c>
      <c r="O213" s="15">
        <v>2.9999999999999361</v>
      </c>
      <c r="P213" s="15">
        <v>1.9999999999999574</v>
      </c>
      <c r="Q213" s="15">
        <v>0.99999999999997868</v>
      </c>
      <c r="R213" s="16">
        <v>-2.0000000000000462</v>
      </c>
      <c r="T213" s="20">
        <f t="shared" si="58"/>
        <v>-7.683157688471919</v>
      </c>
      <c r="U213" s="21">
        <f t="shared" si="59"/>
        <v>16.72302440616545</v>
      </c>
      <c r="W213" s="20">
        <f t="shared" si="60"/>
        <v>3.9772283634748389</v>
      </c>
      <c r="X213" s="11">
        <f t="shared" si="61"/>
        <v>4.3959083857310821</v>
      </c>
      <c r="Y213" s="11">
        <f t="shared" si="62"/>
        <v>3.8655619365372971</v>
      </c>
      <c r="Z213" s="11">
        <f t="shared" si="63"/>
        <v>3.2069413032758396</v>
      </c>
      <c r="AA213" s="11">
        <f t="shared" si="64"/>
        <v>2.6494450967176171</v>
      </c>
      <c r="AB213" s="11">
        <f t="shared" si="65"/>
        <v>1.7026899210601303</v>
      </c>
      <c r="AC213" s="11">
        <f t="shared" si="66"/>
        <v>0.69109551875062625</v>
      </c>
      <c r="AD213" s="21">
        <f t="shared" si="67"/>
        <v>-0.70944669791419956</v>
      </c>
      <c r="AF213" s="20">
        <f t="shared" si="68"/>
        <v>0.95497527437966323</v>
      </c>
      <c r="AG213" s="11">
        <f t="shared" si="69"/>
        <v>0.15674344989225883</v>
      </c>
      <c r="AH213" s="11">
        <f t="shared" si="70"/>
        <v>1.8073592907602694E-2</v>
      </c>
      <c r="AI213" s="11">
        <f t="shared" si="71"/>
        <v>0.62894209644982946</v>
      </c>
      <c r="AJ213" s="11">
        <f t="shared" si="72"/>
        <v>0.12288874021527602</v>
      </c>
      <c r="AK213" s="11">
        <f t="shared" si="73"/>
        <v>8.8393283039206211E-2</v>
      </c>
      <c r="AL213" s="11">
        <f t="shared" si="74"/>
        <v>9.5421978535931526E-2</v>
      </c>
      <c r="AM213" s="21">
        <f t="shared" si="75"/>
        <v>1.6655278255246826</v>
      </c>
    </row>
    <row r="214" spans="11:39" x14ac:dyDescent="0.25">
      <c r="K214" s="14">
        <v>3.0000000000000249</v>
      </c>
      <c r="L214" s="15">
        <v>3.0000000000000249</v>
      </c>
      <c r="M214" s="15">
        <v>2.9999999999999361</v>
      </c>
      <c r="N214" s="15">
        <v>3.0000000000000249</v>
      </c>
      <c r="O214" s="15">
        <v>4.0000000000000036</v>
      </c>
      <c r="P214" s="15">
        <v>3.0000000000000249</v>
      </c>
      <c r="Q214" s="15">
        <v>3.0000000000000249</v>
      </c>
      <c r="R214" s="16">
        <v>3.0000000000000249</v>
      </c>
      <c r="T214" s="20">
        <f t="shared" si="58"/>
        <v>3.4559785915741927</v>
      </c>
      <c r="U214" s="21">
        <f t="shared" si="59"/>
        <v>8.1420120941264855</v>
      </c>
      <c r="W214" s="20">
        <f t="shared" si="60"/>
        <v>2.1354361473307581</v>
      </c>
      <c r="X214" s="11">
        <f t="shared" si="61"/>
        <v>3.1097216125399672</v>
      </c>
      <c r="Y214" s="11">
        <f t="shared" si="62"/>
        <v>3.3931058694794256</v>
      </c>
      <c r="Z214" s="11">
        <f t="shared" si="63"/>
        <v>3.4864318964598429</v>
      </c>
      <c r="AA214" s="11">
        <f t="shared" si="64"/>
        <v>3.5337168074607312</v>
      </c>
      <c r="AB214" s="11">
        <f t="shared" si="65"/>
        <v>3.3589450984839413</v>
      </c>
      <c r="AC214" s="11">
        <f t="shared" si="66"/>
        <v>3.1126609230251452</v>
      </c>
      <c r="AD214" s="21">
        <f t="shared" si="67"/>
        <v>2.4036676806917594</v>
      </c>
      <c r="AF214" s="20">
        <f t="shared" si="68"/>
        <v>0.74747065534232549</v>
      </c>
      <c r="AG214" s="11">
        <f t="shared" si="69"/>
        <v>1.2038832258365219E-2</v>
      </c>
      <c r="AH214" s="11">
        <f t="shared" si="70"/>
        <v>0.15453222461922547</v>
      </c>
      <c r="AI214" s="11">
        <f t="shared" si="71"/>
        <v>0.23661598989349508</v>
      </c>
      <c r="AJ214" s="11">
        <f t="shared" si="72"/>
        <v>0.21742001564461608</v>
      </c>
      <c r="AK214" s="11">
        <f t="shared" si="73"/>
        <v>0.12884158372562846</v>
      </c>
      <c r="AL214" s="11">
        <f t="shared" si="74"/>
        <v>1.2692483576872086E-2</v>
      </c>
      <c r="AM214" s="21">
        <f t="shared" si="75"/>
        <v>0.35561223505157508</v>
      </c>
    </row>
    <row r="215" spans="11:39" x14ac:dyDescent="0.25">
      <c r="K215" s="14">
        <v>6.9999999999999396</v>
      </c>
      <c r="L215" s="15">
        <v>8.0000000000000071</v>
      </c>
      <c r="M215" s="15">
        <v>8.0000000000000071</v>
      </c>
      <c r="N215" s="15">
        <v>8.0000000000000071</v>
      </c>
      <c r="O215" s="15">
        <v>8.0000000000000071</v>
      </c>
      <c r="P215" s="15">
        <v>7.0000000000000284</v>
      </c>
      <c r="Q215" s="15">
        <v>7.0000000000000284</v>
      </c>
      <c r="R215" s="16">
        <v>1.9999999999999574</v>
      </c>
      <c r="T215" s="20">
        <f t="shared" si="58"/>
        <v>-0.47817909872765707</v>
      </c>
      <c r="U215" s="21">
        <f t="shared" si="59"/>
        <v>26.305577832269776</v>
      </c>
      <c r="W215" s="20">
        <f t="shared" si="60"/>
        <v>6.5772497177289759</v>
      </c>
      <c r="X215" s="11">
        <f t="shared" si="61"/>
        <v>8.4784810375584048</v>
      </c>
      <c r="Y215" s="11">
        <f t="shared" si="62"/>
        <v>8.5177764730974133</v>
      </c>
      <c r="Z215" s="11">
        <f t="shared" si="63"/>
        <v>8.1494813056621194</v>
      </c>
      <c r="AA215" s="11">
        <f t="shared" si="64"/>
        <v>7.7865861320197309</v>
      </c>
      <c r="AB215" s="11">
        <f t="shared" si="65"/>
        <v>6.758902701436484</v>
      </c>
      <c r="AC215" s="11">
        <f t="shared" si="66"/>
        <v>5.5648007825816164</v>
      </c>
      <c r="AD215" s="21">
        <f t="shared" si="67"/>
        <v>3.3180083166215195</v>
      </c>
      <c r="AF215" s="20">
        <f t="shared" si="68"/>
        <v>0.17871780116017946</v>
      </c>
      <c r="AG215" s="11">
        <f t="shared" si="69"/>
        <v>0.22894410330296075</v>
      </c>
      <c r="AH215" s="11">
        <f t="shared" si="70"/>
        <v>0.26809247609318898</v>
      </c>
      <c r="AI215" s="11">
        <f t="shared" si="71"/>
        <v>2.2344660742449837E-2</v>
      </c>
      <c r="AJ215" s="11">
        <f t="shared" si="72"/>
        <v>4.5545479046302746E-2</v>
      </c>
      <c r="AK215" s="11">
        <f t="shared" si="73"/>
        <v>5.8127907374638889E-2</v>
      </c>
      <c r="AL215" s="11">
        <f t="shared" si="74"/>
        <v>2.0597967936784225</v>
      </c>
      <c r="AM215" s="21">
        <f t="shared" si="75"/>
        <v>1.7371459226836041</v>
      </c>
    </row>
    <row r="216" spans="11:39" x14ac:dyDescent="0.25">
      <c r="K216" s="14">
        <v>-5.9999999999999609</v>
      </c>
      <c r="L216" s="15">
        <v>-4.9999999999999822</v>
      </c>
      <c r="M216" s="15">
        <v>-4.0000000000000036</v>
      </c>
      <c r="N216" s="15">
        <v>-4.0000000000000036</v>
      </c>
      <c r="O216" s="15">
        <v>-4.0000000000000036</v>
      </c>
      <c r="P216" s="15">
        <v>-4.0000000000000036</v>
      </c>
      <c r="Q216" s="15">
        <v>-4.0000000000000036</v>
      </c>
      <c r="R216" s="16">
        <v>-3.9999999999999147</v>
      </c>
      <c r="T216" s="20">
        <f t="shared" si="58"/>
        <v>-1.4739843779159019</v>
      </c>
      <c r="U216" s="21">
        <f t="shared" si="59"/>
        <v>-14.304030232277388</v>
      </c>
      <c r="W216" s="20">
        <f t="shared" si="60"/>
        <v>-3.6244265404577023</v>
      </c>
      <c r="X216" s="11">
        <f t="shared" si="61"/>
        <v>-4.843880728199446</v>
      </c>
      <c r="Y216" s="11">
        <f t="shared" si="62"/>
        <v>-4.9957423168799169</v>
      </c>
      <c r="Z216" s="11">
        <f t="shared" si="63"/>
        <v>-4.8952251914090192</v>
      </c>
      <c r="AA216" s="11">
        <f t="shared" si="64"/>
        <v>-4.7746882508651094</v>
      </c>
      <c r="AB216" s="11">
        <f t="shared" si="65"/>
        <v>-4.2848238516608177</v>
      </c>
      <c r="AC216" s="11">
        <f t="shared" si="66"/>
        <v>-3.6948428178035488</v>
      </c>
      <c r="AD216" s="21">
        <f t="shared" si="67"/>
        <v>-2.4665868129686266</v>
      </c>
      <c r="AF216" s="20">
        <f t="shared" si="68"/>
        <v>5.6433492616815748</v>
      </c>
      <c r="AG216" s="11">
        <f t="shared" si="69"/>
        <v>2.4373227027529698E-2</v>
      </c>
      <c r="AH216" s="11">
        <f t="shared" si="70"/>
        <v>0.99150276162537776</v>
      </c>
      <c r="AI216" s="11">
        <f t="shared" si="71"/>
        <v>0.80142814333330881</v>
      </c>
      <c r="AJ216" s="11">
        <f t="shared" si="72"/>
        <v>0.60014188602843721</v>
      </c>
      <c r="AK216" s="11">
        <f t="shared" si="73"/>
        <v>8.1124626474901457E-2</v>
      </c>
      <c r="AL216" s="11">
        <f t="shared" si="74"/>
        <v>9.3120905846080251E-2</v>
      </c>
      <c r="AM216" s="21">
        <f t="shared" si="75"/>
        <v>2.3513560021614524</v>
      </c>
    </row>
    <row r="217" spans="11:39" x14ac:dyDescent="0.25">
      <c r="K217" s="14">
        <v>-2.0000000000000462</v>
      </c>
      <c r="L217" s="15">
        <v>-0.99999999999997868</v>
      </c>
      <c r="M217" s="15">
        <v>-1.9999999999999574</v>
      </c>
      <c r="N217" s="15">
        <v>-1.9999999999999574</v>
      </c>
      <c r="O217" s="15">
        <v>-1.9999999999999574</v>
      </c>
      <c r="P217" s="15">
        <v>-2.0000000000000462</v>
      </c>
      <c r="Q217" s="15">
        <v>-3.0000000000000249</v>
      </c>
      <c r="R217" s="16">
        <v>-2.0000000000000462</v>
      </c>
      <c r="T217" s="20">
        <f t="shared" si="58"/>
        <v>-3.9442330955692979</v>
      </c>
      <c r="U217" s="21">
        <f t="shared" si="59"/>
        <v>-3.4808115345401749</v>
      </c>
      <c r="W217" s="20">
        <f t="shared" si="60"/>
        <v>-0.98114394137638983</v>
      </c>
      <c r="X217" s="11">
        <f t="shared" si="61"/>
        <v>-1.6617409777707171</v>
      </c>
      <c r="Y217" s="11">
        <f t="shared" si="62"/>
        <v>-1.968529932353225</v>
      </c>
      <c r="Z217" s="11">
        <f t="shared" si="63"/>
        <v>-2.1503285436917849</v>
      </c>
      <c r="AA217" s="11">
        <f t="shared" si="64"/>
        <v>-2.2797870083487513</v>
      </c>
      <c r="AB217" s="11">
        <f t="shared" si="65"/>
        <v>-2.30316126087844</v>
      </c>
      <c r="AC217" s="11">
        <f t="shared" si="66"/>
        <v>-2.2822717892339295</v>
      </c>
      <c r="AD217" s="21">
        <f t="shared" si="67"/>
        <v>-1.9698777450598677</v>
      </c>
      <c r="AF217" s="20">
        <f t="shared" si="68"/>
        <v>1.0380676681941314</v>
      </c>
      <c r="AG217" s="11">
        <f t="shared" si="69"/>
        <v>0.43790112166097284</v>
      </c>
      <c r="AH217" s="11">
        <f t="shared" si="70"/>
        <v>9.9036515768990865E-4</v>
      </c>
      <c r="AI217" s="11">
        <f t="shared" si="71"/>
        <v>2.2598671048505714E-2</v>
      </c>
      <c r="AJ217" s="11">
        <f t="shared" si="72"/>
        <v>7.8280770040768055E-2</v>
      </c>
      <c r="AK217" s="11">
        <f t="shared" si="73"/>
        <v>9.1906750097377532E-2</v>
      </c>
      <c r="AL217" s="11">
        <f t="shared" si="74"/>
        <v>0.51513378452950065</v>
      </c>
      <c r="AM217" s="21">
        <f t="shared" si="75"/>
        <v>9.0735024268110841E-4</v>
      </c>
    </row>
    <row r="218" spans="11:39" x14ac:dyDescent="0.25">
      <c r="K218" s="14">
        <v>0</v>
      </c>
      <c r="L218" s="15">
        <v>-2.0000000000000462</v>
      </c>
      <c r="M218" s="15">
        <v>-3.0000000000000249</v>
      </c>
      <c r="N218" s="15">
        <v>-5.0000000000000711</v>
      </c>
      <c r="O218" s="15">
        <v>-7.0000000000000284</v>
      </c>
      <c r="P218" s="15">
        <v>-8.0000000000000071</v>
      </c>
      <c r="Q218" s="15">
        <v>-8.9999999999999858</v>
      </c>
      <c r="R218" s="16">
        <v>-9.9999999999999645</v>
      </c>
      <c r="T218" s="20">
        <f t="shared" si="58"/>
        <v>-27.015792848889646</v>
      </c>
      <c r="U218" s="21">
        <f t="shared" si="59"/>
        <v>5.7834468665625858</v>
      </c>
      <c r="W218" s="20">
        <f t="shared" si="60"/>
        <v>0.70183345882749415</v>
      </c>
      <c r="X218" s="11">
        <f t="shared" si="61"/>
        <v>-1.761078483055297</v>
      </c>
      <c r="Y218" s="11">
        <f t="shared" si="62"/>
        <v>-3.7776303773752842</v>
      </c>
      <c r="Z218" s="11">
        <f t="shared" si="63"/>
        <v>-5.4066409420201476</v>
      </c>
      <c r="AA218" s="11">
        <f t="shared" si="64"/>
        <v>-6.6781987070343725</v>
      </c>
      <c r="AB218" s="11">
        <f t="shared" si="65"/>
        <v>-7.9742509878434626</v>
      </c>
      <c r="AC218" s="11">
        <f t="shared" si="66"/>
        <v>-9.1575291644901711</v>
      </c>
      <c r="AD218" s="21">
        <f t="shared" si="67"/>
        <v>-9.5501464453120857</v>
      </c>
      <c r="AF218" s="20">
        <f t="shared" si="68"/>
        <v>0.49257020392976392</v>
      </c>
      <c r="AG218" s="11">
        <f t="shared" si="69"/>
        <v>5.7083491259180066E-2</v>
      </c>
      <c r="AH218" s="11">
        <f t="shared" si="70"/>
        <v>0.60470900381678816</v>
      </c>
      <c r="AI218" s="11">
        <f t="shared" si="71"/>
        <v>0.16535685572697523</v>
      </c>
      <c r="AJ218" s="11">
        <f t="shared" si="72"/>
        <v>0.10355607215436793</v>
      </c>
      <c r="AK218" s="11">
        <f t="shared" si="73"/>
        <v>6.6301162703787434E-4</v>
      </c>
      <c r="AL218" s="11">
        <f t="shared" si="74"/>
        <v>2.4815437664975851E-2</v>
      </c>
      <c r="AM218" s="21">
        <f t="shared" si="75"/>
        <v>0.20236822066532037</v>
      </c>
    </row>
    <row r="219" spans="11:39" x14ac:dyDescent="0.25">
      <c r="K219" s="14">
        <v>-10.999999999999943</v>
      </c>
      <c r="L219" s="15">
        <v>-12.000000000000011</v>
      </c>
      <c r="M219" s="15">
        <v>-11.000000000000032</v>
      </c>
      <c r="N219" s="15">
        <v>-10.999999999999943</v>
      </c>
      <c r="O219" s="15">
        <v>-8.9999999999999858</v>
      </c>
      <c r="P219" s="15">
        <v>-8.0000000000000071</v>
      </c>
      <c r="Q219" s="15">
        <v>-4.9999999999999822</v>
      </c>
      <c r="R219" s="16">
        <v>0.99999999999997868</v>
      </c>
      <c r="T219" s="20">
        <f t="shared" si="58"/>
        <v>14.324169091143679</v>
      </c>
      <c r="U219" s="21">
        <f t="shared" si="59"/>
        <v>-45.011946979980536</v>
      </c>
      <c r="W219" s="20">
        <f t="shared" si="60"/>
        <v>-10.880942227976021</v>
      </c>
      <c r="X219" s="11">
        <f t="shared" si="61"/>
        <v>-12.688299701211417</v>
      </c>
      <c r="Y219" s="11">
        <f t="shared" si="62"/>
        <v>-11.739133956000609</v>
      </c>
      <c r="Z219" s="11">
        <f t="shared" si="63"/>
        <v>-10.332006442040468</v>
      </c>
      <c r="AA219" s="11">
        <f t="shared" si="64"/>
        <v>-9.1129218547827904</v>
      </c>
      <c r="AB219" s="11">
        <f t="shared" si="65"/>
        <v>-6.8173666579906547</v>
      </c>
      <c r="AC219" s="11">
        <f t="shared" si="66"/>
        <v>-4.3120118637243845</v>
      </c>
      <c r="AD219" s="21">
        <f t="shared" si="67"/>
        <v>-0.51835263001931953</v>
      </c>
      <c r="AF219" s="20">
        <f t="shared" si="68"/>
        <v>1.4174753079300153E-2</v>
      </c>
      <c r="AG219" s="11">
        <f t="shared" si="69"/>
        <v>0.47375647868771081</v>
      </c>
      <c r="AH219" s="11">
        <f t="shared" si="70"/>
        <v>0.54631900491306318</v>
      </c>
      <c r="AI219" s="11">
        <f t="shared" si="71"/>
        <v>0.44621539347535866</v>
      </c>
      <c r="AJ219" s="11">
        <f t="shared" si="72"/>
        <v>1.2751345287588808E-2</v>
      </c>
      <c r="AK219" s="11">
        <f t="shared" si="73"/>
        <v>1.39862162163221</v>
      </c>
      <c r="AL219" s="11">
        <f t="shared" si="74"/>
        <v>0.47332767565597045</v>
      </c>
      <c r="AM219" s="21">
        <f t="shared" si="75"/>
        <v>2.3053947090865199</v>
      </c>
    </row>
    <row r="220" spans="11:39" x14ac:dyDescent="0.25">
      <c r="K220" s="14">
        <v>-2.0000000000000462</v>
      </c>
      <c r="L220" s="15">
        <v>0</v>
      </c>
      <c r="M220" s="15">
        <v>2.0000000000000462</v>
      </c>
      <c r="N220" s="15">
        <v>4.9999999999999822</v>
      </c>
      <c r="O220" s="15">
        <v>6.0000000000000497</v>
      </c>
      <c r="P220" s="15">
        <v>5.0000000000000711</v>
      </c>
      <c r="Q220" s="15">
        <v>4.9999999999999822</v>
      </c>
      <c r="R220" s="16">
        <v>1.9999999999999574</v>
      </c>
      <c r="T220" s="20">
        <f t="shared" si="58"/>
        <v>13.591131872623079</v>
      </c>
      <c r="U220" s="21">
        <f t="shared" si="59"/>
        <v>-1.5451917648395577</v>
      </c>
      <c r="W220" s="20">
        <f t="shared" si="60"/>
        <v>-1.1261235979191597E-2</v>
      </c>
      <c r="X220" s="11">
        <f t="shared" si="61"/>
        <v>1.3290462078870764</v>
      </c>
      <c r="Y220" s="11">
        <f t="shared" si="62"/>
        <v>2.3474396350085112</v>
      </c>
      <c r="Z220" s="11">
        <f t="shared" si="63"/>
        <v>3.1492887728881782</v>
      </c>
      <c r="AA220" s="11">
        <f t="shared" si="64"/>
        <v>3.7712619389813828</v>
      </c>
      <c r="AB220" s="11">
        <f t="shared" si="65"/>
        <v>4.3709661681214724</v>
      </c>
      <c r="AC220" s="11">
        <f t="shared" si="66"/>
        <v>4.9051668677431053</v>
      </c>
      <c r="AD220" s="21">
        <f t="shared" si="67"/>
        <v>4.9860608660382049</v>
      </c>
      <c r="AF220" s="20">
        <f t="shared" si="68"/>
        <v>3.9550818715191967</v>
      </c>
      <c r="AG220" s="11">
        <f t="shared" si="69"/>
        <v>1.7663638226990179</v>
      </c>
      <c r="AH220" s="11">
        <f t="shared" si="70"/>
        <v>0.12071429997481536</v>
      </c>
      <c r="AI220" s="11">
        <f t="shared" si="71"/>
        <v>3.4251320461576795</v>
      </c>
      <c r="AJ220" s="11">
        <f t="shared" si="72"/>
        <v>4.9672733446332469</v>
      </c>
      <c r="AK220" s="11">
        <f t="shared" si="73"/>
        <v>0.39568356164787311</v>
      </c>
      <c r="AL220" s="11">
        <f t="shared" si="74"/>
        <v>8.9933229736503164E-3</v>
      </c>
      <c r="AM220" s="21">
        <f t="shared" si="75"/>
        <v>8.9165594956850889</v>
      </c>
    </row>
    <row r="221" spans="11:39" x14ac:dyDescent="0.25">
      <c r="K221" s="14">
        <v>-6.9999999999999396</v>
      </c>
      <c r="L221" s="15">
        <v>-6.9999999999999396</v>
      </c>
      <c r="M221" s="15">
        <v>-5.9999999999999609</v>
      </c>
      <c r="N221" s="15">
        <v>-5.9999999999999609</v>
      </c>
      <c r="O221" s="15">
        <v>-6.0000000000000497</v>
      </c>
      <c r="P221" s="15">
        <v>-4.0000000000000036</v>
      </c>
      <c r="Q221" s="15">
        <v>-3.0000000000000249</v>
      </c>
      <c r="R221" s="16">
        <v>-1.9999999999999574</v>
      </c>
      <c r="T221" s="20">
        <f t="shared" si="58"/>
        <v>5.3037156566275829</v>
      </c>
      <c r="U221" s="21">
        <f t="shared" si="59"/>
        <v>-24.071223475530193</v>
      </c>
      <c r="W221" s="20">
        <f t="shared" si="60"/>
        <v>-5.8840146922670398</v>
      </c>
      <c r="X221" s="11">
        <f t="shared" si="61"/>
        <v>-7.1028145267550729</v>
      </c>
      <c r="Y221" s="11">
        <f t="shared" si="62"/>
        <v>-6.7725646662983667</v>
      </c>
      <c r="Z221" s="11">
        <f t="shared" si="63"/>
        <v>-6.1556260066438906</v>
      </c>
      <c r="AA221" s="11">
        <f t="shared" si="64"/>
        <v>-5.6080508184542976</v>
      </c>
      <c r="AB221" s="11">
        <f t="shared" si="65"/>
        <v>-4.4741533633413653</v>
      </c>
      <c r="AC221" s="11">
        <f t="shared" si="66"/>
        <v>-3.2149813510725296</v>
      </c>
      <c r="AD221" s="21">
        <f t="shared" si="67"/>
        <v>-1.1773553895741484</v>
      </c>
      <c r="AF221" s="20">
        <f t="shared" si="68"/>
        <v>1.2454232070756952</v>
      </c>
      <c r="AG221" s="11">
        <f t="shared" si="69"/>
        <v>1.0570826911882011E-2</v>
      </c>
      <c r="AH221" s="11">
        <f t="shared" si="70"/>
        <v>0.59685616361276717</v>
      </c>
      <c r="AI221" s="11">
        <f t="shared" si="71"/>
        <v>2.4219453943936441E-2</v>
      </c>
      <c r="AJ221" s="11">
        <f t="shared" si="72"/>
        <v>0.15362416091438494</v>
      </c>
      <c r="AK221" s="11">
        <f t="shared" si="73"/>
        <v>0.22482141196792538</v>
      </c>
      <c r="AL221" s="11">
        <f t="shared" si="74"/>
        <v>4.6216981308959522E-2</v>
      </c>
      <c r="AM221" s="21">
        <f t="shared" si="75"/>
        <v>0.67674415506263097</v>
      </c>
    </row>
    <row r="222" spans="11:39" x14ac:dyDescent="0.25">
      <c r="K222" s="14">
        <v>-1.0000000000000675</v>
      </c>
      <c r="L222" s="15">
        <v>0</v>
      </c>
      <c r="M222" s="15">
        <v>0.99999999999997868</v>
      </c>
      <c r="N222" s="15">
        <v>1.9999999999999574</v>
      </c>
      <c r="O222" s="15">
        <v>2.0000000000000462</v>
      </c>
      <c r="P222" s="15">
        <v>1.9999999999999574</v>
      </c>
      <c r="Q222" s="15">
        <v>2.0000000000000462</v>
      </c>
      <c r="R222" s="16">
        <v>0.99999999999997868</v>
      </c>
      <c r="T222" s="20">
        <f t="shared" si="58"/>
        <v>5.7358040014695906</v>
      </c>
      <c r="U222" s="21">
        <f t="shared" si="59"/>
        <v>-1.0110070550577714</v>
      </c>
      <c r="W222" s="20">
        <f t="shared" si="60"/>
        <v>-9.4668806479426659E-2</v>
      </c>
      <c r="X222" s="11">
        <f t="shared" si="61"/>
        <v>0.44433746541572633</v>
      </c>
      <c r="Y222" s="11">
        <f t="shared" si="62"/>
        <v>0.87309835297256932</v>
      </c>
      <c r="Z222" s="11">
        <f t="shared" si="63"/>
        <v>1.2161486184129613</v>
      </c>
      <c r="AA222" s="11">
        <f t="shared" si="64"/>
        <v>1.4832993355185</v>
      </c>
      <c r="AB222" s="11">
        <f t="shared" si="65"/>
        <v>1.7501514414022146</v>
      </c>
      <c r="AC222" s="11">
        <f t="shared" si="66"/>
        <v>1.9916661077294526</v>
      </c>
      <c r="AD222" s="21">
        <f t="shared" si="67"/>
        <v>2.0564838306505768</v>
      </c>
      <c r="AF222" s="20">
        <f t="shared" si="68"/>
        <v>0.81962456996150801</v>
      </c>
      <c r="AG222" s="11">
        <f t="shared" si="69"/>
        <v>0.1974357831720718</v>
      </c>
      <c r="AH222" s="11">
        <f t="shared" si="70"/>
        <v>1.6104028018269195E-2</v>
      </c>
      <c r="AI222" s="11">
        <f t="shared" si="71"/>
        <v>0.61442298841584253</v>
      </c>
      <c r="AJ222" s="11">
        <f t="shared" si="72"/>
        <v>0.26697957667567135</v>
      </c>
      <c r="AK222" s="11">
        <f t="shared" si="73"/>
        <v>6.2424302233369713E-2</v>
      </c>
      <c r="AL222" s="11">
        <f t="shared" si="74"/>
        <v>6.9453760377859039E-5</v>
      </c>
      <c r="AM222" s="21">
        <f t="shared" si="75"/>
        <v>1.1161580844261618</v>
      </c>
    </row>
    <row r="223" spans="11:39" x14ac:dyDescent="0.25">
      <c r="K223" s="14">
        <v>4.0000000000000036</v>
      </c>
      <c r="L223" s="15">
        <v>4.9999999999999822</v>
      </c>
      <c r="M223" s="15">
        <v>4.0000000000000036</v>
      </c>
      <c r="N223" s="15">
        <v>3.0000000000000249</v>
      </c>
      <c r="O223" s="15">
        <v>2.9999999999999361</v>
      </c>
      <c r="P223" s="15">
        <v>2.0000000000000462</v>
      </c>
      <c r="Q223" s="15">
        <v>0</v>
      </c>
      <c r="R223" s="16">
        <v>0.99999999999997868</v>
      </c>
      <c r="T223" s="20">
        <f t="shared" si="58"/>
        <v>-6.2699783221882486</v>
      </c>
      <c r="U223" s="21">
        <f t="shared" si="59"/>
        <v>16.221383612735316</v>
      </c>
      <c r="W223" s="20">
        <f t="shared" si="60"/>
        <v>3.8906312524015791</v>
      </c>
      <c r="X223" s="11">
        <f t="shared" si="61"/>
        <v>4.4233663865183495</v>
      </c>
      <c r="Y223" s="11">
        <f t="shared" si="62"/>
        <v>3.9979346963870697</v>
      </c>
      <c r="Z223" s="11">
        <f t="shared" si="63"/>
        <v>3.4271060880595523</v>
      </c>
      <c r="AA223" s="11">
        <f t="shared" si="64"/>
        <v>2.9387108156287738</v>
      </c>
      <c r="AB223" s="11">
        <f t="shared" si="65"/>
        <v>2.0673861482158098</v>
      </c>
      <c r="AC223" s="11">
        <f t="shared" si="66"/>
        <v>1.1266028550915985</v>
      </c>
      <c r="AD223" s="21">
        <f t="shared" si="67"/>
        <v>-0.23638173350454261</v>
      </c>
      <c r="AF223" s="20">
        <f t="shared" si="68"/>
        <v>1.1961522951247866E-2</v>
      </c>
      <c r="AG223" s="11">
        <f t="shared" si="69"/>
        <v>0.33250632419688508</v>
      </c>
      <c r="AH223" s="11">
        <f t="shared" si="70"/>
        <v>4.2654790135977741E-6</v>
      </c>
      <c r="AI223" s="11">
        <f t="shared" si="71"/>
        <v>0.18241961045751282</v>
      </c>
      <c r="AJ223" s="11">
        <f t="shared" si="72"/>
        <v>3.7563641208823205E-3</v>
      </c>
      <c r="AK223" s="11">
        <f t="shared" si="73"/>
        <v>4.5408929713568608E-3</v>
      </c>
      <c r="AL223" s="11">
        <f t="shared" si="74"/>
        <v>1.2692339931005414</v>
      </c>
      <c r="AM223" s="21">
        <f t="shared" si="75"/>
        <v>1.5286397909436451</v>
      </c>
    </row>
    <row r="224" spans="11:39" x14ac:dyDescent="0.25">
      <c r="K224" s="14">
        <v>8.9999999999999858</v>
      </c>
      <c r="L224" s="15">
        <v>12.999999999999989</v>
      </c>
      <c r="M224" s="15">
        <v>16.999999999999993</v>
      </c>
      <c r="N224" s="15">
        <v>18.99999999999995</v>
      </c>
      <c r="O224" s="15">
        <v>20.000000000000018</v>
      </c>
      <c r="P224" s="15">
        <v>19.999999999999929</v>
      </c>
      <c r="Q224" s="15">
        <v>21.999999999999975</v>
      </c>
      <c r="R224" s="16">
        <v>16.999999999999993</v>
      </c>
      <c r="T224" s="20">
        <f t="shared" si="58"/>
        <v>37.048083859864192</v>
      </c>
      <c r="U224" s="21">
        <f t="shared" si="59"/>
        <v>28.197794633395631</v>
      </c>
      <c r="W224" s="20">
        <f t="shared" si="60"/>
        <v>8.0891081682985799</v>
      </c>
      <c r="X224" s="11">
        <f t="shared" si="61"/>
        <v>14.148139735602797</v>
      </c>
      <c r="Y224" s="11">
        <f t="shared" si="62"/>
        <v>17.016930182367094</v>
      </c>
      <c r="Z224" s="11">
        <f t="shared" si="63"/>
        <v>18.782823470311627</v>
      </c>
      <c r="AA224" s="11">
        <f t="shared" si="64"/>
        <v>20.057246146563315</v>
      </c>
      <c r="AB224" s="11">
        <f t="shared" si="65"/>
        <v>20.449248807717879</v>
      </c>
      <c r="AC224" s="11">
        <f t="shared" si="66"/>
        <v>20.454389201492205</v>
      </c>
      <c r="AD224" s="21">
        <f t="shared" si="67"/>
        <v>17.904514629423161</v>
      </c>
      <c r="AF224" s="20">
        <f t="shared" si="68"/>
        <v>0.82972392906034231</v>
      </c>
      <c r="AG224" s="11">
        <f t="shared" si="69"/>
        <v>1.3182248524700848</v>
      </c>
      <c r="AH224" s="11">
        <f t="shared" si="70"/>
        <v>2.8663107498330811E-4</v>
      </c>
      <c r="AI224" s="11">
        <f t="shared" si="71"/>
        <v>4.7165645047463338E-2</v>
      </c>
      <c r="AJ224" s="11">
        <f t="shared" si="72"/>
        <v>3.2771212963465528E-3</v>
      </c>
      <c r="AK224" s="11">
        <f t="shared" si="73"/>
        <v>0.20182449123599977</v>
      </c>
      <c r="AL224" s="11">
        <f t="shared" si="74"/>
        <v>2.3889127404638266</v>
      </c>
      <c r="AM224" s="21">
        <f t="shared" si="75"/>
        <v>0.81814671484053192</v>
      </c>
    </row>
    <row r="225" spans="11:39" x14ac:dyDescent="0.25">
      <c r="K225" s="14">
        <v>0</v>
      </c>
      <c r="L225" s="15">
        <v>1.9999999999999574</v>
      </c>
      <c r="M225" s="15">
        <v>3.0000000000000249</v>
      </c>
      <c r="N225" s="15">
        <v>3.0000000000000249</v>
      </c>
      <c r="O225" s="15">
        <v>3.0000000000000249</v>
      </c>
      <c r="P225" s="15">
        <v>4.0000000000000036</v>
      </c>
      <c r="Q225" s="15">
        <v>3.0000000000000249</v>
      </c>
      <c r="R225" s="16">
        <v>2.0000000000000462</v>
      </c>
      <c r="T225" s="20">
        <f t="shared" si="58"/>
        <v>6.2517818858955847</v>
      </c>
      <c r="U225" s="21">
        <f t="shared" si="59"/>
        <v>3.6172197234274099</v>
      </c>
      <c r="W225" s="20">
        <f t="shared" si="60"/>
        <v>1.0791344246101344</v>
      </c>
      <c r="X225" s="11">
        <f t="shared" si="61"/>
        <v>2.0168894587569355</v>
      </c>
      <c r="Y225" s="11">
        <f t="shared" si="62"/>
        <v>2.4977258883759559</v>
      </c>
      <c r="Z225" s="11">
        <f t="shared" si="63"/>
        <v>2.8104993130519897</v>
      </c>
      <c r="AA225" s="11">
        <f t="shared" si="64"/>
        <v>3.0403785285446654</v>
      </c>
      <c r="AB225" s="11">
        <f t="shared" si="65"/>
        <v>3.1502825958614942</v>
      </c>
      <c r="AC225" s="11">
        <f t="shared" si="66"/>
        <v>3.2022386207211468</v>
      </c>
      <c r="AD225" s="21">
        <f t="shared" si="67"/>
        <v>2.8694934737972875</v>
      </c>
      <c r="AF225" s="20">
        <f t="shared" si="68"/>
        <v>1.1645311063786459</v>
      </c>
      <c r="AG225" s="11">
        <f t="shared" si="69"/>
        <v>2.8525381710366475E-4</v>
      </c>
      <c r="AH225" s="11">
        <f t="shared" si="70"/>
        <v>0.25227928320774773</v>
      </c>
      <c r="AI225" s="11">
        <f t="shared" si="71"/>
        <v>3.5910510353777209E-2</v>
      </c>
      <c r="AJ225" s="11">
        <f t="shared" si="72"/>
        <v>1.6304255674303497E-3</v>
      </c>
      <c r="AK225" s="11">
        <f t="shared" si="73"/>
        <v>0.72201966689588692</v>
      </c>
      <c r="AL225" s="11">
        <f t="shared" si="74"/>
        <v>4.0900459711181829E-2</v>
      </c>
      <c r="AM225" s="21">
        <f t="shared" si="75"/>
        <v>0.75601890097599389</v>
      </c>
    </row>
    <row r="226" spans="11:39" x14ac:dyDescent="0.25">
      <c r="K226" s="14">
        <v>2.0000000000000462</v>
      </c>
      <c r="L226" s="15">
        <v>5.0000000000000711</v>
      </c>
      <c r="M226" s="15">
        <v>4.9999999999999822</v>
      </c>
      <c r="N226" s="15">
        <v>4.9999999999999822</v>
      </c>
      <c r="O226" s="15">
        <v>4.9999999999999822</v>
      </c>
      <c r="P226" s="15">
        <v>4.9999999999999822</v>
      </c>
      <c r="Q226" s="15">
        <v>2.9999999999999361</v>
      </c>
      <c r="R226" s="16">
        <v>0</v>
      </c>
      <c r="T226" s="20">
        <f t="shared" si="58"/>
        <v>-0.65967261336565652</v>
      </c>
      <c r="U226" s="21">
        <f t="shared" si="59"/>
        <v>15.262230374737394</v>
      </c>
      <c r="W226" s="20">
        <f t="shared" si="60"/>
        <v>3.8054829892331217</v>
      </c>
      <c r="X226" s="11">
        <f t="shared" si="61"/>
        <v>4.8676378631737647</v>
      </c>
      <c r="Y226" s="11">
        <f t="shared" si="62"/>
        <v>4.8616709449544366</v>
      </c>
      <c r="Z226" s="11">
        <f t="shared" si="63"/>
        <v>4.6260015356940434</v>
      </c>
      <c r="AA226" s="11">
        <f t="shared" si="64"/>
        <v>4.3985255297873778</v>
      </c>
      <c r="AB226" s="11">
        <f t="shared" si="65"/>
        <v>3.7870741979867306</v>
      </c>
      <c r="AC226" s="11">
        <f t="shared" si="66"/>
        <v>3.081190076682732</v>
      </c>
      <c r="AD226" s="21">
        <f t="shared" si="67"/>
        <v>1.7790634280396822</v>
      </c>
      <c r="AF226" s="20">
        <f t="shared" si="68"/>
        <v>3.2597688244100018</v>
      </c>
      <c r="AG226" s="11">
        <f t="shared" si="69"/>
        <v>1.751973526522585E-2</v>
      </c>
      <c r="AH226" s="11">
        <f t="shared" si="70"/>
        <v>1.9134927469793585E-2</v>
      </c>
      <c r="AI226" s="11">
        <f t="shared" si="71"/>
        <v>0.13987485130320063</v>
      </c>
      <c r="AJ226" s="11">
        <f t="shared" si="72"/>
        <v>0.36177153831753323</v>
      </c>
      <c r="AK226" s="11">
        <f t="shared" si="73"/>
        <v>1.4711890011894897</v>
      </c>
      <c r="AL226" s="11">
        <f t="shared" si="74"/>
        <v>6.5918285517582928E-3</v>
      </c>
      <c r="AM226" s="21">
        <f t="shared" si="75"/>
        <v>3.1650666809883057</v>
      </c>
    </row>
    <row r="227" spans="11:39" x14ac:dyDescent="0.25">
      <c r="K227" s="14">
        <v>-11.000000000000032</v>
      </c>
      <c r="L227" s="15">
        <v>-9.0000000000000746</v>
      </c>
      <c r="M227" s="15">
        <v>-6.0000000000000497</v>
      </c>
      <c r="N227" s="15">
        <v>-4.0000000000000036</v>
      </c>
      <c r="O227" s="15">
        <v>-1.9999999999999574</v>
      </c>
      <c r="P227" s="15">
        <v>0</v>
      </c>
      <c r="Q227" s="15">
        <v>2.0000000000000462</v>
      </c>
      <c r="R227" s="16">
        <v>0.99999999999997868</v>
      </c>
      <c r="T227" s="20">
        <f t="shared" si="58"/>
        <v>23.666659805953998</v>
      </c>
      <c r="U227" s="21">
        <f t="shared" si="59"/>
        <v>-35.593897240936641</v>
      </c>
      <c r="W227" s="20">
        <f t="shared" si="60"/>
        <v>-8.2630217904511269</v>
      </c>
      <c r="X227" s="11">
        <f t="shared" si="61"/>
        <v>-8.3712071099170871</v>
      </c>
      <c r="Y227" s="11">
        <f t="shared" si="62"/>
        <v>-6.6920094495731366</v>
      </c>
      <c r="Z227" s="11">
        <f t="shared" si="63"/>
        <v>-4.8694647296362437</v>
      </c>
      <c r="AA227" s="11">
        <f t="shared" si="64"/>
        <v>-3.3589797014826628</v>
      </c>
      <c r="AB227" s="11">
        <f t="shared" si="65"/>
        <v>-1.0530462478392142</v>
      </c>
      <c r="AC227" s="11">
        <f t="shared" si="66"/>
        <v>1.3503010137934837</v>
      </c>
      <c r="AD227" s="21">
        <f t="shared" si="67"/>
        <v>4.3037211711376493</v>
      </c>
      <c r="AF227" s="20">
        <f t="shared" si="68"/>
        <v>7.4910497195455301</v>
      </c>
      <c r="AG227" s="11">
        <f t="shared" si="69"/>
        <v>0.39538049861891605</v>
      </c>
      <c r="AH227" s="11">
        <f t="shared" si="70"/>
        <v>0.47887707829844661</v>
      </c>
      <c r="AI227" s="11">
        <f t="shared" si="71"/>
        <v>0.75596891608142014</v>
      </c>
      <c r="AJ227" s="11">
        <f t="shared" si="72"/>
        <v>1.8468258290420232</v>
      </c>
      <c r="AK227" s="11">
        <f t="shared" si="73"/>
        <v>1.1089064000882478</v>
      </c>
      <c r="AL227" s="11">
        <f t="shared" si="74"/>
        <v>0.42210877267783514</v>
      </c>
      <c r="AM227" s="21">
        <f t="shared" si="75"/>
        <v>10.914573576623262</v>
      </c>
    </row>
    <row r="228" spans="11:39" x14ac:dyDescent="0.25">
      <c r="K228" s="14">
        <v>7.0000000000000284</v>
      </c>
      <c r="L228" s="15">
        <v>7.0000000000000284</v>
      </c>
      <c r="M228" s="15">
        <v>4.9999999999999822</v>
      </c>
      <c r="N228" s="15">
        <v>4.0000000000000036</v>
      </c>
      <c r="O228" s="15">
        <v>0.99999999999997868</v>
      </c>
      <c r="P228" s="15">
        <v>-0.99999999999997868</v>
      </c>
      <c r="Q228" s="15">
        <v>-4.0000000000000036</v>
      </c>
      <c r="R228" s="16">
        <v>-7.0000000000000284</v>
      </c>
      <c r="T228" s="20">
        <f t="shared" si="58"/>
        <v>-28.969674365560305</v>
      </c>
      <c r="U228" s="21">
        <f t="shared" si="59"/>
        <v>33.938979442044094</v>
      </c>
      <c r="W228" s="20">
        <f t="shared" si="60"/>
        <v>7.7017513435503098</v>
      </c>
      <c r="X228" s="11">
        <f t="shared" si="61"/>
        <v>7.1193952501437039</v>
      </c>
      <c r="Y228" s="11">
        <f t="shared" si="62"/>
        <v>5.0363773978547428</v>
      </c>
      <c r="Z228" s="11">
        <f t="shared" si="63"/>
        <v>2.930215634606645</v>
      </c>
      <c r="AA228" s="11">
        <f t="shared" si="64"/>
        <v>1.206377792004842</v>
      </c>
      <c r="AB228" s="11">
        <f t="shared" si="65"/>
        <v>-1.2469748045548492</v>
      </c>
      <c r="AC228" s="11">
        <f t="shared" si="66"/>
        <v>-3.7576713153239858</v>
      </c>
      <c r="AD228" s="21">
        <f t="shared" si="67"/>
        <v>-6.5496567079393966</v>
      </c>
      <c r="AF228" s="20">
        <f t="shared" si="68"/>
        <v>0.49245494817462498</v>
      </c>
      <c r="AG228" s="11">
        <f t="shared" si="69"/>
        <v>1.4255225756870837E-2</v>
      </c>
      <c r="AH228" s="11">
        <f t="shared" si="70"/>
        <v>1.3233150746835391E-3</v>
      </c>
      <c r="AI228" s="11">
        <f t="shared" si="71"/>
        <v>1.1444385884400707</v>
      </c>
      <c r="AJ228" s="11">
        <f t="shared" si="72"/>
        <v>4.2591793032802611E-2</v>
      </c>
      <c r="AK228" s="11">
        <f t="shared" si="73"/>
        <v>6.0996554084916499E-2</v>
      </c>
      <c r="AL228" s="11">
        <f t="shared" si="74"/>
        <v>5.8723191416808845E-2</v>
      </c>
      <c r="AM228" s="21">
        <f t="shared" si="75"/>
        <v>0.20280908070400755</v>
      </c>
    </row>
    <row r="229" spans="11:39" x14ac:dyDescent="0.25">
      <c r="K229" s="14">
        <v>4.9999999999999822</v>
      </c>
      <c r="L229" s="15">
        <v>6.0000000000000497</v>
      </c>
      <c r="M229" s="15">
        <v>2.0000000000000462</v>
      </c>
      <c r="N229" s="15">
        <v>-0.99999999999997868</v>
      </c>
      <c r="O229" s="15">
        <v>-3.0000000000000249</v>
      </c>
      <c r="P229" s="15">
        <v>-5.9999999999999609</v>
      </c>
      <c r="Q229" s="15">
        <v>-8.9999999999999858</v>
      </c>
      <c r="R229" s="16">
        <v>-5.9999999999999609</v>
      </c>
      <c r="T229" s="20">
        <f t="shared" si="58"/>
        <v>-32.656258061327691</v>
      </c>
      <c r="U229" s="21">
        <f t="shared" si="59"/>
        <v>25.731045842179512</v>
      </c>
      <c r="W229" s="20">
        <f t="shared" si="60"/>
        <v>5.5434221364182434</v>
      </c>
      <c r="X229" s="11">
        <f t="shared" si="61"/>
        <v>3.9572004946248347</v>
      </c>
      <c r="Y229" s="11">
        <f t="shared" si="62"/>
        <v>1.5732552924469632</v>
      </c>
      <c r="Z229" s="11">
        <f t="shared" si="63"/>
        <v>-0.63864406878167834</v>
      </c>
      <c r="AA229" s="11">
        <f t="shared" si="64"/>
        <v>-2.4191231205951187</v>
      </c>
      <c r="AB229" s="11">
        <f t="shared" si="65"/>
        <v>-4.7043463683861289</v>
      </c>
      <c r="AC229" s="11">
        <f t="shared" si="66"/>
        <v>-6.9736974423255873</v>
      </c>
      <c r="AD229" s="21">
        <f t="shared" si="67"/>
        <v>-9.0501861079310437</v>
      </c>
      <c r="AF229" s="20">
        <f t="shared" si="68"/>
        <v>0.29530761834938729</v>
      </c>
      <c r="AG229" s="11">
        <f t="shared" si="69"/>
        <v>4.173029819161223</v>
      </c>
      <c r="AH229" s="11">
        <f t="shared" si="70"/>
        <v>0.18211104542456635</v>
      </c>
      <c r="AI229" s="11">
        <f t="shared" si="71"/>
        <v>0.13057810902664502</v>
      </c>
      <c r="AJ229" s="11">
        <f t="shared" si="72"/>
        <v>0.33741794902718192</v>
      </c>
      <c r="AK229" s="11">
        <f t="shared" si="73"/>
        <v>1.6787183331141116</v>
      </c>
      <c r="AL229" s="11">
        <f t="shared" si="74"/>
        <v>4.1059020552378094</v>
      </c>
      <c r="AM229" s="21">
        <f t="shared" si="75"/>
        <v>9.303635293015768</v>
      </c>
    </row>
    <row r="230" spans="11:39" x14ac:dyDescent="0.25">
      <c r="K230" s="14">
        <v>2.0000000000000462</v>
      </c>
      <c r="L230" s="15">
        <v>1.9999999999999574</v>
      </c>
      <c r="M230" s="15">
        <v>1.9999999999999574</v>
      </c>
      <c r="N230" s="15">
        <v>1.9999999999999574</v>
      </c>
      <c r="O230" s="15">
        <v>3.0000000000000249</v>
      </c>
      <c r="P230" s="15">
        <v>3.0000000000000249</v>
      </c>
      <c r="Q230" s="15">
        <v>4.0000000000000036</v>
      </c>
      <c r="R230" s="16">
        <v>4.9999999999999822</v>
      </c>
      <c r="T230" s="20">
        <f t="shared" si="58"/>
        <v>9.2547393154021531</v>
      </c>
      <c r="U230" s="21">
        <f t="shared" si="59"/>
        <v>1.3445599272192847</v>
      </c>
      <c r="W230" s="20">
        <f t="shared" si="60"/>
        <v>0.59280009998628813</v>
      </c>
      <c r="X230" s="11">
        <f t="shared" si="61"/>
        <v>1.6833567160101759</v>
      </c>
      <c r="Y230" s="11">
        <f t="shared" si="62"/>
        <v>2.3836800837223548</v>
      </c>
      <c r="Z230" s="11">
        <f t="shared" si="63"/>
        <v>2.8986411676610051</v>
      </c>
      <c r="AA230" s="11">
        <f t="shared" si="64"/>
        <v>3.2910328044745514</v>
      </c>
      <c r="AB230" s="11">
        <f t="shared" si="65"/>
        <v>3.6074937791140589</v>
      </c>
      <c r="AC230" s="11">
        <f t="shared" si="66"/>
        <v>3.863946348509018</v>
      </c>
      <c r="AD230" s="21">
        <f t="shared" si="67"/>
        <v>3.7141574249845655</v>
      </c>
      <c r="AF230" s="20">
        <f t="shared" si="68"/>
        <v>1.9802115585987308</v>
      </c>
      <c r="AG230" s="11">
        <f t="shared" si="69"/>
        <v>0.10026296929583341</v>
      </c>
      <c r="AH230" s="11">
        <f t="shared" si="70"/>
        <v>0.14721040664522594</v>
      </c>
      <c r="AI230" s="11">
        <f t="shared" si="71"/>
        <v>0.80755594821521126</v>
      </c>
      <c r="AJ230" s="11">
        <f t="shared" si="72"/>
        <v>8.4700093280307975E-2</v>
      </c>
      <c r="AK230" s="11">
        <f t="shared" si="73"/>
        <v>0.36904869166225074</v>
      </c>
      <c r="AL230" s="11">
        <f t="shared" si="74"/>
        <v>1.8510596084030564E-2</v>
      </c>
      <c r="AM230" s="21">
        <f t="shared" si="75"/>
        <v>1.6533911277222777</v>
      </c>
    </row>
    <row r="231" spans="11:39" x14ac:dyDescent="0.25">
      <c r="K231" s="14">
        <v>-3.0000000000000249</v>
      </c>
      <c r="L231" s="15">
        <v>-4.0000000000000036</v>
      </c>
      <c r="M231" s="15">
        <v>-2.9999999999999361</v>
      </c>
      <c r="N231" s="15">
        <v>-4.0000000000000036</v>
      </c>
      <c r="O231" s="15">
        <v>-4.9999999999999822</v>
      </c>
      <c r="P231" s="15">
        <v>-5.0000000000000711</v>
      </c>
      <c r="Q231" s="15">
        <v>-6.0000000000000497</v>
      </c>
      <c r="R231" s="16">
        <v>-4.0000000000000036</v>
      </c>
      <c r="T231" s="20">
        <f t="shared" si="58"/>
        <v>-8.6149914807319234</v>
      </c>
      <c r="U231" s="21">
        <f t="shared" si="59"/>
        <v>-7.3857385991699509</v>
      </c>
      <c r="W231" s="20">
        <f t="shared" si="60"/>
        <v>-2.0886358704323027</v>
      </c>
      <c r="X231" s="11">
        <f t="shared" si="61"/>
        <v>-3.5590860213392164</v>
      </c>
      <c r="Y231" s="11">
        <f t="shared" si="62"/>
        <v>-4.2285531180686009</v>
      </c>
      <c r="Z231" s="11">
        <f t="shared" si="63"/>
        <v>-4.6284493789957795</v>
      </c>
      <c r="AA231" s="11">
        <f t="shared" si="64"/>
        <v>-4.9140320018781196</v>
      </c>
      <c r="AB231" s="11">
        <f t="shared" si="65"/>
        <v>-4.9734085717737564</v>
      </c>
      <c r="AC231" s="11">
        <f t="shared" si="66"/>
        <v>-4.9374993632342061</v>
      </c>
      <c r="AD231" s="21">
        <f t="shared" si="67"/>
        <v>-4.2737216706246519</v>
      </c>
      <c r="AF231" s="20">
        <f t="shared" si="68"/>
        <v>0.83058457666273189</v>
      </c>
      <c r="AG231" s="11">
        <f t="shared" si="69"/>
        <v>0.1944051365784851</v>
      </c>
      <c r="AH231" s="11">
        <f t="shared" si="70"/>
        <v>1.5093427639162387</v>
      </c>
      <c r="AI231" s="11">
        <f t="shared" si="71"/>
        <v>0.39494862196017638</v>
      </c>
      <c r="AJ231" s="11">
        <f t="shared" si="72"/>
        <v>7.3904967010805754E-3</v>
      </c>
      <c r="AK231" s="11">
        <f t="shared" si="73"/>
        <v>7.0710405511524414E-4</v>
      </c>
      <c r="AL231" s="11">
        <f t="shared" si="74"/>
        <v>1.1289076031278231</v>
      </c>
      <c r="AM231" s="21">
        <f t="shared" si="75"/>
        <v>7.4923552969548488E-2</v>
      </c>
    </row>
    <row r="232" spans="11:39" x14ac:dyDescent="0.25">
      <c r="K232" s="14">
        <v>-2.0000000000000462</v>
      </c>
      <c r="L232" s="15">
        <v>-3.0000000000000249</v>
      </c>
      <c r="M232" s="15">
        <v>-3.0000000000000249</v>
      </c>
      <c r="N232" s="15">
        <v>-1.9999999999999574</v>
      </c>
      <c r="O232" s="15">
        <v>-1.0000000000000675</v>
      </c>
      <c r="P232" s="15">
        <v>0</v>
      </c>
      <c r="Q232" s="15">
        <v>2.0000000000000462</v>
      </c>
      <c r="R232" s="16">
        <v>2.0000000000000462</v>
      </c>
      <c r="T232" s="20">
        <f t="shared" si="58"/>
        <v>10.246522674377626</v>
      </c>
      <c r="U232" s="21">
        <f t="shared" si="59"/>
        <v>-13.440067520314765</v>
      </c>
      <c r="W232" s="20">
        <f t="shared" si="60"/>
        <v>-3.0838419871299769</v>
      </c>
      <c r="X232" s="11">
        <f t="shared" si="61"/>
        <v>-2.9844381694203364</v>
      </c>
      <c r="Y232" s="11">
        <f t="shared" si="62"/>
        <v>-2.251787722495215</v>
      </c>
      <c r="Z232" s="11">
        <f t="shared" si="63"/>
        <v>-1.4882398548610127</v>
      </c>
      <c r="AA232" s="11">
        <f t="shared" si="64"/>
        <v>-0.85986848889118983</v>
      </c>
      <c r="AB232" s="11">
        <f t="shared" si="65"/>
        <v>6.2936947685545253E-2</v>
      </c>
      <c r="AC232" s="11">
        <f t="shared" si="66"/>
        <v>1.0152537807221393</v>
      </c>
      <c r="AD232" s="21">
        <f t="shared" si="67"/>
        <v>2.1255153055014233</v>
      </c>
      <c r="AF232" s="20">
        <f t="shared" si="68"/>
        <v>1.174713453065757</v>
      </c>
      <c r="AG232" s="11">
        <f t="shared" si="69"/>
        <v>2.4217057099092869E-4</v>
      </c>
      <c r="AH232" s="11">
        <f t="shared" si="70"/>
        <v>0.55982161220893467</v>
      </c>
      <c r="AI232" s="11">
        <f t="shared" si="71"/>
        <v>0.26189844615263369</v>
      </c>
      <c r="AJ232" s="11">
        <f t="shared" si="72"/>
        <v>1.9636840405657507E-2</v>
      </c>
      <c r="AK232" s="11">
        <f t="shared" si="73"/>
        <v>3.9610593839730602E-3</v>
      </c>
      <c r="AL232" s="11">
        <f t="shared" si="74"/>
        <v>0.96972511638213144</v>
      </c>
      <c r="AM232" s="21">
        <f t="shared" si="75"/>
        <v>1.5754091915104032E-2</v>
      </c>
    </row>
    <row r="233" spans="11:39" x14ac:dyDescent="0.25">
      <c r="K233" s="14">
        <v>-4.0000000000000036</v>
      </c>
      <c r="L233" s="15">
        <v>-4.0000000000000036</v>
      </c>
      <c r="M233" s="15">
        <v>-3.0000000000000249</v>
      </c>
      <c r="N233" s="15">
        <v>-0.99999999999997868</v>
      </c>
      <c r="O233" s="15">
        <v>-0.99999999999997868</v>
      </c>
      <c r="P233" s="15">
        <v>0</v>
      </c>
      <c r="Q233" s="15">
        <v>1.9999999999999574</v>
      </c>
      <c r="R233" s="16">
        <v>4.9999999999999822</v>
      </c>
      <c r="T233" s="20">
        <f t="shared" si="58"/>
        <v>17.190649407541599</v>
      </c>
      <c r="U233" s="21">
        <f t="shared" si="59"/>
        <v>-19.703178339023559</v>
      </c>
      <c r="W233" s="20">
        <f t="shared" si="60"/>
        <v>-4.4609315267892136</v>
      </c>
      <c r="X233" s="11">
        <f t="shared" si="61"/>
        <v>-4.082980608230395</v>
      </c>
      <c r="Y233" s="11">
        <f t="shared" si="62"/>
        <v>-2.8456661032688095</v>
      </c>
      <c r="Z233" s="11">
        <f t="shared" si="63"/>
        <v>-1.6015182575263465</v>
      </c>
      <c r="AA233" s="11">
        <f t="shared" si="64"/>
        <v>-0.584257447872786</v>
      </c>
      <c r="AB233" s="11">
        <f t="shared" si="65"/>
        <v>0.85483751940560815</v>
      </c>
      <c r="AC233" s="11">
        <f t="shared" si="66"/>
        <v>2.3251564736288231</v>
      </c>
      <c r="AD233" s="21">
        <f t="shared" si="67"/>
        <v>3.944633152334565</v>
      </c>
      <c r="AF233" s="20">
        <f t="shared" si="68"/>
        <v>0.21245787238823222</v>
      </c>
      <c r="AG233" s="11">
        <f t="shared" si="69"/>
        <v>6.8857813422857073E-3</v>
      </c>
      <c r="AH233" s="11">
        <f t="shared" si="70"/>
        <v>2.3818951680241441E-2</v>
      </c>
      <c r="AI233" s="11">
        <f t="shared" si="71"/>
        <v>0.36182421413755772</v>
      </c>
      <c r="AJ233" s="11">
        <f t="shared" si="72"/>
        <v>0.17284186964923154</v>
      </c>
      <c r="AK233" s="11">
        <f t="shared" si="73"/>
        <v>0.73074718458353349</v>
      </c>
      <c r="AL233" s="11">
        <f t="shared" si="74"/>
        <v>0.10572673234275923</v>
      </c>
      <c r="AM233" s="21">
        <f t="shared" si="75"/>
        <v>1.1137991831512399</v>
      </c>
    </row>
    <row r="234" spans="11:39" x14ac:dyDescent="0.25">
      <c r="K234" s="14">
        <v>3.0000000000000249</v>
      </c>
      <c r="L234" s="15">
        <v>8.0000000000000071</v>
      </c>
      <c r="M234" s="15">
        <v>8.9999999999999858</v>
      </c>
      <c r="N234" s="15">
        <v>8.9999999999999858</v>
      </c>
      <c r="O234" s="15">
        <v>9.9999999999999645</v>
      </c>
      <c r="P234" s="15">
        <v>10.000000000000053</v>
      </c>
      <c r="Q234" s="15">
        <v>10.000000000000053</v>
      </c>
      <c r="R234" s="16">
        <v>3.0000000000000249</v>
      </c>
      <c r="T234" s="20">
        <f t="shared" si="58"/>
        <v>9.9779430612360223</v>
      </c>
      <c r="U234" s="21">
        <f t="shared" si="59"/>
        <v>20.190589208405413</v>
      </c>
      <c r="W234" s="20">
        <f t="shared" si="60"/>
        <v>5.3343944905001672</v>
      </c>
      <c r="X234" s="11">
        <f t="shared" si="61"/>
        <v>7.9011418603897239</v>
      </c>
      <c r="Y234" s="11">
        <f t="shared" si="62"/>
        <v>8.7098242979438414</v>
      </c>
      <c r="Z234" s="11">
        <f t="shared" si="63"/>
        <v>9.0222380815886538</v>
      </c>
      <c r="AA234" s="11">
        <f t="shared" si="64"/>
        <v>9.2018413881437393</v>
      </c>
      <c r="AB234" s="11">
        <f t="shared" si="65"/>
        <v>8.8244232774627918</v>
      </c>
      <c r="AC234" s="11">
        <f t="shared" si="66"/>
        <v>8.2618546213373136</v>
      </c>
      <c r="AD234" s="21">
        <f t="shared" si="67"/>
        <v>6.4983885642424877</v>
      </c>
      <c r="AF234" s="20">
        <f t="shared" si="68"/>
        <v>5.4493976372774195</v>
      </c>
      <c r="AG234" s="11">
        <f t="shared" si="69"/>
        <v>9.7729317672062485E-3</v>
      </c>
      <c r="AH234" s="11">
        <f t="shared" si="70"/>
        <v>8.420193806377628E-2</v>
      </c>
      <c r="AI234" s="11">
        <f t="shared" si="71"/>
        <v>4.9453227274425578E-4</v>
      </c>
      <c r="AJ234" s="11">
        <f t="shared" si="72"/>
        <v>0.63705716968025627</v>
      </c>
      <c r="AK234" s="11">
        <f t="shared" si="73"/>
        <v>1.3819806305714495</v>
      </c>
      <c r="AL234" s="11">
        <f t="shared" si="74"/>
        <v>3.0211493573666388</v>
      </c>
      <c r="AM234" s="21">
        <f t="shared" si="75"/>
        <v>12.238722546422441</v>
      </c>
    </row>
    <row r="235" spans="11:39" x14ac:dyDescent="0.25">
      <c r="K235" s="14">
        <v>-4.9999999999999822</v>
      </c>
      <c r="L235" s="15">
        <v>-4.0000000000000036</v>
      </c>
      <c r="M235" s="15">
        <v>-2.9999999999999361</v>
      </c>
      <c r="N235" s="15">
        <v>-2.0000000000000462</v>
      </c>
      <c r="O235" s="15">
        <v>-1.9999999999999574</v>
      </c>
      <c r="P235" s="15">
        <v>-1.0000000000000675</v>
      </c>
      <c r="Q235" s="15">
        <v>-1.0000000000000675</v>
      </c>
      <c r="R235" s="16">
        <v>0</v>
      </c>
      <c r="T235" s="20">
        <f t="shared" si="58"/>
        <v>7.307584904835478</v>
      </c>
      <c r="U235" s="21">
        <f t="shared" si="59"/>
        <v>-15.137349151785129</v>
      </c>
      <c r="W235" s="20">
        <f t="shared" si="60"/>
        <v>-3.5903473530835726</v>
      </c>
      <c r="X235" s="11">
        <f t="shared" si="61"/>
        <v>-3.931543982257693</v>
      </c>
      <c r="Y235" s="11">
        <f t="shared" si="62"/>
        <v>-3.4249237858689234</v>
      </c>
      <c r="Z235" s="11">
        <f t="shared" si="63"/>
        <v>-2.8084503838641073</v>
      </c>
      <c r="AA235" s="11">
        <f t="shared" si="64"/>
        <v>-2.2881853576221545</v>
      </c>
      <c r="AB235" s="11">
        <f t="shared" si="65"/>
        <v>-1.417166513366602</v>
      </c>
      <c r="AC235" s="11">
        <f t="shared" si="66"/>
        <v>-0.48941543204833948</v>
      </c>
      <c r="AD235" s="21">
        <f t="shared" si="67"/>
        <v>0.77699823456740935</v>
      </c>
      <c r="AF235" s="20">
        <f t="shared" si="68"/>
        <v>1.9871205849584399</v>
      </c>
      <c r="AG235" s="11">
        <f t="shared" si="69"/>
        <v>4.6862263651355415E-3</v>
      </c>
      <c r="AH235" s="11">
        <f t="shared" si="70"/>
        <v>0.18056022379723305</v>
      </c>
      <c r="AI235" s="11">
        <f t="shared" si="71"/>
        <v>0.65359202316994769</v>
      </c>
      <c r="AJ235" s="11">
        <f t="shared" si="72"/>
        <v>8.3050800347833631E-2</v>
      </c>
      <c r="AK235" s="11">
        <f t="shared" si="73"/>
        <v>0.17402789987439105</v>
      </c>
      <c r="AL235" s="11">
        <f t="shared" si="74"/>
        <v>0.26069660103045278</v>
      </c>
      <c r="AM235" s="21">
        <f t="shared" si="75"/>
        <v>0.60372625652087086</v>
      </c>
    </row>
    <row r="236" spans="11:39" x14ac:dyDescent="0.25">
      <c r="K236" s="14">
        <v>0.99999999999997868</v>
      </c>
      <c r="L236" s="15">
        <v>3.0000000000000249</v>
      </c>
      <c r="M236" s="15">
        <v>4.0000000000000036</v>
      </c>
      <c r="N236" s="15">
        <v>4.0000000000000036</v>
      </c>
      <c r="O236" s="15">
        <v>4.9999999999999822</v>
      </c>
      <c r="P236" s="15">
        <v>5.0000000000000711</v>
      </c>
      <c r="Q236" s="15">
        <v>4.0000000000000036</v>
      </c>
      <c r="R236" s="16">
        <v>4.0000000000000036</v>
      </c>
      <c r="T236" s="20">
        <f t="shared" si="58"/>
        <v>8.9666402024763947</v>
      </c>
      <c r="U236" s="21">
        <f t="shared" si="59"/>
        <v>5.5201984969138849</v>
      </c>
      <c r="W236" s="20">
        <f t="shared" si="60"/>
        <v>1.6309772364633852</v>
      </c>
      <c r="X236" s="11">
        <f t="shared" si="61"/>
        <v>3.0006110045079355</v>
      </c>
      <c r="Y236" s="11">
        <f t="shared" si="62"/>
        <v>3.6912030051980347</v>
      </c>
      <c r="Z236" s="11">
        <f t="shared" si="63"/>
        <v>4.1354959029001401</v>
      </c>
      <c r="AA236" s="11">
        <f t="shared" si="64"/>
        <v>4.4608857380795408</v>
      </c>
      <c r="AB236" s="11">
        <f t="shared" si="65"/>
        <v>4.6057785095530051</v>
      </c>
      <c r="AC236" s="11">
        <f t="shared" si="66"/>
        <v>4.6654240392599631</v>
      </c>
      <c r="AD236" s="21">
        <f t="shared" si="67"/>
        <v>4.1597877713763278</v>
      </c>
      <c r="AF236" s="20">
        <f t="shared" si="68"/>
        <v>0.39813227293499764</v>
      </c>
      <c r="AG236" s="11">
        <f t="shared" si="69"/>
        <v>3.7332650868710932E-7</v>
      </c>
      <c r="AH236" s="11">
        <f t="shared" si="70"/>
        <v>9.5355583998727192E-2</v>
      </c>
      <c r="AI236" s="11">
        <f t="shared" si="71"/>
        <v>1.8359139702723241E-2</v>
      </c>
      <c r="AJ236" s="11">
        <f t="shared" si="72"/>
        <v>0.29064418740602233</v>
      </c>
      <c r="AK236" s="11">
        <f t="shared" si="73"/>
        <v>0.15541058353030615</v>
      </c>
      <c r="AL236" s="11">
        <f t="shared" si="74"/>
        <v>0.44278915202504016</v>
      </c>
      <c r="AM236" s="21">
        <f t="shared" si="75"/>
        <v>2.5532131881412474E-2</v>
      </c>
    </row>
    <row r="237" spans="11:39" x14ac:dyDescent="0.25">
      <c r="K237" s="14">
        <v>-4.9999999999999822</v>
      </c>
      <c r="L237" s="15">
        <v>-8.9999999999999858</v>
      </c>
      <c r="M237" s="15">
        <v>-10.000000000000053</v>
      </c>
      <c r="N237" s="15">
        <v>-9.9999999999999645</v>
      </c>
      <c r="O237" s="15">
        <v>-9.9999999999999645</v>
      </c>
      <c r="P237" s="15">
        <v>-11.000000000000032</v>
      </c>
      <c r="Q237" s="15">
        <v>-9.9999999999999645</v>
      </c>
      <c r="R237" s="16">
        <v>-6.0000000000000497</v>
      </c>
      <c r="T237" s="20">
        <f t="shared" si="58"/>
        <v>-11.557026608489799</v>
      </c>
      <c r="U237" s="21">
        <f t="shared" si="59"/>
        <v>-22.357474311385673</v>
      </c>
      <c r="W237" s="20">
        <f t="shared" si="60"/>
        <v>-5.9209452006330521</v>
      </c>
      <c r="X237" s="11">
        <f t="shared" si="61"/>
        <v>-8.8175687688471562</v>
      </c>
      <c r="Y237" s="11">
        <f t="shared" si="62"/>
        <v>-9.751288055333589</v>
      </c>
      <c r="Z237" s="11">
        <f t="shared" si="63"/>
        <v>-10.126466856374272</v>
      </c>
      <c r="AA237" s="11">
        <f t="shared" si="64"/>
        <v>-10.347853316212781</v>
      </c>
      <c r="AB237" s="11">
        <f t="shared" si="65"/>
        <v>-9.9501402262133354</v>
      </c>
      <c r="AC237" s="11">
        <f t="shared" si="66"/>
        <v>-9.3445850905411518</v>
      </c>
      <c r="AD237" s="21">
        <f t="shared" si="67"/>
        <v>-7.3899469652696865</v>
      </c>
      <c r="AF237" s="20">
        <f t="shared" si="68"/>
        <v>0.84814006256908525</v>
      </c>
      <c r="AG237" s="11">
        <f t="shared" si="69"/>
        <v>3.3281154099937128E-2</v>
      </c>
      <c r="AH237" s="11">
        <f t="shared" si="70"/>
        <v>6.1857631419774392E-2</v>
      </c>
      <c r="AI237" s="11">
        <f t="shared" si="71"/>
        <v>1.5993865761199648E-2</v>
      </c>
      <c r="AJ237" s="11">
        <f t="shared" si="72"/>
        <v>0.12100192960025376</v>
      </c>
      <c r="AK237" s="11">
        <f t="shared" si="73"/>
        <v>1.1022055446154537</v>
      </c>
      <c r="AL237" s="11">
        <f t="shared" si="74"/>
        <v>0.4295687035409036</v>
      </c>
      <c r="AM237" s="21">
        <f t="shared" si="75"/>
        <v>1.931952566262273</v>
      </c>
    </row>
    <row r="238" spans="11:39" x14ac:dyDescent="0.25">
      <c r="K238" s="14">
        <v>-5.9999999999999609</v>
      </c>
      <c r="L238" s="15">
        <v>-8.0000000000000071</v>
      </c>
      <c r="M238" s="15">
        <v>-6.9999999999999396</v>
      </c>
      <c r="N238" s="15">
        <v>-7.0000000000000284</v>
      </c>
      <c r="O238" s="15">
        <v>-7.0000000000000284</v>
      </c>
      <c r="P238" s="15">
        <v>-7.0000000000000284</v>
      </c>
      <c r="Q238" s="15">
        <v>-8.9999999999999858</v>
      </c>
      <c r="R238" s="16">
        <v>-10.999999999999943</v>
      </c>
      <c r="T238" s="20">
        <f t="shared" si="58"/>
        <v>-15.325270122096576</v>
      </c>
      <c r="U238" s="21">
        <f t="shared" si="59"/>
        <v>-13.209626903570607</v>
      </c>
      <c r="W238" s="20">
        <f t="shared" si="60"/>
        <v>-3.7332982595967206</v>
      </c>
      <c r="X238" s="11">
        <f t="shared" si="61"/>
        <v>-6.3543684593969294</v>
      </c>
      <c r="Y238" s="11">
        <f t="shared" si="62"/>
        <v>-7.5454917053903916</v>
      </c>
      <c r="Z238" s="11">
        <f t="shared" si="63"/>
        <v>-8.2559491466207753</v>
      </c>
      <c r="AA238" s="11">
        <f t="shared" si="64"/>
        <v>-8.7630507228879182</v>
      </c>
      <c r="AB238" s="11">
        <f t="shared" si="65"/>
        <v>-8.8659504812266405</v>
      </c>
      <c r="AC238" s="11">
        <f t="shared" si="66"/>
        <v>-8.7988888132932352</v>
      </c>
      <c r="AD238" s="21">
        <f t="shared" si="67"/>
        <v>-7.6120137142849496</v>
      </c>
      <c r="AF238" s="20">
        <f t="shared" si="68"/>
        <v>5.1379367799470792</v>
      </c>
      <c r="AG238" s="11">
        <f t="shared" si="69"/>
        <v>2.7081031674276588</v>
      </c>
      <c r="AH238" s="11">
        <f t="shared" si="70"/>
        <v>0.2975612006497837</v>
      </c>
      <c r="AI238" s="11">
        <f t="shared" si="71"/>
        <v>1.5774082588973823</v>
      </c>
      <c r="AJ238" s="11">
        <f t="shared" si="72"/>
        <v>3.1083478514755107</v>
      </c>
      <c r="AK238" s="11">
        <f t="shared" si="73"/>
        <v>3.4817711983898252</v>
      </c>
      <c r="AL238" s="11">
        <f t="shared" si="74"/>
        <v>4.0445709418597479E-2</v>
      </c>
      <c r="AM238" s="21">
        <f t="shared" si="75"/>
        <v>11.478451072192879</v>
      </c>
    </row>
    <row r="239" spans="11:39" x14ac:dyDescent="0.25">
      <c r="K239" s="14">
        <v>4.0000000000000036</v>
      </c>
      <c r="L239" s="15">
        <v>4.9999999999999822</v>
      </c>
      <c r="M239" s="15">
        <v>2.9999999999999361</v>
      </c>
      <c r="N239" s="15">
        <v>3.0000000000000249</v>
      </c>
      <c r="O239" s="15">
        <v>2.0000000000000462</v>
      </c>
      <c r="P239" s="15">
        <v>1.0000000000000675</v>
      </c>
      <c r="Q239" s="15">
        <v>-0.99999999999997868</v>
      </c>
      <c r="R239" s="16">
        <v>-2.0000000000000462</v>
      </c>
      <c r="T239" s="20">
        <f t="shared" si="58"/>
        <v>-11.962807068777719</v>
      </c>
      <c r="U239" s="21">
        <f t="shared" si="59"/>
        <v>18.687433167503638</v>
      </c>
      <c r="W239" s="20">
        <f t="shared" si="60"/>
        <v>4.3510279390374214</v>
      </c>
      <c r="X239" s="11">
        <f t="shared" si="61"/>
        <v>4.4573520032333835</v>
      </c>
      <c r="Y239" s="11">
        <f t="shared" si="62"/>
        <v>3.6105576171230873</v>
      </c>
      <c r="Z239" s="11">
        <f t="shared" si="63"/>
        <v>2.6803008731039779</v>
      </c>
      <c r="AA239" s="11">
        <f t="shared" si="64"/>
        <v>1.9077566005706914</v>
      </c>
      <c r="AB239" s="11">
        <f t="shared" si="65"/>
        <v>0.71549618877142951</v>
      </c>
      <c r="AC239" s="11">
        <f t="shared" si="66"/>
        <v>-0.5304758567002068</v>
      </c>
      <c r="AD239" s="21">
        <f t="shared" si="67"/>
        <v>-2.0828166530647585</v>
      </c>
      <c r="AF239" s="20">
        <f t="shared" si="68"/>
        <v>0.12322061398485711</v>
      </c>
      <c r="AG239" s="11">
        <f t="shared" si="69"/>
        <v>0.29446684839480253</v>
      </c>
      <c r="AH239" s="11">
        <f t="shared" si="70"/>
        <v>0.3727806038271006</v>
      </c>
      <c r="AI239" s="11">
        <f t="shared" si="71"/>
        <v>0.10220753173809474</v>
      </c>
      <c r="AJ239" s="11">
        <f t="shared" si="72"/>
        <v>8.5088447382834897E-3</v>
      </c>
      <c r="AK239" s="11">
        <f t="shared" si="73"/>
        <v>8.0942418603620475E-2</v>
      </c>
      <c r="AL239" s="11">
        <f t="shared" si="74"/>
        <v>0.22045292114138471</v>
      </c>
      <c r="AM239" s="21">
        <f t="shared" si="75"/>
        <v>6.8585980248409223E-3</v>
      </c>
    </row>
    <row r="240" spans="11:39" x14ac:dyDescent="0.25">
      <c r="K240" s="14">
        <v>-2.0000000000000462</v>
      </c>
      <c r="L240" s="15">
        <v>-4.0000000000000036</v>
      </c>
      <c r="M240" s="15">
        <v>-4.0000000000000036</v>
      </c>
      <c r="N240" s="15">
        <v>-4.9999999999999822</v>
      </c>
      <c r="O240" s="15">
        <v>-5.0000000000000711</v>
      </c>
      <c r="P240" s="15">
        <v>-5.0000000000000711</v>
      </c>
      <c r="Q240" s="15">
        <v>-5.0000000000000711</v>
      </c>
      <c r="R240" s="16">
        <v>-1.9999999999999574</v>
      </c>
      <c r="T240" s="20">
        <f t="shared" si="58"/>
        <v>-5.3642305010298568</v>
      </c>
      <c r="U240" s="21">
        <f t="shared" si="59"/>
        <v>-10.075584749985085</v>
      </c>
      <c r="W240" s="20">
        <f t="shared" si="60"/>
        <v>-2.672637046276618</v>
      </c>
      <c r="X240" s="11">
        <f t="shared" si="61"/>
        <v>-3.9947210400917741</v>
      </c>
      <c r="Y240" s="11">
        <f t="shared" si="62"/>
        <v>-4.4272463764513814</v>
      </c>
      <c r="Z240" s="11">
        <f t="shared" si="63"/>
        <v>-4.6052954188679323</v>
      </c>
      <c r="AA240" s="11">
        <f t="shared" si="64"/>
        <v>-4.7119719317009583</v>
      </c>
      <c r="AB240" s="11">
        <f t="shared" si="65"/>
        <v>-4.5389409089500736</v>
      </c>
      <c r="AC240" s="11">
        <f t="shared" si="66"/>
        <v>-4.2713784936613166</v>
      </c>
      <c r="AD240" s="21">
        <f t="shared" si="67"/>
        <v>-3.3899169122985677</v>
      </c>
      <c r="AF240" s="20">
        <f t="shared" si="68"/>
        <v>0.45244059602367104</v>
      </c>
      <c r="AG240" s="11">
        <f t="shared" si="69"/>
        <v>2.7867417712694027E-5</v>
      </c>
      <c r="AH240" s="11">
        <f t="shared" si="70"/>
        <v>0.1825394661908325</v>
      </c>
      <c r="AI240" s="11">
        <f t="shared" si="71"/>
        <v>0.15579170636662704</v>
      </c>
      <c r="AJ240" s="11">
        <f t="shared" si="72"/>
        <v>8.2960168128118364E-2</v>
      </c>
      <c r="AK240" s="11">
        <f t="shared" si="73"/>
        <v>0.2125754854398498</v>
      </c>
      <c r="AL240" s="11">
        <f t="shared" si="74"/>
        <v>0.53088929949935559</v>
      </c>
      <c r="AM240" s="21">
        <f t="shared" si="75"/>
        <v>1.931869023093703</v>
      </c>
    </row>
    <row r="241" spans="11:39" x14ac:dyDescent="0.25">
      <c r="K241" s="14">
        <v>0.99999999999997868</v>
      </c>
      <c r="L241" s="15">
        <v>1.0000000000000675</v>
      </c>
      <c r="M241" s="15">
        <v>2.0000000000000462</v>
      </c>
      <c r="N241" s="15">
        <v>0.99999999999997868</v>
      </c>
      <c r="O241" s="15">
        <v>1.0000000000000675</v>
      </c>
      <c r="P241" s="15">
        <v>0</v>
      </c>
      <c r="Q241" s="15">
        <v>0</v>
      </c>
      <c r="R241" s="16">
        <v>0</v>
      </c>
      <c r="T241" s="20">
        <f t="shared" si="58"/>
        <v>-2.3889522017033653</v>
      </c>
      <c r="U241" s="21">
        <f t="shared" si="59"/>
        <v>5.1665559032802273</v>
      </c>
      <c r="W241" s="20">
        <f t="shared" si="60"/>
        <v>1.2283375882867587</v>
      </c>
      <c r="X241" s="11">
        <f t="shared" si="61"/>
        <v>1.3560555325139991</v>
      </c>
      <c r="Y241" s="11">
        <f t="shared" si="62"/>
        <v>1.1910579821529388</v>
      </c>
      <c r="Z241" s="11">
        <f t="shared" si="63"/>
        <v>0.98670070982656466</v>
      </c>
      <c r="AA241" s="11">
        <f t="shared" si="64"/>
        <v>0.81378759802702028</v>
      </c>
      <c r="AB241" s="11">
        <f t="shared" si="65"/>
        <v>0.52068240091326345</v>
      </c>
      <c r="AC241" s="11">
        <f t="shared" si="66"/>
        <v>0.20762985934962142</v>
      </c>
      <c r="AD241" s="21">
        <f t="shared" si="67"/>
        <v>-0.22500833519064023</v>
      </c>
      <c r="AF241" s="20">
        <f t="shared" si="68"/>
        <v>5.2138054224623039E-2</v>
      </c>
      <c r="AG241" s="11">
        <f t="shared" si="69"/>
        <v>0.12677554223377943</v>
      </c>
      <c r="AH241" s="11">
        <f t="shared" si="70"/>
        <v>0.6543871882385498</v>
      </c>
      <c r="AI241" s="11">
        <f t="shared" si="71"/>
        <v>1.7687111911666683E-4</v>
      </c>
      <c r="AJ241" s="11">
        <f t="shared" si="72"/>
        <v>3.4675058648571726E-2</v>
      </c>
      <c r="AK241" s="11">
        <f t="shared" si="73"/>
        <v>0.2711101626208004</v>
      </c>
      <c r="AL241" s="11">
        <f t="shared" si="74"/>
        <v>4.311015849354357E-2</v>
      </c>
      <c r="AM241" s="21">
        <f t="shared" si="75"/>
        <v>5.0628750905263503E-2</v>
      </c>
    </row>
    <row r="242" spans="11:39" x14ac:dyDescent="0.25">
      <c r="K242" s="14">
        <v>-2.9999999999999361</v>
      </c>
      <c r="L242" s="15">
        <v>-3.0000000000000249</v>
      </c>
      <c r="M242" s="15">
        <v>-4.0000000000000036</v>
      </c>
      <c r="N242" s="15">
        <v>-1.9999999999999574</v>
      </c>
      <c r="O242" s="15">
        <v>-2.0000000000000462</v>
      </c>
      <c r="P242" s="15">
        <v>-0.99999999999997868</v>
      </c>
      <c r="Q242" s="15">
        <v>-0.99999999999997868</v>
      </c>
      <c r="R242" s="16">
        <v>1.9999999999999574</v>
      </c>
      <c r="T242" s="20">
        <f t="shared" si="58"/>
        <v>7.7025398687751538</v>
      </c>
      <c r="U242" s="21">
        <f t="shared" si="59"/>
        <v>-14.209889392861864</v>
      </c>
      <c r="W242" s="20">
        <f t="shared" si="60"/>
        <v>-3.3470635081773263</v>
      </c>
      <c r="X242" s="11">
        <f t="shared" si="61"/>
        <v>-3.5771415399172013</v>
      </c>
      <c r="Y242" s="11">
        <f t="shared" si="62"/>
        <v>-3.0381443716461902</v>
      </c>
      <c r="Z242" s="11">
        <f t="shared" si="63"/>
        <v>-2.4109663551738043</v>
      </c>
      <c r="AA242" s="11">
        <f t="shared" si="64"/>
        <v>-1.8852582626092196</v>
      </c>
      <c r="AB242" s="11">
        <f t="shared" si="65"/>
        <v>-1.0340967087410826</v>
      </c>
      <c r="AC242" s="11">
        <f t="shared" si="66"/>
        <v>-0.13435605222754976</v>
      </c>
      <c r="AD242" s="21">
        <f t="shared" si="67"/>
        <v>1.0512910863058467</v>
      </c>
      <c r="AF242" s="20">
        <f t="shared" si="68"/>
        <v>0.12045307870839746</v>
      </c>
      <c r="AG242" s="11">
        <f t="shared" si="69"/>
        <v>0.33309235709796975</v>
      </c>
      <c r="AH242" s="11">
        <f t="shared" si="70"/>
        <v>0.92516624979590911</v>
      </c>
      <c r="AI242" s="11">
        <f t="shared" si="71"/>
        <v>0.16889334508487652</v>
      </c>
      <c r="AJ242" s="11">
        <f t="shared" si="72"/>
        <v>1.3165666299465415E-2</v>
      </c>
      <c r="AK242" s="11">
        <f t="shared" si="73"/>
        <v>1.1625855469756734E-3</v>
      </c>
      <c r="AL242" s="11">
        <f t="shared" si="74"/>
        <v>0.74933944431503563</v>
      </c>
      <c r="AM242" s="21">
        <f t="shared" si="75"/>
        <v>0.90004860292265954</v>
      </c>
    </row>
    <row r="243" spans="11:39" x14ac:dyDescent="0.25">
      <c r="K243" s="14">
        <v>0</v>
      </c>
      <c r="L243" s="15">
        <v>1.9999999999999574</v>
      </c>
      <c r="M243" s="15">
        <v>4.0000000000000036</v>
      </c>
      <c r="N243" s="15">
        <v>4.0000000000000036</v>
      </c>
      <c r="O243" s="15">
        <v>4.9999999999999822</v>
      </c>
      <c r="P243" s="15">
        <v>4.9999999999999822</v>
      </c>
      <c r="Q243" s="15">
        <v>6.0000000000000497</v>
      </c>
      <c r="R243" s="16">
        <v>4.0000000000000036</v>
      </c>
      <c r="T243" s="20">
        <f t="shared" si="58"/>
        <v>12.803252935187835</v>
      </c>
      <c r="U243" s="21">
        <f t="shared" si="59"/>
        <v>1.9327058876200121</v>
      </c>
      <c r="W243" s="20">
        <f t="shared" si="60"/>
        <v>0.83828577766818047</v>
      </c>
      <c r="X243" s="11">
        <f t="shared" si="61"/>
        <v>2.3523797245280029</v>
      </c>
      <c r="Y243" s="11">
        <f t="shared" si="62"/>
        <v>3.3214335130688495</v>
      </c>
      <c r="Z243" s="11">
        <f t="shared" si="63"/>
        <v>4.0329037897878077</v>
      </c>
      <c r="AA243" s="11">
        <f t="shared" si="64"/>
        <v>4.5748056594718278</v>
      </c>
      <c r="AB243" s="11">
        <f t="shared" si="65"/>
        <v>5.0098221832845935</v>
      </c>
      <c r="AC243" s="11">
        <f t="shared" si="66"/>
        <v>5.3613548244977558</v>
      </c>
      <c r="AD243" s="21">
        <f t="shared" si="67"/>
        <v>5.1479265081722652</v>
      </c>
      <c r="AF243" s="20">
        <f t="shared" si="68"/>
        <v>0.70272304504074612</v>
      </c>
      <c r="AG243" s="11">
        <f t="shared" si="69"/>
        <v>0.12417147025846127</v>
      </c>
      <c r="AH243" s="11">
        <f t="shared" si="70"/>
        <v>0.46045247718608806</v>
      </c>
      <c r="AI243" s="11">
        <f t="shared" si="71"/>
        <v>1.0826593824000061E-3</v>
      </c>
      <c r="AJ243" s="11">
        <f t="shared" si="72"/>
        <v>0.18079022721717214</v>
      </c>
      <c r="AK243" s="11">
        <f t="shared" si="73"/>
        <v>9.6475284476496911E-5</v>
      </c>
      <c r="AL243" s="11">
        <f t="shared" si="74"/>
        <v>0.40786766019235582</v>
      </c>
      <c r="AM243" s="21">
        <f t="shared" si="75"/>
        <v>1.3177352681645613</v>
      </c>
    </row>
    <row r="244" spans="11:39" x14ac:dyDescent="0.25">
      <c r="K244" s="14">
        <v>-3.0000000000000249</v>
      </c>
      <c r="L244" s="15">
        <v>-1.9999999999999574</v>
      </c>
      <c r="M244" s="15">
        <v>-2.0000000000000462</v>
      </c>
      <c r="N244" s="15">
        <v>-1.0000000000000675</v>
      </c>
      <c r="O244" s="15">
        <v>-1.9999999999999574</v>
      </c>
      <c r="P244" s="15">
        <v>-1.9999999999999574</v>
      </c>
      <c r="Q244" s="15">
        <v>-2.0000000000000462</v>
      </c>
      <c r="R244" s="16">
        <v>-3.0000000000000249</v>
      </c>
      <c r="T244" s="20">
        <f t="shared" si="58"/>
        <v>-2.5665314612015506</v>
      </c>
      <c r="U244" s="21">
        <f t="shared" si="59"/>
        <v>-4.9781309193550545</v>
      </c>
      <c r="W244" s="20">
        <f t="shared" si="60"/>
        <v>-1.3181747490934641</v>
      </c>
      <c r="X244" s="11">
        <f t="shared" si="61"/>
        <v>-1.9624148475861396</v>
      </c>
      <c r="Y244" s="11">
        <f t="shared" si="62"/>
        <v>-2.169808392383378</v>
      </c>
      <c r="Z244" s="11">
        <f t="shared" si="63"/>
        <v>-2.2529568565890359</v>
      </c>
      <c r="AA244" s="11">
        <f t="shared" si="64"/>
        <v>-2.3019513601615649</v>
      </c>
      <c r="AB244" s="11">
        <f t="shared" si="65"/>
        <v>-2.2131273045039275</v>
      </c>
      <c r="AC244" s="11">
        <f t="shared" si="66"/>
        <v>-2.078062536410485</v>
      </c>
      <c r="AD244" s="21">
        <f t="shared" si="67"/>
        <v>-1.6428669159079021</v>
      </c>
      <c r="AF244" s="20">
        <f t="shared" si="68"/>
        <v>2.8285361745869162</v>
      </c>
      <c r="AG244" s="11">
        <f t="shared" si="69"/>
        <v>1.4126436819699116E-3</v>
      </c>
      <c r="AH244" s="11">
        <f t="shared" si="70"/>
        <v>2.8834890123811574E-2</v>
      </c>
      <c r="AI244" s="11">
        <f t="shared" si="71"/>
        <v>1.5699008844733087</v>
      </c>
      <c r="AJ244" s="11">
        <f t="shared" si="72"/>
        <v>9.1174623903444815E-2</v>
      </c>
      <c r="AK244" s="11">
        <f t="shared" si="73"/>
        <v>4.5423247925127995E-2</v>
      </c>
      <c r="AL244" s="11">
        <f t="shared" si="74"/>
        <v>6.0937595908310853E-3</v>
      </c>
      <c r="AM244" s="21">
        <f t="shared" si="75"/>
        <v>1.8418102079373968</v>
      </c>
    </row>
    <row r="245" spans="11:39" x14ac:dyDescent="0.25">
      <c r="K245" s="14">
        <v>-0.99999999999997868</v>
      </c>
      <c r="L245" s="15">
        <v>-3.0000000000000249</v>
      </c>
      <c r="M245" s="15">
        <v>-4.9999999999999822</v>
      </c>
      <c r="N245" s="15">
        <v>-5.9999999999999609</v>
      </c>
      <c r="O245" s="15">
        <v>-4.9999999999999822</v>
      </c>
      <c r="P245" s="15">
        <v>-4.9999999999999822</v>
      </c>
      <c r="Q245" s="15">
        <v>-4.9999999999999822</v>
      </c>
      <c r="R245" s="16">
        <v>-2.9999999999999361</v>
      </c>
      <c r="T245" s="20">
        <f t="shared" si="58"/>
        <v>-8.1074633425549401</v>
      </c>
      <c r="U245" s="21">
        <f t="shared" si="59"/>
        <v>-8.0082489364552991</v>
      </c>
      <c r="W245" s="20">
        <f t="shared" si="60"/>
        <v>-2.2305609092294594</v>
      </c>
      <c r="X245" s="11">
        <f t="shared" si="61"/>
        <v>-3.6928811007978792</v>
      </c>
      <c r="Y245" s="11">
        <f t="shared" si="62"/>
        <v>-4.3259351143495985</v>
      </c>
      <c r="Z245" s="11">
        <f t="shared" si="63"/>
        <v>-4.6885711677065691</v>
      </c>
      <c r="AA245" s="11">
        <f t="shared" si="64"/>
        <v>-4.943590639044956</v>
      </c>
      <c r="AB245" s="11">
        <f t="shared" si="65"/>
        <v>-4.9589155057425085</v>
      </c>
      <c r="AC245" s="11">
        <f t="shared" si="66"/>
        <v>-4.8777704980003582</v>
      </c>
      <c r="AD245" s="21">
        <f t="shared" si="67"/>
        <v>-4.1626923094811765</v>
      </c>
      <c r="AF245" s="20">
        <f t="shared" si="68"/>
        <v>1.5142801513236863</v>
      </c>
      <c r="AG245" s="11">
        <f t="shared" si="69"/>
        <v>0.48008421984284644</v>
      </c>
      <c r="AH245" s="11">
        <f t="shared" si="70"/>
        <v>0.45436347006686484</v>
      </c>
      <c r="AI245" s="11">
        <f t="shared" si="71"/>
        <v>1.7198455821704091</v>
      </c>
      <c r="AJ245" s="11">
        <f t="shared" si="72"/>
        <v>3.1820160033544393E-3</v>
      </c>
      <c r="AK245" s="11">
        <f t="shared" si="73"/>
        <v>1.6879356683923924E-3</v>
      </c>
      <c r="AL245" s="11">
        <f t="shared" si="74"/>
        <v>1.494005115907609E-2</v>
      </c>
      <c r="AM245" s="21">
        <f t="shared" si="75"/>
        <v>1.3518534065268206</v>
      </c>
    </row>
    <row r="246" spans="11:39" x14ac:dyDescent="0.25">
      <c r="K246" s="14">
        <v>0.99999999999997868</v>
      </c>
      <c r="L246" s="15">
        <v>0.99999999999997868</v>
      </c>
      <c r="M246" s="15">
        <v>2.0000000000000462</v>
      </c>
      <c r="N246" s="15">
        <v>1.9999999999999574</v>
      </c>
      <c r="O246" s="15">
        <v>1.9999999999999574</v>
      </c>
      <c r="P246" s="15">
        <v>2.9999999999999361</v>
      </c>
      <c r="Q246" s="15">
        <v>1.9999999999999574</v>
      </c>
      <c r="R246" s="16">
        <v>0</v>
      </c>
      <c r="T246" s="20">
        <f t="shared" si="58"/>
        <v>1.7744574879552355</v>
      </c>
      <c r="U246" s="21">
        <f t="shared" si="59"/>
        <v>4.5935451865119381</v>
      </c>
      <c r="W246" s="20">
        <f t="shared" si="60"/>
        <v>1.199917614414953</v>
      </c>
      <c r="X246" s="11">
        <f t="shared" si="61"/>
        <v>1.7308182835477015</v>
      </c>
      <c r="Y246" s="11">
        <f t="shared" si="62"/>
        <v>1.8775028294805161</v>
      </c>
      <c r="Z246" s="11">
        <f t="shared" si="63"/>
        <v>1.9200694536214788</v>
      </c>
      <c r="AA246" s="11">
        <f t="shared" si="64"/>
        <v>1.9389818511048422</v>
      </c>
      <c r="AB246" s="11">
        <f t="shared" si="65"/>
        <v>1.8334074281217161</v>
      </c>
      <c r="AC246" s="11">
        <f t="shared" si="66"/>
        <v>1.6884603697777556</v>
      </c>
      <c r="AD246" s="21">
        <f t="shared" si="67"/>
        <v>1.2891222348820461</v>
      </c>
      <c r="AF246" s="20">
        <f t="shared" si="68"/>
        <v>3.9967052553374363E-2</v>
      </c>
      <c r="AG246" s="11">
        <f t="shared" si="69"/>
        <v>0.53409536356763976</v>
      </c>
      <c r="AH246" s="11">
        <f t="shared" si="70"/>
        <v>1.5005556785290841E-2</v>
      </c>
      <c r="AI246" s="11">
        <f t="shared" si="71"/>
        <v>6.3888922443621054E-3</v>
      </c>
      <c r="AJ246" s="11">
        <f t="shared" si="72"/>
        <v>3.7232144945864415E-3</v>
      </c>
      <c r="AK246" s="11">
        <f t="shared" si="73"/>
        <v>1.3609382287614398</v>
      </c>
      <c r="AL246" s="11">
        <f t="shared" si="74"/>
        <v>9.705694119898621E-2</v>
      </c>
      <c r="AM246" s="21">
        <f t="shared" si="75"/>
        <v>1.6618361364672813</v>
      </c>
    </row>
    <row r="247" spans="11:39" x14ac:dyDescent="0.25">
      <c r="K247" s="14">
        <v>-8.0000000000000071</v>
      </c>
      <c r="L247" s="15">
        <v>-9.9999999999999645</v>
      </c>
      <c r="M247" s="15">
        <v>-10.000000000000053</v>
      </c>
      <c r="N247" s="15">
        <v>-8.9999999999999858</v>
      </c>
      <c r="O247" s="15">
        <v>-8.9999999999999858</v>
      </c>
      <c r="P247" s="15">
        <v>-8.0000000000000071</v>
      </c>
      <c r="Q247" s="15">
        <v>-4.9999999999999822</v>
      </c>
      <c r="R247" s="16">
        <v>-4.0000000000000036</v>
      </c>
      <c r="T247" s="20">
        <f t="shared" si="58"/>
        <v>2.269618981970245</v>
      </c>
      <c r="U247" s="21">
        <f t="shared" si="59"/>
        <v>-31.643999722869516</v>
      </c>
      <c r="W247" s="20">
        <f t="shared" si="60"/>
        <v>-7.8651700354050016</v>
      </c>
      <c r="X247" s="11">
        <f t="shared" si="61"/>
        <v>-9.9708417705043058</v>
      </c>
      <c r="Y247" s="11">
        <f t="shared" si="62"/>
        <v>-9.890597943379758</v>
      </c>
      <c r="Z247" s="11">
        <f t="shared" si="63"/>
        <v>-9.3500909419494835</v>
      </c>
      <c r="AA247" s="11">
        <f t="shared" si="64"/>
        <v>-8.8385116535491779</v>
      </c>
      <c r="AB247" s="11">
        <f t="shared" si="65"/>
        <v>-7.5348931834844644</v>
      </c>
      <c r="AC247" s="11">
        <f t="shared" si="66"/>
        <v>-6.0404878822249675</v>
      </c>
      <c r="AD247" s="21">
        <f t="shared" si="67"/>
        <v>-3.3441157421160481</v>
      </c>
      <c r="AF247" s="20">
        <f t="shared" si="68"/>
        <v>1.817911935269044E-2</v>
      </c>
      <c r="AG247" s="11">
        <f t="shared" si="69"/>
        <v>8.5020234732150195E-4</v>
      </c>
      <c r="AH247" s="11">
        <f t="shared" si="70"/>
        <v>1.1968809992750308E-2</v>
      </c>
      <c r="AI247" s="11">
        <f t="shared" si="71"/>
        <v>0.1225636676350866</v>
      </c>
      <c r="AJ247" s="11">
        <f t="shared" si="72"/>
        <v>2.6078486039416159E-2</v>
      </c>
      <c r="AK247" s="11">
        <f t="shared" si="73"/>
        <v>0.21632435076922277</v>
      </c>
      <c r="AL247" s="11">
        <f t="shared" si="74"/>
        <v>1.0826150330570348</v>
      </c>
      <c r="AM247" s="21">
        <f t="shared" si="75"/>
        <v>0.43018415973998697</v>
      </c>
    </row>
    <row r="248" spans="11:39" x14ac:dyDescent="0.25">
      <c r="K248" s="14">
        <v>-2.0000000000000462</v>
      </c>
      <c r="L248" s="15">
        <v>-2.0000000000000462</v>
      </c>
      <c r="M248" s="15">
        <v>0</v>
      </c>
      <c r="N248" s="15">
        <v>0.99999999999997868</v>
      </c>
      <c r="O248" s="15">
        <v>1.9999999999999574</v>
      </c>
      <c r="P248" s="15">
        <v>4.0000000000000036</v>
      </c>
      <c r="Q248" s="15">
        <v>4.9999999999999822</v>
      </c>
      <c r="R248" s="16">
        <v>6.9999999999999396</v>
      </c>
      <c r="T248" s="20">
        <f t="shared" si="58"/>
        <v>21.47015972401654</v>
      </c>
      <c r="U248" s="21">
        <f t="shared" si="59"/>
        <v>-14.049589843775873</v>
      </c>
      <c r="W248" s="20">
        <f t="shared" si="60"/>
        <v>-2.9261583105474163</v>
      </c>
      <c r="X248" s="11">
        <f t="shared" si="61"/>
        <v>-1.6704520214411005</v>
      </c>
      <c r="Y248" s="11">
        <f t="shared" si="62"/>
        <v>-9.4898853837491082E-2</v>
      </c>
      <c r="Z248" s="11">
        <f t="shared" si="63"/>
        <v>1.3221862075116046</v>
      </c>
      <c r="AA248" s="11">
        <f t="shared" si="64"/>
        <v>2.4555285492326737</v>
      </c>
      <c r="AB248" s="11">
        <f t="shared" si="65"/>
        <v>3.8480165826004575</v>
      </c>
      <c r="AC248" s="11">
        <f t="shared" si="66"/>
        <v>5.2116390086962756</v>
      </c>
      <c r="AD248" s="21">
        <f t="shared" si="67"/>
        <v>6.3317305142716176</v>
      </c>
      <c r="AF248" s="20">
        <f t="shared" si="68"/>
        <v>0.85776921619595881</v>
      </c>
      <c r="AG248" s="11">
        <f t="shared" si="69"/>
        <v>0.10860187017228733</v>
      </c>
      <c r="AH248" s="11">
        <f t="shared" si="70"/>
        <v>9.0057924596694955E-3</v>
      </c>
      <c r="AI248" s="11">
        <f t="shared" si="71"/>
        <v>0.10380395231072451</v>
      </c>
      <c r="AJ248" s="11">
        <f t="shared" si="72"/>
        <v>0.20750625916606327</v>
      </c>
      <c r="AK248" s="11">
        <f t="shared" si="73"/>
        <v>2.3098959164444627E-2</v>
      </c>
      <c r="AL248" s="11">
        <f t="shared" si="74"/>
        <v>4.4791070001949741E-2</v>
      </c>
      <c r="AM248" s="21">
        <f t="shared" si="75"/>
        <v>0.44658410555559597</v>
      </c>
    </row>
    <row r="249" spans="11:39" x14ac:dyDescent="0.25">
      <c r="K249" s="14">
        <v>-4.9999999999999378</v>
      </c>
      <c r="L249" s="15">
        <v>-1.9999999999999574</v>
      </c>
      <c r="M249" s="15">
        <v>0</v>
      </c>
      <c r="N249" s="15">
        <v>1.0000000000000675</v>
      </c>
      <c r="O249" s="15">
        <v>2.0000000000000462</v>
      </c>
      <c r="P249" s="15">
        <v>2.0000000000000462</v>
      </c>
      <c r="Q249" s="15">
        <v>2.0000000000000462</v>
      </c>
      <c r="R249" s="16">
        <v>1.0000000000000675</v>
      </c>
      <c r="T249" s="20">
        <f t="shared" si="58"/>
        <v>11.778621423457919</v>
      </c>
      <c r="U249" s="21">
        <f t="shared" si="59"/>
        <v>-10.119611643516246</v>
      </c>
      <c r="W249" s="20">
        <f t="shared" si="60"/>
        <v>-2.2095805344808794</v>
      </c>
      <c r="X249" s="11">
        <f t="shared" si="61"/>
        <v>-1.6997114425462765</v>
      </c>
      <c r="Y249" s="11">
        <f t="shared" si="62"/>
        <v>-0.84225874910368015</v>
      </c>
      <c r="Z249" s="11">
        <f t="shared" si="63"/>
        <v>-3.3593139484986434E-2</v>
      </c>
      <c r="AA249" s="11">
        <f t="shared" si="64"/>
        <v>0.61949532140174135</v>
      </c>
      <c r="AB249" s="11">
        <f t="shared" si="65"/>
        <v>1.4759045718893256</v>
      </c>
      <c r="AC249" s="11">
        <f t="shared" si="66"/>
        <v>2.3319802105593417</v>
      </c>
      <c r="AD249" s="21">
        <f t="shared" si="67"/>
        <v>3.1526397196097697</v>
      </c>
      <c r="AF249" s="20">
        <f t="shared" si="68"/>
        <v>7.7864407935476674</v>
      </c>
      <c r="AG249" s="11">
        <f t="shared" si="69"/>
        <v>9.017321773761261E-2</v>
      </c>
      <c r="AH249" s="11">
        <f t="shared" si="70"/>
        <v>0.70939980044169604</v>
      </c>
      <c r="AI249" s="11">
        <f t="shared" si="71"/>
        <v>1.0683147779905702</v>
      </c>
      <c r="AJ249" s="11">
        <f t="shared" si="72"/>
        <v>1.9057931676318089</v>
      </c>
      <c r="AK249" s="11">
        <f t="shared" si="73"/>
        <v>0.27467601776655953</v>
      </c>
      <c r="AL249" s="11">
        <f t="shared" si="74"/>
        <v>0.11021086020299417</v>
      </c>
      <c r="AM249" s="21">
        <f t="shared" si="75"/>
        <v>4.6338577624413375</v>
      </c>
    </row>
    <row r="250" spans="11:39" x14ac:dyDescent="0.25">
      <c r="K250" s="14">
        <v>0</v>
      </c>
      <c r="L250" s="15">
        <v>3.0000000000000249</v>
      </c>
      <c r="M250" s="15">
        <v>4.0000000000000036</v>
      </c>
      <c r="N250" s="15">
        <v>4.0000000000000036</v>
      </c>
      <c r="O250" s="15">
        <v>4.9999999999999822</v>
      </c>
      <c r="P250" s="15">
        <v>5.9999999999999609</v>
      </c>
      <c r="Q250" s="15">
        <v>5.9999999999999609</v>
      </c>
      <c r="R250" s="16">
        <v>4.9999999999999822</v>
      </c>
      <c r="T250" s="20">
        <f t="shared" si="58"/>
        <v>14.049602068289953</v>
      </c>
      <c r="U250" s="21">
        <f t="shared" si="59"/>
        <v>2.0431721291501095</v>
      </c>
      <c r="W250" s="20">
        <f t="shared" si="60"/>
        <v>0.90042933672501724</v>
      </c>
      <c r="X250" s="11">
        <f t="shared" si="61"/>
        <v>2.5561495649366819</v>
      </c>
      <c r="Y250" s="11">
        <f t="shared" si="62"/>
        <v>3.6193148497559471</v>
      </c>
      <c r="Z250" s="11">
        <f t="shared" si="63"/>
        <v>4.4010503995972066</v>
      </c>
      <c r="AA250" s="11">
        <f t="shared" si="64"/>
        <v>4.9967134353090898</v>
      </c>
      <c r="AB250" s="11">
        <f t="shared" si="65"/>
        <v>5.4770556137796387</v>
      </c>
      <c r="AC250" s="11">
        <f t="shared" si="66"/>
        <v>5.8662863035271258</v>
      </c>
      <c r="AD250" s="21">
        <f t="shared" si="67"/>
        <v>5.6387212131480862</v>
      </c>
      <c r="AF250" s="20">
        <f t="shared" si="68"/>
        <v>0.81077299043505446</v>
      </c>
      <c r="AG250" s="11">
        <f t="shared" si="69"/>
        <v>0.19700320870591884</v>
      </c>
      <c r="AH250" s="11">
        <f t="shared" si="70"/>
        <v>0.14492118361633985</v>
      </c>
      <c r="AI250" s="11">
        <f t="shared" si="71"/>
        <v>0.16084142301707621</v>
      </c>
      <c r="AJ250" s="11">
        <f t="shared" si="72"/>
        <v>1.0801507467420596E-5</v>
      </c>
      <c r="AK250" s="11">
        <f t="shared" si="73"/>
        <v>0.27347083107934955</v>
      </c>
      <c r="AL250" s="11">
        <f t="shared" si="74"/>
        <v>1.7879352624429488E-2</v>
      </c>
      <c r="AM250" s="21">
        <f t="shared" si="75"/>
        <v>0.40796478812538561</v>
      </c>
    </row>
    <row r="251" spans="11:39" x14ac:dyDescent="0.25">
      <c r="K251" s="14">
        <v>-2.0000000000000018</v>
      </c>
      <c r="L251" s="15">
        <v>-4.0000000000000036</v>
      </c>
      <c r="M251" s="15">
        <v>-4.9999999999999822</v>
      </c>
      <c r="N251" s="15">
        <v>-4.0000000000000036</v>
      </c>
      <c r="O251" s="15">
        <v>-4.9999999999999822</v>
      </c>
      <c r="P251" s="15">
        <v>-5.9999999999999609</v>
      </c>
      <c r="Q251" s="15">
        <v>-5.9999999999999609</v>
      </c>
      <c r="R251" s="16">
        <v>-4.0000000000000036</v>
      </c>
      <c r="T251" s="20">
        <f t="shared" si="58"/>
        <v>-9.4518132592323951</v>
      </c>
      <c r="U251" s="21">
        <f t="shared" si="59"/>
        <v>-7.7660798195885441</v>
      </c>
      <c r="W251" s="20">
        <f t="shared" si="60"/>
        <v>-2.2070671090095333</v>
      </c>
      <c r="X251" s="11">
        <f t="shared" si="61"/>
        <v>-3.7953321153813961</v>
      </c>
      <c r="Y251" s="11">
        <f t="shared" si="62"/>
        <v>-4.5288636089342527</v>
      </c>
      <c r="Z251" s="11">
        <f t="shared" si="63"/>
        <v>-4.9719708194485666</v>
      </c>
      <c r="AA251" s="11">
        <f t="shared" si="64"/>
        <v>-5.2896723996755739</v>
      </c>
      <c r="AB251" s="11">
        <f t="shared" si="65"/>
        <v>-5.3677414980109397</v>
      </c>
      <c r="AC251" s="11">
        <f t="shared" si="66"/>
        <v>-5.3434356576217468</v>
      </c>
      <c r="AD251" s="21">
        <f t="shared" si="67"/>
        <v>-4.6439947645538924</v>
      </c>
      <c r="AF251" s="20">
        <f t="shared" si="68"/>
        <v>4.2876787633565207E-2</v>
      </c>
      <c r="AG251" s="11">
        <f t="shared" si="69"/>
        <v>4.1888942994255593E-2</v>
      </c>
      <c r="AH251" s="11">
        <f t="shared" si="70"/>
        <v>0.22196949898644008</v>
      </c>
      <c r="AI251" s="11">
        <f t="shared" si="71"/>
        <v>0.94472727385951105</v>
      </c>
      <c r="AJ251" s="11">
        <f t="shared" si="72"/>
        <v>8.391009913381571E-2</v>
      </c>
      <c r="AK251" s="11">
        <f t="shared" si="73"/>
        <v>0.39975081333740115</v>
      </c>
      <c r="AL251" s="11">
        <f t="shared" si="74"/>
        <v>0.43107673568253679</v>
      </c>
      <c r="AM251" s="21">
        <f t="shared" si="75"/>
        <v>0.41472925677281869</v>
      </c>
    </row>
    <row r="252" spans="11:39" x14ac:dyDescent="0.25">
      <c r="K252" s="14">
        <v>-2.0000000000000018</v>
      </c>
      <c r="L252" s="15">
        <v>-2.0000000000000462</v>
      </c>
      <c r="M252" s="15">
        <v>-3.0000000000000249</v>
      </c>
      <c r="N252" s="15">
        <v>-4.0000000000000036</v>
      </c>
      <c r="O252" s="15">
        <v>-4.9999999999999822</v>
      </c>
      <c r="P252" s="15">
        <v>-4.9999999999999822</v>
      </c>
      <c r="Q252" s="15">
        <v>-6.0000000000000497</v>
      </c>
      <c r="R252" s="16">
        <v>-7.0000000000000284</v>
      </c>
      <c r="T252" s="20">
        <f t="shared" si="58"/>
        <v>-15.379182062219781</v>
      </c>
      <c r="U252" s="21">
        <f t="shared" si="59"/>
        <v>-0.63238377789963707</v>
      </c>
      <c r="W252" s="20">
        <f t="shared" si="60"/>
        <v>-0.58374679333716339</v>
      </c>
      <c r="X252" s="11">
        <f t="shared" si="61"/>
        <v>-2.2770947251189542</v>
      </c>
      <c r="Y252" s="11">
        <f t="shared" si="62"/>
        <v>-3.4362816077537621</v>
      </c>
      <c r="Z252" s="11">
        <f t="shared" si="63"/>
        <v>-4.3127780959123312</v>
      </c>
      <c r="AA252" s="11">
        <f t="shared" si="64"/>
        <v>-4.9856498969656888</v>
      </c>
      <c r="AB252" s="11">
        <f t="shared" si="65"/>
        <v>-5.5729588434334296</v>
      </c>
      <c r="AC252" s="11">
        <f t="shared" si="66"/>
        <v>-6.0708442224072279</v>
      </c>
      <c r="AD252" s="21">
        <f t="shared" si="67"/>
        <v>-5.9588653013221062</v>
      </c>
      <c r="AF252" s="20">
        <f t="shared" si="68"/>
        <v>2.0057731453827725</v>
      </c>
      <c r="AG252" s="11">
        <f t="shared" si="69"/>
        <v>7.6781486688723172E-2</v>
      </c>
      <c r="AH252" s="11">
        <f t="shared" si="70"/>
        <v>0.19034164126418585</v>
      </c>
      <c r="AI252" s="11">
        <f t="shared" si="71"/>
        <v>9.7830137282541224E-2</v>
      </c>
      <c r="AJ252" s="11">
        <f t="shared" si="72"/>
        <v>2.0592545709483678E-4</v>
      </c>
      <c r="AK252" s="11">
        <f t="shared" si="73"/>
        <v>0.3282818362685937</v>
      </c>
      <c r="AL252" s="11">
        <f t="shared" si="74"/>
        <v>5.0189038484777211E-3</v>
      </c>
      <c r="AM252" s="21">
        <f t="shared" si="75"/>
        <v>1.0839614607911678</v>
      </c>
    </row>
    <row r="253" spans="11:39" x14ac:dyDescent="0.25">
      <c r="K253" s="14">
        <v>0.99999999999997868</v>
      </c>
      <c r="L253" s="15">
        <v>0.99999999999997868</v>
      </c>
      <c r="M253" s="15">
        <v>1.0000000000000675</v>
      </c>
      <c r="N253" s="15">
        <v>0</v>
      </c>
      <c r="O253" s="15">
        <v>-0.99999999999997868</v>
      </c>
      <c r="P253" s="15">
        <v>-2.0000000000000462</v>
      </c>
      <c r="Q253" s="15">
        <v>-1.9999999999999574</v>
      </c>
      <c r="R253" s="16">
        <v>-3.0000000000000249</v>
      </c>
      <c r="T253" s="20">
        <f t="shared" si="58"/>
        <v>-9.9501673893811127</v>
      </c>
      <c r="U253" s="21">
        <f t="shared" si="59"/>
        <v>7.4384653596228372</v>
      </c>
      <c r="W253" s="20">
        <f t="shared" si="60"/>
        <v>1.5884249811501998</v>
      </c>
      <c r="X253" s="11">
        <f t="shared" si="61"/>
        <v>1.0753032863010639</v>
      </c>
      <c r="Y253" s="11">
        <f t="shared" si="62"/>
        <v>0.34777998945430211</v>
      </c>
      <c r="Z253" s="11">
        <f t="shared" si="63"/>
        <v>-0.32096945856377479</v>
      </c>
      <c r="AA253" s="11">
        <f t="shared" si="64"/>
        <v>-0.85825349972722131</v>
      </c>
      <c r="AB253" s="11">
        <f t="shared" si="65"/>
        <v>-1.5391471602004747</v>
      </c>
      <c r="AC253" s="11">
        <f t="shared" si="66"/>
        <v>-2.2126232803040091</v>
      </c>
      <c r="AD253" s="21">
        <f t="shared" si="67"/>
        <v>-2.8109856986364119</v>
      </c>
      <c r="AF253" s="20">
        <f t="shared" si="68"/>
        <v>0.34624395844163808</v>
      </c>
      <c r="AG253" s="11">
        <f t="shared" si="69"/>
        <v>5.6705849277432028E-3</v>
      </c>
      <c r="AH253" s="11">
        <f t="shared" si="70"/>
        <v>0.42539094215631834</v>
      </c>
      <c r="AI253" s="11">
        <f t="shared" si="71"/>
        <v>0.10302139333072274</v>
      </c>
      <c r="AJ253" s="11">
        <f t="shared" si="72"/>
        <v>2.0092070339574806E-2</v>
      </c>
      <c r="AK253" s="11">
        <f t="shared" si="73"/>
        <v>0.21238533995132949</v>
      </c>
      <c r="AL253" s="11">
        <f t="shared" si="74"/>
        <v>4.520865932725536E-2</v>
      </c>
      <c r="AM253" s="21">
        <f t="shared" si="75"/>
        <v>3.5726406119974706E-2</v>
      </c>
    </row>
    <row r="254" spans="11:39" x14ac:dyDescent="0.25">
      <c r="K254" s="14">
        <v>-2.9999999999999805</v>
      </c>
      <c r="L254" s="15">
        <v>-3.9999999999999147</v>
      </c>
      <c r="M254" s="15">
        <v>-4.0000000000000036</v>
      </c>
      <c r="N254" s="15">
        <v>-3.0000000000000249</v>
      </c>
      <c r="O254" s="15">
        <v>-2.0000000000000462</v>
      </c>
      <c r="P254" s="15">
        <v>-1.9999999999999574</v>
      </c>
      <c r="Q254" s="15">
        <v>-1.9999999999999574</v>
      </c>
      <c r="R254" s="16">
        <v>-0.99999999999997868</v>
      </c>
      <c r="T254" s="20">
        <f t="shared" si="58"/>
        <v>2.6845030180726273</v>
      </c>
      <c r="U254" s="21">
        <f t="shared" si="59"/>
        <v>-12.351208756591392</v>
      </c>
      <c r="W254" s="20">
        <f t="shared" si="60"/>
        <v>-3.0201727103991645</v>
      </c>
      <c r="X254" s="11">
        <f t="shared" si="61"/>
        <v>-3.6495016924108081</v>
      </c>
      <c r="Y254" s="11">
        <f t="shared" si="62"/>
        <v>-3.4828231886291974</v>
      </c>
      <c r="Z254" s="11">
        <f t="shared" si="63"/>
        <v>-3.1683873923197465</v>
      </c>
      <c r="AA254" s="11">
        <f t="shared" si="64"/>
        <v>-2.8890543517728418</v>
      </c>
      <c r="AB254" s="11">
        <f t="shared" si="65"/>
        <v>-2.3087061382997023</v>
      </c>
      <c r="AC254" s="11">
        <f t="shared" si="66"/>
        <v>-1.6638734159069888</v>
      </c>
      <c r="AD254" s="21">
        <f t="shared" si="67"/>
        <v>-0.61820624243985356</v>
      </c>
      <c r="AF254" s="20">
        <f t="shared" si="68"/>
        <v>4.0693824484934639E-4</v>
      </c>
      <c r="AG254" s="11">
        <f t="shared" si="69"/>
        <v>0.12284906362282799</v>
      </c>
      <c r="AH254" s="11">
        <f t="shared" si="70"/>
        <v>0.26747185421967445</v>
      </c>
      <c r="AI254" s="11">
        <f t="shared" si="71"/>
        <v>2.8354313892235857E-2</v>
      </c>
      <c r="AJ254" s="11">
        <f t="shared" si="72"/>
        <v>0.79041764040614571</v>
      </c>
      <c r="AK254" s="11">
        <f t="shared" si="73"/>
        <v>9.5299479823941227E-2</v>
      </c>
      <c r="AL254" s="11">
        <f t="shared" si="74"/>
        <v>0.11298108053400747</v>
      </c>
      <c r="AM254" s="21">
        <f t="shared" si="75"/>
        <v>0.14576647331187961</v>
      </c>
    </row>
    <row r="255" spans="11:39" x14ac:dyDescent="0.25">
      <c r="K255" s="14">
        <v>4.0000000000000036</v>
      </c>
      <c r="L255" s="15">
        <v>5.9999999999999609</v>
      </c>
      <c r="M255" s="15">
        <v>4.9999999999999822</v>
      </c>
      <c r="N255" s="15">
        <v>4.9999999999999822</v>
      </c>
      <c r="O255" s="15">
        <v>4.9999999999999822</v>
      </c>
      <c r="P255" s="15">
        <v>4.9999999999999822</v>
      </c>
      <c r="Q255" s="15">
        <v>3.9999999999999147</v>
      </c>
      <c r="R255" s="16">
        <v>3.0000000000000249</v>
      </c>
      <c r="T255" s="20">
        <f t="shared" si="58"/>
        <v>1.7496503723731456</v>
      </c>
      <c r="U255" s="21">
        <f t="shared" si="59"/>
        <v>15.558273959155871</v>
      </c>
      <c r="W255" s="20">
        <f t="shared" si="60"/>
        <v>3.9462823344767499</v>
      </c>
      <c r="X255" s="11">
        <f t="shared" si="61"/>
        <v>5.2883388760124692</v>
      </c>
      <c r="Y255" s="11">
        <f t="shared" si="62"/>
        <v>5.464535405663173</v>
      </c>
      <c r="Z255" s="11">
        <f t="shared" si="63"/>
        <v>5.3636273094688063</v>
      </c>
      <c r="AA255" s="11">
        <f t="shared" si="64"/>
        <v>5.2390055362919581</v>
      </c>
      <c r="AB255" s="11">
        <f t="shared" si="65"/>
        <v>4.7120099923905352</v>
      </c>
      <c r="AC255" s="11">
        <f t="shared" si="66"/>
        <v>4.0753064467548299</v>
      </c>
      <c r="AD255" s="21">
        <f t="shared" si="67"/>
        <v>2.738799792099524</v>
      </c>
      <c r="AF255" s="20">
        <f t="shared" si="68"/>
        <v>2.8855875892681519E-3</v>
      </c>
      <c r="AG255" s="11">
        <f t="shared" si="69"/>
        <v>0.50646155539514004</v>
      </c>
      <c r="AH255" s="11">
        <f t="shared" si="70"/>
        <v>0.21579314311466519</v>
      </c>
      <c r="AI255" s="11">
        <f t="shared" si="71"/>
        <v>0.13222482019153595</v>
      </c>
      <c r="AJ255" s="11">
        <f t="shared" si="72"/>
        <v>5.7123646378214987E-2</v>
      </c>
      <c r="AK255" s="11">
        <f t="shared" si="73"/>
        <v>8.2938244482889362E-2</v>
      </c>
      <c r="AL255" s="11">
        <f t="shared" si="74"/>
        <v>5.6710609228508716E-3</v>
      </c>
      <c r="AM255" s="21">
        <f t="shared" si="75"/>
        <v>6.8225548607264902E-2</v>
      </c>
    </row>
    <row r="256" spans="11:39" x14ac:dyDescent="0.25">
      <c r="K256" s="14">
        <v>-2.0000000000000018</v>
      </c>
      <c r="L256" s="15">
        <v>-2.0000000000000462</v>
      </c>
      <c r="M256" s="15">
        <v>0.99999999999997868</v>
      </c>
      <c r="N256" s="15">
        <v>2.0000000000000462</v>
      </c>
      <c r="O256" s="15">
        <v>3.0000000000000249</v>
      </c>
      <c r="P256" s="15">
        <v>4.0000000000000036</v>
      </c>
      <c r="Q256" s="15">
        <v>4.0000000000000036</v>
      </c>
      <c r="R256" s="16">
        <v>1.9999999999999574</v>
      </c>
      <c r="T256" s="20">
        <f t="shared" si="58"/>
        <v>13.277412916955928</v>
      </c>
      <c r="U256" s="21">
        <f t="shared" si="59"/>
        <v>-6.7803101838829338</v>
      </c>
      <c r="W256" s="20">
        <f t="shared" si="60"/>
        <v>-1.3315187140850095</v>
      </c>
      <c r="X256" s="11">
        <f t="shared" si="61"/>
        <v>-0.41335130681164212</v>
      </c>
      <c r="Y256" s="11">
        <f t="shared" si="62"/>
        <v>0.56645099159353585</v>
      </c>
      <c r="Z256" s="11">
        <f t="shared" si="63"/>
        <v>1.4180741960766645</v>
      </c>
      <c r="AA256" s="11">
        <f t="shared" si="64"/>
        <v>2.0941598870796976</v>
      </c>
      <c r="AB256" s="11">
        <f t="shared" si="65"/>
        <v>2.8821258592812935</v>
      </c>
      <c r="AC256" s="11">
        <f t="shared" si="66"/>
        <v>3.6399769513857914</v>
      </c>
      <c r="AD256" s="21">
        <f t="shared" si="67"/>
        <v>4.1695489753609065</v>
      </c>
      <c r="AF256" s="20">
        <f t="shared" si="68"/>
        <v>0.44686722961856157</v>
      </c>
      <c r="AG256" s="11">
        <f t="shared" si="69"/>
        <v>2.5174540755964703</v>
      </c>
      <c r="AH256" s="11">
        <f t="shared" si="70"/>
        <v>0.18796474269020985</v>
      </c>
      <c r="AI256" s="11">
        <f t="shared" si="71"/>
        <v>0.33863764127187407</v>
      </c>
      <c r="AJ256" s="11">
        <f t="shared" si="72"/>
        <v>0.82054631017551127</v>
      </c>
      <c r="AK256" s="11">
        <f t="shared" si="73"/>
        <v>1.2496425944875944</v>
      </c>
      <c r="AL256" s="11">
        <f t="shared" si="74"/>
        <v>0.12961659553347141</v>
      </c>
      <c r="AM256" s="21">
        <f t="shared" si="75"/>
        <v>4.7069427564897444</v>
      </c>
    </row>
    <row r="257" spans="11:39" x14ac:dyDescent="0.25">
      <c r="K257" s="14">
        <v>18.999999999999993</v>
      </c>
      <c r="L257" s="15">
        <v>19.000000000000039</v>
      </c>
      <c r="M257" s="15">
        <v>16.000000000000014</v>
      </c>
      <c r="N257" s="15">
        <v>12.999999999999989</v>
      </c>
      <c r="O257" s="15">
        <v>11.000000000000032</v>
      </c>
      <c r="P257" s="15">
        <v>7.0000000000000284</v>
      </c>
      <c r="Q257" s="15">
        <v>3.0000000000000249</v>
      </c>
      <c r="R257" s="16">
        <v>-1.9999999999999574</v>
      </c>
      <c r="T257" s="20">
        <f t="shared" si="58"/>
        <v>-33.549923585095598</v>
      </c>
      <c r="U257" s="21">
        <f t="shared" si="59"/>
        <v>72.353652858287191</v>
      </c>
      <c r="W257" s="20">
        <f t="shared" si="60"/>
        <v>17.199312974222053</v>
      </c>
      <c r="X257" s="11">
        <f t="shared" si="61"/>
        <v>18.977790285304497</v>
      </c>
      <c r="Y257" s="11">
        <f t="shared" si="62"/>
        <v>16.660015926074212</v>
      </c>
      <c r="Z257" s="11">
        <f t="shared" si="63"/>
        <v>13.792714076512453</v>
      </c>
      <c r="AA257" s="11">
        <f t="shared" si="64"/>
        <v>11.367014386066179</v>
      </c>
      <c r="AB257" s="11">
        <f t="shared" si="65"/>
        <v>7.2585438700100795</v>
      </c>
      <c r="AC257" s="11">
        <f t="shared" si="66"/>
        <v>2.8712504875668614</v>
      </c>
      <c r="AD257" s="21">
        <f t="shared" si="67"/>
        <v>-3.1871597657512005</v>
      </c>
      <c r="AF257" s="20">
        <f t="shared" si="68"/>
        <v>3.2424737648050024</v>
      </c>
      <c r="AG257" s="11">
        <f t="shared" si="69"/>
        <v>4.9327142685737452E-4</v>
      </c>
      <c r="AH257" s="11">
        <f t="shared" si="70"/>
        <v>0.43562102267158148</v>
      </c>
      <c r="AI257" s="11">
        <f t="shared" si="71"/>
        <v>0.62839560710100872</v>
      </c>
      <c r="AJ257" s="11">
        <f t="shared" si="72"/>
        <v>0.13469955957951096</v>
      </c>
      <c r="AK257" s="11">
        <f t="shared" si="73"/>
        <v>6.6844932719774194E-2</v>
      </c>
      <c r="AL257" s="11">
        <f t="shared" si="74"/>
        <v>1.6576436951777313E-2</v>
      </c>
      <c r="AM257" s="21">
        <f t="shared" si="75"/>
        <v>1.4093483094185466</v>
      </c>
    </row>
    <row r="258" spans="11:39" x14ac:dyDescent="0.25">
      <c r="K258" s="14">
        <v>11.000000000000032</v>
      </c>
      <c r="L258" s="15">
        <v>16.999999999999993</v>
      </c>
      <c r="M258" s="15">
        <v>18.99999999999995</v>
      </c>
      <c r="N258" s="15">
        <v>18.99999999999995</v>
      </c>
      <c r="O258" s="15">
        <v>19.999999999999929</v>
      </c>
      <c r="P258" s="15">
        <v>19.999999999999929</v>
      </c>
      <c r="Q258" s="15">
        <v>21.999999999999975</v>
      </c>
      <c r="R258" s="16">
        <v>18.99999999999995</v>
      </c>
      <c r="T258" s="20">
        <f t="shared" si="58"/>
        <v>33.876804427472983</v>
      </c>
      <c r="U258" s="21">
        <f t="shared" si="59"/>
        <v>35.505671227104585</v>
      </c>
      <c r="W258" s="20">
        <f t="shared" si="60"/>
        <v>9.8322866965204447</v>
      </c>
      <c r="X258" s="11">
        <f t="shared" si="61"/>
        <v>16.094215156492787</v>
      </c>
      <c r="Y258" s="11">
        <f t="shared" si="62"/>
        <v>18.745261196960271</v>
      </c>
      <c r="Z258" s="11">
        <f t="shared" si="63"/>
        <v>20.234053023015065</v>
      </c>
      <c r="AA258" s="11">
        <f t="shared" si="64"/>
        <v>21.273099744782506</v>
      </c>
      <c r="AB258" s="11">
        <f t="shared" si="65"/>
        <v>21.258780353420189</v>
      </c>
      <c r="AC258" s="11">
        <f t="shared" si="66"/>
        <v>20.828230697824036</v>
      </c>
      <c r="AD258" s="21">
        <f t="shared" si="67"/>
        <v>17.665624932284238</v>
      </c>
      <c r="AF258" s="20">
        <f t="shared" si="68"/>
        <v>1.3635543591232107</v>
      </c>
      <c r="AG258" s="11">
        <f t="shared" si="69"/>
        <v>0.82044618272737369</v>
      </c>
      <c r="AH258" s="11">
        <f t="shared" si="70"/>
        <v>6.4891857774088318E-2</v>
      </c>
      <c r="AI258" s="11">
        <f t="shared" si="71"/>
        <v>1.5228868636127428</v>
      </c>
      <c r="AJ258" s="11">
        <f t="shared" si="72"/>
        <v>1.6207829601654631</v>
      </c>
      <c r="AK258" s="11">
        <f t="shared" si="73"/>
        <v>1.5845279781568347</v>
      </c>
      <c r="AL258" s="11">
        <f t="shared" si="74"/>
        <v>1.3730432975218865</v>
      </c>
      <c r="AM258" s="21">
        <f t="shared" si="75"/>
        <v>1.7805568213413103</v>
      </c>
    </row>
    <row r="259" spans="11:39" x14ac:dyDescent="0.25">
      <c r="K259" s="14">
        <v>-5.0000000000000711</v>
      </c>
      <c r="L259" s="15">
        <v>-7.0000000000000284</v>
      </c>
      <c r="M259" s="15">
        <v>-6.9999999999999396</v>
      </c>
      <c r="N259" s="15">
        <v>-5.9999999999999609</v>
      </c>
      <c r="O259" s="15">
        <v>-5.9999999999999609</v>
      </c>
      <c r="P259" s="15">
        <v>-4.9999999999999822</v>
      </c>
      <c r="Q259" s="15">
        <v>-4.0000000000000036</v>
      </c>
      <c r="R259" s="16">
        <v>-0.99999999999997868</v>
      </c>
      <c r="T259" s="20">
        <f t="shared" si="58"/>
        <v>3.4301828299815407</v>
      </c>
      <c r="U259" s="21">
        <f t="shared" si="59"/>
        <v>-22.723790040681038</v>
      </c>
      <c r="W259" s="20">
        <f t="shared" si="60"/>
        <v>-5.5982478415538264</v>
      </c>
      <c r="X259" s="11">
        <f t="shared" si="61"/>
        <v>-6.917610277554612</v>
      </c>
      <c r="Y259" s="11">
        <f t="shared" si="62"/>
        <v>-6.7244990879964881</v>
      </c>
      <c r="Z259" s="11">
        <f t="shared" si="63"/>
        <v>-6.2327915474089126</v>
      </c>
      <c r="AA259" s="11">
        <f t="shared" si="64"/>
        <v>-5.7856917672206443</v>
      </c>
      <c r="AB259" s="11">
        <f t="shared" si="65"/>
        <v>-4.7779622097736212</v>
      </c>
      <c r="AC259" s="11">
        <f t="shared" si="66"/>
        <v>-3.643219716940056</v>
      </c>
      <c r="AD259" s="21">
        <f t="shared" si="67"/>
        <v>-1.7137156633472883</v>
      </c>
      <c r="AF259" s="20">
        <f t="shared" si="68"/>
        <v>0.35790047992372714</v>
      </c>
      <c r="AG259" s="11">
        <f t="shared" si="69"/>
        <v>6.7880663646327551E-3</v>
      </c>
      <c r="AH259" s="11">
        <f t="shared" si="70"/>
        <v>7.5900752514733535E-2</v>
      </c>
      <c r="AI259" s="11">
        <f t="shared" si="71"/>
        <v>5.4191904545054202E-2</v>
      </c>
      <c r="AJ259" s="11">
        <f t="shared" si="72"/>
        <v>4.5928018636993771E-2</v>
      </c>
      <c r="AK259" s="11">
        <f t="shared" si="73"/>
        <v>4.9300780288605517E-2</v>
      </c>
      <c r="AL259" s="11">
        <f t="shared" si="74"/>
        <v>0.12729217038033633</v>
      </c>
      <c r="AM259" s="21">
        <f t="shared" si="75"/>
        <v>0.50939004810729016</v>
      </c>
    </row>
    <row r="260" spans="11:39" x14ac:dyDescent="0.25">
      <c r="K260" s="14">
        <v>-0.99999999999997868</v>
      </c>
      <c r="L260" s="15">
        <v>-0.99999999999997868</v>
      </c>
      <c r="M260" s="15">
        <v>-2.0000000000000462</v>
      </c>
      <c r="N260" s="15">
        <v>-2.0000000000000462</v>
      </c>
      <c r="O260" s="15">
        <v>-2.0000000000000462</v>
      </c>
      <c r="P260" s="15">
        <v>-1.9999999999999574</v>
      </c>
      <c r="Q260" s="15">
        <v>-1.9999999999999574</v>
      </c>
      <c r="R260" s="16">
        <v>-0.99999999999997868</v>
      </c>
      <c r="T260" s="20">
        <f t="shared" si="58"/>
        <v>-2.5334556927374621</v>
      </c>
      <c r="U260" s="21">
        <f t="shared" si="59"/>
        <v>-3.7124205462584543</v>
      </c>
      <c r="W260" s="20">
        <f t="shared" si="60"/>
        <v>-1.0001550064099893</v>
      </c>
      <c r="X260" s="11">
        <f t="shared" si="61"/>
        <v>-1.5469120813464221</v>
      </c>
      <c r="Y260" s="11">
        <f t="shared" si="62"/>
        <v>-1.7481942620607236</v>
      </c>
      <c r="Z260" s="11">
        <f t="shared" si="63"/>
        <v>-1.8458372742075713</v>
      </c>
      <c r="AA260" s="11">
        <f t="shared" si="64"/>
        <v>-1.9098089834341587</v>
      </c>
      <c r="AB260" s="11">
        <f t="shared" si="65"/>
        <v>-1.8682024173985918</v>
      </c>
      <c r="AC260" s="11">
        <f t="shared" si="66"/>
        <v>-1.78867375640624</v>
      </c>
      <c r="AD260" s="21">
        <f t="shared" si="67"/>
        <v>-1.4617952788371269</v>
      </c>
      <c r="AF260" s="20">
        <f t="shared" si="68"/>
        <v>2.4026987144389623E-8</v>
      </c>
      <c r="AG260" s="11">
        <f t="shared" si="69"/>
        <v>0.29911282472269873</v>
      </c>
      <c r="AH260" s="11">
        <f t="shared" si="70"/>
        <v>6.340612965916681E-2</v>
      </c>
      <c r="AI260" s="11">
        <f t="shared" si="71"/>
        <v>2.3766146023765811E-2</v>
      </c>
      <c r="AJ260" s="11">
        <f t="shared" si="72"/>
        <v>8.1344194691881869E-3</v>
      </c>
      <c r="AK260" s="11">
        <f t="shared" si="73"/>
        <v>1.737060277956377E-2</v>
      </c>
      <c r="AL260" s="11">
        <f t="shared" si="74"/>
        <v>4.4658781231431154E-2</v>
      </c>
      <c r="AM260" s="21">
        <f t="shared" si="75"/>
        <v>0.21325487955627948</v>
      </c>
    </row>
    <row r="261" spans="11:39" x14ac:dyDescent="0.25">
      <c r="K261" s="14">
        <v>0</v>
      </c>
      <c r="L261" s="15">
        <v>0.99999999999997868</v>
      </c>
      <c r="M261" s="15">
        <v>3.0000000000000249</v>
      </c>
      <c r="N261" s="15">
        <v>3.0000000000000249</v>
      </c>
      <c r="O261" s="15">
        <v>2.0000000000000462</v>
      </c>
      <c r="P261" s="15">
        <v>1.9999999999999574</v>
      </c>
      <c r="Q261" s="15">
        <v>0.99999999999997868</v>
      </c>
      <c r="R261" s="16">
        <v>0</v>
      </c>
      <c r="T261" s="20">
        <f t="shared" si="58"/>
        <v>0.67813521336114024</v>
      </c>
      <c r="U261" s="21">
        <f t="shared" si="59"/>
        <v>5.402786607950949</v>
      </c>
      <c r="W261" s="20">
        <f t="shared" si="60"/>
        <v>1.3723422228591058</v>
      </c>
      <c r="X261" s="11">
        <f t="shared" si="61"/>
        <v>1.8459391655848643</v>
      </c>
      <c r="Y261" s="11">
        <f t="shared" si="62"/>
        <v>1.9124346703532784</v>
      </c>
      <c r="Z261" s="11">
        <f t="shared" si="63"/>
        <v>1.8814515500229232</v>
      </c>
      <c r="AA261" s="11">
        <f t="shared" si="64"/>
        <v>1.8412995968061396</v>
      </c>
      <c r="AB261" s="11">
        <f t="shared" si="65"/>
        <v>1.6610998463399826</v>
      </c>
      <c r="AC261" s="11">
        <f t="shared" si="66"/>
        <v>1.4424111814155443</v>
      </c>
      <c r="AD261" s="21">
        <f t="shared" si="67"/>
        <v>0.97802841729185008</v>
      </c>
      <c r="AF261" s="20">
        <f t="shared" si="68"/>
        <v>1.8833231766418717</v>
      </c>
      <c r="AG261" s="11">
        <f t="shared" si="69"/>
        <v>0.71561307187045242</v>
      </c>
      <c r="AH261" s="11">
        <f t="shared" si="70"/>
        <v>1.1827983462496363</v>
      </c>
      <c r="AI261" s="11">
        <f t="shared" si="71"/>
        <v>1.2511506349461767</v>
      </c>
      <c r="AJ261" s="11">
        <f t="shared" si="72"/>
        <v>2.5185817973908505E-2</v>
      </c>
      <c r="AK261" s="11">
        <f t="shared" si="73"/>
        <v>0.11485331415075448</v>
      </c>
      <c r="AL261" s="11">
        <f t="shared" si="74"/>
        <v>0.19572765344151646</v>
      </c>
      <c r="AM261" s="21">
        <f t="shared" si="75"/>
        <v>0.95653958503040126</v>
      </c>
    </row>
    <row r="262" spans="11:39" x14ac:dyDescent="0.25">
      <c r="K262" s="14">
        <v>-5.9999999999999609</v>
      </c>
      <c r="L262" s="15">
        <v>-6.9999999999999396</v>
      </c>
      <c r="M262" s="15">
        <v>-7.0000000000000284</v>
      </c>
      <c r="N262" s="15">
        <v>-5.9999999999999609</v>
      </c>
      <c r="O262" s="15">
        <v>-4.9999999999999822</v>
      </c>
      <c r="P262" s="15">
        <v>-4.0000000000000036</v>
      </c>
      <c r="Q262" s="15">
        <v>-1.9999999999999574</v>
      </c>
      <c r="R262" s="16">
        <v>-0.99999999999997868</v>
      </c>
      <c r="T262" s="20">
        <f t="shared" si="58"/>
        <v>7.3688416240653147</v>
      </c>
      <c r="U262" s="21">
        <f t="shared" si="59"/>
        <v>-24.918654072472215</v>
      </c>
      <c r="W262" s="20">
        <f t="shared" si="60"/>
        <v>-6.039214698689805</v>
      </c>
      <c r="X262" s="11">
        <f t="shared" si="61"/>
        <v>-7.0998303684841515</v>
      </c>
      <c r="Y262" s="11">
        <f t="shared" si="62"/>
        <v>-6.6165923777196634</v>
      </c>
      <c r="Z262" s="11">
        <f t="shared" si="63"/>
        <v>-5.8698787040275633</v>
      </c>
      <c r="AA262" s="11">
        <f t="shared" si="64"/>
        <v>-5.2198383682920024</v>
      </c>
      <c r="AB262" s="11">
        <f t="shared" si="65"/>
        <v>-3.9713265136643385</v>
      </c>
      <c r="AC262" s="11">
        <f t="shared" si="66"/>
        <v>-2.6035555228326506</v>
      </c>
      <c r="AD262" s="21">
        <f t="shared" si="67"/>
        <v>-0.50126935750475443</v>
      </c>
      <c r="AF262" s="20">
        <f t="shared" si="68"/>
        <v>1.5377925933352577E-3</v>
      </c>
      <c r="AG262" s="11">
        <f t="shared" si="69"/>
        <v>9.9661024716935272E-3</v>
      </c>
      <c r="AH262" s="11">
        <f t="shared" si="70"/>
        <v>0.14700140482268309</v>
      </c>
      <c r="AI262" s="11">
        <f t="shared" si="71"/>
        <v>1.6931551665536303E-2</v>
      </c>
      <c r="AJ262" s="11">
        <f t="shared" si="72"/>
        <v>4.8328908173297908E-2</v>
      </c>
      <c r="AK262" s="11">
        <f t="shared" si="73"/>
        <v>8.2216881864156867E-4</v>
      </c>
      <c r="AL262" s="11">
        <f t="shared" si="74"/>
        <v>0.36427926914184566</v>
      </c>
      <c r="AM262" s="21">
        <f t="shared" si="75"/>
        <v>0.24873225376369917</v>
      </c>
    </row>
    <row r="263" spans="11:39" x14ac:dyDescent="0.25">
      <c r="K263" s="14">
        <v>-3.0000000000000249</v>
      </c>
      <c r="L263" s="15">
        <v>-2.0000000000000462</v>
      </c>
      <c r="M263" s="15">
        <v>-1.9999999999999574</v>
      </c>
      <c r="N263" s="15">
        <v>-2.0000000000000462</v>
      </c>
      <c r="O263" s="15">
        <v>-0.99999999999997868</v>
      </c>
      <c r="P263" s="15">
        <v>-1.9999999999999574</v>
      </c>
      <c r="Q263" s="15">
        <v>-3.0000000000000249</v>
      </c>
      <c r="R263" s="16">
        <v>-3.0000000000000249</v>
      </c>
      <c r="T263" s="20">
        <f t="shared" si="58"/>
        <v>-3.2962007495547372</v>
      </c>
      <c r="U263" s="21">
        <f t="shared" si="59"/>
        <v>-4.7252619729494914</v>
      </c>
      <c r="W263" s="20">
        <f t="shared" si="60"/>
        <v>-1.2750012278416007</v>
      </c>
      <c r="X263" s="11">
        <f t="shared" si="61"/>
        <v>-1.9785876145716292</v>
      </c>
      <c r="Y263" s="11">
        <f t="shared" si="62"/>
        <v>-2.2401695572309972</v>
      </c>
      <c r="Z263" s="11">
        <f t="shared" si="63"/>
        <v>-2.3685682294116637</v>
      </c>
      <c r="AA263" s="11">
        <f t="shared" si="64"/>
        <v>-2.4531619211413807</v>
      </c>
      <c r="AB263" s="11">
        <f t="shared" si="65"/>
        <v>-2.4030494363896313</v>
      </c>
      <c r="AC263" s="11">
        <f t="shared" si="66"/>
        <v>-2.3042716074737508</v>
      </c>
      <c r="AD263" s="21">
        <f t="shared" si="67"/>
        <v>-1.8879429852646297</v>
      </c>
      <c r="AF263" s="20">
        <f t="shared" si="68"/>
        <v>2.9756207639480707</v>
      </c>
      <c r="AG263" s="11">
        <f t="shared" si="69"/>
        <v>4.5849024973508237E-4</v>
      </c>
      <c r="AH263" s="11">
        <f t="shared" si="70"/>
        <v>5.768141622055372E-2</v>
      </c>
      <c r="AI263" s="11">
        <f t="shared" si="71"/>
        <v>0.1358425397316147</v>
      </c>
      <c r="AJ263" s="11">
        <f t="shared" si="72"/>
        <v>2.11167956905537</v>
      </c>
      <c r="AK263" s="11">
        <f t="shared" si="73"/>
        <v>0.16244884817403382</v>
      </c>
      <c r="AL263" s="11">
        <f t="shared" si="74"/>
        <v>0.48403799616719329</v>
      </c>
      <c r="AM263" s="21">
        <f t="shared" si="75"/>
        <v>1.236670804022199</v>
      </c>
    </row>
    <row r="264" spans="11:39" x14ac:dyDescent="0.25">
      <c r="K264" s="14">
        <v>-2.0000000000000462</v>
      </c>
      <c r="L264" s="15">
        <v>-5.9999999999999609</v>
      </c>
      <c r="M264" s="15">
        <v>-6.0000000000000497</v>
      </c>
      <c r="N264" s="15">
        <v>-5.9999999999999609</v>
      </c>
      <c r="O264" s="15">
        <v>-6.0000000000000497</v>
      </c>
      <c r="P264" s="15">
        <v>-6.0000000000000497</v>
      </c>
      <c r="Q264" s="15">
        <v>-4.9999999999999822</v>
      </c>
      <c r="R264" s="16">
        <v>-1.9999999999999574</v>
      </c>
      <c r="T264" s="20">
        <f t="shared" si="58"/>
        <v>-3.8329886870806362</v>
      </c>
      <c r="U264" s="21">
        <f t="shared" si="59"/>
        <v>-15.053775989057227</v>
      </c>
      <c r="W264" s="20">
        <f t="shared" si="60"/>
        <v>-3.8775026937898986</v>
      </c>
      <c r="X264" s="11">
        <f t="shared" si="61"/>
        <v>-5.4051458693213892</v>
      </c>
      <c r="Y264" s="11">
        <f t="shared" si="62"/>
        <v>-5.7366825242325739</v>
      </c>
      <c r="Z264" s="11">
        <f t="shared" si="63"/>
        <v>-5.7621544286655295</v>
      </c>
      <c r="AA264" s="11">
        <f t="shared" si="64"/>
        <v>-5.7363495485926048</v>
      </c>
      <c r="AB264" s="11">
        <f t="shared" si="65"/>
        <v>-5.3115431174412322</v>
      </c>
      <c r="AC264" s="11">
        <f t="shared" si="66"/>
        <v>-4.7687080658715626</v>
      </c>
      <c r="AD264" s="21">
        <f t="shared" si="67"/>
        <v>-3.4674792363968008</v>
      </c>
      <c r="AF264" s="20">
        <f t="shared" si="68"/>
        <v>3.5250163651881525</v>
      </c>
      <c r="AG264" s="11">
        <f t="shared" si="69"/>
        <v>0.3538514367853593</v>
      </c>
      <c r="AH264" s="11">
        <f t="shared" si="70"/>
        <v>6.933609304455525E-2</v>
      </c>
      <c r="AI264" s="11">
        <f t="shared" si="71"/>
        <v>5.6570515803402097E-2</v>
      </c>
      <c r="AJ264" s="11">
        <f t="shared" si="72"/>
        <v>6.951156052734947E-2</v>
      </c>
      <c r="AK264" s="11">
        <f t="shared" si="73"/>
        <v>0.4739728791426055</v>
      </c>
      <c r="AL264" s="11">
        <f t="shared" si="74"/>
        <v>5.3495958792865207E-2</v>
      </c>
      <c r="AM264" s="21">
        <f t="shared" si="75"/>
        <v>2.1534953092558626</v>
      </c>
    </row>
    <row r="265" spans="11:39" x14ac:dyDescent="0.25">
      <c r="K265" s="14">
        <v>-6.9999999999999396</v>
      </c>
      <c r="L265" s="15">
        <v>-4.9999999999999822</v>
      </c>
      <c r="M265" s="15">
        <v>-4.9999999999999822</v>
      </c>
      <c r="N265" s="15">
        <v>-4.0000000000000036</v>
      </c>
      <c r="O265" s="15">
        <v>-4.9999999999999822</v>
      </c>
      <c r="P265" s="15">
        <v>-4.0000000000000036</v>
      </c>
      <c r="Q265" s="15">
        <v>-4.0000000000000036</v>
      </c>
      <c r="R265" s="16">
        <v>-3.0000000000000249</v>
      </c>
      <c r="T265" s="20">
        <f t="shared" si="58"/>
        <v>1.0803315848014519</v>
      </c>
      <c r="U265" s="21">
        <f t="shared" si="59"/>
        <v>-17.783007395184082</v>
      </c>
      <c r="W265" s="20">
        <f t="shared" si="60"/>
        <v>-4.4253930668818589</v>
      </c>
      <c r="X265" s="11">
        <f t="shared" si="61"/>
        <v>-5.6296087073291892</v>
      </c>
      <c r="Y265" s="11">
        <f t="shared" si="62"/>
        <v>-5.599198601090273</v>
      </c>
      <c r="Z265" s="11">
        <f t="shared" si="63"/>
        <v>-5.3066741614837394</v>
      </c>
      <c r="AA265" s="11">
        <f t="shared" si="64"/>
        <v>-5.0278229859881414</v>
      </c>
      <c r="AB265" s="11">
        <f t="shared" si="65"/>
        <v>-4.3029866521460232</v>
      </c>
      <c r="AC265" s="11">
        <f t="shared" si="66"/>
        <v>-3.4698506482405511</v>
      </c>
      <c r="AD265" s="21">
        <f t="shared" si="67"/>
        <v>-1.9538330209504684</v>
      </c>
      <c r="AF265" s="20">
        <f t="shared" si="68"/>
        <v>6.6286008600596897</v>
      </c>
      <c r="AG265" s="11">
        <f t="shared" si="69"/>
        <v>0.39640712434475495</v>
      </c>
      <c r="AH265" s="11">
        <f t="shared" si="70"/>
        <v>0.35903896354856141</v>
      </c>
      <c r="AI265" s="11">
        <f t="shared" si="71"/>
        <v>1.7073973642892242</v>
      </c>
      <c r="AJ265" s="11">
        <f t="shared" si="72"/>
        <v>7.7411854929729945E-4</v>
      </c>
      <c r="AK265" s="11">
        <f t="shared" si="73"/>
        <v>9.1800911378653094E-2</v>
      </c>
      <c r="AL265" s="11">
        <f t="shared" si="74"/>
        <v>0.28105833517096762</v>
      </c>
      <c r="AM265" s="21">
        <f t="shared" si="75"/>
        <v>1.094465348053675</v>
      </c>
    </row>
    <row r="266" spans="11:39" x14ac:dyDescent="0.25">
      <c r="K266" s="14">
        <v>4.0000000000000036</v>
      </c>
      <c r="L266" s="15">
        <v>4.9999999999999822</v>
      </c>
      <c r="M266" s="15">
        <v>4.9999999999999822</v>
      </c>
      <c r="N266" s="15">
        <v>4.0000000000000036</v>
      </c>
      <c r="O266" s="15">
        <v>3.0000000000000249</v>
      </c>
      <c r="P266" s="15">
        <v>3.0000000000000249</v>
      </c>
      <c r="Q266" s="15">
        <v>1.9999999999999574</v>
      </c>
      <c r="R266" s="16">
        <v>1.9999999999999574</v>
      </c>
      <c r="T266" s="20">
        <f t="shared" si="58"/>
        <v>-2.6383612878968101</v>
      </c>
      <c r="U266" s="21">
        <f t="shared" si="59"/>
        <v>15.501425289806336</v>
      </c>
      <c r="W266" s="20">
        <f t="shared" si="60"/>
        <v>3.8106889633041852</v>
      </c>
      <c r="X266" s="11">
        <f t="shared" si="61"/>
        <v>4.6787694058169516</v>
      </c>
      <c r="Y266" s="11">
        <f t="shared" si="62"/>
        <v>4.5245786406790574</v>
      </c>
      <c r="Z266" s="11">
        <f t="shared" si="63"/>
        <v>4.1719862039513114</v>
      </c>
      <c r="AA266" s="11">
        <f t="shared" si="64"/>
        <v>3.8537742245683591</v>
      </c>
      <c r="AB266" s="11">
        <f t="shared" si="65"/>
        <v>3.1544680560157436</v>
      </c>
      <c r="AC266" s="11">
        <f t="shared" si="66"/>
        <v>2.3701740487823058</v>
      </c>
      <c r="AD266" s="21">
        <f t="shared" si="67"/>
        <v>1.05505346185084</v>
      </c>
      <c r="AF266" s="20">
        <f t="shared" si="68"/>
        <v>3.5838668614845498E-2</v>
      </c>
      <c r="AG266" s="11">
        <f t="shared" si="69"/>
        <v>0.10318909463918295</v>
      </c>
      <c r="AH266" s="11">
        <f t="shared" si="70"/>
        <v>0.22602546889855596</v>
      </c>
      <c r="AI266" s="11">
        <f t="shared" si="71"/>
        <v>2.9579254349580846E-2</v>
      </c>
      <c r="AJ266" s="11">
        <f t="shared" si="72"/>
        <v>0.72893042653726037</v>
      </c>
      <c r="AK266" s="11">
        <f t="shared" si="73"/>
        <v>2.3860380329275236E-2</v>
      </c>
      <c r="AL266" s="11">
        <f t="shared" si="74"/>
        <v>0.13702882639191644</v>
      </c>
      <c r="AM266" s="21">
        <f t="shared" si="75"/>
        <v>0.89292395996000129</v>
      </c>
    </row>
    <row r="267" spans="11:39" x14ac:dyDescent="0.25">
      <c r="K267" s="14">
        <v>0.99999999999997868</v>
      </c>
      <c r="L267" s="15">
        <v>0.99999999999997868</v>
      </c>
      <c r="M267" s="15">
        <v>0</v>
      </c>
      <c r="N267" s="15">
        <v>-0.99999999999997868</v>
      </c>
      <c r="O267" s="15">
        <v>0</v>
      </c>
      <c r="P267" s="15">
        <v>-0.99999999999997868</v>
      </c>
      <c r="Q267" s="15">
        <v>-1.9999999999999574</v>
      </c>
      <c r="R267" s="16">
        <v>-4.0000000000000036</v>
      </c>
      <c r="T267" s="20">
        <f t="shared" ref="T267:T330" si="76">$J$1+SUMPRODUCT($K$1:$R$1,K267:R267)</f>
        <v>-10.013485089022749</v>
      </c>
      <c r="U267" s="21">
        <f t="shared" ref="U267:U330" si="77">$J$2+SUMPRODUCT($K$2:$R$2,K267:R267)</f>
        <v>7.1435151967519683</v>
      </c>
      <c r="W267" s="20">
        <f t="shared" ref="W267:W330" si="78">K$3+K$4*$T267+K$5*$U267</f>
        <v>1.512778520946817</v>
      </c>
      <c r="X267" s="11">
        <f t="shared" ref="X267:X330" si="79">L$3+L$4*$T267+L$5*$U267</f>
        <v>0.97098692196719227</v>
      </c>
      <c r="Y267" s="11">
        <f t="shared" ref="Y267:Y330" si="80">M$3+M$4*$T267+M$5*$U267</f>
        <v>0.23785449391772362</v>
      </c>
      <c r="Z267" s="11">
        <f t="shared" ref="Z267:Z330" si="81">N$3+N$4*$T267+N$5*$U267</f>
        <v>-0.43071624182194235</v>
      </c>
      <c r="AA267" s="11">
        <f t="shared" ref="AA267:AA330" si="82">O$3+O$4*$T267+O$5*$U267</f>
        <v>-0.96697288509486024</v>
      </c>
      <c r="AB267" s="11">
        <f t="shared" ref="AB267:AB330" si="83">P$3+P$4*$T267+P$5*$U267</f>
        <v>-1.6390747382508422</v>
      </c>
      <c r="AC267" s="11">
        <f t="shared" ref="AC267:AC330" si="84">Q$3+Q$4*$T267+Q$5*$U267</f>
        <v>-2.3015119003470152</v>
      </c>
      <c r="AD267" s="21">
        <f t="shared" ref="AD267:AD330" si="85">R$3+R$4*$T267+R$5*$U267</f>
        <v>-2.8744235864173313</v>
      </c>
      <c r="AF267" s="20">
        <f t="shared" ref="AF267:AF330" si="86">(W267-K267)^2</f>
        <v>0.26294181154442708</v>
      </c>
      <c r="AG267" s="11">
        <f t="shared" ref="AG267:AG330" si="87">(X267-L267)^2</f>
        <v>8.4175869693655335E-4</v>
      </c>
      <c r="AH267" s="11">
        <f t="shared" ref="AH267:AH330" si="88">(Y267-M267)^2</f>
        <v>5.6574760276856421E-2</v>
      </c>
      <c r="AI267" s="11">
        <f t="shared" ref="AI267:AI330" si="89">(Z267-N267)^2</f>
        <v>0.32408399732530896</v>
      </c>
      <c r="AJ267" s="11">
        <f t="shared" ref="AJ267:AJ330" si="90">(AA267-O267)^2</f>
        <v>0.93503656050867778</v>
      </c>
      <c r="AK267" s="11">
        <f t="shared" ref="AK267:AK330" si="91">(AB267-P267)^2</f>
        <v>0.40841652107040965</v>
      </c>
      <c r="AL267" s="11">
        <f t="shared" ref="AL267:AL330" si="92">(AC267-Q267)^2</f>
        <v>9.0909426050894165E-2</v>
      </c>
      <c r="AM267" s="21">
        <f t="shared" ref="AM267:AM330" si="93">(AD267-R267)^2</f>
        <v>1.2669222628136307</v>
      </c>
    </row>
    <row r="268" spans="11:39" x14ac:dyDescent="0.25">
      <c r="K268" s="14">
        <v>0</v>
      </c>
      <c r="L268" s="15">
        <v>-1.9999999999999574</v>
      </c>
      <c r="M268" s="15">
        <v>-1.9999999999999574</v>
      </c>
      <c r="N268" s="15">
        <v>-3.0000000000000249</v>
      </c>
      <c r="O268" s="15">
        <v>-4.0000000000000036</v>
      </c>
      <c r="P268" s="15">
        <v>-4.9999999999999822</v>
      </c>
      <c r="Q268" s="15">
        <v>-4.9999999999999822</v>
      </c>
      <c r="R268" s="16">
        <v>-4.0000000000000036</v>
      </c>
      <c r="T268" s="20">
        <f t="shared" si="76"/>
        <v>-12.377731061663273</v>
      </c>
      <c r="U268" s="21">
        <f t="shared" si="77"/>
        <v>0.17679732382234414</v>
      </c>
      <c r="W268" s="20">
        <f t="shared" si="78"/>
        <v>-0.29801308331281762</v>
      </c>
      <c r="X268" s="11">
        <f t="shared" si="79"/>
        <v>-1.6099838247252711</v>
      </c>
      <c r="Y268" s="11">
        <f t="shared" si="80"/>
        <v>-2.5409775222788307</v>
      </c>
      <c r="Z268" s="11">
        <f t="shared" si="81"/>
        <v>-3.2552981527194742</v>
      </c>
      <c r="AA268" s="11">
        <f t="shared" si="82"/>
        <v>-3.8057584079945079</v>
      </c>
      <c r="AB268" s="11">
        <f t="shared" si="83"/>
        <v>-4.3047413292024377</v>
      </c>
      <c r="AC268" s="11">
        <f t="shared" si="84"/>
        <v>-4.7361604465692517</v>
      </c>
      <c r="AD268" s="21">
        <f t="shared" si="85"/>
        <v>-4.7046545271026901</v>
      </c>
      <c r="AF268" s="20">
        <f t="shared" si="86"/>
        <v>8.8811797825612368E-2</v>
      </c>
      <c r="AG268" s="11">
        <f t="shared" si="87"/>
        <v>0.15211261697589479</v>
      </c>
      <c r="AH268" s="11">
        <f t="shared" si="88"/>
        <v>0.29265667961098885</v>
      </c>
      <c r="AI268" s="11">
        <f t="shared" si="89"/>
        <v>6.5177146781963277E-2</v>
      </c>
      <c r="AJ268" s="11">
        <f t="shared" si="90"/>
        <v>3.7729796064829423E-2</v>
      </c>
      <c r="AK268" s="11">
        <f t="shared" si="91"/>
        <v>0.48338461931916843</v>
      </c>
      <c r="AL268" s="11">
        <f t="shared" si="92"/>
        <v>6.9611309954527301E-2</v>
      </c>
      <c r="AM268" s="21">
        <f t="shared" si="93"/>
        <v>0.49653800256631075</v>
      </c>
    </row>
    <row r="269" spans="11:39" x14ac:dyDescent="0.25">
      <c r="K269" s="14">
        <v>-0.99999999999997868</v>
      </c>
      <c r="L269" s="15">
        <v>-1.0000000000000675</v>
      </c>
      <c r="M269" s="15">
        <v>-3.0000000000000249</v>
      </c>
      <c r="N269" s="15">
        <v>-2.0000000000000462</v>
      </c>
      <c r="O269" s="15">
        <v>-3.0000000000000249</v>
      </c>
      <c r="P269" s="15">
        <v>-2.0000000000000462</v>
      </c>
      <c r="Q269" s="15">
        <v>-3.0000000000000249</v>
      </c>
      <c r="R269" s="16">
        <v>-1.9999999999999574</v>
      </c>
      <c r="T269" s="20">
        <f t="shared" si="76"/>
        <v>-4.7989611431323356</v>
      </c>
      <c r="U269" s="21">
        <f t="shared" si="77"/>
        <v>-3.3636866186039844</v>
      </c>
      <c r="W269" s="20">
        <f t="shared" si="78"/>
        <v>-0.97543758995464558</v>
      </c>
      <c r="X269" s="11">
        <f t="shared" si="79"/>
        <v>-1.7388440659723217</v>
      </c>
      <c r="Y269" s="11">
        <f t="shared" si="80"/>
        <v>-2.1096213241754862</v>
      </c>
      <c r="Z269" s="11">
        <f t="shared" si="81"/>
        <v>-2.3421056019195685</v>
      </c>
      <c r="AA269" s="11">
        <f t="shared" si="82"/>
        <v>-2.5109382801740825</v>
      </c>
      <c r="AB269" s="11">
        <f t="shared" si="83"/>
        <v>-2.5727920908246187</v>
      </c>
      <c r="AC269" s="11">
        <f t="shared" si="84"/>
        <v>-2.5863909710799811</v>
      </c>
      <c r="AD269" s="21">
        <f t="shared" si="85"/>
        <v>-2.2807895520100803</v>
      </c>
      <c r="AF269" s="20">
        <f t="shared" si="86"/>
        <v>6.0331198723508062E-4</v>
      </c>
      <c r="AG269" s="11">
        <f t="shared" si="87"/>
        <v>0.54589055382241269</v>
      </c>
      <c r="AH269" s="11">
        <f t="shared" si="88"/>
        <v>0.79277418636305896</v>
      </c>
      <c r="AI269" s="11">
        <f t="shared" si="89"/>
        <v>0.11703624286471868</v>
      </c>
      <c r="AJ269" s="11">
        <f t="shared" si="90"/>
        <v>0.23918136579910856</v>
      </c>
      <c r="AK269" s="11">
        <f t="shared" si="91"/>
        <v>0.3280907793111853</v>
      </c>
      <c r="AL269" s="11">
        <f t="shared" si="92"/>
        <v>0.17107242880418164</v>
      </c>
      <c r="AM269" s="21">
        <f t="shared" si="93"/>
        <v>7.8842772518045515E-2</v>
      </c>
    </row>
    <row r="270" spans="11:39" x14ac:dyDescent="0.25">
      <c r="K270" s="14">
        <v>-8.0000000000000071</v>
      </c>
      <c r="L270" s="15">
        <v>-10.999999999999943</v>
      </c>
      <c r="M270" s="15">
        <v>-8.9999999999999858</v>
      </c>
      <c r="N270" s="15">
        <v>-8.9999999999999858</v>
      </c>
      <c r="O270" s="15">
        <v>-7.0000000000000284</v>
      </c>
      <c r="P270" s="15">
        <v>-7.0000000000000284</v>
      </c>
      <c r="Q270" s="15">
        <v>-4.9999999999999822</v>
      </c>
      <c r="R270" s="16">
        <v>-6.0000000000000497</v>
      </c>
      <c r="T270" s="20">
        <f t="shared" si="76"/>
        <v>0.9997776608104374</v>
      </c>
      <c r="U270" s="21">
        <f t="shared" si="77"/>
        <v>-29.527828447240598</v>
      </c>
      <c r="W270" s="20">
        <f t="shared" si="78"/>
        <v>-7.3701121468361315</v>
      </c>
      <c r="X270" s="11">
        <f t="shared" si="79"/>
        <v>-9.4546621604881587</v>
      </c>
      <c r="Y270" s="11">
        <f t="shared" si="80"/>
        <v>-9.4639255667174904</v>
      </c>
      <c r="Z270" s="11">
        <f t="shared" si="81"/>
        <v>-9.0238812422374579</v>
      </c>
      <c r="AA270" s="11">
        <f t="shared" si="82"/>
        <v>-8.5960282799989081</v>
      </c>
      <c r="AB270" s="11">
        <f t="shared" si="83"/>
        <v>-7.4240484560222582</v>
      </c>
      <c r="AC270" s="11">
        <f t="shared" si="84"/>
        <v>-6.0678349620741319</v>
      </c>
      <c r="AD270" s="21">
        <f t="shared" si="85"/>
        <v>-3.5475699215133534</v>
      </c>
      <c r="AF270" s="20">
        <f t="shared" si="86"/>
        <v>0.39675870756339615</v>
      </c>
      <c r="AG270" s="11">
        <f t="shared" si="87"/>
        <v>2.3880690382269498</v>
      </c>
      <c r="AH270" s="11">
        <f t="shared" si="88"/>
        <v>0.21522693145415783</v>
      </c>
      <c r="AI270" s="11">
        <f t="shared" si="89"/>
        <v>5.703137308048225E-4</v>
      </c>
      <c r="AJ270" s="11">
        <f t="shared" si="90"/>
        <v>2.5473062705561822</v>
      </c>
      <c r="AK270" s="11">
        <f t="shared" si="91"/>
        <v>0.1798170930548369</v>
      </c>
      <c r="AL270" s="11">
        <f t="shared" si="92"/>
        <v>1.1402715062279005</v>
      </c>
      <c r="AM270" s="21">
        <f t="shared" si="93"/>
        <v>6.0144132898662637</v>
      </c>
    </row>
    <row r="271" spans="11:39" x14ac:dyDescent="0.25">
      <c r="K271" s="14">
        <v>-2.0000000000000018</v>
      </c>
      <c r="L271" s="15">
        <v>-2.0000000000000462</v>
      </c>
      <c r="M271" s="15">
        <v>-3.0000000000000249</v>
      </c>
      <c r="N271" s="15">
        <v>-3.0000000000000249</v>
      </c>
      <c r="O271" s="15">
        <v>-2.9999999999999361</v>
      </c>
      <c r="P271" s="15">
        <v>-3.9999999999999147</v>
      </c>
      <c r="Q271" s="15">
        <v>-4.9999999999999822</v>
      </c>
      <c r="R271" s="16">
        <v>-2.9999999999999361</v>
      </c>
      <c r="T271" s="20">
        <f t="shared" si="76"/>
        <v>-7.6778961912329358</v>
      </c>
      <c r="U271" s="21">
        <f t="shared" si="77"/>
        <v>-4.1534817891139078</v>
      </c>
      <c r="W271" s="20">
        <f t="shared" si="78"/>
        <v>-1.2529262539382231</v>
      </c>
      <c r="X271" s="11">
        <f t="shared" si="79"/>
        <v>-2.3831551861196987</v>
      </c>
      <c r="Y271" s="11">
        <f t="shared" si="80"/>
        <v>-2.9728500790512005</v>
      </c>
      <c r="Z271" s="11">
        <f t="shared" si="81"/>
        <v>-3.3607136160771951</v>
      </c>
      <c r="AA271" s="11">
        <f t="shared" si="82"/>
        <v>-3.646783894824654</v>
      </c>
      <c r="AB271" s="11">
        <f t="shared" si="83"/>
        <v>-3.7928351910560241</v>
      </c>
      <c r="AC271" s="11">
        <f t="shared" si="84"/>
        <v>-3.869576391794201</v>
      </c>
      <c r="AD271" s="21">
        <f t="shared" si="85"/>
        <v>-3.4856205094617976</v>
      </c>
      <c r="AF271" s="20">
        <f t="shared" si="86"/>
        <v>0.55811918205477895</v>
      </c>
      <c r="AG271" s="11">
        <f t="shared" si="87"/>
        <v>0.14680789665038554</v>
      </c>
      <c r="AH271" s="11">
        <f t="shared" si="88"/>
        <v>7.3711820752741413E-4</v>
      </c>
      <c r="AI271" s="11">
        <f t="shared" si="89"/>
        <v>0.13011431282346816</v>
      </c>
      <c r="AJ271" s="11">
        <f t="shared" si="90"/>
        <v>0.41832940660463186</v>
      </c>
      <c r="AK271" s="11">
        <f t="shared" si="91"/>
        <v>4.2917258064758719E-2</v>
      </c>
      <c r="AL271" s="11">
        <f t="shared" si="92"/>
        <v>1.2778575339889777</v>
      </c>
      <c r="AM271" s="21">
        <f t="shared" si="93"/>
        <v>0.23582727920999794</v>
      </c>
    </row>
    <row r="272" spans="11:39" x14ac:dyDescent="0.25">
      <c r="K272" s="14">
        <v>-3.0000000000000249</v>
      </c>
      <c r="L272" s="15">
        <v>-1.9999999999999574</v>
      </c>
      <c r="M272" s="15">
        <v>-0.99999999999997868</v>
      </c>
      <c r="N272" s="15">
        <v>0</v>
      </c>
      <c r="O272" s="15">
        <v>0</v>
      </c>
      <c r="P272" s="15">
        <v>0</v>
      </c>
      <c r="Q272" s="15">
        <v>-1.0000000000000675</v>
      </c>
      <c r="R272" s="16">
        <v>0</v>
      </c>
      <c r="T272" s="20">
        <f t="shared" si="76"/>
        <v>3.9725450689926007</v>
      </c>
      <c r="U272" s="21">
        <f t="shared" si="77"/>
        <v>-6.719600458241624</v>
      </c>
      <c r="W272" s="20">
        <f t="shared" si="78"/>
        <v>-1.573635577093089</v>
      </c>
      <c r="X272" s="11">
        <f t="shared" si="79"/>
        <v>-1.647090954104538</v>
      </c>
      <c r="Y272" s="11">
        <f t="shared" si="80"/>
        <v>-1.3673628989184807</v>
      </c>
      <c r="Z272" s="11">
        <f t="shared" si="81"/>
        <v>-1.0517896478446052</v>
      </c>
      <c r="AA272" s="11">
        <f t="shared" si="82"/>
        <v>-0.78857053034932489</v>
      </c>
      <c r="AB272" s="11">
        <f t="shared" si="83"/>
        <v>-0.37294296395290516</v>
      </c>
      <c r="AC272" s="11">
        <f t="shared" si="84"/>
        <v>6.3824336584211272E-2</v>
      </c>
      <c r="AD272" s="21">
        <f t="shared" si="85"/>
        <v>0.62325202700212168</v>
      </c>
      <c r="AF272" s="20">
        <f t="shared" si="86"/>
        <v>2.0345154669346361</v>
      </c>
      <c r="AG272" s="11">
        <f t="shared" si="87"/>
        <v>0.12454479467481522</v>
      </c>
      <c r="AH272" s="11">
        <f t="shared" si="88"/>
        <v>0.13495549950180555</v>
      </c>
      <c r="AI272" s="11">
        <f t="shared" si="89"/>
        <v>1.1062614633130785</v>
      </c>
      <c r="AJ272" s="11">
        <f t="shared" si="90"/>
        <v>0.62184348133541556</v>
      </c>
      <c r="AK272" s="11">
        <f t="shared" si="91"/>
        <v>0.13908645436197792</v>
      </c>
      <c r="AL272" s="11">
        <f t="shared" si="92"/>
        <v>1.1317222191089809</v>
      </c>
      <c r="AM272" s="21">
        <f t="shared" si="93"/>
        <v>0.3884430891622534</v>
      </c>
    </row>
    <row r="273" spans="11:39" x14ac:dyDescent="0.25">
      <c r="K273" s="14">
        <v>1.0000000000000231</v>
      </c>
      <c r="L273" s="15">
        <v>0</v>
      </c>
      <c r="M273" s="15">
        <v>0</v>
      </c>
      <c r="N273" s="15">
        <v>-0.99999999999997868</v>
      </c>
      <c r="O273" s="15">
        <v>-2.0000000000000462</v>
      </c>
      <c r="P273" s="15">
        <v>-1.0000000000000675</v>
      </c>
      <c r="Q273" s="15">
        <v>0</v>
      </c>
      <c r="R273" s="16">
        <v>0</v>
      </c>
      <c r="T273" s="20">
        <f t="shared" si="76"/>
        <v>-2.1041869671780962</v>
      </c>
      <c r="U273" s="21">
        <f t="shared" si="77"/>
        <v>0.2910487321286781</v>
      </c>
      <c r="W273" s="20">
        <f t="shared" si="78"/>
        <v>1.4726517382005942E-2</v>
      </c>
      <c r="X273" s="11">
        <f t="shared" si="79"/>
        <v>-0.1889344461171539</v>
      </c>
      <c r="Y273" s="11">
        <f t="shared" si="80"/>
        <v>-0.34645440868060684</v>
      </c>
      <c r="Z273" s="11">
        <f t="shared" si="81"/>
        <v>-0.47126850252122271</v>
      </c>
      <c r="AA273" s="11">
        <f t="shared" si="82"/>
        <v>-0.56823592657893185</v>
      </c>
      <c r="AB273" s="11">
        <f t="shared" si="83"/>
        <v>-0.66306953360229093</v>
      </c>
      <c r="AC273" s="11">
        <f t="shared" si="84"/>
        <v>-0.74809491403874873</v>
      </c>
      <c r="AD273" s="21">
        <f t="shared" si="85"/>
        <v>-0.76504863529518807</v>
      </c>
      <c r="AF273" s="20">
        <f t="shared" si="86"/>
        <v>0.97076383555023615</v>
      </c>
      <c r="AG273" s="11">
        <f t="shared" si="87"/>
        <v>3.5696224929595732E-2</v>
      </c>
      <c r="AH273" s="11">
        <f t="shared" si="88"/>
        <v>0.12003065729422895</v>
      </c>
      <c r="AI273" s="11">
        <f t="shared" si="89"/>
        <v>0.2795569964261278</v>
      </c>
      <c r="AJ273" s="11">
        <f t="shared" si="90"/>
        <v>2.0499483619394221</v>
      </c>
      <c r="AK273" s="11">
        <f t="shared" si="91"/>
        <v>0.11352213918702325</v>
      </c>
      <c r="AL273" s="11">
        <f t="shared" si="92"/>
        <v>0.55964600041064283</v>
      </c>
      <c r="AM273" s="21">
        <f t="shared" si="93"/>
        <v>0.5852994143670297</v>
      </c>
    </row>
    <row r="274" spans="11:39" x14ac:dyDescent="0.25">
      <c r="K274" s="14">
        <v>0</v>
      </c>
      <c r="L274" s="15">
        <v>-0.99999999999997868</v>
      </c>
      <c r="M274" s="15">
        <v>-0.99999999999997868</v>
      </c>
      <c r="N274" s="15">
        <v>-0.99999999999997868</v>
      </c>
      <c r="O274" s="15">
        <v>0</v>
      </c>
      <c r="P274" s="15">
        <v>-0.99999999999997868</v>
      </c>
      <c r="Q274" s="15">
        <v>-0.99999999999997868</v>
      </c>
      <c r="R274" s="16">
        <v>-2.0000000000000462</v>
      </c>
      <c r="T274" s="20">
        <f t="shared" si="76"/>
        <v>-3.2193852143668718</v>
      </c>
      <c r="U274" s="21">
        <f t="shared" si="77"/>
        <v>-3.9303284925774618E-2</v>
      </c>
      <c r="W274" s="20">
        <f t="shared" si="78"/>
        <v>-9.8879186213371301E-2</v>
      </c>
      <c r="X274" s="11">
        <f t="shared" si="79"/>
        <v>-0.44644623928866639</v>
      </c>
      <c r="Y274" s="11">
        <f t="shared" si="80"/>
        <v>-0.68883706441569281</v>
      </c>
      <c r="Z274" s="11">
        <f t="shared" si="81"/>
        <v>-0.87352335069808806</v>
      </c>
      <c r="AA274" s="11">
        <f t="shared" si="82"/>
        <v>-1.0155873656149905</v>
      </c>
      <c r="AB274" s="11">
        <f t="shared" si="83"/>
        <v>-1.1421000152440743</v>
      </c>
      <c r="AC274" s="11">
        <f t="shared" si="84"/>
        <v>-1.2504914981074819</v>
      </c>
      <c r="AD274" s="21">
        <f t="shared" si="85"/>
        <v>-1.2350066269698203</v>
      </c>
      <c r="AF274" s="20">
        <f t="shared" si="86"/>
        <v>9.7770934662185574E-3</v>
      </c>
      <c r="AG274" s="11">
        <f t="shared" si="87"/>
        <v>0.30642176599763687</v>
      </c>
      <c r="AH274" s="11">
        <f t="shared" si="88"/>
        <v>9.6822372481430441E-2</v>
      </c>
      <c r="AI274" s="11">
        <f t="shared" si="89"/>
        <v>1.5996342818633429E-2</v>
      </c>
      <c r="AJ274" s="11">
        <f t="shared" si="90"/>
        <v>1.0314176971967963</v>
      </c>
      <c r="AK274" s="11">
        <f t="shared" si="91"/>
        <v>2.0192414332372219E-2</v>
      </c>
      <c r="AL274" s="11">
        <f t="shared" si="92"/>
        <v>6.274599062414131E-2</v>
      </c>
      <c r="AM274" s="21">
        <f t="shared" si="93"/>
        <v>0.58521486078016227</v>
      </c>
    </row>
    <row r="275" spans="11:39" x14ac:dyDescent="0.25">
      <c r="K275" s="14">
        <v>0.99999999999997868</v>
      </c>
      <c r="L275" s="15">
        <v>0.99999999999997868</v>
      </c>
      <c r="M275" s="15">
        <v>0</v>
      </c>
      <c r="N275" s="15">
        <v>0.99999999999997868</v>
      </c>
      <c r="O275" s="15">
        <v>0.99999999999997868</v>
      </c>
      <c r="P275" s="15">
        <v>2.0000000000000462</v>
      </c>
      <c r="Q275" s="15">
        <v>2.0000000000000462</v>
      </c>
      <c r="R275" s="16">
        <v>2.0000000000000462</v>
      </c>
      <c r="T275" s="20">
        <f t="shared" si="76"/>
        <v>4.5255129770223963</v>
      </c>
      <c r="U275" s="21">
        <f t="shared" si="77"/>
        <v>7.2997328237353054E-2</v>
      </c>
      <c r="W275" s="20">
        <f t="shared" si="78"/>
        <v>0.14344178779559938</v>
      </c>
      <c r="X275" s="11">
        <f t="shared" si="79"/>
        <v>0.63333659976090795</v>
      </c>
      <c r="Y275" s="11">
        <f t="shared" si="80"/>
        <v>0.97411792041423007</v>
      </c>
      <c r="Z275" s="11">
        <f t="shared" si="81"/>
        <v>1.2335028327283657</v>
      </c>
      <c r="AA275" s="11">
        <f t="shared" si="82"/>
        <v>1.432972683448011</v>
      </c>
      <c r="AB275" s="11">
        <f t="shared" si="83"/>
        <v>1.6101318756442624</v>
      </c>
      <c r="AC275" s="11">
        <f t="shared" si="84"/>
        <v>1.7617039397189092</v>
      </c>
      <c r="AD275" s="21">
        <f t="shared" si="85"/>
        <v>1.7384196150841571</v>
      </c>
      <c r="AF275" s="20">
        <f t="shared" si="86"/>
        <v>0.73369197089476257</v>
      </c>
      <c r="AG275" s="11">
        <f t="shared" si="87"/>
        <v>0.13444204907487697</v>
      </c>
      <c r="AH275" s="11">
        <f t="shared" si="88"/>
        <v>0.94890572287214425</v>
      </c>
      <c r="AI275" s="11">
        <f t="shared" si="89"/>
        <v>5.4523572892181085E-2</v>
      </c>
      <c r="AJ275" s="11">
        <f t="shared" si="90"/>
        <v>0.18746534461219</v>
      </c>
      <c r="AK275" s="11">
        <f t="shared" si="91"/>
        <v>0.15199715438869688</v>
      </c>
      <c r="AL275" s="11">
        <f t="shared" si="92"/>
        <v>5.6785012345511296E-2</v>
      </c>
      <c r="AM275" s="21">
        <f t="shared" si="93"/>
        <v>6.8424297772744697E-2</v>
      </c>
    </row>
    <row r="276" spans="11:39" x14ac:dyDescent="0.25">
      <c r="K276" s="14">
        <v>-2.0000000000000018</v>
      </c>
      <c r="L276" s="15">
        <v>-3.0000000000000249</v>
      </c>
      <c r="M276" s="15">
        <v>-3.0000000000000249</v>
      </c>
      <c r="N276" s="15">
        <v>-1.9999999999999574</v>
      </c>
      <c r="O276" s="15">
        <v>0</v>
      </c>
      <c r="P276" s="15">
        <v>1.9999999999999574</v>
      </c>
      <c r="Q276" s="15">
        <v>2.9999999999999361</v>
      </c>
      <c r="R276" s="16">
        <v>4.0000000000000036</v>
      </c>
      <c r="T276" s="20">
        <f t="shared" si="76"/>
        <v>15.583564352194863</v>
      </c>
      <c r="U276" s="21">
        <f t="shared" si="77"/>
        <v>-15.923496266903266</v>
      </c>
      <c r="W276" s="20">
        <f t="shared" si="78"/>
        <v>-3.5584320903572015</v>
      </c>
      <c r="X276" s="11">
        <f t="shared" si="79"/>
        <v>-3.0719957362150425</v>
      </c>
      <c r="Y276" s="11">
        <f t="shared" si="80"/>
        <v>-1.9448074731539022</v>
      </c>
      <c r="Z276" s="11">
        <f t="shared" si="81"/>
        <v>-0.84207300998687096</v>
      </c>
      <c r="AA276" s="11">
        <f t="shared" si="82"/>
        <v>5.4916633837074791E-2</v>
      </c>
      <c r="AB276" s="11">
        <f t="shared" si="83"/>
        <v>1.285176240402536</v>
      </c>
      <c r="AC276" s="11">
        <f t="shared" si="84"/>
        <v>2.5312866768752427</v>
      </c>
      <c r="AD276" s="21">
        <f t="shared" si="85"/>
        <v>3.8337299861016558</v>
      </c>
      <c r="AF276" s="20">
        <f t="shared" si="86"/>
        <v>2.4287105802551112</v>
      </c>
      <c r="AG276" s="11">
        <f t="shared" si="87"/>
        <v>5.1833860331424036E-3</v>
      </c>
      <c r="AH276" s="11">
        <f t="shared" si="88"/>
        <v>1.1134312687119052</v>
      </c>
      <c r="AI276" s="11">
        <f t="shared" si="89"/>
        <v>1.3407949142007662</v>
      </c>
      <c r="AJ276" s="11">
        <f t="shared" si="90"/>
        <v>3.0158366719953479E-3</v>
      </c>
      <c r="AK276" s="11">
        <f t="shared" si="91"/>
        <v>0.51097300728499206</v>
      </c>
      <c r="AL276" s="11">
        <f t="shared" si="92"/>
        <v>0.21969217927459322</v>
      </c>
      <c r="AM276" s="21">
        <f t="shared" si="93"/>
        <v>2.7645717521756746E-2</v>
      </c>
    </row>
    <row r="277" spans="11:39" x14ac:dyDescent="0.25">
      <c r="K277" s="14">
        <v>-4.0000000000000036</v>
      </c>
      <c r="L277" s="15">
        <v>-8.0000000000000071</v>
      </c>
      <c r="M277" s="15">
        <v>-8.0000000000000071</v>
      </c>
      <c r="N277" s="15">
        <v>-7.0000000000000284</v>
      </c>
      <c r="O277" s="15">
        <v>-5.9999999999999609</v>
      </c>
      <c r="P277" s="15">
        <v>-7.0000000000000284</v>
      </c>
      <c r="Q277" s="15">
        <v>-6.9999999999999396</v>
      </c>
      <c r="R277" s="16">
        <v>-6.0000000000000497</v>
      </c>
      <c r="T277" s="20">
        <f t="shared" si="76"/>
        <v>-7.663045250850387</v>
      </c>
      <c r="U277" s="21">
        <f t="shared" si="77"/>
        <v>-17.287106779598062</v>
      </c>
      <c r="W277" s="20">
        <f t="shared" si="78"/>
        <v>-4.5429512092385087</v>
      </c>
      <c r="X277" s="11">
        <f t="shared" si="79"/>
        <v>-6.6463792082438937</v>
      </c>
      <c r="Y277" s="11">
        <f t="shared" si="80"/>
        <v>-7.2725422967897426</v>
      </c>
      <c r="Z277" s="11">
        <f t="shared" si="81"/>
        <v>-7.4894058666905607</v>
      </c>
      <c r="AA277" s="11">
        <f t="shared" si="82"/>
        <v>-7.6042081971635636</v>
      </c>
      <c r="AB277" s="11">
        <f t="shared" si="83"/>
        <v>-7.2460695127745591</v>
      </c>
      <c r="AC277" s="11">
        <f t="shared" si="84"/>
        <v>-6.7342900684791562</v>
      </c>
      <c r="AD277" s="21">
        <f t="shared" si="85"/>
        <v>-5.2277315256505243</v>
      </c>
      <c r="AF277" s="20">
        <f t="shared" si="86"/>
        <v>0.29479601561355501</v>
      </c>
      <c r="AG277" s="11">
        <f t="shared" si="87"/>
        <v>1.8322892478744472</v>
      </c>
      <c r="AH277" s="11">
        <f t="shared" si="88"/>
        <v>0.52919470995995321</v>
      </c>
      <c r="AI277" s="11">
        <f t="shared" si="89"/>
        <v>0.2395181023511111</v>
      </c>
      <c r="AJ277" s="11">
        <f t="shared" si="90"/>
        <v>2.5734839398468963</v>
      </c>
      <c r="AK277" s="11">
        <f t="shared" si="91"/>
        <v>6.0550205117094934E-2</v>
      </c>
      <c r="AL277" s="11">
        <f t="shared" si="92"/>
        <v>7.0601767708779392E-2</v>
      </c>
      <c r="AM277" s="21">
        <f t="shared" si="93"/>
        <v>0.59639859647414351</v>
      </c>
    </row>
    <row r="278" spans="11:39" x14ac:dyDescent="0.25">
      <c r="K278" s="14">
        <v>-2.0000000000000018</v>
      </c>
      <c r="L278" s="15">
        <v>0</v>
      </c>
      <c r="M278" s="15">
        <v>0</v>
      </c>
      <c r="N278" s="15">
        <v>-0.99999999999997868</v>
      </c>
      <c r="O278" s="15">
        <v>-2.0000000000000462</v>
      </c>
      <c r="P278" s="15">
        <v>0</v>
      </c>
      <c r="Q278" s="15">
        <v>0.99999999999997868</v>
      </c>
      <c r="R278" s="16">
        <v>0.99999999999997868</v>
      </c>
      <c r="T278" s="20">
        <f t="shared" si="76"/>
        <v>3.9702397511071492</v>
      </c>
      <c r="U278" s="21">
        <f t="shared" si="77"/>
        <v>-5.2521597078999669</v>
      </c>
      <c r="W278" s="20">
        <f t="shared" si="78"/>
        <v>-1.2060537359433972</v>
      </c>
      <c r="X278" s="11">
        <f t="shared" si="79"/>
        <v>-1.170841194833893</v>
      </c>
      <c r="Y278" s="11">
        <f t="shared" si="80"/>
        <v>-0.88708710565438809</v>
      </c>
      <c r="Z278" s="11">
        <f t="shared" si="81"/>
        <v>-0.59065711326023962</v>
      </c>
      <c r="AA278" s="11">
        <f t="shared" si="82"/>
        <v>-0.34660264413822883</v>
      </c>
      <c r="AB278" s="11">
        <f t="shared" si="83"/>
        <v>1.2665287757577248E-2</v>
      </c>
      <c r="AC278" s="11">
        <f t="shared" si="84"/>
        <v>0.38365414039643664</v>
      </c>
      <c r="AD278" s="21">
        <f t="shared" si="85"/>
        <v>0.81765408812854068</v>
      </c>
      <c r="AF278" s="20">
        <f t="shared" si="86"/>
        <v>0.6303506702094398</v>
      </c>
      <c r="AG278" s="11">
        <f t="shared" si="87"/>
        <v>1.3708691035200582</v>
      </c>
      <c r="AH278" s="11">
        <f t="shared" si="88"/>
        <v>0.78692353301827944</v>
      </c>
      <c r="AI278" s="11">
        <f t="shared" si="89"/>
        <v>0.16756159892442285</v>
      </c>
      <c r="AJ278" s="11">
        <f t="shared" si="90"/>
        <v>2.7337228163708489</v>
      </c>
      <c r="AK278" s="11">
        <f t="shared" si="91"/>
        <v>1.6040951398223611E-4</v>
      </c>
      <c r="AL278" s="11">
        <f t="shared" si="92"/>
        <v>0.37988221865042915</v>
      </c>
      <c r="AM278" s="21">
        <f t="shared" si="93"/>
        <v>3.3250031576226233E-2</v>
      </c>
    </row>
    <row r="279" spans="11:39" x14ac:dyDescent="0.25">
      <c r="K279" s="14">
        <v>-2.0000000000000018</v>
      </c>
      <c r="L279" s="15">
        <v>-5.9999999999999609</v>
      </c>
      <c r="M279" s="15">
        <v>-5.9999999999999609</v>
      </c>
      <c r="N279" s="15">
        <v>-6.0000000000000497</v>
      </c>
      <c r="O279" s="15">
        <v>-6.9999999999999396</v>
      </c>
      <c r="P279" s="15">
        <v>-6.9999999999999396</v>
      </c>
      <c r="Q279" s="15">
        <v>-6.0000000000000497</v>
      </c>
      <c r="R279" s="16">
        <v>-2.9999999999999361</v>
      </c>
      <c r="T279" s="20">
        <f t="shared" si="76"/>
        <v>-7.1381475690290719</v>
      </c>
      <c r="U279" s="21">
        <f t="shared" si="77"/>
        <v>-13.688182780459771</v>
      </c>
      <c r="W279" s="20">
        <f t="shared" si="78"/>
        <v>-3.6267779013479338</v>
      </c>
      <c r="X279" s="11">
        <f t="shared" si="79"/>
        <v>-5.4068979693534551</v>
      </c>
      <c r="Y279" s="11">
        <f t="shared" si="80"/>
        <v>-5.9832599063343981</v>
      </c>
      <c r="Z279" s="11">
        <f t="shared" si="81"/>
        <v>-6.216552622239254</v>
      </c>
      <c r="AA279" s="11">
        <f t="shared" si="82"/>
        <v>-6.3548604365518173</v>
      </c>
      <c r="AB279" s="11">
        <f t="shared" si="83"/>
        <v>-6.1138472159049169</v>
      </c>
      <c r="AC279" s="11">
        <f t="shared" si="84"/>
        <v>-5.7452377594887789</v>
      </c>
      <c r="AD279" s="21">
        <f t="shared" si="85"/>
        <v>-4.548291167390575</v>
      </c>
      <c r="AF279" s="20">
        <f t="shared" si="86"/>
        <v>2.6464063403139821</v>
      </c>
      <c r="AG279" s="11">
        <f t="shared" si="87"/>
        <v>0.3517700187570087</v>
      </c>
      <c r="AH279" s="11">
        <f t="shared" si="88"/>
        <v>2.8023073593181708E-4</v>
      </c>
      <c r="AI279" s="11">
        <f t="shared" si="89"/>
        <v>4.6895038198675493E-2</v>
      </c>
      <c r="AJ279" s="11">
        <f t="shared" si="90"/>
        <v>0.41620505632603383</v>
      </c>
      <c r="AK279" s="11">
        <f t="shared" si="91"/>
        <v>0.78526675675935997</v>
      </c>
      <c r="AL279" s="11">
        <f t="shared" si="92"/>
        <v>6.4903799190322603E-2</v>
      </c>
      <c r="AM279" s="21">
        <f t="shared" si="93"/>
        <v>2.3972055390198679</v>
      </c>
    </row>
    <row r="280" spans="11:39" x14ac:dyDescent="0.25">
      <c r="K280" s="14">
        <v>1.0000000000000231</v>
      </c>
      <c r="L280" s="15">
        <v>2.9999999999999361</v>
      </c>
      <c r="M280" s="15">
        <v>2.9999999999999361</v>
      </c>
      <c r="N280" s="15">
        <v>3.0000000000000249</v>
      </c>
      <c r="O280" s="15">
        <v>4.0000000000000036</v>
      </c>
      <c r="P280" s="15">
        <v>4.0000000000000036</v>
      </c>
      <c r="Q280" s="15">
        <v>3.0000000000000249</v>
      </c>
      <c r="R280" s="16">
        <v>0.99999999999997868</v>
      </c>
      <c r="T280" s="20">
        <f t="shared" si="76"/>
        <v>3.3151433964214001</v>
      </c>
      <c r="U280" s="21">
        <f t="shared" si="77"/>
        <v>7.4259948337816395</v>
      </c>
      <c r="W280" s="20">
        <f t="shared" si="78"/>
        <v>1.9521537962800521</v>
      </c>
      <c r="X280" s="11">
        <f t="shared" si="79"/>
        <v>2.8582187928411762</v>
      </c>
      <c r="Y280" s="11">
        <f t="shared" si="80"/>
        <v>3.1289552446914488</v>
      </c>
      <c r="Z280" s="11">
        <f t="shared" si="81"/>
        <v>3.2234556921403312</v>
      </c>
      <c r="AA280" s="11">
        <f t="shared" si="82"/>
        <v>3.2738048447353769</v>
      </c>
      <c r="AB280" s="11">
        <f t="shared" si="83"/>
        <v>3.1208879551378894</v>
      </c>
      <c r="AC280" s="11">
        <f t="shared" si="84"/>
        <v>2.9018422986413714</v>
      </c>
      <c r="AD280" s="21">
        <f t="shared" si="85"/>
        <v>2.2545844421435426</v>
      </c>
      <c r="AF280" s="20">
        <f t="shared" si="86"/>
        <v>0.90659685177047111</v>
      </c>
      <c r="AG280" s="11">
        <f t="shared" si="87"/>
        <v>2.010191070339518E-2</v>
      </c>
      <c r="AH280" s="11">
        <f t="shared" si="88"/>
        <v>1.6629455133447931E-2</v>
      </c>
      <c r="AI280" s="11">
        <f t="shared" si="89"/>
        <v>4.9932446349903375E-2</v>
      </c>
      <c r="AJ280" s="11">
        <f t="shared" si="90"/>
        <v>0.52735940352981514</v>
      </c>
      <c r="AK280" s="11">
        <f t="shared" si="91"/>
        <v>0.77283798742164778</v>
      </c>
      <c r="AL280" s="11">
        <f t="shared" si="92"/>
        <v>9.6349343360145924E-3</v>
      </c>
      <c r="AM280" s="21">
        <f t="shared" si="93"/>
        <v>1.5739821224686774</v>
      </c>
    </row>
    <row r="281" spans="11:39" x14ac:dyDescent="0.25">
      <c r="K281" s="14">
        <v>0.99999999999997868</v>
      </c>
      <c r="L281" s="15">
        <v>4.0000000000000036</v>
      </c>
      <c r="M281" s="15">
        <v>4.0000000000000036</v>
      </c>
      <c r="N281" s="15">
        <v>4.0000000000000036</v>
      </c>
      <c r="O281" s="15">
        <v>4.0000000000000036</v>
      </c>
      <c r="P281" s="15">
        <v>2.9999999999999361</v>
      </c>
      <c r="Q281" s="15">
        <v>3.0000000000000249</v>
      </c>
      <c r="R281" s="16">
        <v>3.0000000000000249</v>
      </c>
      <c r="T281" s="20">
        <f t="shared" si="76"/>
        <v>4.2395053622178116</v>
      </c>
      <c r="U281" s="21">
        <f t="shared" si="77"/>
        <v>8.2324489339013613</v>
      </c>
      <c r="W281" s="20">
        <f t="shared" si="78"/>
        <v>2.1797622501376135</v>
      </c>
      <c r="X281" s="11">
        <f t="shared" si="79"/>
        <v>3.2446401440240735</v>
      </c>
      <c r="Y281" s="11">
        <f t="shared" si="80"/>
        <v>3.5872483752141724</v>
      </c>
      <c r="Z281" s="11">
        <f t="shared" si="81"/>
        <v>3.7244752524782179</v>
      </c>
      <c r="AA281" s="11">
        <f t="shared" si="82"/>
        <v>3.8052848399686452</v>
      </c>
      <c r="AB281" s="11">
        <f t="shared" si="83"/>
        <v>3.6582025448428066</v>
      </c>
      <c r="AC281" s="11">
        <f t="shared" si="84"/>
        <v>3.43467771418248</v>
      </c>
      <c r="AD281" s="21">
        <f t="shared" si="85"/>
        <v>2.7150029429261733</v>
      </c>
      <c r="AF281" s="20">
        <f t="shared" si="86"/>
        <v>1.3918389668498152</v>
      </c>
      <c r="AG281" s="11">
        <f t="shared" si="87"/>
        <v>0.57056851201997771</v>
      </c>
      <c r="AH281" s="11">
        <f t="shared" si="88"/>
        <v>0.17036390376334357</v>
      </c>
      <c r="AI281" s="11">
        <f t="shared" si="89"/>
        <v>7.591388649694375E-2</v>
      </c>
      <c r="AJ281" s="11">
        <f t="shared" si="90"/>
        <v>3.7913993546037493E-2</v>
      </c>
      <c r="AK281" s="11">
        <f t="shared" si="91"/>
        <v>0.43323059003763104</v>
      </c>
      <c r="AL281" s="11">
        <f t="shared" si="92"/>
        <v>0.18894471520688416</v>
      </c>
      <c r="AM281" s="21">
        <f t="shared" si="93"/>
        <v>8.1223322540756218E-2</v>
      </c>
    </row>
    <row r="282" spans="11:39" x14ac:dyDescent="0.25">
      <c r="K282" s="14">
        <v>1.0000000000000231</v>
      </c>
      <c r="L282" s="15">
        <v>5.0000000000000711</v>
      </c>
      <c r="M282" s="15">
        <v>6.0000000000000497</v>
      </c>
      <c r="N282" s="15">
        <v>6.0000000000000497</v>
      </c>
      <c r="O282" s="15">
        <v>6.9999999999999396</v>
      </c>
      <c r="P282" s="15">
        <v>8.0000000000000071</v>
      </c>
      <c r="Q282" s="15">
        <v>7.0000000000000284</v>
      </c>
      <c r="R282" s="16">
        <v>4.0000000000000036</v>
      </c>
      <c r="T282" s="20">
        <f t="shared" si="76"/>
        <v>11.984504440125939</v>
      </c>
      <c r="U282" s="21">
        <f t="shared" si="77"/>
        <v>9.5132945506308406</v>
      </c>
      <c r="W282" s="20">
        <f t="shared" si="78"/>
        <v>2.7148476966312787</v>
      </c>
      <c r="X282" s="11">
        <f t="shared" si="79"/>
        <v>4.703928669815431</v>
      </c>
      <c r="Y282" s="11">
        <f t="shared" si="80"/>
        <v>5.6330607822109915</v>
      </c>
      <c r="Z282" s="11">
        <f t="shared" si="81"/>
        <v>6.1992262007814727</v>
      </c>
      <c r="AA282" s="11">
        <f t="shared" si="82"/>
        <v>6.606394324771208</v>
      </c>
      <c r="AB282" s="11">
        <f t="shared" si="83"/>
        <v>6.7181808633271602</v>
      </c>
      <c r="AC282" s="11">
        <f t="shared" si="84"/>
        <v>6.7023054806035995</v>
      </c>
      <c r="AD282" s="21">
        <f t="shared" si="85"/>
        <v>5.8439742332572999</v>
      </c>
      <c r="AF282" s="20">
        <f t="shared" si="86"/>
        <v>2.9407026226415227</v>
      </c>
      <c r="AG282" s="11">
        <f t="shared" si="87"/>
        <v>8.7658232557302151E-2</v>
      </c>
      <c r="AH282" s="11">
        <f t="shared" si="88"/>
        <v>0.13464438955164593</v>
      </c>
      <c r="AI282" s="11">
        <f t="shared" si="89"/>
        <v>3.9691079077799847E-2</v>
      </c>
      <c r="AJ282" s="11">
        <f t="shared" si="90"/>
        <v>0.15492542757226571</v>
      </c>
      <c r="AK282" s="11">
        <f t="shared" si="91"/>
        <v>1.6430602991407224</v>
      </c>
      <c r="AL282" s="11">
        <f t="shared" si="92"/>
        <v>8.8622026878670768E-2</v>
      </c>
      <c r="AM282" s="21">
        <f t="shared" si="93"/>
        <v>3.4002409729168339</v>
      </c>
    </row>
    <row r="283" spans="11:39" x14ac:dyDescent="0.25">
      <c r="K283" s="14">
        <v>-2.0000000000000018</v>
      </c>
      <c r="L283" s="15">
        <v>-4.0000000000000036</v>
      </c>
      <c r="M283" s="15">
        <v>-3.0000000000000249</v>
      </c>
      <c r="N283" s="15">
        <v>-1.0000000000000675</v>
      </c>
      <c r="O283" s="15">
        <v>-0.99999999999997868</v>
      </c>
      <c r="P283" s="15">
        <v>-0.99999999999997868</v>
      </c>
      <c r="Q283" s="15">
        <v>0</v>
      </c>
      <c r="R283" s="16">
        <v>1.9999999999999574</v>
      </c>
      <c r="T283" s="20">
        <f t="shared" si="76"/>
        <v>8.3100047860990927</v>
      </c>
      <c r="U283" s="21">
        <f t="shared" si="77"/>
        <v>-12.928880798154402</v>
      </c>
      <c r="W283" s="20">
        <f t="shared" si="78"/>
        <v>-3.009326249035106</v>
      </c>
      <c r="X283" s="11">
        <f t="shared" si="79"/>
        <v>-3.0792948214239244</v>
      </c>
      <c r="Y283" s="11">
        <f t="shared" si="80"/>
        <v>-2.4909162264973697</v>
      </c>
      <c r="Z283" s="11">
        <f t="shared" si="81"/>
        <v>-1.8453891522147843</v>
      </c>
      <c r="AA283" s="11">
        <f t="shared" si="82"/>
        <v>-1.309419438777248</v>
      </c>
      <c r="AB283" s="11">
        <f t="shared" si="83"/>
        <v>-0.48322123719917665</v>
      </c>
      <c r="AC283" s="11">
        <f t="shared" si="84"/>
        <v>0.37995109178379005</v>
      </c>
      <c r="AD283" s="21">
        <f t="shared" si="85"/>
        <v>1.4538100659073558</v>
      </c>
      <c r="AF283" s="20">
        <f t="shared" si="86"/>
        <v>1.0187394769912732</v>
      </c>
      <c r="AG283" s="11">
        <f t="shared" si="87"/>
        <v>0.84769802585680976</v>
      </c>
      <c r="AH283" s="11">
        <f t="shared" si="88"/>
        <v>0.25916628844370276</v>
      </c>
      <c r="AI283" s="11">
        <f t="shared" si="89"/>
        <v>0.71468281868231753</v>
      </c>
      <c r="AJ283" s="11">
        <f t="shared" si="90"/>
        <v>9.57403890932403E-2</v>
      </c>
      <c r="AK283" s="11">
        <f t="shared" si="91"/>
        <v>0.26706028968192763</v>
      </c>
      <c r="AL283" s="11">
        <f t="shared" si="92"/>
        <v>0.14436283214769405</v>
      </c>
      <c r="AM283" s="21">
        <f t="shared" si="93"/>
        <v>0.2983234441040804</v>
      </c>
    </row>
    <row r="284" spans="11:39" x14ac:dyDescent="0.25">
      <c r="K284" s="14">
        <v>0</v>
      </c>
      <c r="L284" s="15">
        <v>0</v>
      </c>
      <c r="M284" s="15">
        <v>0</v>
      </c>
      <c r="N284" s="15">
        <v>-0.99999999999997868</v>
      </c>
      <c r="O284" s="15">
        <v>-0.99999999999997868</v>
      </c>
      <c r="P284" s="15">
        <v>-1.9999999999999574</v>
      </c>
      <c r="Q284" s="15">
        <v>-2.0000000000000462</v>
      </c>
      <c r="R284" s="16">
        <v>-3.0000000000000249</v>
      </c>
      <c r="T284" s="20">
        <f t="shared" si="76"/>
        <v>-7.7132888950921865</v>
      </c>
      <c r="U284" s="21">
        <f t="shared" si="77"/>
        <v>3.453095535266737</v>
      </c>
      <c r="W284" s="20">
        <f t="shared" si="78"/>
        <v>0.65181050066709234</v>
      </c>
      <c r="X284" s="11">
        <f t="shared" si="79"/>
        <v>8.235932019572334E-2</v>
      </c>
      <c r="Y284" s="11">
        <f t="shared" si="80"/>
        <v>-0.48823057972740891</v>
      </c>
      <c r="Z284" s="11">
        <f t="shared" si="81"/>
        <v>-0.9766730362674676</v>
      </c>
      <c r="AA284" s="11">
        <f t="shared" si="82"/>
        <v>-1.3631227525054781</v>
      </c>
      <c r="AB284" s="11">
        <f t="shared" si="83"/>
        <v>-1.8022502000155125</v>
      </c>
      <c r="AC284" s="11">
        <f t="shared" si="84"/>
        <v>-2.2207604862210237</v>
      </c>
      <c r="AD284" s="21">
        <f t="shared" si="85"/>
        <v>-2.4868794075893734</v>
      </c>
      <c r="AF284" s="20">
        <f t="shared" si="86"/>
        <v>0.42485692877988557</v>
      </c>
      <c r="AG284" s="11">
        <f t="shared" si="87"/>
        <v>6.7830576231016826E-3</v>
      </c>
      <c r="AH284" s="11">
        <f t="shared" si="88"/>
        <v>0.23836909898096179</v>
      </c>
      <c r="AI284" s="11">
        <f t="shared" si="89"/>
        <v>5.4414723697788754E-4</v>
      </c>
      <c r="AJ284" s="11">
        <f t="shared" si="90"/>
        <v>0.13185813338717017</v>
      </c>
      <c r="AK284" s="11">
        <f t="shared" si="91"/>
        <v>3.9104983393887953E-2</v>
      </c>
      <c r="AL284" s="11">
        <f t="shared" si="92"/>
        <v>4.873519227652242E-2</v>
      </c>
      <c r="AM284" s="21">
        <f t="shared" si="93"/>
        <v>0.26329274235585787</v>
      </c>
    </row>
    <row r="285" spans="11:39" x14ac:dyDescent="0.25">
      <c r="K285" s="14">
        <v>-1.0000000000000231</v>
      </c>
      <c r="L285" s="15">
        <v>-3.0000000000000249</v>
      </c>
      <c r="M285" s="15">
        <v>-3.0000000000000249</v>
      </c>
      <c r="N285" s="15">
        <v>-1.9999999999999574</v>
      </c>
      <c r="O285" s="15">
        <v>-2.0000000000000462</v>
      </c>
      <c r="P285" s="15">
        <v>-1.0000000000000675</v>
      </c>
      <c r="Q285" s="15">
        <v>0</v>
      </c>
      <c r="R285" s="16">
        <v>0</v>
      </c>
      <c r="T285" s="20">
        <f t="shared" si="76"/>
        <v>3.5169828796422946</v>
      </c>
      <c r="U285" s="21">
        <f t="shared" si="77"/>
        <v>-9.2462433102783983</v>
      </c>
      <c r="W285" s="20">
        <f t="shared" si="78"/>
        <v>-2.2192472112036254</v>
      </c>
      <c r="X285" s="11">
        <f t="shared" si="79"/>
        <v>-2.5290022094626039</v>
      </c>
      <c r="Y285" s="11">
        <f t="shared" si="80"/>
        <v>-2.2907887325916318</v>
      </c>
      <c r="Z285" s="11">
        <f t="shared" si="81"/>
        <v>-1.9686891701288047</v>
      </c>
      <c r="AA285" s="11">
        <f t="shared" si="82"/>
        <v>-1.6928232549181648</v>
      </c>
      <c r="AB285" s="11">
        <f t="shared" si="83"/>
        <v>-1.1984289319539321</v>
      </c>
      <c r="AC285" s="11">
        <f t="shared" si="84"/>
        <v>-0.66412700254969881</v>
      </c>
      <c r="AD285" s="21">
        <f t="shared" si="85"/>
        <v>0.11299320609723673</v>
      </c>
      <c r="AF285" s="20">
        <f t="shared" si="86"/>
        <v>1.4865637620277616</v>
      </c>
      <c r="AG285" s="11">
        <f t="shared" si="87"/>
        <v>0.22183891869113229</v>
      </c>
      <c r="AH285" s="11">
        <f t="shared" si="88"/>
        <v>0.50298062181901915</v>
      </c>
      <c r="AI285" s="11">
        <f t="shared" si="89"/>
        <v>9.803680672202642E-4</v>
      </c>
      <c r="AJ285" s="11">
        <f t="shared" si="90"/>
        <v>9.4357552719099166E-2</v>
      </c>
      <c r="AK285" s="11">
        <f t="shared" si="91"/>
        <v>3.937404103635142E-2</v>
      </c>
      <c r="AL285" s="11">
        <f t="shared" si="92"/>
        <v>0.44106467551564765</v>
      </c>
      <c r="AM285" s="21">
        <f t="shared" si="93"/>
        <v>1.2767464624132616E-2</v>
      </c>
    </row>
    <row r="286" spans="11:39" x14ac:dyDescent="0.25">
      <c r="K286" s="14">
        <v>-8.9999999999999858</v>
      </c>
      <c r="L286" s="15">
        <v>-11.000000000000032</v>
      </c>
      <c r="M286" s="15">
        <v>-11.999999999999922</v>
      </c>
      <c r="N286" s="15">
        <v>-13.000000000000078</v>
      </c>
      <c r="O286" s="15">
        <v>-12.999999999999989</v>
      </c>
      <c r="P286" s="15">
        <v>-13.999999999999968</v>
      </c>
      <c r="Q286" s="15">
        <v>-13.999999999999968</v>
      </c>
      <c r="R286" s="16">
        <v>-11.999999999999922</v>
      </c>
      <c r="T286" s="20">
        <f t="shared" si="76"/>
        <v>-20.152270973727774</v>
      </c>
      <c r="U286" s="21">
        <f t="shared" si="77"/>
        <v>-25.85942935710402</v>
      </c>
      <c r="W286" s="20">
        <f t="shared" si="78"/>
        <v>-7.0360103864942198</v>
      </c>
      <c r="X286" s="11">
        <f t="shared" si="79"/>
        <v>-11.112712335139213</v>
      </c>
      <c r="Y286" s="11">
        <f t="shared" si="80"/>
        <v>-12.703298012506313</v>
      </c>
      <c r="Z286" s="11">
        <f t="shared" si="81"/>
        <v>-13.527551403572911</v>
      </c>
      <c r="AA286" s="11">
        <f t="shared" si="82"/>
        <v>-14.084097629369417</v>
      </c>
      <c r="AB286" s="11">
        <f t="shared" si="83"/>
        <v>-13.893896754367255</v>
      </c>
      <c r="AC286" s="11">
        <f t="shared" si="84"/>
        <v>-13.425639705632177</v>
      </c>
      <c r="AD286" s="21">
        <f t="shared" si="85"/>
        <v>-11.139282994519878</v>
      </c>
      <c r="AF286" s="20">
        <f t="shared" si="86"/>
        <v>3.857255201958528</v>
      </c>
      <c r="AG286" s="11">
        <f t="shared" si="87"/>
        <v>1.2704070492526955E-2</v>
      </c>
      <c r="AH286" s="11">
        <f t="shared" si="88"/>
        <v>0.49462809439543942</v>
      </c>
      <c r="AI286" s="11">
        <f t="shared" si="89"/>
        <v>0.27831048341166592</v>
      </c>
      <c r="AJ286" s="11">
        <f t="shared" si="90"/>
        <v>1.1752676700044127</v>
      </c>
      <c r="AK286" s="11">
        <f t="shared" si="91"/>
        <v>1.1257898733795903E-2</v>
      </c>
      <c r="AL286" s="11">
        <f t="shared" si="92"/>
        <v>0.32988974774625557</v>
      </c>
      <c r="AM286" s="21">
        <f t="shared" si="93"/>
        <v>0.74083376352253438</v>
      </c>
    </row>
    <row r="287" spans="11:39" x14ac:dyDescent="0.25">
      <c r="K287" s="14">
        <v>-2.9999999999999805</v>
      </c>
      <c r="L287" s="15">
        <v>-1.9999999999999574</v>
      </c>
      <c r="M287" s="15">
        <v>0</v>
      </c>
      <c r="N287" s="15">
        <v>1.0000000000000675</v>
      </c>
      <c r="O287" s="15">
        <v>0.99999999999997868</v>
      </c>
      <c r="P287" s="15">
        <v>1.9999999999999574</v>
      </c>
      <c r="Q287" s="15">
        <v>0.99999999999997868</v>
      </c>
      <c r="R287" s="16">
        <v>0</v>
      </c>
      <c r="T287" s="20">
        <f t="shared" si="76"/>
        <v>7.0963013270976454</v>
      </c>
      <c r="U287" s="21">
        <f t="shared" si="77"/>
        <v>-6.2757518940669401</v>
      </c>
      <c r="W287" s="20">
        <f t="shared" si="78"/>
        <v>-1.3760481749782765</v>
      </c>
      <c r="X287" s="11">
        <f t="shared" si="79"/>
        <v>-1.0821483184770044</v>
      </c>
      <c r="Y287" s="11">
        <f t="shared" si="80"/>
        <v>-0.56606837157796797</v>
      </c>
      <c r="Z287" s="11">
        <f t="shared" si="81"/>
        <v>-7.6550769911421179E-2</v>
      </c>
      <c r="AA287" s="11">
        <f t="shared" si="82"/>
        <v>0.31924213150920577</v>
      </c>
      <c r="AB287" s="11">
        <f t="shared" si="83"/>
        <v>0.84206763821788844</v>
      </c>
      <c r="AC287" s="11">
        <f t="shared" si="84"/>
        <v>1.3658423680688694</v>
      </c>
      <c r="AD287" s="21">
        <f t="shared" si="85"/>
        <v>1.8755649392539875</v>
      </c>
      <c r="AF287" s="20">
        <f t="shared" si="86"/>
        <v>2.6372195299913233</v>
      </c>
      <c r="AG287" s="11">
        <f t="shared" si="87"/>
        <v>0.84245170927451218</v>
      </c>
      <c r="AH287" s="11">
        <f t="shared" si="88"/>
        <v>0.3204334013009324</v>
      </c>
      <c r="AI287" s="11">
        <f t="shared" si="89"/>
        <v>1.1589615601970191</v>
      </c>
      <c r="AJ287" s="11">
        <f t="shared" si="90"/>
        <v>0.46343127551210045</v>
      </c>
      <c r="AK287" s="11">
        <f t="shared" si="91"/>
        <v>1.3408073544622001</v>
      </c>
      <c r="AL287" s="11">
        <f t="shared" si="92"/>
        <v>0.13384063827425369</v>
      </c>
      <c r="AM287" s="21">
        <f t="shared" si="93"/>
        <v>3.5177438413588136</v>
      </c>
    </row>
    <row r="288" spans="11:39" x14ac:dyDescent="0.25">
      <c r="K288" s="14">
        <v>-1.0000000000000231</v>
      </c>
      <c r="L288" s="15">
        <v>-4.0000000000000036</v>
      </c>
      <c r="M288" s="15">
        <v>-5.0000000000000711</v>
      </c>
      <c r="N288" s="15">
        <v>-6.0000000000000497</v>
      </c>
      <c r="O288" s="15">
        <v>-6.9999999999999396</v>
      </c>
      <c r="P288" s="15">
        <v>-5.9999999999999609</v>
      </c>
      <c r="Q288" s="15">
        <v>-4.9999999999999822</v>
      </c>
      <c r="R288" s="16">
        <v>-3.0000000000000249</v>
      </c>
      <c r="T288" s="20">
        <f t="shared" si="76"/>
        <v>-8.460646832523242</v>
      </c>
      <c r="U288" s="21">
        <f t="shared" si="77"/>
        <v>-9.6835597608079116</v>
      </c>
      <c r="W288" s="20">
        <f t="shared" si="78"/>
        <v>-2.6600525940958661</v>
      </c>
      <c r="X288" s="11">
        <f t="shared" si="79"/>
        <v>-4.2845257039758575</v>
      </c>
      <c r="Y288" s="11">
        <f t="shared" si="80"/>
        <v>-4.9489533323842831</v>
      </c>
      <c r="Z288" s="11">
        <f t="shared" si="81"/>
        <v>-5.310202706827722</v>
      </c>
      <c r="AA288" s="11">
        <f t="shared" si="82"/>
        <v>-5.5591005018295361</v>
      </c>
      <c r="AB288" s="11">
        <f t="shared" si="83"/>
        <v>-5.5242312117679155</v>
      </c>
      <c r="AC288" s="11">
        <f t="shared" si="84"/>
        <v>-5.3801641312924016</v>
      </c>
      <c r="AD288" s="21">
        <f t="shared" si="85"/>
        <v>-4.5205506393793531</v>
      </c>
      <c r="AF288" s="20">
        <f t="shared" si="86"/>
        <v>2.7557746151643379</v>
      </c>
      <c r="AG288" s="11">
        <f t="shared" si="87"/>
        <v>8.0954876222955288E-2</v>
      </c>
      <c r="AH288" s="11">
        <f t="shared" si="88"/>
        <v>2.6057622746767303E-3</v>
      </c>
      <c r="AI288" s="11">
        <f t="shared" si="89"/>
        <v>0.47582030566787026</v>
      </c>
      <c r="AJ288" s="11">
        <f t="shared" si="90"/>
        <v>2.0761913638277205</v>
      </c>
      <c r="AK288" s="11">
        <f t="shared" si="91"/>
        <v>0.22635593985578883</v>
      </c>
      <c r="AL288" s="11">
        <f t="shared" si="92"/>
        <v>0.14452476672131984</v>
      </c>
      <c r="AM288" s="21">
        <f t="shared" si="93"/>
        <v>2.3120742469168838</v>
      </c>
    </row>
    <row r="289" spans="11:39" x14ac:dyDescent="0.25">
      <c r="K289" s="14">
        <v>2.0000000000000018</v>
      </c>
      <c r="L289" s="15">
        <v>4.9999999999999822</v>
      </c>
      <c r="M289" s="15">
        <v>4.0000000000000036</v>
      </c>
      <c r="N289" s="15">
        <v>4.0000000000000036</v>
      </c>
      <c r="O289" s="15">
        <v>4.0000000000000036</v>
      </c>
      <c r="P289" s="15">
        <v>3.0000000000000249</v>
      </c>
      <c r="Q289" s="15">
        <v>2.9999999999999361</v>
      </c>
      <c r="R289" s="16">
        <v>4.0000000000000036</v>
      </c>
      <c r="T289" s="20">
        <f t="shared" si="76"/>
        <v>3.8426104447990972</v>
      </c>
      <c r="U289" s="21">
        <f t="shared" si="77"/>
        <v>9.7595816191606701</v>
      </c>
      <c r="W289" s="20">
        <f t="shared" si="78"/>
        <v>2.5513866198100201</v>
      </c>
      <c r="X289" s="11">
        <f t="shared" si="79"/>
        <v>3.6871201949525796</v>
      </c>
      <c r="Y289" s="11">
        <f t="shared" si="80"/>
        <v>4.0042300157206183</v>
      </c>
      <c r="Z289" s="11">
        <f t="shared" si="81"/>
        <v>4.0988415208255589</v>
      </c>
      <c r="AA289" s="11">
        <f t="shared" si="82"/>
        <v>4.1422361380094852</v>
      </c>
      <c r="AB289" s="11">
        <f t="shared" si="83"/>
        <v>3.920814404001689</v>
      </c>
      <c r="AC289" s="11">
        <f t="shared" si="84"/>
        <v>3.6153377568447014</v>
      </c>
      <c r="AD289" s="21">
        <f t="shared" si="85"/>
        <v>2.7666189439824791</v>
      </c>
      <c r="AF289" s="20">
        <f t="shared" si="86"/>
        <v>0.30402720450551773</v>
      </c>
      <c r="AG289" s="11">
        <f t="shared" si="87"/>
        <v>1.7236533825013061</v>
      </c>
      <c r="AH289" s="11">
        <f t="shared" si="88"/>
        <v>1.7893032996648057E-5</v>
      </c>
      <c r="AI289" s="11">
        <f t="shared" si="89"/>
        <v>9.7696462391086841E-3</v>
      </c>
      <c r="AJ289" s="11">
        <f t="shared" si="90"/>
        <v>2.023111895585231E-2</v>
      </c>
      <c r="AK289" s="11">
        <f t="shared" si="91"/>
        <v>0.84789916661693998</v>
      </c>
      <c r="AL289" s="11">
        <f t="shared" si="92"/>
        <v>0.37864055499874755</v>
      </c>
      <c r="AM289" s="21">
        <f t="shared" si="93"/>
        <v>1.5212288293429037</v>
      </c>
    </row>
    <row r="290" spans="11:39" x14ac:dyDescent="0.25">
      <c r="K290" s="14">
        <v>6.0000000000000053</v>
      </c>
      <c r="L290" s="15">
        <v>7.0000000000000284</v>
      </c>
      <c r="M290" s="15">
        <v>6.0000000000000497</v>
      </c>
      <c r="N290" s="15">
        <v>4.0000000000000036</v>
      </c>
      <c r="O290" s="15">
        <v>4.0000000000000036</v>
      </c>
      <c r="P290" s="15">
        <v>2.9999999999999361</v>
      </c>
      <c r="Q290" s="15">
        <v>1.0000000000000675</v>
      </c>
      <c r="R290" s="16">
        <v>0</v>
      </c>
      <c r="T290" s="20">
        <f t="shared" si="76"/>
        <v>-10.188125488934524</v>
      </c>
      <c r="U290" s="21">
        <f t="shared" si="77"/>
        <v>24.265237013194746</v>
      </c>
      <c r="W290" s="20">
        <f t="shared" si="78"/>
        <v>5.7975432128970494</v>
      </c>
      <c r="X290" s="11">
        <f t="shared" si="79"/>
        <v>6.5078444594075453</v>
      </c>
      <c r="Y290" s="11">
        <f t="shared" si="80"/>
        <v>5.8105682357901873</v>
      </c>
      <c r="Z290" s="11">
        <f t="shared" si="81"/>
        <v>4.9101399693500642</v>
      </c>
      <c r="AA290" s="11">
        <f t="shared" si="82"/>
        <v>4.1437321637601752</v>
      </c>
      <c r="AB290" s="11">
        <f t="shared" si="83"/>
        <v>2.8081655478087355</v>
      </c>
      <c r="AC290" s="11">
        <f t="shared" si="84"/>
        <v>1.3731873425517245</v>
      </c>
      <c r="AD290" s="21">
        <f t="shared" si="85"/>
        <v>-0.66262658783897299</v>
      </c>
      <c r="AF290" s="20">
        <f t="shared" si="86"/>
        <v>4.0988750644051608E-2</v>
      </c>
      <c r="AG290" s="11">
        <f t="shared" si="87"/>
        <v>0.24221707613587931</v>
      </c>
      <c r="AH290" s="11">
        <f t="shared" si="88"/>
        <v>3.5884393291660911E-2</v>
      </c>
      <c r="AI290" s="11">
        <f t="shared" si="89"/>
        <v>0.82835476380852946</v>
      </c>
      <c r="AJ290" s="11">
        <f t="shared" si="90"/>
        <v>2.0658934899180789E-2</v>
      </c>
      <c r="AK290" s="11">
        <f t="shared" si="91"/>
        <v>3.6800457047498007E-2</v>
      </c>
      <c r="AL290" s="11">
        <f t="shared" si="92"/>
        <v>0.13926879264076777</v>
      </c>
      <c r="AM290" s="21">
        <f t="shared" si="93"/>
        <v>0.4390739949111202</v>
      </c>
    </row>
    <row r="291" spans="11:39" x14ac:dyDescent="0.25">
      <c r="K291" s="14">
        <v>-1.0000000000000231</v>
      </c>
      <c r="L291" s="15">
        <v>-1.0000000000000675</v>
      </c>
      <c r="M291" s="15">
        <v>-1.0000000000000675</v>
      </c>
      <c r="N291" s="15">
        <v>0.99999999999997868</v>
      </c>
      <c r="O291" s="15">
        <v>0</v>
      </c>
      <c r="P291" s="15">
        <v>-0.99999999999997868</v>
      </c>
      <c r="Q291" s="15">
        <v>-1.0000000000000675</v>
      </c>
      <c r="R291" s="16">
        <v>0</v>
      </c>
      <c r="T291" s="20">
        <f t="shared" si="76"/>
        <v>0.49563366019297472</v>
      </c>
      <c r="U291" s="21">
        <f t="shared" si="77"/>
        <v>-2.2160680222303202</v>
      </c>
      <c r="W291" s="20">
        <f t="shared" si="78"/>
        <v>-0.54149631059083947</v>
      </c>
      <c r="X291" s="11">
        <f t="shared" si="79"/>
        <v>-0.65291492976041465</v>
      </c>
      <c r="Y291" s="11">
        <f t="shared" si="80"/>
        <v>-0.62195742325996584</v>
      </c>
      <c r="Z291" s="11">
        <f t="shared" si="81"/>
        <v>-0.56473696109838034</v>
      </c>
      <c r="AA291" s="11">
        <f t="shared" si="82"/>
        <v>-0.513999715368053</v>
      </c>
      <c r="AB291" s="11">
        <f t="shared" si="83"/>
        <v>-0.40931717292458514</v>
      </c>
      <c r="AC291" s="11">
        <f t="shared" si="84"/>
        <v>-0.29314232287616016</v>
      </c>
      <c r="AD291" s="21">
        <f t="shared" si="85"/>
        <v>-0.10558016296932626</v>
      </c>
      <c r="AF291" s="20">
        <f t="shared" si="86"/>
        <v>0.21022563320183313</v>
      </c>
      <c r="AG291" s="11">
        <f t="shared" si="87"/>
        <v>0.12046804598326476</v>
      </c>
      <c r="AH291" s="11">
        <f t="shared" si="88"/>
        <v>0.14291618982829565</v>
      </c>
      <c r="AI291" s="11">
        <f t="shared" si="89"/>
        <v>2.4484017574273276</v>
      </c>
      <c r="AJ291" s="11">
        <f t="shared" si="90"/>
        <v>0.26419570739843951</v>
      </c>
      <c r="AK291" s="11">
        <f t="shared" si="91"/>
        <v>0.34890620220177926</v>
      </c>
      <c r="AL291" s="11">
        <f t="shared" si="92"/>
        <v>0.49964777570900604</v>
      </c>
      <c r="AM291" s="21">
        <f t="shared" si="93"/>
        <v>1.1147170812629493E-2</v>
      </c>
    </row>
    <row r="292" spans="11:39" x14ac:dyDescent="0.25">
      <c r="K292" s="14">
        <v>-7.9999999999999627</v>
      </c>
      <c r="L292" s="15">
        <v>-8.9999999999999858</v>
      </c>
      <c r="M292" s="15">
        <v>-7.9999999999999183</v>
      </c>
      <c r="N292" s="15">
        <v>-9.9999999999999645</v>
      </c>
      <c r="O292" s="15">
        <v>-10.000000000000053</v>
      </c>
      <c r="P292" s="15">
        <v>-8.9999999999999858</v>
      </c>
      <c r="Q292" s="15">
        <v>-7.9999999999999183</v>
      </c>
      <c r="R292" s="16">
        <v>-6.0000000000000497</v>
      </c>
      <c r="T292" s="20">
        <f t="shared" si="76"/>
        <v>-6.0258817095235653</v>
      </c>
      <c r="U292" s="21">
        <f t="shared" si="77"/>
        <v>-25.752990364468875</v>
      </c>
      <c r="W292" s="20">
        <f t="shared" si="78"/>
        <v>-6.6186773616244592</v>
      </c>
      <c r="X292" s="11">
        <f t="shared" si="79"/>
        <v>-9.1751846580692149</v>
      </c>
      <c r="Y292" s="11">
        <f t="shared" si="80"/>
        <v>-9.7023688909687777</v>
      </c>
      <c r="Z292" s="11">
        <f t="shared" si="81"/>
        <v>-9.7153792290626875</v>
      </c>
      <c r="AA292" s="11">
        <f t="shared" si="82"/>
        <v>-9.647702978158307</v>
      </c>
      <c r="AB292" s="11">
        <f t="shared" si="83"/>
        <v>-8.8998438186665609</v>
      </c>
      <c r="AC292" s="11">
        <f t="shared" si="84"/>
        <v>-7.9530182980550874</v>
      </c>
      <c r="AD292" s="21">
        <f t="shared" si="85"/>
        <v>-5.7289644752555464</v>
      </c>
      <c r="AF292" s="20">
        <f t="shared" si="86"/>
        <v>1.9080522312886621</v>
      </c>
      <c r="AG292" s="11">
        <f t="shared" si="87"/>
        <v>3.0689664422832722E-2</v>
      </c>
      <c r="AH292" s="11">
        <f t="shared" si="88"/>
        <v>2.8980598409385445</v>
      </c>
      <c r="AI292" s="11">
        <f t="shared" si="89"/>
        <v>8.1008983248929911E-2</v>
      </c>
      <c r="AJ292" s="11">
        <f t="shared" si="90"/>
        <v>0.12411319159856385</v>
      </c>
      <c r="AK292" s="11">
        <f t="shared" si="91"/>
        <v>1.0031260659293882E-2</v>
      </c>
      <c r="AL292" s="11">
        <f t="shared" si="92"/>
        <v>2.2072803176329246E-3</v>
      </c>
      <c r="AM292" s="21">
        <f t="shared" si="93"/>
        <v>7.3460255673528277E-2</v>
      </c>
    </row>
    <row r="293" spans="11:39" x14ac:dyDescent="0.25">
      <c r="K293" s="14">
        <v>2.9999999999999805</v>
      </c>
      <c r="L293" s="15">
        <v>4.0000000000000036</v>
      </c>
      <c r="M293" s="15">
        <v>4.0000000000000036</v>
      </c>
      <c r="N293" s="15">
        <v>4.9999999999999822</v>
      </c>
      <c r="O293" s="15">
        <v>4.9999999999999822</v>
      </c>
      <c r="P293" s="15">
        <v>4.9999999999999822</v>
      </c>
      <c r="Q293" s="15">
        <v>3.9999999999999147</v>
      </c>
      <c r="R293" s="16">
        <v>3.0000000000000249</v>
      </c>
      <c r="T293" s="20">
        <f t="shared" si="76"/>
        <v>4.730730588894307</v>
      </c>
      <c r="U293" s="21">
        <f t="shared" si="77"/>
        <v>10.904855573178992</v>
      </c>
      <c r="W293" s="20">
        <f t="shared" si="78"/>
        <v>2.8628791109706717</v>
      </c>
      <c r="X293" s="11">
        <f t="shared" si="79"/>
        <v>4.1786932310534102</v>
      </c>
      <c r="Y293" s="11">
        <f t="shared" si="80"/>
        <v>4.5659170482763969</v>
      </c>
      <c r="Z293" s="11">
        <f t="shared" si="81"/>
        <v>4.6967807690603101</v>
      </c>
      <c r="AA293" s="11">
        <f t="shared" si="82"/>
        <v>4.7646294207315201</v>
      </c>
      <c r="AB293" s="11">
        <f t="shared" si="83"/>
        <v>4.5346093113044503</v>
      </c>
      <c r="AC293" s="11">
        <f t="shared" si="84"/>
        <v>4.2082439931710862</v>
      </c>
      <c r="AD293" s="21">
        <f t="shared" si="85"/>
        <v>3.2582825374497526</v>
      </c>
      <c r="AF293" s="20">
        <f t="shared" si="86"/>
        <v>1.8802138208188005E-2</v>
      </c>
      <c r="AG293" s="11">
        <f t="shared" si="87"/>
        <v>3.1931270824306163E-2</v>
      </c>
      <c r="AH293" s="11">
        <f t="shared" si="88"/>
        <v>0.32026210552986573</v>
      </c>
      <c r="AI293" s="11">
        <f t="shared" si="89"/>
        <v>9.1941902011646245E-2</v>
      </c>
      <c r="AJ293" s="11">
        <f t="shared" si="90"/>
        <v>5.5399309585171433E-2</v>
      </c>
      <c r="AK293" s="11">
        <f t="shared" si="91"/>
        <v>0.21658849312450149</v>
      </c>
      <c r="AL293" s="11">
        <f t="shared" si="92"/>
        <v>4.3365560691874916E-2</v>
      </c>
      <c r="AM293" s="21">
        <f t="shared" si="93"/>
        <v>6.6709869151470008E-2</v>
      </c>
    </row>
    <row r="294" spans="11:39" x14ac:dyDescent="0.25">
      <c r="K294" s="14">
        <v>1.0000000000000231</v>
      </c>
      <c r="L294" s="15">
        <v>2.0000000000000462</v>
      </c>
      <c r="M294" s="15">
        <v>1.9999999999999574</v>
      </c>
      <c r="N294" s="15">
        <v>0.99999999999997868</v>
      </c>
      <c r="O294" s="15">
        <v>1.0000000000000675</v>
      </c>
      <c r="P294" s="15">
        <v>0</v>
      </c>
      <c r="Q294" s="15">
        <v>0</v>
      </c>
      <c r="R294" s="16">
        <v>-1.9999999999999574</v>
      </c>
      <c r="T294" s="20">
        <f t="shared" si="76"/>
        <v>-5.9653668651213101</v>
      </c>
      <c r="U294" s="21">
        <f t="shared" si="77"/>
        <v>8.3938178610463634</v>
      </c>
      <c r="W294" s="20">
        <f t="shared" si="78"/>
        <v>1.9379743769191877</v>
      </c>
      <c r="X294" s="11">
        <f t="shared" si="79"/>
        <v>1.9223509087776178</v>
      </c>
      <c r="Y294" s="11">
        <f t="shared" si="80"/>
        <v>1.4974421517809531</v>
      </c>
      <c r="Z294" s="11">
        <f t="shared" si="81"/>
        <v>1.0455421964491203</v>
      </c>
      <c r="AA294" s="11">
        <f t="shared" si="82"/>
        <v>0.67231977199693049</v>
      </c>
      <c r="AB294" s="11">
        <f t="shared" si="83"/>
        <v>0.11325045362486019</v>
      </c>
      <c r="AC294" s="11">
        <f t="shared" si="84"/>
        <v>-0.46665845332125766</v>
      </c>
      <c r="AD294" s="21">
        <f t="shared" si="85"/>
        <v>-1.1616921733828427</v>
      </c>
      <c r="AF294" s="20">
        <f t="shared" si="86"/>
        <v>0.87979593175689508</v>
      </c>
      <c r="AG294" s="11">
        <f t="shared" si="87"/>
        <v>6.0293813676690006E-3</v>
      </c>
      <c r="AH294" s="11">
        <f t="shared" si="88"/>
        <v>0.25256439080651577</v>
      </c>
      <c r="AI294" s="11">
        <f t="shared" si="89"/>
        <v>2.0740916574122051E-3</v>
      </c>
      <c r="AJ294" s="11">
        <f t="shared" si="90"/>
        <v>0.10737433182418786</v>
      </c>
      <c r="AK294" s="11">
        <f t="shared" si="91"/>
        <v>1.2825665246236609E-2</v>
      </c>
      <c r="AL294" s="11">
        <f t="shared" si="92"/>
        <v>0.2177701120561884</v>
      </c>
      <c r="AM294" s="21">
        <f t="shared" si="93"/>
        <v>0.70276001216751038</v>
      </c>
    </row>
    <row r="295" spans="11:39" x14ac:dyDescent="0.25">
      <c r="K295" s="14">
        <v>-4.0000000000000036</v>
      </c>
      <c r="L295" s="15">
        <v>-4.0000000000000036</v>
      </c>
      <c r="M295" s="15">
        <v>-4.0000000000000036</v>
      </c>
      <c r="N295" s="15">
        <v>-2.9999999999999361</v>
      </c>
      <c r="O295" s="15">
        <v>-3.0000000000000249</v>
      </c>
      <c r="P295" s="15">
        <v>-0.99999999999997868</v>
      </c>
      <c r="Q295" s="15">
        <v>0</v>
      </c>
      <c r="R295" s="16">
        <v>0.99999999999997868</v>
      </c>
      <c r="T295" s="20">
        <f t="shared" si="76"/>
        <v>8.9117679556161615</v>
      </c>
      <c r="U295" s="21">
        <f t="shared" si="77"/>
        <v>-17.110397460327796</v>
      </c>
      <c r="W295" s="20">
        <f t="shared" si="78"/>
        <v>-4.0403016527399247</v>
      </c>
      <c r="X295" s="11">
        <f t="shared" si="79"/>
        <v>-4.3562044806237594</v>
      </c>
      <c r="Y295" s="11">
        <f t="shared" si="80"/>
        <v>-3.7345062097901667</v>
      </c>
      <c r="Z295" s="11">
        <f t="shared" si="81"/>
        <v>-3.0001912423069221</v>
      </c>
      <c r="AA295" s="11">
        <f t="shared" si="82"/>
        <v>-2.3832523562423349</v>
      </c>
      <c r="AB295" s="11">
        <f t="shared" si="83"/>
        <v>-1.3727876259556582</v>
      </c>
      <c r="AC295" s="11">
        <f t="shared" si="84"/>
        <v>-0.30181308148000285</v>
      </c>
      <c r="AD295" s="21">
        <f t="shared" si="85"/>
        <v>1.1272143352611974</v>
      </c>
      <c r="AF295" s="20">
        <f t="shared" si="86"/>
        <v>1.6242232135691935E-3</v>
      </c>
      <c r="AG295" s="11">
        <f t="shared" si="87"/>
        <v>0.12688163201643968</v>
      </c>
      <c r="AH295" s="11">
        <f t="shared" si="88"/>
        <v>7.0486952639984876E-2</v>
      </c>
      <c r="AI295" s="11">
        <f t="shared" si="89"/>
        <v>3.657361998135943E-8</v>
      </c>
      <c r="AJ295" s="11">
        <f t="shared" si="90"/>
        <v>0.38037765608066249</v>
      </c>
      <c r="AK295" s="11">
        <f t="shared" si="91"/>
        <v>0.1389706140656716</v>
      </c>
      <c r="AL295" s="11">
        <f t="shared" si="92"/>
        <v>9.1091136152454844E-2</v>
      </c>
      <c r="AM295" s="21">
        <f t="shared" si="93"/>
        <v>1.6183487095953759E-2</v>
      </c>
    </row>
    <row r="296" spans="11:39" x14ac:dyDescent="0.25">
      <c r="K296" s="14">
        <v>0</v>
      </c>
      <c r="L296" s="15">
        <v>0</v>
      </c>
      <c r="M296" s="15">
        <v>-0.99999999999997868</v>
      </c>
      <c r="N296" s="15">
        <v>-2.0000000000000462</v>
      </c>
      <c r="O296" s="15">
        <v>-3.0000000000000249</v>
      </c>
      <c r="P296" s="15">
        <v>-4.0000000000000036</v>
      </c>
      <c r="Q296" s="15">
        <v>-2.9999999999999361</v>
      </c>
      <c r="R296" s="16">
        <v>-4.9999999999999822</v>
      </c>
      <c r="T296" s="20">
        <f t="shared" si="76"/>
        <v>-12.856924924960634</v>
      </c>
      <c r="U296" s="21">
        <f t="shared" si="77"/>
        <v>4.1950849850307907</v>
      </c>
      <c r="W296" s="20">
        <f t="shared" si="78"/>
        <v>0.695457369271548</v>
      </c>
      <c r="X296" s="11">
        <f t="shared" si="79"/>
        <v>-0.36957250779995898</v>
      </c>
      <c r="Y296" s="11">
        <f t="shared" si="80"/>
        <v>-1.3251289232824996</v>
      </c>
      <c r="Z296" s="11">
        <f t="shared" si="81"/>
        <v>-2.1190720090686717</v>
      </c>
      <c r="AA296" s="11">
        <f t="shared" si="82"/>
        <v>-2.7429528987685505</v>
      </c>
      <c r="AB296" s="11">
        <f t="shared" si="83"/>
        <v>-3.415069448801443</v>
      </c>
      <c r="AC296" s="11">
        <f t="shared" si="84"/>
        <v>-4.0427890646335145</v>
      </c>
      <c r="AD296" s="21">
        <f t="shared" si="85"/>
        <v>-4.3529604537185893</v>
      </c>
      <c r="AF296" s="20">
        <f t="shared" si="86"/>
        <v>0.48366095247410229</v>
      </c>
      <c r="AG296" s="11">
        <f t="shared" si="87"/>
        <v>0.13658383852155073</v>
      </c>
      <c r="AH296" s="11">
        <f t="shared" si="88"/>
        <v>0.1057088167548514</v>
      </c>
      <c r="AI296" s="11">
        <f t="shared" si="89"/>
        <v>1.4178143343638826E-2</v>
      </c>
      <c r="AJ296" s="11">
        <f t="shared" si="90"/>
        <v>6.6073212251503824E-2</v>
      </c>
      <c r="AK296" s="11">
        <f t="shared" si="91"/>
        <v>0.34214374972545181</v>
      </c>
      <c r="AL296" s="11">
        <f t="shared" si="92"/>
        <v>1.0874090333193736</v>
      </c>
      <c r="AM296" s="21">
        <f t="shared" si="93"/>
        <v>0.4186601744520308</v>
      </c>
    </row>
    <row r="297" spans="11:39" x14ac:dyDescent="0.25">
      <c r="K297" s="14">
        <v>4.0000000000000036</v>
      </c>
      <c r="L297" s="15">
        <v>4.0000000000000036</v>
      </c>
      <c r="M297" s="15">
        <v>4.9999999999999822</v>
      </c>
      <c r="N297" s="15">
        <v>4.0000000000000036</v>
      </c>
      <c r="O297" s="15">
        <v>4.0000000000000036</v>
      </c>
      <c r="P297" s="15">
        <v>4.9999999999999822</v>
      </c>
      <c r="Q297" s="15">
        <v>4.9999999999999822</v>
      </c>
      <c r="R297" s="16">
        <v>2.9999999999999361</v>
      </c>
      <c r="T297" s="20">
        <f t="shared" si="76"/>
        <v>4.133050867328846</v>
      </c>
      <c r="U297" s="21">
        <f t="shared" si="77"/>
        <v>11.728295017906763</v>
      </c>
      <c r="W297" s="20">
        <f t="shared" si="78"/>
        <v>3.0526508199023175</v>
      </c>
      <c r="X297" s="11">
        <f t="shared" si="79"/>
        <v>4.3655969717634591</v>
      </c>
      <c r="Y297" s="11">
        <f t="shared" si="80"/>
        <v>4.7101982691303688</v>
      </c>
      <c r="Z297" s="11">
        <f t="shared" si="81"/>
        <v>4.796012773665014</v>
      </c>
      <c r="AA297" s="11">
        <f t="shared" si="82"/>
        <v>4.8266956585632155</v>
      </c>
      <c r="AB297" s="11">
        <f t="shared" si="83"/>
        <v>4.5413344618513269</v>
      </c>
      <c r="AC297" s="11">
        <f t="shared" si="84"/>
        <v>4.1576529071776074</v>
      </c>
      <c r="AD297" s="21">
        <f t="shared" si="85"/>
        <v>3.1395551313724437</v>
      </c>
      <c r="AF297" s="20">
        <f t="shared" si="86"/>
        <v>0.89747046903175809</v>
      </c>
      <c r="AG297" s="11">
        <f t="shared" si="87"/>
        <v>0.1336611457626089</v>
      </c>
      <c r="AH297" s="11">
        <f t="shared" si="88"/>
        <v>8.3985043215023883E-2</v>
      </c>
      <c r="AI297" s="11">
        <f t="shared" si="89"/>
        <v>0.63363633583786316</v>
      </c>
      <c r="AJ297" s="11">
        <f t="shared" si="90"/>
        <v>0.68342571188726264</v>
      </c>
      <c r="AK297" s="11">
        <f t="shared" si="91"/>
        <v>0.21037407588519558</v>
      </c>
      <c r="AL297" s="11">
        <f t="shared" si="92"/>
        <v>0.70954862478630665</v>
      </c>
      <c r="AM297" s="21">
        <f t="shared" si="93"/>
        <v>1.9475634692397863E-2</v>
      </c>
    </row>
    <row r="298" spans="11:39" x14ac:dyDescent="0.25">
      <c r="K298" s="14">
        <v>0</v>
      </c>
      <c r="L298" s="15">
        <v>0</v>
      </c>
      <c r="M298" s="15">
        <v>-0.99999999999997868</v>
      </c>
      <c r="N298" s="15">
        <v>-0.99999999999997868</v>
      </c>
      <c r="O298" s="15">
        <v>-0.99999999999997868</v>
      </c>
      <c r="P298" s="15">
        <v>-0.99999999999997868</v>
      </c>
      <c r="Q298" s="15">
        <v>-2.0000000000000462</v>
      </c>
      <c r="R298" s="16">
        <v>0</v>
      </c>
      <c r="T298" s="20">
        <f t="shared" si="76"/>
        <v>-2.4873139625616956</v>
      </c>
      <c r="U298" s="21">
        <f t="shared" si="77"/>
        <v>-0.56220401304346113</v>
      </c>
      <c r="W298" s="20">
        <f t="shared" si="78"/>
        <v>-0.20963875350495759</v>
      </c>
      <c r="X298" s="11">
        <f t="shared" si="79"/>
        <v>-0.51764436794027002</v>
      </c>
      <c r="Y298" s="11">
        <f t="shared" si="80"/>
        <v>-0.70643881001085762</v>
      </c>
      <c r="Z298" s="11">
        <f t="shared" si="81"/>
        <v>-0.84223846257600443</v>
      </c>
      <c r="AA298" s="11">
        <f t="shared" si="82"/>
        <v>-0.94508911063864298</v>
      </c>
      <c r="AB298" s="11">
        <f t="shared" si="83"/>
        <v>-1.0224404996825556</v>
      </c>
      <c r="AC298" s="11">
        <f t="shared" si="84"/>
        <v>-1.0823731235309322</v>
      </c>
      <c r="AD298" s="21">
        <f t="shared" si="85"/>
        <v>-1.0249480594261533</v>
      </c>
      <c r="AF298" s="20">
        <f t="shared" si="86"/>
        <v>4.3948406971112366E-2</v>
      </c>
      <c r="AG298" s="11">
        <f t="shared" si="87"/>
        <v>0.26795569166028166</v>
      </c>
      <c r="AH298" s="11">
        <f t="shared" si="88"/>
        <v>8.6178172267828826E-2</v>
      </c>
      <c r="AI298" s="11">
        <f t="shared" si="89"/>
        <v>2.4888702690376029E-2</v>
      </c>
      <c r="AJ298" s="11">
        <f t="shared" si="90"/>
        <v>3.0152057704528504E-3</v>
      </c>
      <c r="AK298" s="11">
        <f t="shared" si="91"/>
        <v>5.0357602600373339E-4</v>
      </c>
      <c r="AL298" s="11">
        <f t="shared" si="92"/>
        <v>0.84203908441846265</v>
      </c>
      <c r="AM298" s="21">
        <f t="shared" si="93"/>
        <v>1.0505185245214375</v>
      </c>
    </row>
    <row r="299" spans="11:39" x14ac:dyDescent="0.25">
      <c r="K299" s="14">
        <v>-7.0000000000000284</v>
      </c>
      <c r="L299" s="15">
        <v>-8.9999999999999858</v>
      </c>
      <c r="M299" s="15">
        <v>-8.9999999999999858</v>
      </c>
      <c r="N299" s="15">
        <v>-8.9999999999999858</v>
      </c>
      <c r="O299" s="15">
        <v>-8.9999999999999858</v>
      </c>
      <c r="P299" s="15">
        <v>-9.9999999999999645</v>
      </c>
      <c r="Q299" s="15">
        <v>-8.9999999999999858</v>
      </c>
      <c r="R299" s="16">
        <v>-4.9999999999999822</v>
      </c>
      <c r="T299" s="20">
        <f t="shared" si="76"/>
        <v>-6.6828072931308657</v>
      </c>
      <c r="U299" s="21">
        <f t="shared" si="77"/>
        <v>-24.860932459729479</v>
      </c>
      <c r="W299" s="20">
        <f t="shared" si="78"/>
        <v>-6.413352760110274</v>
      </c>
      <c r="X299" s="11">
        <f t="shared" si="79"/>
        <v>-8.9739776445664337</v>
      </c>
      <c r="Y299" s="11">
        <f t="shared" si="80"/>
        <v>-9.548046636944612</v>
      </c>
      <c r="Z299" s="11">
        <f t="shared" si="81"/>
        <v>-9.6104032652911258</v>
      </c>
      <c r="AA299" s="11">
        <f t="shared" si="82"/>
        <v>-9.5834079368138294</v>
      </c>
      <c r="AB299" s="11">
        <f t="shared" si="83"/>
        <v>-8.8958769176324761</v>
      </c>
      <c r="AC299" s="11">
        <f t="shared" si="84"/>
        <v>-8.0114668822600237</v>
      </c>
      <c r="AD299" s="21">
        <f t="shared" si="85"/>
        <v>-5.8611917274107981</v>
      </c>
      <c r="AF299" s="20">
        <f t="shared" si="86"/>
        <v>0.34415498407026707</v>
      </c>
      <c r="AG299" s="11">
        <f t="shared" si="87"/>
        <v>6.7716298231012032E-4</v>
      </c>
      <c r="AH299" s="11">
        <f t="shared" si="88"/>
        <v>0.30035511626631489</v>
      </c>
      <c r="AI299" s="11">
        <f t="shared" si="89"/>
        <v>0.37259214627808579</v>
      </c>
      <c r="AJ299" s="11">
        <f t="shared" si="90"/>
        <v>0.34036482073738578</v>
      </c>
      <c r="AK299" s="11">
        <f t="shared" si="91"/>
        <v>1.2190877810166834</v>
      </c>
      <c r="AL299" s="11">
        <f t="shared" si="92"/>
        <v>0.97719772486868983</v>
      </c>
      <c r="AM299" s="21">
        <f t="shared" si="93"/>
        <v>0.74165119136082491</v>
      </c>
    </row>
    <row r="300" spans="11:39" x14ac:dyDescent="0.25">
      <c r="K300" s="14">
        <v>-4.0000000000000036</v>
      </c>
      <c r="L300" s="15">
        <v>-5.0000000000000711</v>
      </c>
      <c r="M300" s="15">
        <v>-5.0000000000000711</v>
      </c>
      <c r="N300" s="15">
        <v>-4.9999999999999822</v>
      </c>
      <c r="O300" s="15">
        <v>-4.9999999999999822</v>
      </c>
      <c r="P300" s="15">
        <v>-6.0000000000000497</v>
      </c>
      <c r="Q300" s="15">
        <v>-8.0000000000000071</v>
      </c>
      <c r="R300" s="16">
        <v>-7.0000000000000284</v>
      </c>
      <c r="T300" s="20">
        <f t="shared" si="76"/>
        <v>-12.84194296192014</v>
      </c>
      <c r="U300" s="21">
        <f t="shared" si="77"/>
        <v>-8.0919367044517987</v>
      </c>
      <c r="W300" s="20">
        <f t="shared" si="78"/>
        <v>-2.3824600162085789</v>
      </c>
      <c r="X300" s="11">
        <f t="shared" si="79"/>
        <v>-4.3578393093332854</v>
      </c>
      <c r="Y300" s="11">
        <f t="shared" si="80"/>
        <v>-5.347431250119377</v>
      </c>
      <c r="Z300" s="11">
        <f t="shared" si="81"/>
        <v>-5.9813345486735043</v>
      </c>
      <c r="AA300" s="11">
        <f t="shared" si="82"/>
        <v>-6.444939352408257</v>
      </c>
      <c r="AB300" s="11">
        <f t="shared" si="83"/>
        <v>-6.6453231079481982</v>
      </c>
      <c r="AC300" s="11">
        <f t="shared" si="84"/>
        <v>-6.7224213231795522</v>
      </c>
      <c r="AD300" s="21">
        <f t="shared" si="85"/>
        <v>-5.9823579588220168</v>
      </c>
      <c r="AF300" s="20">
        <f t="shared" si="86"/>
        <v>2.6164355991639621</v>
      </c>
      <c r="AG300" s="11">
        <f t="shared" si="87"/>
        <v>0.4123703526376431</v>
      </c>
      <c r="AH300" s="11">
        <f t="shared" si="88"/>
        <v>0.12070847355946375</v>
      </c>
      <c r="AI300" s="11">
        <f t="shared" si="89"/>
        <v>0.96301749642026535</v>
      </c>
      <c r="AJ300" s="11">
        <f t="shared" si="90"/>
        <v>2.0878497321380443</v>
      </c>
      <c r="AK300" s="11">
        <f t="shared" si="91"/>
        <v>0.41644191365185773</v>
      </c>
      <c r="AL300" s="11">
        <f t="shared" si="92"/>
        <v>1.6322072754663044</v>
      </c>
      <c r="AM300" s="21">
        <f t="shared" si="93"/>
        <v>1.0355953239729498</v>
      </c>
    </row>
    <row r="301" spans="11:39" x14ac:dyDescent="0.25">
      <c r="K301" s="14">
        <v>-2.0000000000000018</v>
      </c>
      <c r="L301" s="15">
        <v>-4.0000000000000036</v>
      </c>
      <c r="M301" s="15">
        <v>-4.0000000000000036</v>
      </c>
      <c r="N301" s="15">
        <v>-3.0000000000000249</v>
      </c>
      <c r="O301" s="15">
        <v>-3.0000000000000249</v>
      </c>
      <c r="P301" s="15">
        <v>-3.0000000000000249</v>
      </c>
      <c r="Q301" s="15">
        <v>-2.9999999999999361</v>
      </c>
      <c r="R301" s="16">
        <v>-1.9999999999999574</v>
      </c>
      <c r="T301" s="20">
        <f t="shared" si="76"/>
        <v>-1.6274576188532222</v>
      </c>
      <c r="U301" s="21">
        <f t="shared" si="77"/>
        <v>-9.6873045531338047</v>
      </c>
      <c r="W301" s="20">
        <f t="shared" si="78"/>
        <v>-2.4720184587318488</v>
      </c>
      <c r="X301" s="11">
        <f t="shared" si="79"/>
        <v>-3.3652453142358714</v>
      </c>
      <c r="Y301" s="11">
        <f t="shared" si="80"/>
        <v>-3.5154445495821025</v>
      </c>
      <c r="Z301" s="11">
        <f t="shared" si="81"/>
        <v>-3.4835655119984255</v>
      </c>
      <c r="AA301" s="11">
        <f t="shared" si="82"/>
        <v>-3.4297981663086592</v>
      </c>
      <c r="AB301" s="11">
        <f t="shared" si="83"/>
        <v>-3.123061705611367</v>
      </c>
      <c r="AC301" s="11">
        <f t="shared" si="84"/>
        <v>-2.7450296379376664</v>
      </c>
      <c r="AD301" s="21">
        <f t="shared" si="85"/>
        <v>-1.9108320245274439</v>
      </c>
      <c r="AF301" s="20">
        <f t="shared" si="86"/>
        <v>0.22280142538358835</v>
      </c>
      <c r="AG301" s="11">
        <f t="shared" si="87"/>
        <v>0.40291351109952217</v>
      </c>
      <c r="AH301" s="11">
        <f t="shared" si="88"/>
        <v>0.23479398452969497</v>
      </c>
      <c r="AI301" s="11">
        <f t="shared" si="89"/>
        <v>0.23383560439427531</v>
      </c>
      <c r="AJ301" s="11">
        <f t="shared" si="90"/>
        <v>0.18472646376226448</v>
      </c>
      <c r="AK301" s="11">
        <f t="shared" si="91"/>
        <v>1.514418338797263E-2</v>
      </c>
      <c r="AL301" s="11">
        <f t="shared" si="92"/>
        <v>6.5009885530164874E-2</v>
      </c>
      <c r="AM301" s="21">
        <f t="shared" si="93"/>
        <v>7.9509278498667568E-3</v>
      </c>
    </row>
    <row r="302" spans="11:39" x14ac:dyDescent="0.25">
      <c r="K302" s="14">
        <v>0</v>
      </c>
      <c r="L302" s="15">
        <v>2.0000000000000462</v>
      </c>
      <c r="M302" s="15">
        <v>3.0000000000000249</v>
      </c>
      <c r="N302" s="15">
        <v>4.9999999999999822</v>
      </c>
      <c r="O302" s="15">
        <v>5.9999999999999609</v>
      </c>
      <c r="P302" s="15">
        <v>7.0000000000000284</v>
      </c>
      <c r="Q302" s="15">
        <v>8.9999999999999858</v>
      </c>
      <c r="R302" s="16">
        <v>4.9999999999999822</v>
      </c>
      <c r="T302" s="20">
        <f t="shared" si="76"/>
        <v>19.151010623122282</v>
      </c>
      <c r="U302" s="21">
        <f t="shared" si="77"/>
        <v>-0.95037321893153059</v>
      </c>
      <c r="W302" s="20">
        <f t="shared" si="78"/>
        <v>0.29152060633123356</v>
      </c>
      <c r="X302" s="11">
        <f t="shared" si="79"/>
        <v>2.2711864738107916</v>
      </c>
      <c r="Y302" s="11">
        <f t="shared" si="80"/>
        <v>3.7096968948678977</v>
      </c>
      <c r="Z302" s="11">
        <f t="shared" si="81"/>
        <v>4.8236727643193706</v>
      </c>
      <c r="AA302" s="11">
        <f t="shared" si="82"/>
        <v>5.6841453528204555</v>
      </c>
      <c r="AB302" s="11">
        <f t="shared" si="83"/>
        <v>6.4821317428821175</v>
      </c>
      <c r="AC302" s="11">
        <f t="shared" si="84"/>
        <v>7.17993255920309</v>
      </c>
      <c r="AD302" s="21">
        <f t="shared" si="85"/>
        <v>7.1890413477308801</v>
      </c>
      <c r="AF302" s="20">
        <f t="shared" si="86"/>
        <v>8.4984263915730052E-2</v>
      </c>
      <c r="AG302" s="11">
        <f t="shared" si="87"/>
        <v>7.3542103577906123E-2</v>
      </c>
      <c r="AH302" s="11">
        <f t="shared" si="88"/>
        <v>0.50366968258510048</v>
      </c>
      <c r="AI302" s="11">
        <f t="shared" si="89"/>
        <v>3.1091294042765946E-2</v>
      </c>
      <c r="AJ302" s="11">
        <f t="shared" si="90"/>
        <v>9.9764158144889842E-2</v>
      </c>
      <c r="AK302" s="11">
        <f t="shared" si="91"/>
        <v>0.26818753173034271</v>
      </c>
      <c r="AL302" s="11">
        <f t="shared" si="92"/>
        <v>3.3126454890489616</v>
      </c>
      <c r="AM302" s="21">
        <f t="shared" si="93"/>
        <v>4.7919020220755053</v>
      </c>
    </row>
    <row r="303" spans="11:39" x14ac:dyDescent="0.25">
      <c r="K303" s="14">
        <v>15.000000000000036</v>
      </c>
      <c r="L303" s="15">
        <v>16.999999999999993</v>
      </c>
      <c r="M303" s="15">
        <v>15.000000000000036</v>
      </c>
      <c r="N303" s="15">
        <v>12.999999999999989</v>
      </c>
      <c r="O303" s="15">
        <v>14.000000000000057</v>
      </c>
      <c r="P303" s="15">
        <v>12.999999999999989</v>
      </c>
      <c r="Q303" s="15">
        <v>12.999999999999989</v>
      </c>
      <c r="R303" s="16">
        <v>8.0000000000000071</v>
      </c>
      <c r="T303" s="20">
        <f t="shared" si="76"/>
        <v>1.1994195334979949</v>
      </c>
      <c r="U303" s="21">
        <f t="shared" si="77"/>
        <v>48.644015469280873</v>
      </c>
      <c r="W303" s="20">
        <f t="shared" si="78"/>
        <v>12.220209271730575</v>
      </c>
      <c r="X303" s="11">
        <f t="shared" si="79"/>
        <v>15.959013236403004</v>
      </c>
      <c r="Y303" s="11">
        <f t="shared" si="80"/>
        <v>16.188486347539733</v>
      </c>
      <c r="Z303" s="11">
        <f t="shared" si="81"/>
        <v>15.627301510335265</v>
      </c>
      <c r="AA303" s="11">
        <f t="shared" si="82"/>
        <v>15.048517028210815</v>
      </c>
      <c r="AB303" s="11">
        <f t="shared" si="83"/>
        <v>13.230992384618141</v>
      </c>
      <c r="AC303" s="11">
        <f t="shared" si="84"/>
        <v>11.094163352624099</v>
      </c>
      <c r="AD303" s="21">
        <f t="shared" si="85"/>
        <v>6.9315691055546695</v>
      </c>
      <c r="AF303" s="20">
        <f t="shared" si="86"/>
        <v>7.7272364929728603</v>
      </c>
      <c r="AG303" s="11">
        <f t="shared" si="87"/>
        <v>1.0836534419841324</v>
      </c>
      <c r="AH303" s="11">
        <f t="shared" si="88"/>
        <v>1.412499798288251</v>
      </c>
      <c r="AI303" s="11">
        <f t="shared" si="89"/>
        <v>6.9027132262100199</v>
      </c>
      <c r="AJ303" s="11">
        <f t="shared" si="90"/>
        <v>1.0993879584479207</v>
      </c>
      <c r="AK303" s="11">
        <f t="shared" si="91"/>
        <v>5.3357481751579894E-2</v>
      </c>
      <c r="AL303" s="11">
        <f t="shared" si="92"/>
        <v>3.6322133264809744</v>
      </c>
      <c r="AM303" s="21">
        <f t="shared" si="93"/>
        <v>1.1415445762052641</v>
      </c>
    </row>
    <row r="304" spans="11:39" x14ac:dyDescent="0.25">
      <c r="K304" s="14">
        <v>-1.0000000000000231</v>
      </c>
      <c r="L304" s="15">
        <v>-2.0000000000000462</v>
      </c>
      <c r="M304" s="15">
        <v>-0.99999999999997868</v>
      </c>
      <c r="N304" s="15">
        <v>-0.99999999999997868</v>
      </c>
      <c r="O304" s="15">
        <v>-1.0000000000000675</v>
      </c>
      <c r="P304" s="15">
        <v>0</v>
      </c>
      <c r="Q304" s="15">
        <v>-0.99999999999997868</v>
      </c>
      <c r="R304" s="16">
        <v>0</v>
      </c>
      <c r="T304" s="20">
        <f t="shared" si="76"/>
        <v>1.7491360709763992</v>
      </c>
      <c r="U304" s="21">
        <f t="shared" si="77"/>
        <v>-4.9659139332715494</v>
      </c>
      <c r="W304" s="20">
        <f t="shared" si="78"/>
        <v>-1.1957638686686658</v>
      </c>
      <c r="X304" s="11">
        <f t="shared" si="79"/>
        <v>-1.3770852401998013</v>
      </c>
      <c r="Y304" s="11">
        <f t="shared" si="80"/>
        <v>-1.2596635534918001</v>
      </c>
      <c r="Z304" s="11">
        <f t="shared" si="81"/>
        <v>-1.0947110784860943</v>
      </c>
      <c r="AA304" s="11">
        <f t="shared" si="82"/>
        <v>-0.95273944703671321</v>
      </c>
      <c r="AB304" s="11">
        <f t="shared" si="83"/>
        <v>-0.69277018026719439</v>
      </c>
      <c r="AC304" s="11">
        <f t="shared" si="84"/>
        <v>-0.4105919734918182</v>
      </c>
      <c r="AD304" s="21">
        <f t="shared" si="85"/>
        <v>7.3051542904246647E-3</v>
      </c>
      <c r="AF304" s="20">
        <f t="shared" si="86"/>
        <v>3.8323492276113591E-2</v>
      </c>
      <c r="AG304" s="11">
        <f t="shared" si="87"/>
        <v>0.38802279797699679</v>
      </c>
      <c r="AH304" s="11">
        <f t="shared" si="88"/>
        <v>6.7425161012000023E-2</v>
      </c>
      <c r="AI304" s="11">
        <f t="shared" si="89"/>
        <v>8.9701883880031492E-3</v>
      </c>
      <c r="AJ304" s="11">
        <f t="shared" si="90"/>
        <v>2.2335598664020165E-3</v>
      </c>
      <c r="AK304" s="11">
        <f t="shared" si="91"/>
        <v>0.47993052266744102</v>
      </c>
      <c r="AL304" s="11">
        <f t="shared" si="92"/>
        <v>0.34740182171224443</v>
      </c>
      <c r="AM304" s="21">
        <f t="shared" si="93"/>
        <v>5.3365279206909886E-5</v>
      </c>
    </row>
    <row r="305" spans="11:39" x14ac:dyDescent="0.25">
      <c r="K305" s="14">
        <v>-6.999999999999984</v>
      </c>
      <c r="L305" s="15">
        <v>-7.9999999999999183</v>
      </c>
      <c r="M305" s="15">
        <v>-8.0000000000000071</v>
      </c>
      <c r="N305" s="15">
        <v>-8.0000000000000071</v>
      </c>
      <c r="O305" s="15">
        <v>-7.9999999999999183</v>
      </c>
      <c r="P305" s="15">
        <v>-6.9999999999999396</v>
      </c>
      <c r="Q305" s="15">
        <v>-6.0000000000000497</v>
      </c>
      <c r="R305" s="16">
        <v>-4.0000000000000036</v>
      </c>
      <c r="T305" s="20">
        <f t="shared" si="76"/>
        <v>-1.2905632444400759</v>
      </c>
      <c r="U305" s="21">
        <f t="shared" si="77"/>
        <v>-24.83705757148077</v>
      </c>
      <c r="W305" s="20">
        <f t="shared" si="78"/>
        <v>-6.2582483638024478</v>
      </c>
      <c r="X305" s="11">
        <f t="shared" si="79"/>
        <v>-8.2398368157988937</v>
      </c>
      <c r="Y305" s="11">
        <f t="shared" si="80"/>
        <v>-8.408038273683264</v>
      </c>
      <c r="Z305" s="11">
        <f t="shared" si="81"/>
        <v>-8.1605148179026372</v>
      </c>
      <c r="AA305" s="11">
        <f t="shared" si="82"/>
        <v>-7.8950272311760346</v>
      </c>
      <c r="AB305" s="11">
        <f t="shared" si="83"/>
        <v>-6.9939876644039201</v>
      </c>
      <c r="AC305" s="11">
        <f t="shared" si="84"/>
        <v>-5.9261511050870572</v>
      </c>
      <c r="AD305" s="21">
        <f t="shared" si="85"/>
        <v>-3.7982256896473556</v>
      </c>
      <c r="AF305" s="20">
        <f t="shared" si="86"/>
        <v>0.55019548980172217</v>
      </c>
      <c r="AG305" s="11">
        <f t="shared" si="87"/>
        <v>5.752169821259167E-2</v>
      </c>
      <c r="AH305" s="11">
        <f t="shared" si="88"/>
        <v>0.16649523279041242</v>
      </c>
      <c r="AI305" s="11">
        <f t="shared" si="89"/>
        <v>2.5765006766314505E-2</v>
      </c>
      <c r="AJ305" s="11">
        <f t="shared" si="90"/>
        <v>1.1019282194552537E-2</v>
      </c>
      <c r="AK305" s="11">
        <f t="shared" si="91"/>
        <v>3.6148179319163719E-5</v>
      </c>
      <c r="AL305" s="11">
        <f t="shared" si="92"/>
        <v>5.4536592798702117E-3</v>
      </c>
      <c r="AM305" s="21">
        <f t="shared" si="93"/>
        <v>4.0712872318286686E-2</v>
      </c>
    </row>
    <row r="306" spans="11:39" x14ac:dyDescent="0.25">
      <c r="K306" s="14">
        <v>-16.000000000000014</v>
      </c>
      <c r="L306" s="15">
        <v>-18.00000000000006</v>
      </c>
      <c r="M306" s="15">
        <v>-18.00000000000006</v>
      </c>
      <c r="N306" s="15">
        <v>-17.999999999999972</v>
      </c>
      <c r="O306" s="15">
        <v>-17.000000000000082</v>
      </c>
      <c r="P306" s="15">
        <v>-17.000000000000082</v>
      </c>
      <c r="Q306" s="15">
        <v>-16.000000000000014</v>
      </c>
      <c r="R306" s="16">
        <v>-10.999999999999943</v>
      </c>
      <c r="T306" s="20">
        <f t="shared" si="76"/>
        <v>-8.5427099464391993</v>
      </c>
      <c r="U306" s="21">
        <f t="shared" si="77"/>
        <v>-52.452270754726165</v>
      </c>
      <c r="W306" s="20">
        <f t="shared" si="78"/>
        <v>-13.377390579967203</v>
      </c>
      <c r="X306" s="11">
        <f t="shared" si="79"/>
        <v>-18.184979388381034</v>
      </c>
      <c r="Y306" s="11">
        <f t="shared" si="80"/>
        <v>-18.977978300012019</v>
      </c>
      <c r="Z306" s="11">
        <f t="shared" si="81"/>
        <v>-18.789881166324996</v>
      </c>
      <c r="AA306" s="11">
        <f t="shared" si="82"/>
        <v>-18.486833129231954</v>
      </c>
      <c r="AB306" s="11">
        <f t="shared" si="83"/>
        <v>-16.815291557096408</v>
      </c>
      <c r="AC306" s="11">
        <f t="shared" si="84"/>
        <v>-14.759211520673984</v>
      </c>
      <c r="AD306" s="21">
        <f t="shared" si="85"/>
        <v>-10.243431489014609</v>
      </c>
      <c r="AF306" s="20">
        <f t="shared" si="86"/>
        <v>6.8780801700448366</v>
      </c>
      <c r="AG306" s="11">
        <f t="shared" si="87"/>
        <v>3.4217374125799158E-2</v>
      </c>
      <c r="AH306" s="11">
        <f t="shared" si="88"/>
        <v>0.95644155529428054</v>
      </c>
      <c r="AI306" s="11">
        <f t="shared" si="89"/>
        <v>0.62391225691498065</v>
      </c>
      <c r="AJ306" s="11">
        <f t="shared" si="90"/>
        <v>2.210672754181441</v>
      </c>
      <c r="AK306" s="11">
        <f t="shared" si="91"/>
        <v>3.4117208879899573E-2</v>
      </c>
      <c r="AL306" s="11">
        <f t="shared" si="92"/>
        <v>1.5395560504282013</v>
      </c>
      <c r="AM306" s="21">
        <f t="shared" si="93"/>
        <v>0.57239591181456506</v>
      </c>
    </row>
    <row r="307" spans="11:39" x14ac:dyDescent="0.25">
      <c r="K307" s="14">
        <v>-2.9999999999999805</v>
      </c>
      <c r="L307" s="15">
        <v>0.99999999999997868</v>
      </c>
      <c r="M307" s="15">
        <v>2.0000000000000462</v>
      </c>
      <c r="N307" s="15">
        <v>4.0000000000000036</v>
      </c>
      <c r="O307" s="15">
        <v>4.0000000000000036</v>
      </c>
      <c r="P307" s="15">
        <v>5.0000000000000711</v>
      </c>
      <c r="Q307" s="15">
        <v>6.0000000000000497</v>
      </c>
      <c r="R307" s="16">
        <v>6.9999999999999396</v>
      </c>
      <c r="T307" s="20">
        <f t="shared" si="76"/>
        <v>21.350798207288534</v>
      </c>
      <c r="U307" s="21">
        <f t="shared" si="77"/>
        <v>-8.2686590548476637</v>
      </c>
      <c r="W307" s="20">
        <f t="shared" si="78"/>
        <v>-1.4811324804356674</v>
      </c>
      <c r="X307" s="11">
        <f t="shared" si="79"/>
        <v>0.19086126043946638</v>
      </c>
      <c r="Y307" s="11">
        <f t="shared" si="80"/>
        <v>1.7739756195900003</v>
      </c>
      <c r="Z307" s="11">
        <f t="shared" si="81"/>
        <v>3.109302635804966</v>
      </c>
      <c r="AA307" s="11">
        <f t="shared" si="82"/>
        <v>4.1622626435314967</v>
      </c>
      <c r="AB307" s="11">
        <f t="shared" si="83"/>
        <v>5.3283385903332015</v>
      </c>
      <c r="AC307" s="11">
        <f t="shared" si="84"/>
        <v>6.4290559345483622</v>
      </c>
      <c r="AD307" s="21">
        <f t="shared" si="85"/>
        <v>7.0554446455654549</v>
      </c>
      <c r="AF307" s="20">
        <f t="shared" si="86"/>
        <v>2.306958541987449</v>
      </c>
      <c r="AG307" s="11">
        <f t="shared" si="87"/>
        <v>0.65470549985757454</v>
      </c>
      <c r="AH307" s="11">
        <f t="shared" si="88"/>
        <v>5.1087020539745148E-2</v>
      </c>
      <c r="AI307" s="11">
        <f t="shared" si="89"/>
        <v>0.79334179458398735</v>
      </c>
      <c r="AJ307" s="11">
        <f t="shared" si="90"/>
        <v>2.6329165485828403E-2</v>
      </c>
      <c r="AK307" s="11">
        <f t="shared" si="91"/>
        <v>0.10780622990194723</v>
      </c>
      <c r="AL307" s="11">
        <f t="shared" si="92"/>
        <v>0.1840889949711258</v>
      </c>
      <c r="AM307" s="21">
        <f t="shared" si="93"/>
        <v>3.0741087218856171E-3</v>
      </c>
    </row>
    <row r="308" spans="11:39" x14ac:dyDescent="0.25">
      <c r="K308" s="14">
        <v>-41.000000000000014</v>
      </c>
      <c r="L308" s="15">
        <v>-39.999999999999943</v>
      </c>
      <c r="M308" s="15">
        <v>-35.000000000000057</v>
      </c>
      <c r="N308" s="15">
        <v>-31.00000000000005</v>
      </c>
      <c r="O308" s="15">
        <v>-30.999999999999961</v>
      </c>
      <c r="P308" s="15">
        <v>-23.000000000000043</v>
      </c>
      <c r="Q308" s="15">
        <v>-16.999999999999993</v>
      </c>
      <c r="R308" s="16">
        <v>-0.99999999999997868</v>
      </c>
      <c r="T308" s="20">
        <f t="shared" si="76"/>
        <v>46.898667620160261</v>
      </c>
      <c r="U308" s="21">
        <f t="shared" si="77"/>
        <v>-147.20232149012438</v>
      </c>
      <c r="W308" s="20">
        <f t="shared" si="78"/>
        <v>-35.582380349565241</v>
      </c>
      <c r="X308" s="11">
        <f t="shared" si="79"/>
        <v>-41.487145962260954</v>
      </c>
      <c r="Y308" s="11">
        <f t="shared" si="80"/>
        <v>-38.378999290476031</v>
      </c>
      <c r="Z308" s="11">
        <f t="shared" si="81"/>
        <v>-33.77414763691808</v>
      </c>
      <c r="AA308" s="11">
        <f t="shared" si="82"/>
        <v>-29.784972139291479</v>
      </c>
      <c r="AB308" s="11">
        <f t="shared" si="83"/>
        <v>-22.275666773403334</v>
      </c>
      <c r="AC308" s="11">
        <f t="shared" si="84"/>
        <v>-14.080556971588916</v>
      </c>
      <c r="AD308" s="21">
        <f t="shared" si="85"/>
        <v>-1.6743790922244877</v>
      </c>
      <c r="AF308" s="20">
        <f t="shared" si="86"/>
        <v>29.35060267677699</v>
      </c>
      <c r="AG308" s="11">
        <f t="shared" si="87"/>
        <v>2.2116031130692266</v>
      </c>
      <c r="AH308" s="11">
        <f t="shared" si="88"/>
        <v>11.417636205037137</v>
      </c>
      <c r="AI308" s="11">
        <f t="shared" si="89"/>
        <v>7.6958951114178928</v>
      </c>
      <c r="AJ308" s="11">
        <f t="shared" si="90"/>
        <v>1.4762927022978289</v>
      </c>
      <c r="AK308" s="11">
        <f t="shared" si="91"/>
        <v>0.52465862315199951</v>
      </c>
      <c r="AL308" s="11">
        <f t="shared" si="92"/>
        <v>8.5231475961380418</v>
      </c>
      <c r="AM308" s="21">
        <f t="shared" si="93"/>
        <v>0.45478716002955277</v>
      </c>
    </row>
    <row r="309" spans="11:39" x14ac:dyDescent="0.25">
      <c r="K309" s="14">
        <v>-5.0000000000000266</v>
      </c>
      <c r="L309" s="15">
        <v>-1.0000000000000231</v>
      </c>
      <c r="M309" s="15">
        <v>0</v>
      </c>
      <c r="N309" s="15">
        <v>-0.99999999999997868</v>
      </c>
      <c r="O309" s="15">
        <v>0.99999999999997868</v>
      </c>
      <c r="P309" s="15">
        <v>0</v>
      </c>
      <c r="Q309" s="15">
        <v>-3.0000000000000249</v>
      </c>
      <c r="R309" s="16">
        <v>-4.0000000000000036</v>
      </c>
      <c r="T309" s="20">
        <f t="shared" si="76"/>
        <v>-2.5361661669684796</v>
      </c>
      <c r="U309" s="21">
        <f t="shared" si="77"/>
        <v>-2.4081876160158528</v>
      </c>
      <c r="W309" s="20">
        <f t="shared" si="78"/>
        <v>-0.6734736774090927</v>
      </c>
      <c r="X309" s="11">
        <f t="shared" si="79"/>
        <v>-1.1237196326627334</v>
      </c>
      <c r="Y309" s="11">
        <f t="shared" si="80"/>
        <v>-1.3214733381468995</v>
      </c>
      <c r="Z309" s="11">
        <f t="shared" si="81"/>
        <v>-1.4361685638718584</v>
      </c>
      <c r="AA309" s="11">
        <f t="shared" si="82"/>
        <v>-1.5172027392459078</v>
      </c>
      <c r="AB309" s="11">
        <f t="shared" si="83"/>
        <v>-1.5257138320734653</v>
      </c>
      <c r="AC309" s="11">
        <f t="shared" si="84"/>
        <v>-1.5046704171361396</v>
      </c>
      <c r="AD309" s="21">
        <f t="shared" si="85"/>
        <v>-1.2892671974516083</v>
      </c>
      <c r="AF309" s="20">
        <f t="shared" si="86"/>
        <v>18.718830020072229</v>
      </c>
      <c r="AG309" s="11">
        <f t="shared" si="87"/>
        <v>1.5306547506195986E-2</v>
      </c>
      <c r="AH309" s="11">
        <f t="shared" si="88"/>
        <v>1.7462917834331098</v>
      </c>
      <c r="AI309" s="11">
        <f t="shared" si="89"/>
        <v>0.19024301611005803</v>
      </c>
      <c r="AJ309" s="11">
        <f t="shared" si="90"/>
        <v>6.3363096304669941</v>
      </c>
      <c r="AK309" s="11">
        <f t="shared" si="91"/>
        <v>2.3278026973802985</v>
      </c>
      <c r="AL309" s="11">
        <f t="shared" si="92"/>
        <v>2.2360105613878813</v>
      </c>
      <c r="AM309" s="21">
        <f t="shared" si="93"/>
        <v>7.3480723268118755</v>
      </c>
    </row>
    <row r="310" spans="11:39" x14ac:dyDescent="0.25">
      <c r="K310" s="14">
        <v>-7.9999999999999627</v>
      </c>
      <c r="L310" s="15">
        <v>2.0000000000000018</v>
      </c>
      <c r="M310" s="15">
        <v>4.0000000000000036</v>
      </c>
      <c r="N310" s="15">
        <v>4.9999999999999822</v>
      </c>
      <c r="O310" s="15">
        <v>6.0000000000000497</v>
      </c>
      <c r="P310" s="15">
        <v>7.0000000000000284</v>
      </c>
      <c r="Q310" s="15">
        <v>8.9999999999999858</v>
      </c>
      <c r="R310" s="16">
        <v>9.9999999999999645</v>
      </c>
      <c r="T310" s="20">
        <f t="shared" si="76"/>
        <v>33.779416028560604</v>
      </c>
      <c r="U310" s="21">
        <f t="shared" si="77"/>
        <v>-15.435757791353229</v>
      </c>
      <c r="W310" s="20">
        <f t="shared" si="78"/>
        <v>-2.9330288398514943</v>
      </c>
      <c r="X310" s="11">
        <f t="shared" si="79"/>
        <v>-0.4624428721351741</v>
      </c>
      <c r="Y310" s="11">
        <f t="shared" si="80"/>
        <v>2.0354898725675747</v>
      </c>
      <c r="Z310" s="11">
        <f t="shared" si="81"/>
        <v>4.1786239023700595</v>
      </c>
      <c r="AA310" s="11">
        <f t="shared" si="82"/>
        <v>5.8751041431792563</v>
      </c>
      <c r="AB310" s="11">
        <f t="shared" si="83"/>
        <v>7.8102246299416436</v>
      </c>
      <c r="AC310" s="11">
        <f t="shared" si="84"/>
        <v>9.6570686884318295</v>
      </c>
      <c r="AD310" s="21">
        <f t="shared" si="85"/>
        <v>10.849288835390304</v>
      </c>
      <c r="AF310" s="20">
        <f t="shared" si="86"/>
        <v>25.674196737776317</v>
      </c>
      <c r="AG310" s="11">
        <f t="shared" si="87"/>
        <v>6.0636248985293344</v>
      </c>
      <c r="AH310" s="11">
        <f t="shared" si="88"/>
        <v>3.8593000407845777</v>
      </c>
      <c r="AI310" s="11">
        <f t="shared" si="89"/>
        <v>0.67465869375776033</v>
      </c>
      <c r="AJ310" s="11">
        <f t="shared" si="90"/>
        <v>1.5598975051000127E-2</v>
      </c>
      <c r="AK310" s="11">
        <f t="shared" si="91"/>
        <v>0.65646395096402721</v>
      </c>
      <c r="AL310" s="11">
        <f t="shared" si="92"/>
        <v>0.43173926131754337</v>
      </c>
      <c r="AM310" s="21">
        <f t="shared" si="93"/>
        <v>0.7212915259186794</v>
      </c>
    </row>
    <row r="311" spans="11:39" x14ac:dyDescent="0.25">
      <c r="K311" s="14">
        <v>-15.000000000000036</v>
      </c>
      <c r="L311" s="15">
        <v>-15.99999999999997</v>
      </c>
      <c r="M311" s="15">
        <v>-16.000000000000014</v>
      </c>
      <c r="N311" s="15">
        <v>-13.999999999999968</v>
      </c>
      <c r="O311" s="15">
        <v>-12.999999999999989</v>
      </c>
      <c r="P311" s="15">
        <v>-10.000000000000053</v>
      </c>
      <c r="Q311" s="15">
        <v>-5.9999999999999609</v>
      </c>
      <c r="R311" s="16">
        <v>-0.99999999999997868</v>
      </c>
      <c r="T311" s="20">
        <f t="shared" si="76"/>
        <v>17.543108300170438</v>
      </c>
      <c r="U311" s="21">
        <f t="shared" si="77"/>
        <v>-59.656294885540149</v>
      </c>
      <c r="W311" s="20">
        <f t="shared" si="78"/>
        <v>-14.460847194080136</v>
      </c>
      <c r="X311" s="11">
        <f t="shared" si="79"/>
        <v>-17.010518565120179</v>
      </c>
      <c r="Y311" s="11">
        <f t="shared" si="80"/>
        <v>-15.861017245054789</v>
      </c>
      <c r="Z311" s="11">
        <f t="shared" si="81"/>
        <v>-14.079002899302989</v>
      </c>
      <c r="AA311" s="11">
        <f t="shared" si="82"/>
        <v>-12.527128426083232</v>
      </c>
      <c r="AB311" s="11">
        <f t="shared" si="83"/>
        <v>-9.5420442433907056</v>
      </c>
      <c r="AC311" s="11">
        <f t="shared" si="84"/>
        <v>-6.2709036569961976</v>
      </c>
      <c r="AD311" s="21">
        <f t="shared" si="85"/>
        <v>-1.2375732143183296</v>
      </c>
      <c r="AF311" s="20">
        <f t="shared" si="86"/>
        <v>0.29068574813130066</v>
      </c>
      <c r="AG311" s="11">
        <f t="shared" si="87"/>
        <v>1.0211477704526071</v>
      </c>
      <c r="AH311" s="11">
        <f t="shared" si="88"/>
        <v>1.9316206172164448E-2</v>
      </c>
      <c r="AI311" s="11">
        <f t="shared" si="89"/>
        <v>6.2414580982831994E-3</v>
      </c>
      <c r="AJ311" s="11">
        <f t="shared" si="90"/>
        <v>0.22360752541851123</v>
      </c>
      <c r="AK311" s="11">
        <f t="shared" si="91"/>
        <v>0.20972347501164013</v>
      </c>
      <c r="AL311" s="11">
        <f t="shared" si="92"/>
        <v>7.3388791373934628E-2</v>
      </c>
      <c r="AM311" s="21">
        <f t="shared" si="93"/>
        <v>5.6441032161553079E-2</v>
      </c>
    </row>
    <row r="312" spans="11:39" x14ac:dyDescent="0.25">
      <c r="K312" s="14">
        <v>-2.0000000000000018</v>
      </c>
      <c r="L312" s="15">
        <v>0.99999999999997868</v>
      </c>
      <c r="M312" s="15">
        <v>1.0000000000000675</v>
      </c>
      <c r="N312" s="15">
        <v>0</v>
      </c>
      <c r="O312" s="15">
        <v>-1.0000000000000675</v>
      </c>
      <c r="P312" s="15">
        <v>-0.99999999999997868</v>
      </c>
      <c r="Q312" s="15">
        <v>-0.99999999999997868</v>
      </c>
      <c r="R312" s="16">
        <v>-3.0000000000000249</v>
      </c>
      <c r="T312" s="20">
        <f t="shared" si="76"/>
        <v>-5.2711811714215404</v>
      </c>
      <c r="U312" s="21">
        <f t="shared" si="77"/>
        <v>2.8947370087166675</v>
      </c>
      <c r="W312" s="20">
        <f t="shared" si="78"/>
        <v>0.57945868721995641</v>
      </c>
      <c r="X312" s="11">
        <f t="shared" si="79"/>
        <v>0.23000447209839681</v>
      </c>
      <c r="Y312" s="11">
        <f t="shared" si="80"/>
        <v>-0.15839985742929186</v>
      </c>
      <c r="Z312" s="11">
        <f t="shared" si="81"/>
        <v>-0.49912630524602231</v>
      </c>
      <c r="AA312" s="11">
        <f t="shared" si="82"/>
        <v>-0.77017090083568807</v>
      </c>
      <c r="AB312" s="11">
        <f t="shared" si="83"/>
        <v>-1.0907774306056981</v>
      </c>
      <c r="AC312" s="11">
        <f t="shared" si="84"/>
        <v>-1.400732520451025</v>
      </c>
      <c r="AD312" s="21">
        <f t="shared" si="85"/>
        <v>-1.628320871993485</v>
      </c>
      <c r="AF312" s="20">
        <f t="shared" si="86"/>
        <v>6.6536071190745094</v>
      </c>
      <c r="AG312" s="11">
        <f t="shared" si="87"/>
        <v>0.59289311298843572</v>
      </c>
      <c r="AH312" s="11">
        <f t="shared" si="88"/>
        <v>1.3418902296923598</v>
      </c>
      <c r="AI312" s="11">
        <f t="shared" si="89"/>
        <v>0.24912706858854544</v>
      </c>
      <c r="AJ312" s="11">
        <f t="shared" si="90"/>
        <v>5.2821414822710154E-2</v>
      </c>
      <c r="AK312" s="11">
        <f t="shared" si="91"/>
        <v>8.2405419073762025E-3</v>
      </c>
      <c r="AL312" s="11">
        <f t="shared" si="92"/>
        <v>0.16058655294704827</v>
      </c>
      <c r="AM312" s="21">
        <f t="shared" si="93"/>
        <v>1.8815036302087818</v>
      </c>
    </row>
    <row r="313" spans="11:39" x14ac:dyDescent="0.25">
      <c r="K313" s="14">
        <v>-2.9999999999999805</v>
      </c>
      <c r="L313" s="15">
        <v>-2.0000000000000018</v>
      </c>
      <c r="M313" s="15">
        <v>-2.0000000000000462</v>
      </c>
      <c r="N313" s="15">
        <v>-4.0000000000000036</v>
      </c>
      <c r="O313" s="15">
        <v>-4.0000000000000036</v>
      </c>
      <c r="P313" s="15">
        <v>-4.9999999999999822</v>
      </c>
      <c r="Q313" s="15">
        <v>-3.0000000000000249</v>
      </c>
      <c r="R313" s="16">
        <v>3.0000000000000249</v>
      </c>
      <c r="T313" s="20">
        <f t="shared" si="76"/>
        <v>2.4963669610505055</v>
      </c>
      <c r="U313" s="21">
        <f t="shared" si="77"/>
        <v>-12.335629337428864</v>
      </c>
      <c r="W313" s="20">
        <f t="shared" si="78"/>
        <v>-3.0214724333020033</v>
      </c>
      <c r="X313" s="11">
        <f t="shared" si="79"/>
        <v>-3.6697859238641577</v>
      </c>
      <c r="Y313" s="11">
        <f t="shared" si="80"/>
        <v>-3.5172212191322627</v>
      </c>
      <c r="Z313" s="11">
        <f t="shared" si="81"/>
        <v>-3.2138097993146353</v>
      </c>
      <c r="AA313" s="11">
        <f t="shared" si="82"/>
        <v>-2.9430109858227884</v>
      </c>
      <c r="AB313" s="11">
        <f t="shared" si="83"/>
        <v>-2.3707414341483277</v>
      </c>
      <c r="AC313" s="11">
        <f t="shared" si="84"/>
        <v>-1.7330432947624994</v>
      </c>
      <c r="AD313" s="21">
        <f t="shared" si="85"/>
        <v>-0.68799926495675623</v>
      </c>
      <c r="AF313" s="20">
        <f t="shared" si="86"/>
        <v>4.6106539190982055E-4</v>
      </c>
      <c r="AG313" s="11">
        <f t="shared" si="87"/>
        <v>2.7881850315348728</v>
      </c>
      <c r="AH313" s="11">
        <f t="shared" si="88"/>
        <v>2.3019602277850493</v>
      </c>
      <c r="AI313" s="11">
        <f t="shared" si="89"/>
        <v>0.61809503165369961</v>
      </c>
      <c r="AJ313" s="11">
        <f t="shared" si="90"/>
        <v>1.1172257760913211</v>
      </c>
      <c r="AK313" s="11">
        <f t="shared" si="91"/>
        <v>6.9130006061042995</v>
      </c>
      <c r="AL313" s="11">
        <f t="shared" si="92"/>
        <v>1.605179292946326</v>
      </c>
      <c r="AM313" s="21">
        <f t="shared" si="93"/>
        <v>13.601338578321757</v>
      </c>
    </row>
    <row r="314" spans="11:39" x14ac:dyDescent="0.25">
      <c r="K314" s="14">
        <v>2.9999999999999805</v>
      </c>
      <c r="L314" s="15">
        <v>2.0000000000000018</v>
      </c>
      <c r="M314" s="15">
        <v>0.99999999999997868</v>
      </c>
      <c r="N314" s="15">
        <v>3.0000000000000249</v>
      </c>
      <c r="O314" s="15">
        <v>3.0000000000000249</v>
      </c>
      <c r="P314" s="15">
        <v>3.0000000000000249</v>
      </c>
      <c r="Q314" s="15">
        <v>1.9999999999999574</v>
      </c>
      <c r="R314" s="16">
        <v>0</v>
      </c>
      <c r="T314" s="20">
        <f t="shared" si="76"/>
        <v>-0.41166306069507552</v>
      </c>
      <c r="U314" s="21">
        <f t="shared" si="77"/>
        <v>8.3629005884307563</v>
      </c>
      <c r="W314" s="20">
        <f t="shared" si="78"/>
        <v>2.083816588137902</v>
      </c>
      <c r="X314" s="11">
        <f t="shared" si="79"/>
        <v>2.6604478374257359</v>
      </c>
      <c r="Y314" s="11">
        <f t="shared" si="80"/>
        <v>2.6534006407549131</v>
      </c>
      <c r="Z314" s="11">
        <f t="shared" si="81"/>
        <v>2.5213785888570275</v>
      </c>
      <c r="AA314" s="11">
        <f t="shared" si="82"/>
        <v>2.3945106425537372</v>
      </c>
      <c r="AB314" s="11">
        <f t="shared" si="83"/>
        <v>2.0574713278354855</v>
      </c>
      <c r="AC314" s="11">
        <f t="shared" si="84"/>
        <v>1.6689664136833344</v>
      </c>
      <c r="AD314" s="21">
        <f t="shared" si="85"/>
        <v>0.95565846358299567</v>
      </c>
      <c r="AF314" s="20">
        <f t="shared" si="86"/>
        <v>0.8393920441712388</v>
      </c>
      <c r="AG314" s="11">
        <f t="shared" si="87"/>
        <v>0.43619134596032888</v>
      </c>
      <c r="AH314" s="11">
        <f t="shared" si="88"/>
        <v>2.7337336788488278</v>
      </c>
      <c r="AI314" s="11">
        <f t="shared" si="89"/>
        <v>0.22907845520451414</v>
      </c>
      <c r="AJ314" s="11">
        <f t="shared" si="90"/>
        <v>0.36661736198071826</v>
      </c>
      <c r="AK314" s="11">
        <f t="shared" si="91"/>
        <v>0.88836029785224979</v>
      </c>
      <c r="AL314" s="11">
        <f t="shared" si="92"/>
        <v>0.10958323526964506</v>
      </c>
      <c r="AM314" s="21">
        <f t="shared" si="93"/>
        <v>0.91328309901781191</v>
      </c>
    </row>
    <row r="315" spans="11:39" x14ac:dyDescent="0.25">
      <c r="K315" s="14">
        <v>-7.9999999999999627</v>
      </c>
      <c r="L315" s="15">
        <v>-8.9999999999999858</v>
      </c>
      <c r="M315" s="15">
        <v>-7.9999999999999627</v>
      </c>
      <c r="N315" s="15">
        <v>-10.000000000000053</v>
      </c>
      <c r="O315" s="15">
        <v>-8.9999999999999858</v>
      </c>
      <c r="P315" s="15">
        <v>-8.0000000000000071</v>
      </c>
      <c r="Q315" s="15">
        <v>-6.9999999999999396</v>
      </c>
      <c r="R315" s="16">
        <v>-7.0000000000000284</v>
      </c>
      <c r="T315" s="20">
        <f t="shared" si="76"/>
        <v>-5.5116038282263853</v>
      </c>
      <c r="U315" s="21">
        <f t="shared" si="77"/>
        <v>-25.119623394821346</v>
      </c>
      <c r="W315" s="20">
        <f t="shared" si="78"/>
        <v>-6.4457742352760938</v>
      </c>
      <c r="X315" s="11">
        <f t="shared" si="79"/>
        <v>-8.9002166890089836</v>
      </c>
      <c r="Y315" s="11">
        <f t="shared" si="80"/>
        <v>-9.3868858086865483</v>
      </c>
      <c r="Z315" s="11">
        <f t="shared" si="81"/>
        <v>-9.3785175073753884</v>
      </c>
      <c r="AA315" s="11">
        <f t="shared" si="82"/>
        <v>-9.2962934572973968</v>
      </c>
      <c r="AB315" s="11">
        <f t="shared" si="83"/>
        <v>-8.5522699037330199</v>
      </c>
      <c r="AC315" s="11">
        <f t="shared" si="84"/>
        <v>-7.6162051936022319</v>
      </c>
      <c r="AD315" s="21">
        <f t="shared" si="85"/>
        <v>-5.4482283378233358</v>
      </c>
      <c r="AF315" s="20">
        <f t="shared" si="86"/>
        <v>2.4156177277314952</v>
      </c>
      <c r="AG315" s="11">
        <f t="shared" si="87"/>
        <v>9.9567091523270687E-3</v>
      </c>
      <c r="AH315" s="11">
        <f t="shared" si="88"/>
        <v>1.9234522463362447</v>
      </c>
      <c r="AI315" s="11">
        <f t="shared" si="89"/>
        <v>0.38624048863896671</v>
      </c>
      <c r="AJ315" s="11">
        <f t="shared" si="90"/>
        <v>8.7789812837252693E-2</v>
      </c>
      <c r="AK315" s="11">
        <f t="shared" si="91"/>
        <v>0.30500204656927121</v>
      </c>
      <c r="AL315" s="11">
        <f t="shared" si="92"/>
        <v>0.37970884062243854</v>
      </c>
      <c r="AM315" s="21">
        <f t="shared" si="93"/>
        <v>2.4079952915346152</v>
      </c>
    </row>
    <row r="316" spans="11:39" x14ac:dyDescent="0.25">
      <c r="K316" s="14">
        <v>0.99999999999997868</v>
      </c>
      <c r="L316" s="15">
        <v>0.99999999999997868</v>
      </c>
      <c r="M316" s="15">
        <v>2.0000000000000018</v>
      </c>
      <c r="N316" s="15">
        <v>3.0000000000000249</v>
      </c>
      <c r="O316" s="15">
        <v>3.0000000000000249</v>
      </c>
      <c r="P316" s="15">
        <v>2.9999999999999361</v>
      </c>
      <c r="Q316" s="15">
        <v>0.99999999999997868</v>
      </c>
      <c r="R316" s="16">
        <v>1.0000000000000675</v>
      </c>
      <c r="T316" s="20">
        <f t="shared" si="76"/>
        <v>2.3575648188587168</v>
      </c>
      <c r="U316" s="21">
        <f t="shared" si="77"/>
        <v>4.967440479596049</v>
      </c>
      <c r="W316" s="20">
        <f t="shared" si="78"/>
        <v>1.3097174299099783</v>
      </c>
      <c r="X316" s="11">
        <f t="shared" si="79"/>
        <v>1.9307932388116829</v>
      </c>
      <c r="Y316" s="11">
        <f t="shared" si="80"/>
        <v>2.1224301770278693</v>
      </c>
      <c r="Z316" s="11">
        <f t="shared" si="81"/>
        <v>2.1936963083505026</v>
      </c>
      <c r="AA316" s="11">
        <f t="shared" si="82"/>
        <v>2.2335753302463077</v>
      </c>
      <c r="AB316" s="11">
        <f t="shared" si="83"/>
        <v>2.1368515779425263</v>
      </c>
      <c r="AC316" s="11">
        <f t="shared" si="84"/>
        <v>1.9951156509502197</v>
      </c>
      <c r="AD316" s="21">
        <f t="shared" si="85"/>
        <v>1.5616208816512254</v>
      </c>
      <c r="AF316" s="20">
        <f t="shared" si="86"/>
        <v>9.592488639005553E-2</v>
      </c>
      <c r="AG316" s="11">
        <f t="shared" si="87"/>
        <v>0.86637605341758217</v>
      </c>
      <c r="AH316" s="11">
        <f t="shared" si="88"/>
        <v>1.4989148247074979E-2</v>
      </c>
      <c r="AI316" s="11">
        <f t="shared" si="89"/>
        <v>0.65012564316764798</v>
      </c>
      <c r="AJ316" s="11">
        <f t="shared" si="90"/>
        <v>0.58740677440709443</v>
      </c>
      <c r="AK316" s="11">
        <f t="shared" si="91"/>
        <v>0.74502519850019633</v>
      </c>
      <c r="AL316" s="11">
        <f t="shared" si="92"/>
        <v>0.99025515876612191</v>
      </c>
      <c r="AM316" s="21">
        <f t="shared" si="93"/>
        <v>0.31541801470662389</v>
      </c>
    </row>
    <row r="317" spans="11:39" x14ac:dyDescent="0.25">
      <c r="K317" s="14">
        <v>-6.0000000000000053</v>
      </c>
      <c r="L317" s="15">
        <v>-10.999999999999988</v>
      </c>
      <c r="M317" s="15">
        <v>-12.000000000000011</v>
      </c>
      <c r="N317" s="15">
        <v>-11.000000000000032</v>
      </c>
      <c r="O317" s="15">
        <v>-11.000000000000032</v>
      </c>
      <c r="P317" s="15">
        <v>-10.999999999999943</v>
      </c>
      <c r="Q317" s="15">
        <v>-11.000000000000032</v>
      </c>
      <c r="R317" s="16">
        <v>-8.9999999999999858</v>
      </c>
      <c r="T317" s="20">
        <f t="shared" si="76"/>
        <v>-13.591000902480127</v>
      </c>
      <c r="U317" s="21">
        <f t="shared" si="77"/>
        <v>-25.223451809363752</v>
      </c>
      <c r="W317" s="20">
        <f t="shared" si="78"/>
        <v>-6.695223215712649</v>
      </c>
      <c r="X317" s="11">
        <f t="shared" si="79"/>
        <v>-10.022308357785747</v>
      </c>
      <c r="Y317" s="11">
        <f t="shared" si="80"/>
        <v>-11.11729845589732</v>
      </c>
      <c r="Z317" s="11">
        <f t="shared" si="81"/>
        <v>-11.57235319218541</v>
      </c>
      <c r="AA317" s="11">
        <f t="shared" si="82"/>
        <v>-11.846586773897501</v>
      </c>
      <c r="AB317" s="11">
        <f t="shared" si="83"/>
        <v>-11.419861359226289</v>
      </c>
      <c r="AC317" s="11">
        <f t="shared" si="84"/>
        <v>-10.755584376789738</v>
      </c>
      <c r="AD317" s="21">
        <f t="shared" si="85"/>
        <v>-8.5483026963264948</v>
      </c>
      <c r="AF317" s="20">
        <f t="shared" si="86"/>
        <v>0.4833353196658291</v>
      </c>
      <c r="AG317" s="11">
        <f t="shared" si="87"/>
        <v>0.95588094725557937</v>
      </c>
      <c r="AH317" s="11">
        <f t="shared" si="88"/>
        <v>0.77916201596127466</v>
      </c>
      <c r="AI317" s="11">
        <f t="shared" si="89"/>
        <v>0.32758817660479267</v>
      </c>
      <c r="AJ317" s="11">
        <f t="shared" si="90"/>
        <v>0.71670916573812438</v>
      </c>
      <c r="AK317" s="11">
        <f t="shared" si="91"/>
        <v>0.17628356097139442</v>
      </c>
      <c r="AL317" s="11">
        <f t="shared" si="92"/>
        <v>5.9738996869276452E-2</v>
      </c>
      <c r="AM317" s="21">
        <f t="shared" si="93"/>
        <v>0.20403045414590198</v>
      </c>
    </row>
    <row r="318" spans="11:39" x14ac:dyDescent="0.25">
      <c r="K318" s="14">
        <v>8.0000000000000071</v>
      </c>
      <c r="L318" s="15">
        <v>6.999999999999984</v>
      </c>
      <c r="M318" s="15">
        <v>5.0000000000000266</v>
      </c>
      <c r="N318" s="15">
        <v>4.0000000000000036</v>
      </c>
      <c r="O318" s="15">
        <v>12.000000000000011</v>
      </c>
      <c r="P318" s="15">
        <v>-0.99999999999997868</v>
      </c>
      <c r="Q318" s="15">
        <v>-2.9999999999999361</v>
      </c>
      <c r="R318" s="16">
        <v>-6.0000000000000497</v>
      </c>
      <c r="T318" s="20">
        <f t="shared" si="76"/>
        <v>-24.796385248174744</v>
      </c>
      <c r="U318" s="21">
        <f t="shared" si="77"/>
        <v>36.816875145676718</v>
      </c>
      <c r="W318" s="20">
        <f t="shared" si="78"/>
        <v>8.5381781937960977</v>
      </c>
      <c r="X318" s="11">
        <f t="shared" si="79"/>
        <v>8.6161917019717702</v>
      </c>
      <c r="Y318" s="11">
        <f t="shared" si="80"/>
        <v>6.8554752400628587</v>
      </c>
      <c r="Z318" s="11">
        <f t="shared" si="81"/>
        <v>4.9520993129930959</v>
      </c>
      <c r="AA318" s="11">
        <f t="shared" si="82"/>
        <v>3.3756960546498567</v>
      </c>
      <c r="AB318" s="11">
        <f t="shared" si="83"/>
        <v>0.97794455904965183</v>
      </c>
      <c r="AC318" s="11">
        <f t="shared" si="84"/>
        <v>-1.5188108138499068</v>
      </c>
      <c r="AD318" s="21">
        <f t="shared" si="85"/>
        <v>-4.5725158723497614</v>
      </c>
      <c r="AF318" s="20">
        <f t="shared" si="86"/>
        <v>0.28963576827762239</v>
      </c>
      <c r="AG318" s="11">
        <f t="shared" si="87"/>
        <v>2.6120756175224589</v>
      </c>
      <c r="AH318" s="11">
        <f t="shared" si="88"/>
        <v>3.4427883664862242</v>
      </c>
      <c r="AI318" s="11">
        <f t="shared" si="89"/>
        <v>0.90649310180191844</v>
      </c>
      <c r="AJ318" s="11">
        <f t="shared" si="90"/>
        <v>74.378618541782217</v>
      </c>
      <c r="AK318" s="11">
        <f t="shared" si="91"/>
        <v>3.9122646786740374</v>
      </c>
      <c r="AL318" s="11">
        <f t="shared" si="92"/>
        <v>2.193921405167786</v>
      </c>
      <c r="AM318" s="21">
        <f t="shared" si="93"/>
        <v>2.0377109346935045</v>
      </c>
    </row>
    <row r="319" spans="11:39" x14ac:dyDescent="0.25">
      <c r="K319" s="14">
        <v>-2.9999999999999805</v>
      </c>
      <c r="L319" s="15">
        <v>-0.99999999999997868</v>
      </c>
      <c r="M319" s="15">
        <v>0</v>
      </c>
      <c r="N319" s="15">
        <v>0.99999999999997868</v>
      </c>
      <c r="O319" s="15">
        <v>-8.0000000000000071</v>
      </c>
      <c r="P319" s="15">
        <v>1.9999999999999574</v>
      </c>
      <c r="Q319" s="15">
        <v>1.9999999999999574</v>
      </c>
      <c r="R319" s="16">
        <v>4.0000000000000036</v>
      </c>
      <c r="T319" s="20">
        <f t="shared" si="76"/>
        <v>10.654431465754817</v>
      </c>
      <c r="U319" s="21">
        <f t="shared" si="77"/>
        <v>-12.119950610142242</v>
      </c>
      <c r="W319" s="20">
        <f t="shared" si="78"/>
        <v>-2.7418254564455373</v>
      </c>
      <c r="X319" s="11">
        <f t="shared" si="79"/>
        <v>-2.5007729237150134</v>
      </c>
      <c r="Y319" s="11">
        <f t="shared" si="80"/>
        <v>-1.7336469439155815</v>
      </c>
      <c r="Z319" s="11">
        <f t="shared" si="81"/>
        <v>-0.96373615163089621</v>
      </c>
      <c r="AA319" s="11">
        <f t="shared" si="82"/>
        <v>-0.33444879251790649</v>
      </c>
      <c r="AB319" s="11">
        <f t="shared" si="83"/>
        <v>0.55395830925340483</v>
      </c>
      <c r="AC319" s="11">
        <f t="shared" si="84"/>
        <v>1.4611280697484381</v>
      </c>
      <c r="AD319" s="21">
        <f t="shared" si="85"/>
        <v>2.4570100546184026</v>
      </c>
      <c r="AF319" s="20">
        <f t="shared" si="86"/>
        <v>6.665409493954505E-2</v>
      </c>
      <c r="AG319" s="11">
        <f t="shared" si="87"/>
        <v>2.2523193685561731</v>
      </c>
      <c r="AH319" s="11">
        <f t="shared" si="88"/>
        <v>3.0055317261478356</v>
      </c>
      <c r="AI319" s="11">
        <f t="shared" si="89"/>
        <v>3.8562596732220387</v>
      </c>
      <c r="AJ319" s="11">
        <f t="shared" si="90"/>
        <v>58.760675314530289</v>
      </c>
      <c r="AK319" s="11">
        <f t="shared" si="91"/>
        <v>2.0910365713771482</v>
      </c>
      <c r="AL319" s="11">
        <f t="shared" si="92"/>
        <v>0.29038295721299823</v>
      </c>
      <c r="AM319" s="21">
        <f t="shared" si="93"/>
        <v>2.3808179715487157</v>
      </c>
    </row>
    <row r="320" spans="11:39" x14ac:dyDescent="0.25">
      <c r="K320" s="14">
        <v>-2.0000000000000018</v>
      </c>
      <c r="L320" s="15">
        <v>-2.0000000000000018</v>
      </c>
      <c r="M320" s="15">
        <v>-2.0000000000000018</v>
      </c>
      <c r="N320" s="15">
        <v>-1.9999999999999574</v>
      </c>
      <c r="O320" s="15">
        <v>-0.99999999999997868</v>
      </c>
      <c r="P320" s="15">
        <v>-3.0000000000000249</v>
      </c>
      <c r="Q320" s="15">
        <v>-4.0000000000000036</v>
      </c>
      <c r="R320" s="16">
        <v>-8.0000000000000071</v>
      </c>
      <c r="T320" s="20">
        <f t="shared" si="76"/>
        <v>-12.938785959187474</v>
      </c>
      <c r="U320" s="21">
        <f t="shared" si="77"/>
        <v>2.2192448338482533</v>
      </c>
      <c r="W320" s="20">
        <f t="shared" si="78"/>
        <v>0.19817594461361548</v>
      </c>
      <c r="X320" s="11">
        <f t="shared" si="79"/>
        <v>-1.0222660842127305</v>
      </c>
      <c r="Y320" s="11">
        <f t="shared" si="80"/>
        <v>-1.9896375021944031</v>
      </c>
      <c r="Z320" s="11">
        <f t="shared" si="81"/>
        <v>-2.7626927102357319</v>
      </c>
      <c r="AA320" s="11">
        <f t="shared" si="82"/>
        <v>-3.3645320846256008</v>
      </c>
      <c r="AB320" s="11">
        <f t="shared" si="83"/>
        <v>-3.9641416871139157</v>
      </c>
      <c r="AC320" s="11">
        <f t="shared" si="84"/>
        <v>-4.506200783410792</v>
      </c>
      <c r="AD320" s="21">
        <f t="shared" si="85"/>
        <v>-4.6471695936238637</v>
      </c>
      <c r="AF320" s="20">
        <f t="shared" si="86"/>
        <v>4.8319774834779681</v>
      </c>
      <c r="AG320" s="11">
        <f t="shared" si="87"/>
        <v>0.95596361008071096</v>
      </c>
      <c r="AH320" s="11">
        <f t="shared" si="88"/>
        <v>1.0738136077103839E-4</v>
      </c>
      <c r="AI320" s="11">
        <f t="shared" si="89"/>
        <v>0.58170017024679121</v>
      </c>
      <c r="AJ320" s="11">
        <f t="shared" si="90"/>
        <v>5.5910119792239907</v>
      </c>
      <c r="AK320" s="11">
        <f t="shared" si="91"/>
        <v>0.92956919283081973</v>
      </c>
      <c r="AL320" s="11">
        <f t="shared" si="92"/>
        <v>0.25623923312569596</v>
      </c>
      <c r="AM320" s="21">
        <f t="shared" si="93"/>
        <v>11.241471733920415</v>
      </c>
    </row>
    <row r="321" spans="11:39" x14ac:dyDescent="0.25">
      <c r="K321" s="14">
        <v>-11.000000000000032</v>
      </c>
      <c r="L321" s="15">
        <v>-12.000000000000011</v>
      </c>
      <c r="M321" s="15">
        <v>-10.000000000000009</v>
      </c>
      <c r="N321" s="15">
        <v>-8.0000000000000071</v>
      </c>
      <c r="O321" s="15">
        <v>-8.9999999999999858</v>
      </c>
      <c r="P321" s="15">
        <v>-6.9999999999999396</v>
      </c>
      <c r="Q321" s="15">
        <v>-5.9999999999999609</v>
      </c>
      <c r="R321" s="16">
        <v>-8.9999999999999858</v>
      </c>
      <c r="T321" s="20">
        <f t="shared" si="76"/>
        <v>-0.54313923166639633</v>
      </c>
      <c r="U321" s="21">
        <f t="shared" si="77"/>
        <v>-32.02579813439344</v>
      </c>
      <c r="W321" s="20">
        <f t="shared" si="78"/>
        <v>-8.0386110154969401</v>
      </c>
      <c r="X321" s="11">
        <f t="shared" si="79"/>
        <v>-10.473738803688486</v>
      </c>
      <c r="Y321" s="11">
        <f t="shared" si="80"/>
        <v>-10.606264795932574</v>
      </c>
      <c r="Z321" s="11">
        <f t="shared" si="81"/>
        <v>-10.222615808853465</v>
      </c>
      <c r="AA321" s="11">
        <f t="shared" si="82"/>
        <v>-9.8306434121378441</v>
      </c>
      <c r="AB321" s="11">
        <f t="shared" si="83"/>
        <v>-8.6242352313532891</v>
      </c>
      <c r="AC321" s="11">
        <f t="shared" si="84"/>
        <v>-7.2089746527609684</v>
      </c>
      <c r="AD321" s="21">
        <f t="shared" si="85"/>
        <v>-4.4693727415146753</v>
      </c>
      <c r="AF321" s="20">
        <f t="shared" si="86"/>
        <v>8.7698247175362543</v>
      </c>
      <c r="AG321" s="11">
        <f t="shared" si="87"/>
        <v>2.3294732393662878</v>
      </c>
      <c r="AH321" s="11">
        <f t="shared" si="88"/>
        <v>0.36755700278715536</v>
      </c>
      <c r="AI321" s="11">
        <f t="shared" si="89"/>
        <v>4.9400210337653121</v>
      </c>
      <c r="AJ321" s="11">
        <f t="shared" si="90"/>
        <v>0.68996847812802398</v>
      </c>
      <c r="AK321" s="11">
        <f t="shared" si="91"/>
        <v>2.6381400867694689</v>
      </c>
      <c r="AL321" s="11">
        <f t="shared" si="92"/>
        <v>1.4616197110185987</v>
      </c>
      <c r="AM321" s="21">
        <f t="shared" si="93"/>
        <v>20.526583355330121</v>
      </c>
    </row>
    <row r="322" spans="11:39" x14ac:dyDescent="0.25">
      <c r="K322" s="14">
        <v>1.0000000000000231</v>
      </c>
      <c r="L322" s="15">
        <v>2.0000000000000018</v>
      </c>
      <c r="M322" s="15">
        <v>4.0000000000000036</v>
      </c>
      <c r="N322" s="15">
        <v>3.0000000000000249</v>
      </c>
      <c r="O322" s="15">
        <v>2.9999999999999361</v>
      </c>
      <c r="P322" s="15">
        <v>0.99999999999997868</v>
      </c>
      <c r="Q322" s="15">
        <v>0</v>
      </c>
      <c r="R322" s="16">
        <v>4.0000000000000036</v>
      </c>
      <c r="T322" s="20">
        <f t="shared" si="76"/>
        <v>2.6569071364780412</v>
      </c>
      <c r="U322" s="21">
        <f t="shared" si="77"/>
        <v>5.7614604710917057</v>
      </c>
      <c r="W322" s="20">
        <f t="shared" si="78"/>
        <v>1.5169257384036272</v>
      </c>
      <c r="X322" s="11">
        <f t="shared" si="79"/>
        <v>2.2289803589611901</v>
      </c>
      <c r="Y322" s="11">
        <f t="shared" si="80"/>
        <v>2.4454169569969686</v>
      </c>
      <c r="Z322" s="11">
        <f t="shared" si="81"/>
        <v>2.5236162833197122</v>
      </c>
      <c r="AA322" s="11">
        <f t="shared" si="82"/>
        <v>2.5664374715813354</v>
      </c>
      <c r="AB322" s="11">
        <f t="shared" si="83"/>
        <v>2.4511710188413858</v>
      </c>
      <c r="AC322" s="11">
        <f t="shared" si="84"/>
        <v>2.2841275866442929</v>
      </c>
      <c r="AD322" s="21">
        <f t="shared" si="85"/>
        <v>1.7816327911854821</v>
      </c>
      <c r="AF322" s="20">
        <f t="shared" si="86"/>
        <v>0.26721221902411135</v>
      </c>
      <c r="AG322" s="11">
        <f t="shared" si="87"/>
        <v>5.2432004789994643E-2</v>
      </c>
      <c r="AH322" s="11">
        <f t="shared" si="88"/>
        <v>2.4167284375925759</v>
      </c>
      <c r="AI322" s="11">
        <f t="shared" si="89"/>
        <v>0.2269414455181484</v>
      </c>
      <c r="AJ322" s="11">
        <f t="shared" si="90"/>
        <v>0.18797646604872989</v>
      </c>
      <c r="AK322" s="11">
        <f t="shared" si="91"/>
        <v>2.1058973259252074</v>
      </c>
      <c r="AL322" s="11">
        <f t="shared" si="92"/>
        <v>5.2172388320694818</v>
      </c>
      <c r="AM322" s="21">
        <f t="shared" si="93"/>
        <v>4.9211530731435307</v>
      </c>
    </row>
    <row r="323" spans="11:39" x14ac:dyDescent="0.25">
      <c r="K323" s="14">
        <v>-6.0000000000000053</v>
      </c>
      <c r="L323" s="15">
        <v>-6.0000000000000053</v>
      </c>
      <c r="M323" s="15">
        <v>-4.0000000000000036</v>
      </c>
      <c r="N323" s="15">
        <v>-3.0000000000000249</v>
      </c>
      <c r="O323" s="15">
        <v>-0.99999999999997868</v>
      </c>
      <c r="P323" s="15">
        <v>0.99999999999997868</v>
      </c>
      <c r="Q323" s="15">
        <v>1.9999999999999574</v>
      </c>
      <c r="R323" s="16">
        <v>0</v>
      </c>
      <c r="T323" s="20">
        <f t="shared" si="76"/>
        <v>14.920435054024628</v>
      </c>
      <c r="U323" s="21">
        <f t="shared" si="77"/>
        <v>-21.896369158918525</v>
      </c>
      <c r="W323" s="20">
        <f t="shared" si="78"/>
        <v>-5.0731860175734314</v>
      </c>
      <c r="X323" s="11">
        <f t="shared" si="79"/>
        <v>-5.1010524479024859</v>
      </c>
      <c r="Y323" s="11">
        <f t="shared" si="80"/>
        <v>-4.0408618765091493</v>
      </c>
      <c r="Z323" s="11">
        <f t="shared" si="81"/>
        <v>-2.8988956277973266</v>
      </c>
      <c r="AA323" s="11">
        <f t="shared" si="82"/>
        <v>-1.9536838599547099</v>
      </c>
      <c r="AB323" s="11">
        <f t="shared" si="83"/>
        <v>-0.52076823911111525</v>
      </c>
      <c r="AC323" s="11">
        <f t="shared" si="84"/>
        <v>0.97006792584779511</v>
      </c>
      <c r="AD323" s="21">
        <f t="shared" si="85"/>
        <v>2.7855682983553156</v>
      </c>
      <c r="AF323" s="20">
        <f t="shared" si="86"/>
        <v>0.85898415802140582</v>
      </c>
      <c r="AG323" s="11">
        <f t="shared" si="87"/>
        <v>0.80810670142212238</v>
      </c>
      <c r="AH323" s="11">
        <f t="shared" si="88"/>
        <v>1.6696929518486769E-3</v>
      </c>
      <c r="AI323" s="11">
        <f t="shared" si="89"/>
        <v>1.0222094078501753E-2</v>
      </c>
      <c r="AJ323" s="11">
        <f t="shared" si="90"/>
        <v>0.90951290473815549</v>
      </c>
      <c r="AK323" s="11">
        <f t="shared" si="91"/>
        <v>2.3127360370890573</v>
      </c>
      <c r="AL323" s="11">
        <f t="shared" si="92"/>
        <v>1.0607600773673751</v>
      </c>
      <c r="AM323" s="21">
        <f t="shared" si="93"/>
        <v>7.7593907448021282</v>
      </c>
    </row>
    <row r="324" spans="11:39" x14ac:dyDescent="0.25">
      <c r="K324" s="14">
        <v>2.0000000000000018</v>
      </c>
      <c r="L324" s="15">
        <v>3.0000000000000249</v>
      </c>
      <c r="M324" s="15">
        <v>2.9999999999999805</v>
      </c>
      <c r="N324" s="15">
        <v>4.0000000000000036</v>
      </c>
      <c r="O324" s="15">
        <v>4.9999999999999822</v>
      </c>
      <c r="P324" s="15">
        <v>8.0000000000000071</v>
      </c>
      <c r="Q324" s="15">
        <v>8.9999999999999858</v>
      </c>
      <c r="R324" s="16">
        <v>8.0000000000000071</v>
      </c>
      <c r="T324" s="20">
        <f t="shared" si="76"/>
        <v>20.964831758859575</v>
      </c>
      <c r="U324" s="21">
        <f t="shared" si="77"/>
        <v>-1.0851806306763514</v>
      </c>
      <c r="W324" s="20">
        <f t="shared" si="78"/>
        <v>0.30790795502216406</v>
      </c>
      <c r="X324" s="11">
        <f t="shared" si="79"/>
        <v>2.4717461590960532</v>
      </c>
      <c r="Y324" s="11">
        <f t="shared" si="80"/>
        <v>4.0463718768012944</v>
      </c>
      <c r="Z324" s="11">
        <f t="shared" si="81"/>
        <v>5.2664344153737357</v>
      </c>
      <c r="AA324" s="11">
        <f t="shared" si="82"/>
        <v>6.2089855790686643</v>
      </c>
      <c r="AB324" s="11">
        <f t="shared" si="83"/>
        <v>7.0842681405930552</v>
      </c>
      <c r="AC324" s="11">
        <f t="shared" si="84"/>
        <v>7.850164317320834</v>
      </c>
      <c r="AD324" s="21">
        <f t="shared" si="85"/>
        <v>7.8639649735566133</v>
      </c>
      <c r="AF324" s="20">
        <f t="shared" si="86"/>
        <v>2.8631754886772804</v>
      </c>
      <c r="AG324" s="11">
        <f t="shared" si="87"/>
        <v>0.2790521204297986</v>
      </c>
      <c r="AH324" s="11">
        <f t="shared" si="88"/>
        <v>1.0948941045607041</v>
      </c>
      <c r="AI324" s="11">
        <f t="shared" si="89"/>
        <v>1.6038561284430066</v>
      </c>
      <c r="AJ324" s="11">
        <f t="shared" si="90"/>
        <v>1.4616461303960366</v>
      </c>
      <c r="AK324" s="11">
        <f t="shared" si="91"/>
        <v>0.83856483833291351</v>
      </c>
      <c r="AL324" s="11">
        <f t="shared" si="92"/>
        <v>1.3221220971622312</v>
      </c>
      <c r="AM324" s="21">
        <f t="shared" si="93"/>
        <v>1.8505528419454857E-2</v>
      </c>
    </row>
    <row r="325" spans="11:39" x14ac:dyDescent="0.25">
      <c r="K325" s="14">
        <v>4.0000000000000036</v>
      </c>
      <c r="L325" s="15">
        <v>4.9999999999999822</v>
      </c>
      <c r="M325" s="15">
        <v>5.0000000000000266</v>
      </c>
      <c r="N325" s="15">
        <v>4.9999999999999822</v>
      </c>
      <c r="O325" s="15">
        <v>4.9999999999999822</v>
      </c>
      <c r="P325" s="15">
        <v>4.0000000000000036</v>
      </c>
      <c r="Q325" s="15">
        <v>4.9999999999999822</v>
      </c>
      <c r="R325" s="16">
        <v>1.9999999999999574</v>
      </c>
      <c r="T325" s="20">
        <f t="shared" si="76"/>
        <v>1.5254398967543636</v>
      </c>
      <c r="U325" s="21">
        <f t="shared" si="77"/>
        <v>14.917367800169975</v>
      </c>
      <c r="W325" s="20">
        <f t="shared" si="78"/>
        <v>3.7795122105561507</v>
      </c>
      <c r="X325" s="11">
        <f t="shared" si="79"/>
        <v>5.049997388335167</v>
      </c>
      <c r="Y325" s="11">
        <f t="shared" si="80"/>
        <v>5.2074865682098403</v>
      </c>
      <c r="Z325" s="11">
        <f t="shared" si="81"/>
        <v>5.1019836593053229</v>
      </c>
      <c r="AA325" s="11">
        <f t="shared" si="82"/>
        <v>4.9757580283966902</v>
      </c>
      <c r="AB325" s="11">
        <f t="shared" si="83"/>
        <v>4.464421782458178</v>
      </c>
      <c r="AC325" s="11">
        <f t="shared" si="84"/>
        <v>3.8487412343843475</v>
      </c>
      <c r="AD325" s="21">
        <f t="shared" si="85"/>
        <v>2.5678635076593839</v>
      </c>
      <c r="AF325" s="20">
        <f t="shared" si="86"/>
        <v>4.8614865293836781E-2</v>
      </c>
      <c r="AG325" s="11">
        <f t="shared" si="87"/>
        <v>2.4997388403392674E-3</v>
      </c>
      <c r="AH325" s="11">
        <f t="shared" si="88"/>
        <v>4.3050675987485673E-2</v>
      </c>
      <c r="AI325" s="11">
        <f t="shared" si="89"/>
        <v>1.0400666765307804E-2</v>
      </c>
      <c r="AJ325" s="11">
        <f t="shared" si="90"/>
        <v>5.8767318721481574E-4</v>
      </c>
      <c r="AK325" s="11">
        <f t="shared" si="91"/>
        <v>0.21568759202162791</v>
      </c>
      <c r="AL325" s="11">
        <f t="shared" si="92"/>
        <v>1.3253967454068352</v>
      </c>
      <c r="AM325" s="21">
        <f t="shared" si="93"/>
        <v>0.32246896333126757</v>
      </c>
    </row>
    <row r="326" spans="11:39" x14ac:dyDescent="0.25">
      <c r="K326" s="14">
        <v>4.9999999999999822</v>
      </c>
      <c r="L326" s="15">
        <v>6.999999999999984</v>
      </c>
      <c r="M326" s="15">
        <v>6.0000000000000053</v>
      </c>
      <c r="N326" s="15">
        <v>6.0000000000000497</v>
      </c>
      <c r="O326" s="15">
        <v>6.0000000000000497</v>
      </c>
      <c r="P326" s="15">
        <v>5.9999999999999609</v>
      </c>
      <c r="Q326" s="15">
        <v>5.0000000000000711</v>
      </c>
      <c r="R326" s="16">
        <v>3.0000000000000249</v>
      </c>
      <c r="T326" s="20">
        <f t="shared" si="76"/>
        <v>1.4224902597071054</v>
      </c>
      <c r="U326" s="21">
        <f t="shared" si="77"/>
        <v>19.177530664037143</v>
      </c>
      <c r="W326" s="20">
        <f t="shared" si="78"/>
        <v>4.8439859819130939</v>
      </c>
      <c r="X326" s="11">
        <f t="shared" si="79"/>
        <v>6.419642876664013</v>
      </c>
      <c r="Y326" s="11">
        <f t="shared" si="80"/>
        <v>6.5815762070369717</v>
      </c>
      <c r="Z326" s="11">
        <f t="shared" si="81"/>
        <v>6.4149608448030735</v>
      </c>
      <c r="AA326" s="11">
        <f t="shared" si="82"/>
        <v>6.2288349934803433</v>
      </c>
      <c r="AB326" s="11">
        <f t="shared" si="83"/>
        <v>5.5500520389042496</v>
      </c>
      <c r="AC326" s="11">
        <f t="shared" si="84"/>
        <v>4.7401150517069404</v>
      </c>
      <c r="AD326" s="21">
        <f t="shared" si="85"/>
        <v>3.0954675352655259</v>
      </c>
      <c r="AF326" s="20">
        <f t="shared" si="86"/>
        <v>2.434037383961591E-2</v>
      </c>
      <c r="AG326" s="11">
        <f t="shared" si="87"/>
        <v>0.33681439060680346</v>
      </c>
      <c r="AH326" s="11">
        <f t="shared" si="88"/>
        <v>0.3382308845915043</v>
      </c>
      <c r="AI326" s="11">
        <f t="shared" si="89"/>
        <v>0.17219250271963918</v>
      </c>
      <c r="AJ326" s="11">
        <f t="shared" si="90"/>
        <v>5.2365454241126E-2</v>
      </c>
      <c r="AK326" s="11">
        <f t="shared" si="91"/>
        <v>0.20245316769418775</v>
      </c>
      <c r="AL326" s="11">
        <f t="shared" si="92"/>
        <v>6.7540186349323211E-2</v>
      </c>
      <c r="AM326" s="21">
        <f t="shared" si="93"/>
        <v>9.1140502896696774E-3</v>
      </c>
    </row>
    <row r="327" spans="11:39" x14ac:dyDescent="0.25">
      <c r="K327" s="14">
        <v>1.0000000000000231</v>
      </c>
      <c r="L327" s="15">
        <v>1.0000000000000231</v>
      </c>
      <c r="M327" s="15">
        <v>2.9999999999999805</v>
      </c>
      <c r="N327" s="15">
        <v>2.9999999999999361</v>
      </c>
      <c r="O327" s="15">
        <v>3.0000000000000249</v>
      </c>
      <c r="P327" s="15">
        <v>4.0000000000000036</v>
      </c>
      <c r="Q327" s="15">
        <v>2.9999999999999361</v>
      </c>
      <c r="R327" s="16">
        <v>3.0000000000000249</v>
      </c>
      <c r="T327" s="20">
        <f t="shared" si="76"/>
        <v>7.4259542940102499</v>
      </c>
      <c r="U327" s="21">
        <f t="shared" si="77"/>
        <v>2.6877488496441493</v>
      </c>
      <c r="W327" s="20">
        <f t="shared" si="78"/>
        <v>0.87874105459827812</v>
      </c>
      <c r="X327" s="11">
        <f t="shared" si="79"/>
        <v>1.8732104952144519</v>
      </c>
      <c r="Y327" s="11">
        <f t="shared" si="80"/>
        <v>2.4397505899870953</v>
      </c>
      <c r="Z327" s="11">
        <f t="shared" si="81"/>
        <v>2.832109664381282</v>
      </c>
      <c r="AA327" s="11">
        <f t="shared" si="82"/>
        <v>3.1260627444490017</v>
      </c>
      <c r="AB327" s="11">
        <f t="shared" si="83"/>
        <v>3.3182979825368291</v>
      </c>
      <c r="AC327" s="11">
        <f t="shared" si="84"/>
        <v>3.4520421103963472</v>
      </c>
      <c r="AD327" s="21">
        <f t="shared" si="85"/>
        <v>3.1943255641148349</v>
      </c>
      <c r="AF327" s="20">
        <f t="shared" si="86"/>
        <v>1.4703731839943369E-2</v>
      </c>
      <c r="AG327" s="11">
        <f t="shared" si="87"/>
        <v>0.76249656895262807</v>
      </c>
      <c r="AH327" s="11">
        <f t="shared" si="88"/>
        <v>0.31387940141978593</v>
      </c>
      <c r="AI327" s="11">
        <f t="shared" si="89"/>
        <v>2.8187164794144307E-2</v>
      </c>
      <c r="AJ327" s="11">
        <f t="shared" si="90"/>
        <v>1.5891815538008031E-2</v>
      </c>
      <c r="AK327" s="11">
        <f t="shared" si="91"/>
        <v>0.46471764061336224</v>
      </c>
      <c r="AL327" s="11">
        <f t="shared" si="92"/>
        <v>0.20434206957164119</v>
      </c>
      <c r="AM327" s="21">
        <f t="shared" si="93"/>
        <v>3.7762424868539153E-2</v>
      </c>
    </row>
    <row r="328" spans="11:39" x14ac:dyDescent="0.25">
      <c r="K328" s="14">
        <v>-5.0000000000000266</v>
      </c>
      <c r="L328" s="15">
        <v>-5.0000000000000266</v>
      </c>
      <c r="M328" s="15">
        <v>-6.0000000000000053</v>
      </c>
      <c r="N328" s="15">
        <v>-4.9999999999999822</v>
      </c>
      <c r="O328" s="15">
        <v>-5.0000000000000711</v>
      </c>
      <c r="P328" s="15">
        <v>-5.9999999999999609</v>
      </c>
      <c r="Q328" s="15">
        <v>-4.9999999999999822</v>
      </c>
      <c r="R328" s="16">
        <v>-0.99999999999997868</v>
      </c>
      <c r="T328" s="20">
        <f t="shared" si="76"/>
        <v>7.1289034721742084E-3</v>
      </c>
      <c r="U328" s="21">
        <f t="shared" si="77"/>
        <v>-17.876951818489061</v>
      </c>
      <c r="W328" s="20">
        <f t="shared" si="78"/>
        <v>-4.4786089509928049</v>
      </c>
      <c r="X328" s="11">
        <f t="shared" si="79"/>
        <v>-5.8046884887118182</v>
      </c>
      <c r="Y328" s="11">
        <f t="shared" si="80"/>
        <v>-5.8553122714508055</v>
      </c>
      <c r="Z328" s="11">
        <f t="shared" si="81"/>
        <v>-5.6233068774669128</v>
      </c>
      <c r="AA328" s="11">
        <f t="shared" si="82"/>
        <v>-5.3907634807112572</v>
      </c>
      <c r="AB328" s="11">
        <f t="shared" si="83"/>
        <v>-4.7050011042721387</v>
      </c>
      <c r="AC328" s="11">
        <f t="shared" si="84"/>
        <v>-3.904378656306374</v>
      </c>
      <c r="AD328" s="21">
        <f t="shared" si="85"/>
        <v>-2.3762886604410847</v>
      </c>
      <c r="AF328" s="20">
        <f t="shared" si="86"/>
        <v>0.27184862598485116</v>
      </c>
      <c r="AG328" s="11">
        <f t="shared" si="87"/>
        <v>0.6475235638652671</v>
      </c>
      <c r="AH328" s="11">
        <f t="shared" si="88"/>
        <v>2.0934538792726946E-2</v>
      </c>
      <c r="AI328" s="11">
        <f t="shared" si="89"/>
        <v>0.3885114634975752</v>
      </c>
      <c r="AJ328" s="11">
        <f t="shared" si="90"/>
        <v>0.15269609785752156</v>
      </c>
      <c r="AK328" s="11">
        <f t="shared" si="91"/>
        <v>1.677022139936279</v>
      </c>
      <c r="AL328" s="11">
        <f t="shared" si="92"/>
        <v>1.2003861287569875</v>
      </c>
      <c r="AM328" s="21">
        <f t="shared" si="93"/>
        <v>1.8941704768587739</v>
      </c>
    </row>
    <row r="329" spans="11:39" x14ac:dyDescent="0.25">
      <c r="K329" s="14">
        <v>-2.9999999999999805</v>
      </c>
      <c r="L329" s="15">
        <v>-3.9999999999999591</v>
      </c>
      <c r="M329" s="15">
        <v>-4.9999999999999822</v>
      </c>
      <c r="N329" s="15">
        <v>-6.9999999999999396</v>
      </c>
      <c r="O329" s="15">
        <v>-6.9999999999999396</v>
      </c>
      <c r="P329" s="15">
        <v>-7.0000000000000284</v>
      </c>
      <c r="Q329" s="15">
        <v>-8.0000000000000071</v>
      </c>
      <c r="R329" s="16">
        <v>-6.0000000000000497</v>
      </c>
      <c r="T329" s="20">
        <f t="shared" si="76"/>
        <v>-14.294891151004883</v>
      </c>
      <c r="U329" s="21">
        <f t="shared" si="77"/>
        <v>-8.1323194998245398</v>
      </c>
      <c r="W329" s="20">
        <f t="shared" si="78"/>
        <v>-2.4327587151986951</v>
      </c>
      <c r="X329" s="11">
        <f t="shared" si="79"/>
        <v>-4.566680011110714</v>
      </c>
      <c r="Y329" s="11">
        <f t="shared" si="80"/>
        <v>-5.6657307206850334</v>
      </c>
      <c r="Z329" s="11">
        <f t="shared" si="81"/>
        <v>-6.3826918525466283</v>
      </c>
      <c r="AA329" s="11">
        <f t="shared" si="82"/>
        <v>-6.9101177326557801</v>
      </c>
      <c r="AB329" s="11">
        <f t="shared" si="83"/>
        <v>-7.1667299085143075</v>
      </c>
      <c r="AC329" s="11">
        <f t="shared" si="84"/>
        <v>-7.2917326949693431</v>
      </c>
      <c r="AD329" s="21">
        <f t="shared" si="85"/>
        <v>-6.5427451516395889</v>
      </c>
      <c r="AF329" s="20">
        <f t="shared" si="86"/>
        <v>0.32176267518301288</v>
      </c>
      <c r="AG329" s="11">
        <f t="shared" si="87"/>
        <v>0.32112623499248522</v>
      </c>
      <c r="AH329" s="11">
        <f t="shared" si="88"/>
        <v>0.44319739246383755</v>
      </c>
      <c r="AI329" s="11">
        <f t="shared" si="89"/>
        <v>0.38106934891223915</v>
      </c>
      <c r="AJ329" s="11">
        <f t="shared" si="90"/>
        <v>8.0788219829269602E-3</v>
      </c>
      <c r="AK329" s="11">
        <f t="shared" si="91"/>
        <v>2.7798862393179861E-2</v>
      </c>
      <c r="AL329" s="11">
        <f t="shared" si="92"/>
        <v>0.50164257537539969</v>
      </c>
      <c r="AM329" s="21">
        <f t="shared" si="93"/>
        <v>0.2945722996282264</v>
      </c>
    </row>
    <row r="330" spans="11:39" x14ac:dyDescent="0.25">
      <c r="K330" s="14">
        <v>4.0000000000000036</v>
      </c>
      <c r="L330" s="15">
        <v>1.9999999999999574</v>
      </c>
      <c r="M330" s="15">
        <v>2.0000000000000018</v>
      </c>
      <c r="N330" s="15">
        <v>1.9999999999999574</v>
      </c>
      <c r="O330" s="15">
        <v>0</v>
      </c>
      <c r="P330" s="15">
        <v>0</v>
      </c>
      <c r="Q330" s="15">
        <v>0.99999999999997868</v>
      </c>
      <c r="R330" s="16">
        <v>-0.99999999999997868</v>
      </c>
      <c r="T330" s="20">
        <f t="shared" si="76"/>
        <v>-6.8606623413750478</v>
      </c>
      <c r="U330" s="21">
        <f t="shared" si="77"/>
        <v>11.036401810099447</v>
      </c>
      <c r="W330" s="20">
        <f t="shared" si="78"/>
        <v>2.5752752739483897</v>
      </c>
      <c r="X330" s="11">
        <f t="shared" si="79"/>
        <v>2.6599411758702294</v>
      </c>
      <c r="Y330" s="11">
        <f t="shared" si="80"/>
        <v>2.1752185299853051</v>
      </c>
      <c r="Z330" s="11">
        <f t="shared" si="81"/>
        <v>1.6375820269002503</v>
      </c>
      <c r="AA330" s="11">
        <f t="shared" si="82"/>
        <v>1.1903822367962116</v>
      </c>
      <c r="AB330" s="11">
        <f t="shared" si="83"/>
        <v>0.4943832707317819</v>
      </c>
      <c r="AC330" s="11">
        <f t="shared" si="84"/>
        <v>-0.23447067291615298</v>
      </c>
      <c r="AD330" s="21">
        <f t="shared" si="85"/>
        <v>-1.1520197605267992</v>
      </c>
      <c r="AF330" s="20">
        <f t="shared" si="86"/>
        <v>2.0298405450228461</v>
      </c>
      <c r="AG330" s="11">
        <f t="shared" si="87"/>
        <v>0.43552235560903729</v>
      </c>
      <c r="AH330" s="11">
        <f t="shared" si="88"/>
        <v>3.070153325021063E-2</v>
      </c>
      <c r="AI330" s="11">
        <f t="shared" si="89"/>
        <v>0.13134678722569995</v>
      </c>
      <c r="AJ330" s="11">
        <f t="shared" si="90"/>
        <v>1.417009869679952</v>
      </c>
      <c r="AK330" s="11">
        <f t="shared" si="91"/>
        <v>0.24441481837945436</v>
      </c>
      <c r="AL330" s="11">
        <f t="shared" si="92"/>
        <v>1.5239178422900068</v>
      </c>
      <c r="AM330" s="21">
        <f t="shared" si="93"/>
        <v>2.3110007590631865E-2</v>
      </c>
    </row>
    <row r="331" spans="11:39" x14ac:dyDescent="0.25">
      <c r="K331" s="14">
        <v>-3.0000000000000249</v>
      </c>
      <c r="L331" s="15">
        <v>0</v>
      </c>
      <c r="M331" s="15">
        <v>0</v>
      </c>
      <c r="N331" s="15">
        <v>-0.99999999999997868</v>
      </c>
      <c r="O331" s="15">
        <v>0</v>
      </c>
      <c r="P331" s="15">
        <v>-0.99999999999997868</v>
      </c>
      <c r="Q331" s="15">
        <v>-1.9999999999999574</v>
      </c>
      <c r="R331" s="16">
        <v>-3.0000000000000249</v>
      </c>
      <c r="T331" s="20">
        <f t="shared" ref="T331:T394" si="94">$J$1+SUMPRODUCT($K$1:$R$1,K331:R331)</f>
        <v>-3.8053039060202654</v>
      </c>
      <c r="U331" s="21">
        <f t="shared" ref="U331:U394" si="95">$J$2+SUMPRODUCT($K$2:$R$2,K331:R331)</f>
        <v>-0.27751065133340225</v>
      </c>
      <c r="W331" s="20">
        <f t="shared" ref="W331:W394" si="96">K$3+K$4*$T331+K$5*$U331</f>
        <v>-0.17476214519213679</v>
      </c>
      <c r="X331" s="11">
        <f t="shared" ref="X331:X394" si="97">L$3+L$4*$T331+L$5*$U331</f>
        <v>-0.60273443261067106</v>
      </c>
      <c r="Y331" s="11">
        <f t="shared" ref="Y331:Y394" si="98">M$3+M$4*$T331+M$5*$U331</f>
        <v>-0.889900910216049</v>
      </c>
      <c r="Z331" s="11">
        <f t="shared" ref="Z331:Z394" si="99">N$3+N$4*$T331+N$5*$U331</f>
        <v>-1.1052062599681363</v>
      </c>
      <c r="AA331" s="11">
        <f t="shared" ref="AA331:AA394" si="100">O$3+O$4*$T331+O$5*$U331</f>
        <v>-1.2701240363077064</v>
      </c>
      <c r="AB331" s="11">
        <f t="shared" ref="AB331:AB394" si="101">P$3+P$4*$T331+P$5*$U331</f>
        <v>-1.4108020073357266</v>
      </c>
      <c r="AC331" s="11">
        <f t="shared" ref="AC331:AC394" si="102">Q$3+Q$4*$T331+Q$5*$U331</f>
        <v>-1.5285757686045363</v>
      </c>
      <c r="AD331" s="21">
        <f t="shared" ref="AD331:AD394" si="103">R$3+R$4*$T331+R$5*$U331</f>
        <v>-1.4905222406306131</v>
      </c>
      <c r="AF331" s="20">
        <f t="shared" ref="AF331:AF394" si="104">(W331-K331)^2</f>
        <v>7.9819689362394772</v>
      </c>
      <c r="AG331" s="11">
        <f t="shared" ref="AG331:AG394" si="105">(X331-L331)^2</f>
        <v>0.36328879625450755</v>
      </c>
      <c r="AH331" s="11">
        <f t="shared" ref="AH331:AH394" si="106">(Y331-M331)^2</f>
        <v>0.79192363000335253</v>
      </c>
      <c r="AI331" s="11">
        <f t="shared" ref="AI331:AI394" si="107">(Z331-N331)^2</f>
        <v>1.1068357136487557E-2</v>
      </c>
      <c r="AJ331" s="11">
        <f t="shared" ref="AJ331:AJ394" si="108">(AA331-O331)^2</f>
        <v>1.61321506760658</v>
      </c>
      <c r="AK331" s="11">
        <f t="shared" ref="AK331:AK394" si="109">(AB331-P331)^2</f>
        <v>0.16875828923107988</v>
      </c>
      <c r="AL331" s="11">
        <f t="shared" ref="AL331:AL394" si="110">(AC331-Q331)^2</f>
        <v>0.22224080594676354</v>
      </c>
      <c r="AM331" s="21">
        <f t="shared" ref="AM331:AM394" si="111">(AD331-R331)^2</f>
        <v>2.2785231060308999</v>
      </c>
    </row>
    <row r="332" spans="11:39" x14ac:dyDescent="0.25">
      <c r="K332" s="14">
        <v>-4.9999999999999822</v>
      </c>
      <c r="L332" s="15">
        <v>-6.999999999999984</v>
      </c>
      <c r="M332" s="15">
        <v>-6.0000000000000053</v>
      </c>
      <c r="N332" s="15">
        <v>-4.0000000000000036</v>
      </c>
      <c r="O332" s="15">
        <v>-4.0000000000000036</v>
      </c>
      <c r="P332" s="15">
        <v>-1.9999999999999574</v>
      </c>
      <c r="Q332" s="15">
        <v>-0.99999999999997868</v>
      </c>
      <c r="R332" s="16">
        <v>0</v>
      </c>
      <c r="T332" s="20">
        <f t="shared" si="94"/>
        <v>9.8177660295003992</v>
      </c>
      <c r="U332" s="21">
        <f t="shared" si="95"/>
        <v>-23.085281467203135</v>
      </c>
      <c r="W332" s="20">
        <f t="shared" si="96"/>
        <v>-5.5121651050617801</v>
      </c>
      <c r="X332" s="11">
        <f t="shared" si="97"/>
        <v>-6.1745377135132049</v>
      </c>
      <c r="Y332" s="11">
        <f t="shared" si="98"/>
        <v>-5.5017564973115425</v>
      </c>
      <c r="Z332" s="11">
        <f t="shared" si="99"/>
        <v>-4.6379194800977732</v>
      </c>
      <c r="AA332" s="11">
        <f t="shared" si="100"/>
        <v>-3.9032415391168325</v>
      </c>
      <c r="AB332" s="11">
        <f t="shared" si="101"/>
        <v>-2.6276469141684307</v>
      </c>
      <c r="AC332" s="11">
        <f t="shared" si="102"/>
        <v>-1.2581689630114274</v>
      </c>
      <c r="AD332" s="21">
        <f t="shared" si="103"/>
        <v>0.67817758957088126</v>
      </c>
      <c r="AF332" s="20">
        <f t="shared" si="104"/>
        <v>0.2623130948429625</v>
      </c>
      <c r="AG332" s="11">
        <f t="shared" si="105"/>
        <v>0.68138798641198139</v>
      </c>
      <c r="AH332" s="11">
        <f t="shared" si="106"/>
        <v>0.24824658797126828</v>
      </c>
      <c r="AI332" s="11">
        <f t="shared" si="107"/>
        <v>0.40694126308820877</v>
      </c>
      <c r="AJ332" s="11">
        <f t="shared" si="108"/>
        <v>9.3621997524801492E-3</v>
      </c>
      <c r="AK332" s="11">
        <f t="shared" si="109"/>
        <v>0.39394064886520685</v>
      </c>
      <c r="AL332" s="11">
        <f t="shared" si="110"/>
        <v>6.6651213462406794E-2</v>
      </c>
      <c r="AM332" s="21">
        <f t="shared" si="111"/>
        <v>0.45992484299617065</v>
      </c>
    </row>
    <row r="333" spans="11:39" x14ac:dyDescent="0.25">
      <c r="K333" s="14">
        <v>2.9999999999999805</v>
      </c>
      <c r="L333" s="15">
        <v>4.0000000000000036</v>
      </c>
      <c r="M333" s="15">
        <v>2.9999999999999805</v>
      </c>
      <c r="N333" s="15">
        <v>3.0000000000000249</v>
      </c>
      <c r="O333" s="15">
        <v>4.0000000000000036</v>
      </c>
      <c r="P333" s="15">
        <v>2.9999999999999361</v>
      </c>
      <c r="Q333" s="15">
        <v>2.9999999999999361</v>
      </c>
      <c r="R333" s="16">
        <v>0.99999999999997868</v>
      </c>
      <c r="T333" s="20">
        <f t="shared" si="94"/>
        <v>-0.12043607184398963</v>
      </c>
      <c r="U333" s="21">
        <f t="shared" si="95"/>
        <v>11.369274051892772</v>
      </c>
      <c r="W333" s="20">
        <f t="shared" si="96"/>
        <v>2.8450729359632181</v>
      </c>
      <c r="X333" s="11">
        <f t="shared" si="97"/>
        <v>3.6760169888036027</v>
      </c>
      <c r="Y333" s="11">
        <f t="shared" si="98"/>
        <v>3.699490039107439</v>
      </c>
      <c r="Z333" s="11">
        <f t="shared" si="99"/>
        <v>3.5452733830823817</v>
      </c>
      <c r="AA333" s="11">
        <f t="shared" si="100"/>
        <v>3.3922489814306127</v>
      </c>
      <c r="AB333" s="11">
        <f t="shared" si="101"/>
        <v>2.9515131511954937</v>
      </c>
      <c r="AC333" s="11">
        <f t="shared" si="102"/>
        <v>2.4383726103542078</v>
      </c>
      <c r="AD333" s="21">
        <f t="shared" si="103"/>
        <v>1.4669838424994857</v>
      </c>
      <c r="AF333" s="20">
        <f t="shared" si="104"/>
        <v>2.4002395171051068E-2</v>
      </c>
      <c r="AG333" s="11">
        <f t="shared" si="105"/>
        <v>0.10496499154388718</v>
      </c>
      <c r="AH333" s="11">
        <f t="shared" si="106"/>
        <v>0.4892863148105539</v>
      </c>
      <c r="AI333" s="11">
        <f t="shared" si="107"/>
        <v>0.2973230622980787</v>
      </c>
      <c r="AJ333" s="11">
        <f t="shared" si="108"/>
        <v>0.36936130057213207</v>
      </c>
      <c r="AK333" s="11">
        <f t="shared" si="109"/>
        <v>2.3509745069848495E-3</v>
      </c>
      <c r="AL333" s="11">
        <f t="shared" si="110"/>
        <v>0.31542532480027463</v>
      </c>
      <c r="AM333" s="21">
        <f t="shared" si="111"/>
        <v>0.21807390915560435</v>
      </c>
    </row>
    <row r="334" spans="11:39" x14ac:dyDescent="0.25">
      <c r="K334" s="14">
        <v>1.0000000000000231</v>
      </c>
      <c r="L334" s="15">
        <v>2.9999999999999805</v>
      </c>
      <c r="M334" s="15">
        <v>4.0000000000000036</v>
      </c>
      <c r="N334" s="15">
        <v>4.9999999999999822</v>
      </c>
      <c r="O334" s="15">
        <v>4.9999999999999822</v>
      </c>
      <c r="P334" s="15">
        <v>6.0000000000000497</v>
      </c>
      <c r="Q334" s="15">
        <v>5.0000000000000711</v>
      </c>
      <c r="R334" s="16">
        <v>5.0000000000000711</v>
      </c>
      <c r="T334" s="20">
        <f t="shared" si="94"/>
        <v>11.979329715294618</v>
      </c>
      <c r="U334" s="21">
        <f t="shared" si="95"/>
        <v>4.4321762593668943</v>
      </c>
      <c r="W334" s="20">
        <f t="shared" si="96"/>
        <v>1.4417054876333757</v>
      </c>
      <c r="X334" s="11">
        <f t="shared" si="97"/>
        <v>3.053107518794179</v>
      </c>
      <c r="Y334" s="11">
        <f t="shared" si="98"/>
        <v>3.9673090529137762</v>
      </c>
      <c r="Z334" s="11">
        <f t="shared" si="99"/>
        <v>4.5990025096506333</v>
      </c>
      <c r="AA334" s="11">
        <f t="shared" si="100"/>
        <v>5.071946919076626</v>
      </c>
      <c r="AB334" s="11">
        <f t="shared" si="101"/>
        <v>5.3783595193397433</v>
      </c>
      <c r="AC334" s="11">
        <f t="shared" si="102"/>
        <v>5.5897965372815852</v>
      </c>
      <c r="AD334" s="21">
        <f t="shared" si="103"/>
        <v>5.1658173511911567</v>
      </c>
      <c r="AF334" s="20">
        <f t="shared" si="104"/>
        <v>0.19510373780541782</v>
      </c>
      <c r="AG334" s="11">
        <f t="shared" si="105"/>
        <v>2.8204085524761472E-3</v>
      </c>
      <c r="AH334" s="11">
        <f t="shared" si="106"/>
        <v>1.0686980213945152E-3</v>
      </c>
      <c r="AI334" s="11">
        <f t="shared" si="107"/>
        <v>0.16079898726647621</v>
      </c>
      <c r="AJ334" s="11">
        <f t="shared" si="108"/>
        <v>5.1763591646211233E-3</v>
      </c>
      <c r="AK334" s="11">
        <f t="shared" si="109"/>
        <v>0.38643688719557678</v>
      </c>
      <c r="AL334" s="11">
        <f t="shared" si="110"/>
        <v>0.34785995538926451</v>
      </c>
      <c r="AM334" s="21">
        <f t="shared" si="111"/>
        <v>2.7495393956027833E-2</v>
      </c>
    </row>
    <row r="335" spans="11:39" x14ac:dyDescent="0.25">
      <c r="K335" s="14">
        <v>-3.0000000000000249</v>
      </c>
      <c r="L335" s="15">
        <v>-3.9999999999999591</v>
      </c>
      <c r="M335" s="15">
        <v>-2.9999999999999805</v>
      </c>
      <c r="N335" s="15">
        <v>-3.0000000000000249</v>
      </c>
      <c r="O335" s="15">
        <v>-3.0000000000000249</v>
      </c>
      <c r="P335" s="15">
        <v>-3.0000000000000249</v>
      </c>
      <c r="Q335" s="15">
        <v>-3.0000000000000249</v>
      </c>
      <c r="R335" s="16">
        <v>-4.0000000000000036</v>
      </c>
      <c r="T335" s="20">
        <f t="shared" si="94"/>
        <v>-3.8147480005372927</v>
      </c>
      <c r="U335" s="21">
        <f t="shared" si="95"/>
        <v>-8.088151537675234</v>
      </c>
      <c r="W335" s="20">
        <f t="shared" si="96"/>
        <v>-2.1318639745705159</v>
      </c>
      <c r="X335" s="11">
        <f t="shared" si="97"/>
        <v>-3.1405597711337689</v>
      </c>
      <c r="Y335" s="11">
        <f t="shared" si="98"/>
        <v>-3.4507894732081876</v>
      </c>
      <c r="Z335" s="11">
        <f t="shared" si="99"/>
        <v>-3.5654515082846041</v>
      </c>
      <c r="AA335" s="11">
        <f t="shared" si="100"/>
        <v>-3.6293246468299105</v>
      </c>
      <c r="AB335" s="11">
        <f t="shared" si="101"/>
        <v>-3.4708847428430842</v>
      </c>
      <c r="AC335" s="11">
        <f t="shared" si="102"/>
        <v>-3.2392872696784281</v>
      </c>
      <c r="AD335" s="21">
        <f t="shared" si="103"/>
        <v>-2.5335467719903728</v>
      </c>
      <c r="AF335" s="20">
        <f t="shared" si="104"/>
        <v>0.75366015864854508</v>
      </c>
      <c r="AG335" s="11">
        <f t="shared" si="105"/>
        <v>0.73863750699356945</v>
      </c>
      <c r="AH335" s="11">
        <f t="shared" si="106"/>
        <v>0.20321114915533292</v>
      </c>
      <c r="AI335" s="11">
        <f t="shared" si="107"/>
        <v>0.31973540822130558</v>
      </c>
      <c r="AJ335" s="11">
        <f t="shared" si="108"/>
        <v>0.39604951110756031</v>
      </c>
      <c r="AK335" s="11">
        <f t="shared" si="109"/>
        <v>0.22173244104237416</v>
      </c>
      <c r="AL335" s="11">
        <f t="shared" si="110"/>
        <v>5.7258397430144853E-2</v>
      </c>
      <c r="AM335" s="21">
        <f t="shared" si="111"/>
        <v>2.1504850699398661</v>
      </c>
    </row>
    <row r="336" spans="11:39" x14ac:dyDescent="0.25">
      <c r="K336" s="14">
        <v>-9.9999999999999645</v>
      </c>
      <c r="L336" s="15">
        <v>-13.000000000000034</v>
      </c>
      <c r="M336" s="15">
        <v>-12.000000000000011</v>
      </c>
      <c r="N336" s="15">
        <v>-11.000000000000032</v>
      </c>
      <c r="O336" s="15">
        <v>-9.9999999999999645</v>
      </c>
      <c r="P336" s="15">
        <v>-8.9999999999999858</v>
      </c>
      <c r="Q336" s="15">
        <v>-8.0000000000000071</v>
      </c>
      <c r="R336" s="16">
        <v>-5.0000000000000711</v>
      </c>
      <c r="T336" s="20">
        <f t="shared" si="94"/>
        <v>2.1794734363992729</v>
      </c>
      <c r="U336" s="21">
        <f t="shared" si="95"/>
        <v>-38.416568107593605</v>
      </c>
      <c r="W336" s="20">
        <f t="shared" si="96"/>
        <v>-9.5644299440437823</v>
      </c>
      <c r="X336" s="11">
        <f t="shared" si="97"/>
        <v>-12.182418015445245</v>
      </c>
      <c r="Y336" s="11">
        <f t="shared" si="98"/>
        <v>-12.128339931760161</v>
      </c>
      <c r="Z336" s="11">
        <f t="shared" si="99"/>
        <v>-11.505280168731449</v>
      </c>
      <c r="AA336" s="11">
        <f t="shared" si="100"/>
        <v>-10.909715124017167</v>
      </c>
      <c r="AB336" s="11">
        <f t="shared" si="101"/>
        <v>-9.3499920389454267</v>
      </c>
      <c r="AC336" s="11">
        <f t="shared" si="102"/>
        <v>-7.555452797487578</v>
      </c>
      <c r="AD336" s="21">
        <f t="shared" si="103"/>
        <v>-4.2798238874565975</v>
      </c>
      <c r="AF336" s="20">
        <f t="shared" si="104"/>
        <v>0.18972127364567165</v>
      </c>
      <c r="AG336" s="11">
        <f t="shared" si="105"/>
        <v>0.66844030146854638</v>
      </c>
      <c r="AH336" s="11">
        <f t="shared" si="106"/>
        <v>1.6471138084200049E-2</v>
      </c>
      <c r="AI336" s="11">
        <f t="shared" si="107"/>
        <v>0.25530804891324949</v>
      </c>
      <c r="AJ336" s="11">
        <f t="shared" si="108"/>
        <v>0.82758160686563342</v>
      </c>
      <c r="AK336" s="11">
        <f t="shared" si="109"/>
        <v>0.12249442732518706</v>
      </c>
      <c r="AL336" s="11">
        <f t="shared" si="110"/>
        <v>0.19762221526162663</v>
      </c>
      <c r="AM336" s="21">
        <f t="shared" si="111"/>
        <v>0.51865363307822987</v>
      </c>
    </row>
    <row r="337" spans="11:39" x14ac:dyDescent="0.25">
      <c r="K337" s="14">
        <v>0</v>
      </c>
      <c r="L337" s="15">
        <v>0</v>
      </c>
      <c r="M337" s="15">
        <v>1.0000000000000231</v>
      </c>
      <c r="N337" s="15">
        <v>2.0000000000000462</v>
      </c>
      <c r="O337" s="15">
        <v>3.0000000000000249</v>
      </c>
      <c r="P337" s="15">
        <v>1.9999999999999574</v>
      </c>
      <c r="Q337" s="15">
        <v>2.0000000000000462</v>
      </c>
      <c r="R337" s="16">
        <v>3.0000000000000249</v>
      </c>
      <c r="T337" s="20">
        <f t="shared" si="94"/>
        <v>7.7710206757390941</v>
      </c>
      <c r="U337" s="21">
        <f t="shared" si="95"/>
        <v>-1.4289739915920936</v>
      </c>
      <c r="W337" s="20">
        <f t="shared" si="96"/>
        <v>-0.14310018283708087</v>
      </c>
      <c r="X337" s="11">
        <f t="shared" si="97"/>
        <v>0.58276348872230477</v>
      </c>
      <c r="Y337" s="11">
        <f t="shared" si="98"/>
        <v>1.1634906895698951</v>
      </c>
      <c r="Z337" s="11">
        <f t="shared" si="99"/>
        <v>1.6290317468220166</v>
      </c>
      <c r="AA337" s="11">
        <f t="shared" si="100"/>
        <v>1.9917441612885116</v>
      </c>
      <c r="AB337" s="11">
        <f t="shared" si="101"/>
        <v>2.3555538397321447</v>
      </c>
      <c r="AC337" s="11">
        <f t="shared" si="102"/>
        <v>2.6854163929027979</v>
      </c>
      <c r="AD337" s="21">
        <f t="shared" si="103"/>
        <v>2.7782965339698711</v>
      </c>
      <c r="AF337" s="20">
        <f t="shared" si="104"/>
        <v>2.0477662328005974E-2</v>
      </c>
      <c r="AG337" s="11">
        <f t="shared" si="105"/>
        <v>0.33961328378779182</v>
      </c>
      <c r="AH337" s="11">
        <f t="shared" si="106"/>
        <v>2.6729205576032256E-2</v>
      </c>
      <c r="AI337" s="11">
        <f t="shared" si="107"/>
        <v>0.13761744486595867</v>
      </c>
      <c r="AJ337" s="11">
        <f t="shared" si="108"/>
        <v>1.0165798362958571</v>
      </c>
      <c r="AK337" s="11">
        <f t="shared" si="109"/>
        <v>0.12641853294830196</v>
      </c>
      <c r="AL337" s="11">
        <f t="shared" si="110"/>
        <v>0.4697956316598193</v>
      </c>
      <c r="AM337" s="21">
        <f t="shared" si="111"/>
        <v>4.9152426849783555E-2</v>
      </c>
    </row>
    <row r="338" spans="11:39" x14ac:dyDescent="0.25">
      <c r="K338" s="14">
        <v>-4.0000000000000036</v>
      </c>
      <c r="L338" s="15">
        <v>-6.0000000000000053</v>
      </c>
      <c r="M338" s="15">
        <v>-7.0000000000000284</v>
      </c>
      <c r="N338" s="15">
        <v>-7.0000000000000284</v>
      </c>
      <c r="O338" s="15">
        <v>-9.0000000000000746</v>
      </c>
      <c r="P338" s="15">
        <v>-8.9999999999999858</v>
      </c>
      <c r="Q338" s="15">
        <v>-9.0000000000000746</v>
      </c>
      <c r="R338" s="16">
        <v>-8.9999999999999858</v>
      </c>
      <c r="T338" s="20">
        <f t="shared" si="94"/>
        <v>-17.894219405212347</v>
      </c>
      <c r="U338" s="21">
        <f t="shared" si="95"/>
        <v>-10.484015129014544</v>
      </c>
      <c r="W338" s="20">
        <f t="shared" si="96"/>
        <v>-3.1214809838860385</v>
      </c>
      <c r="X338" s="11">
        <f t="shared" si="97"/>
        <v>-5.8152717211696654</v>
      </c>
      <c r="Y338" s="11">
        <f t="shared" si="98"/>
        <v>-7.1919238902941878</v>
      </c>
      <c r="Z338" s="11">
        <f t="shared" si="99"/>
        <v>-8.0854706058954022</v>
      </c>
      <c r="AA338" s="11">
        <f t="shared" si="100"/>
        <v>-8.7417479997424579</v>
      </c>
      <c r="AB338" s="11">
        <f t="shared" si="101"/>
        <v>-9.0513143351807486</v>
      </c>
      <c r="AC338" s="11">
        <f t="shared" si="102"/>
        <v>-9.1941789927210529</v>
      </c>
      <c r="AD338" s="21">
        <f t="shared" si="103"/>
        <v>-8.2306129395268481</v>
      </c>
      <c r="AF338" s="20">
        <f t="shared" si="104"/>
        <v>0.77179566167384928</v>
      </c>
      <c r="AG338" s="11">
        <f t="shared" si="105"/>
        <v>3.4124536999619814E-2</v>
      </c>
      <c r="AH338" s="11">
        <f t="shared" si="106"/>
        <v>3.6834779665644517E-2</v>
      </c>
      <c r="AI338" s="11">
        <f t="shared" si="107"/>
        <v>1.17824643626287</v>
      </c>
      <c r="AJ338" s="11">
        <f t="shared" si="108"/>
        <v>6.669409563706008E-2</v>
      </c>
      <c r="AK338" s="11">
        <f t="shared" si="109"/>
        <v>2.6331609950436688E-3</v>
      </c>
      <c r="AL338" s="11">
        <f t="shared" si="110"/>
        <v>3.7705481214133731E-2</v>
      </c>
      <c r="AM338" s="21">
        <f t="shared" si="111"/>
        <v>0.59195644882349563</v>
      </c>
    </row>
    <row r="339" spans="11:39" x14ac:dyDescent="0.25">
      <c r="K339" s="14">
        <v>-9.0000000000000302</v>
      </c>
      <c r="L339" s="15">
        <v>-9.9999999999999645</v>
      </c>
      <c r="M339" s="15">
        <v>-10.999999999999988</v>
      </c>
      <c r="N339" s="15">
        <v>-9.9999999999999645</v>
      </c>
      <c r="O339" s="15">
        <v>-8.0000000000000071</v>
      </c>
      <c r="P339" s="15">
        <v>-6.9999999999999396</v>
      </c>
      <c r="Q339" s="15">
        <v>-4.9999999999999822</v>
      </c>
      <c r="R339" s="16">
        <v>-1.9999999999999574</v>
      </c>
      <c r="T339" s="20">
        <f t="shared" si="94"/>
        <v>7.3994245382830552</v>
      </c>
      <c r="U339" s="21">
        <f t="shared" si="95"/>
        <v>-36.235701147968136</v>
      </c>
      <c r="W339" s="20">
        <f t="shared" si="96"/>
        <v>-8.8736878330192628</v>
      </c>
      <c r="X339" s="11">
        <f t="shared" si="97"/>
        <v>-10.770990416587457</v>
      </c>
      <c r="Y339" s="11">
        <f t="shared" si="98"/>
        <v>-10.317838010335876</v>
      </c>
      <c r="Z339" s="11">
        <f t="shared" si="99"/>
        <v>-9.4227530912730604</v>
      </c>
      <c r="AA339" s="11">
        <f t="shared" si="100"/>
        <v>-8.6243460616927567</v>
      </c>
      <c r="AB339" s="11">
        <f t="shared" si="101"/>
        <v>-6.9406740173916255</v>
      </c>
      <c r="AC339" s="11">
        <f t="shared" si="102"/>
        <v>-5.065175090107946</v>
      </c>
      <c r="AD339" s="21">
        <f t="shared" si="103"/>
        <v>-1.9956260884607673</v>
      </c>
      <c r="AF339" s="20">
        <f t="shared" si="104"/>
        <v>1.5954763527377271E-2</v>
      </c>
      <c r="AG339" s="11">
        <f t="shared" si="105"/>
        <v>0.59442622246975563</v>
      </c>
      <c r="AH339" s="11">
        <f t="shared" si="106"/>
        <v>0.46534498014249914</v>
      </c>
      <c r="AI339" s="11">
        <f t="shared" si="107"/>
        <v>0.33321399363476673</v>
      </c>
      <c r="AJ339" s="11">
        <f t="shared" si="108"/>
        <v>0.38980800475124672</v>
      </c>
      <c r="AK339" s="11">
        <f t="shared" si="109"/>
        <v>3.5195722124419897E-3</v>
      </c>
      <c r="AL339" s="11">
        <f t="shared" si="110"/>
        <v>4.2477923705811927E-3</v>
      </c>
      <c r="AM339" s="21">
        <f t="shared" si="111"/>
        <v>1.9131102152660219E-5</v>
      </c>
    </row>
    <row r="340" spans="11:39" x14ac:dyDescent="0.25">
      <c r="K340" s="14">
        <v>4.0000000000000036</v>
      </c>
      <c r="L340" s="15">
        <v>4.9999999999999822</v>
      </c>
      <c r="M340" s="15">
        <v>4.9999999999999822</v>
      </c>
      <c r="N340" s="15">
        <v>4.9999999999999822</v>
      </c>
      <c r="O340" s="15">
        <v>4.0000000000000036</v>
      </c>
      <c r="P340" s="15">
        <v>2.9999999999999361</v>
      </c>
      <c r="Q340" s="15">
        <v>-0.99999999999997868</v>
      </c>
      <c r="R340" s="16">
        <v>-13.000000000000078</v>
      </c>
      <c r="T340" s="20">
        <f t="shared" si="94"/>
        <v>-26.426579277170827</v>
      </c>
      <c r="U340" s="21">
        <f t="shared" si="95"/>
        <v>32.927881843762037</v>
      </c>
      <c r="W340" s="20">
        <f t="shared" si="96"/>
        <v>7.5187652588493892</v>
      </c>
      <c r="X340" s="11">
        <f t="shared" si="97"/>
        <v>7.1336146078434481</v>
      </c>
      <c r="Y340" s="11">
        <f t="shared" si="98"/>
        <v>5.2390865912019908</v>
      </c>
      <c r="Z340" s="11">
        <f t="shared" si="99"/>
        <v>3.2923153642969165</v>
      </c>
      <c r="AA340" s="11">
        <f t="shared" si="100"/>
        <v>1.6942362310392198</v>
      </c>
      <c r="AB340" s="11">
        <f t="shared" si="101"/>
        <v>-0.61921970353020228</v>
      </c>
      <c r="AC340" s="11">
        <f t="shared" si="102"/>
        <v>-2.9976359166781625</v>
      </c>
      <c r="AD340" s="21">
        <f t="shared" si="103"/>
        <v>-5.7127710809441421</v>
      </c>
      <c r="AF340" s="20">
        <f t="shared" si="104"/>
        <v>12.381708946885384</v>
      </c>
      <c r="AG340" s="11">
        <f t="shared" si="105"/>
        <v>4.5523112948030269</v>
      </c>
      <c r="AH340" s="11">
        <f t="shared" si="106"/>
        <v>5.7162398092596371E-2</v>
      </c>
      <c r="AI340" s="11">
        <f t="shared" si="107"/>
        <v>2.9161868150163124</v>
      </c>
      <c r="AJ340" s="11">
        <f t="shared" si="108"/>
        <v>5.316546558252238</v>
      </c>
      <c r="AK340" s="11">
        <f t="shared" si="109"/>
        <v>13.098751262420782</v>
      </c>
      <c r="AL340" s="11">
        <f t="shared" si="110"/>
        <v>3.990549255602688</v>
      </c>
      <c r="AM340" s="21">
        <f t="shared" si="111"/>
        <v>53.103705318725147</v>
      </c>
    </row>
    <row r="341" spans="11:39" x14ac:dyDescent="0.25">
      <c r="K341" s="14">
        <v>0</v>
      </c>
      <c r="L341" s="15">
        <v>-8.0000000000000071</v>
      </c>
      <c r="M341" s="15">
        <v>-11.999999999999966</v>
      </c>
      <c r="N341" s="15">
        <v>-16.999999999999993</v>
      </c>
      <c r="O341" s="15">
        <v>-17.999999999999972</v>
      </c>
      <c r="P341" s="15">
        <v>-24.000000000000021</v>
      </c>
      <c r="Q341" s="15">
        <v>-29.999999999999982</v>
      </c>
      <c r="R341" s="16">
        <v>-25</v>
      </c>
      <c r="T341" s="20">
        <f t="shared" si="94"/>
        <v>-73.519815117071346</v>
      </c>
      <c r="U341" s="21">
        <f t="shared" si="95"/>
        <v>8.5196851559289364</v>
      </c>
      <c r="W341" s="20">
        <f t="shared" si="96"/>
        <v>0.10128545660811028</v>
      </c>
      <c r="X341" s="11">
        <f t="shared" si="97"/>
        <v>-7.1370090656248291</v>
      </c>
      <c r="Y341" s="11">
        <f t="shared" si="98"/>
        <v>-12.6454413267998</v>
      </c>
      <c r="Z341" s="11">
        <f t="shared" si="99"/>
        <v>-16.985048334512072</v>
      </c>
      <c r="AA341" s="11">
        <f t="shared" si="100"/>
        <v>-20.351640670148718</v>
      </c>
      <c r="AB341" s="11">
        <f t="shared" si="101"/>
        <v>-23.601856810226465</v>
      </c>
      <c r="AC341" s="11">
        <f t="shared" si="102"/>
        <v>-26.498774044940252</v>
      </c>
      <c r="AD341" s="21">
        <f t="shared" si="103"/>
        <v>-26.950135146183385</v>
      </c>
      <c r="AF341" s="20">
        <f t="shared" si="104"/>
        <v>1.0258743720313391E-2</v>
      </c>
      <c r="AG341" s="11">
        <f t="shared" si="105"/>
        <v>0.74475335281374289</v>
      </c>
      <c r="AH341" s="11">
        <f t="shared" si="106"/>
        <v>0.41659450634112927</v>
      </c>
      <c r="AI341" s="11">
        <f t="shared" si="107"/>
        <v>2.2355230086267913E-4</v>
      </c>
      <c r="AJ341" s="11">
        <f t="shared" si="108"/>
        <v>5.5302138414976474</v>
      </c>
      <c r="AK341" s="11">
        <f t="shared" si="109"/>
        <v>0.15851799956306192</v>
      </c>
      <c r="AL341" s="11">
        <f t="shared" si="110"/>
        <v>12.258583188383923</v>
      </c>
      <c r="AM341" s="21">
        <f t="shared" si="111"/>
        <v>3.8030270883796922</v>
      </c>
    </row>
    <row r="342" spans="11:39" x14ac:dyDescent="0.25">
      <c r="K342" s="14">
        <v>-4.0000000000000036</v>
      </c>
      <c r="L342" s="15">
        <v>2.0000000000000018</v>
      </c>
      <c r="M342" s="15">
        <v>4.9999999999999822</v>
      </c>
      <c r="N342" s="15">
        <v>8.0000000000000071</v>
      </c>
      <c r="O342" s="15">
        <v>9.9999999999999645</v>
      </c>
      <c r="P342" s="15">
        <v>13.000000000000078</v>
      </c>
      <c r="Q342" s="15">
        <v>18.99999999999995</v>
      </c>
      <c r="R342" s="16">
        <v>19.000000000000039</v>
      </c>
      <c r="T342" s="20">
        <f t="shared" si="94"/>
        <v>56.828556616446903</v>
      </c>
      <c r="U342" s="21">
        <f t="shared" si="95"/>
        <v>-21.542374008611951</v>
      </c>
      <c r="W342" s="20">
        <f t="shared" si="96"/>
        <v>-3.8255256566027458</v>
      </c>
      <c r="X342" s="11">
        <f t="shared" si="97"/>
        <v>0.65933805743990526</v>
      </c>
      <c r="Y342" s="11">
        <f t="shared" si="98"/>
        <v>4.8743831062518739</v>
      </c>
      <c r="Z342" s="11">
        <f t="shared" si="99"/>
        <v>8.4225322774593216</v>
      </c>
      <c r="AA342" s="11">
        <f t="shared" si="100"/>
        <v>11.219100111406172</v>
      </c>
      <c r="AB342" s="11">
        <f t="shared" si="101"/>
        <v>14.304929597945421</v>
      </c>
      <c r="AC342" s="11">
        <f t="shared" si="102"/>
        <v>17.213801753509401</v>
      </c>
      <c r="AD342" s="21">
        <f t="shared" si="103"/>
        <v>18.841203291782477</v>
      </c>
      <c r="AF342" s="20">
        <f t="shared" si="104"/>
        <v>3.0441296503904224E-2</v>
      </c>
      <c r="AG342" s="11">
        <f t="shared" si="105"/>
        <v>1.7973744442290116</v>
      </c>
      <c r="AH342" s="11">
        <f t="shared" si="106"/>
        <v>1.5779603994923546E-2</v>
      </c>
      <c r="AI342" s="11">
        <f t="shared" si="107"/>
        <v>0.17853352549495516</v>
      </c>
      <c r="AJ342" s="11">
        <f t="shared" si="108"/>
        <v>1.4862050816306285</v>
      </c>
      <c r="AK342" s="11">
        <f t="shared" si="109"/>
        <v>1.7028412555937935</v>
      </c>
      <c r="AL342" s="11">
        <f t="shared" si="110"/>
        <v>3.1905041757659136</v>
      </c>
      <c r="AM342" s="21">
        <f t="shared" si="111"/>
        <v>2.5216394540733409E-2</v>
      </c>
    </row>
    <row r="343" spans="11:39" x14ac:dyDescent="0.25">
      <c r="K343" s="14">
        <v>-2.9999999999999805</v>
      </c>
      <c r="L343" s="15">
        <v>-2.0000000000000018</v>
      </c>
      <c r="M343" s="15">
        <v>0</v>
      </c>
      <c r="N343" s="15">
        <v>2.0000000000000018</v>
      </c>
      <c r="O343" s="15">
        <v>1.0000000000000675</v>
      </c>
      <c r="P343" s="15">
        <v>1.9999999999999574</v>
      </c>
      <c r="Q343" s="15">
        <v>3.0000000000000249</v>
      </c>
      <c r="R343" s="16">
        <v>1.9999999999999574</v>
      </c>
      <c r="T343" s="20">
        <f t="shared" si="94"/>
        <v>11.890127702181569</v>
      </c>
      <c r="U343" s="21">
        <f t="shared" si="95"/>
        <v>-8.7753386893234921</v>
      </c>
      <c r="W343" s="20">
        <f t="shared" si="96"/>
        <v>-1.8697090966770789</v>
      </c>
      <c r="X343" s="11">
        <f t="shared" si="97"/>
        <v>-1.2481296536607351</v>
      </c>
      <c r="Y343" s="11">
        <f t="shared" si="98"/>
        <v>-0.37843839204831697</v>
      </c>
      <c r="Z343" s="11">
        <f t="shared" si="99"/>
        <v>0.4192266170710286</v>
      </c>
      <c r="AA343" s="11">
        <f t="shared" si="100"/>
        <v>1.0597907127775592</v>
      </c>
      <c r="AB343" s="11">
        <f t="shared" si="101"/>
        <v>1.869088857844166</v>
      </c>
      <c r="AC343" s="11">
        <f t="shared" si="102"/>
        <v>2.6687945193778546</v>
      </c>
      <c r="AD343" s="21">
        <f t="shared" si="103"/>
        <v>3.3741259835595923</v>
      </c>
      <c r="AF343" s="20">
        <f t="shared" si="104"/>
        <v>1.2775575261345009</v>
      </c>
      <c r="AG343" s="11">
        <f t="shared" si="105"/>
        <v>0.56530901770432873</v>
      </c>
      <c r="AH343" s="11">
        <f t="shared" si="106"/>
        <v>0.14321561657611567</v>
      </c>
      <c r="AI343" s="11">
        <f t="shared" si="107"/>
        <v>2.4988444881767102</v>
      </c>
      <c r="AJ343" s="11">
        <f t="shared" si="108"/>
        <v>3.5749293344405101E-3</v>
      </c>
      <c r="AK343" s="11">
        <f t="shared" si="109"/>
        <v>1.7137727140533812E-2</v>
      </c>
      <c r="AL343" s="11">
        <f t="shared" si="110"/>
        <v>0.10969707039416279</v>
      </c>
      <c r="AM343" s="21">
        <f t="shared" si="111"/>
        <v>1.8882222186937341</v>
      </c>
    </row>
    <row r="344" spans="11:39" x14ac:dyDescent="0.25">
      <c r="K344" s="14">
        <v>0.99999999999997868</v>
      </c>
      <c r="L344" s="15">
        <v>3.0000000000000249</v>
      </c>
      <c r="M344" s="15">
        <v>0.99999999999997868</v>
      </c>
      <c r="N344" s="15">
        <v>-1.0000000000000231</v>
      </c>
      <c r="O344" s="15">
        <v>-3.0000000000000249</v>
      </c>
      <c r="P344" s="15">
        <v>-4.9999999999999822</v>
      </c>
      <c r="Q344" s="15">
        <v>-8.0000000000000071</v>
      </c>
      <c r="R344" s="16">
        <v>-8.9999999999999858</v>
      </c>
      <c r="T344" s="20">
        <f t="shared" si="94"/>
        <v>-28.396979465057097</v>
      </c>
      <c r="U344" s="21">
        <f t="shared" si="95"/>
        <v>18.304037593142439</v>
      </c>
      <c r="W344" s="20">
        <f t="shared" si="96"/>
        <v>3.8004856273252341</v>
      </c>
      <c r="X344" s="11">
        <f t="shared" si="97"/>
        <v>2.1190003317698003</v>
      </c>
      <c r="Y344" s="11">
        <f t="shared" si="98"/>
        <v>3.4337168999487133E-2</v>
      </c>
      <c r="Z344" s="11">
        <f t="shared" si="99"/>
        <v>-1.8363301222111383</v>
      </c>
      <c r="AA344" s="11">
        <f t="shared" si="100"/>
        <v>-3.3317022289797755</v>
      </c>
      <c r="AB344" s="11">
        <f t="shared" si="101"/>
        <v>-5.1627708314144627</v>
      </c>
      <c r="AC344" s="11">
        <f t="shared" si="102"/>
        <v>-6.9538722962964252</v>
      </c>
      <c r="AD344" s="21">
        <f t="shared" si="103"/>
        <v>-8.4115441816496226</v>
      </c>
      <c r="AF344" s="20">
        <f t="shared" si="104"/>
        <v>7.8427197488553295</v>
      </c>
      <c r="AG344" s="11">
        <f t="shared" si="105"/>
        <v>0.77616041542176573</v>
      </c>
      <c r="AH344" s="11">
        <f t="shared" si="106"/>
        <v>0.93250470317588385</v>
      </c>
      <c r="AI344" s="11">
        <f t="shared" si="107"/>
        <v>0.69944807331765901</v>
      </c>
      <c r="AJ344" s="11">
        <f t="shared" si="108"/>
        <v>0.11002636871013494</v>
      </c>
      <c r="AK344" s="11">
        <f t="shared" si="109"/>
        <v>2.6494343559361217E-2</v>
      </c>
      <c r="AL344" s="11">
        <f t="shared" si="110"/>
        <v>1.0943831724561293</v>
      </c>
      <c r="AM344" s="21">
        <f t="shared" si="111"/>
        <v>0.34628025015039565</v>
      </c>
    </row>
    <row r="345" spans="11:39" x14ac:dyDescent="0.25">
      <c r="K345" s="14">
        <v>-17.999999999999972</v>
      </c>
      <c r="L345" s="15">
        <v>-20.999999999999996</v>
      </c>
      <c r="M345" s="15">
        <v>-19.999999999999972</v>
      </c>
      <c r="N345" s="15">
        <v>-18.999999999999993</v>
      </c>
      <c r="O345" s="15">
        <v>-17.999999999999972</v>
      </c>
      <c r="P345" s="15">
        <v>-15.000000000000036</v>
      </c>
      <c r="Q345" s="15">
        <v>-12.000000000000011</v>
      </c>
      <c r="R345" s="16">
        <v>-4.9999999999999822</v>
      </c>
      <c r="T345" s="20">
        <f t="shared" si="94"/>
        <v>10.158193558749954</v>
      </c>
      <c r="U345" s="21">
        <f t="shared" si="95"/>
        <v>-69.729092314205786</v>
      </c>
      <c r="W345" s="20">
        <f t="shared" si="96"/>
        <v>-17.188668085770125</v>
      </c>
      <c r="X345" s="11">
        <f t="shared" si="97"/>
        <v>-21.276540074357651</v>
      </c>
      <c r="Y345" s="11">
        <f t="shared" si="98"/>
        <v>-20.711624911156107</v>
      </c>
      <c r="Z345" s="11">
        <f t="shared" si="99"/>
        <v>-19.223935782107347</v>
      </c>
      <c r="AA345" s="11">
        <f t="shared" si="100"/>
        <v>-17.868262607316151</v>
      </c>
      <c r="AB345" s="11">
        <f t="shared" si="101"/>
        <v>-14.79060732382743</v>
      </c>
      <c r="AC345" s="11">
        <f t="shared" si="102"/>
        <v>-11.321166754560846</v>
      </c>
      <c r="AD345" s="21">
        <f t="shared" si="103"/>
        <v>-5.3990024449897493</v>
      </c>
      <c r="AF345" s="20">
        <f t="shared" si="104"/>
        <v>0.65825947504786708</v>
      </c>
      <c r="AG345" s="11">
        <f t="shared" si="105"/>
        <v>7.6474412725737323E-2</v>
      </c>
      <c r="AH345" s="11">
        <f t="shared" si="106"/>
        <v>0.50641001417797837</v>
      </c>
      <c r="AI345" s="11">
        <f t="shared" si="107"/>
        <v>5.0147234508032323E-2</v>
      </c>
      <c r="AJ345" s="11">
        <f t="shared" si="108"/>
        <v>1.73547406311312E-2</v>
      </c>
      <c r="AK345" s="11">
        <f t="shared" si="109"/>
        <v>4.3845292834725533E-2</v>
      </c>
      <c r="AL345" s="11">
        <f t="shared" si="110"/>
        <v>0.46081457511346963</v>
      </c>
      <c r="AM345" s="21">
        <f t="shared" si="111"/>
        <v>0.15920295110781213</v>
      </c>
    </row>
    <row r="346" spans="11:39" x14ac:dyDescent="0.25">
      <c r="K346" s="14">
        <v>4.9999999999999822</v>
      </c>
      <c r="L346" s="15">
        <v>5.9999999999999609</v>
      </c>
      <c r="M346" s="15">
        <v>6.999999999999984</v>
      </c>
      <c r="N346" s="15">
        <v>6.0000000000000053</v>
      </c>
      <c r="O346" s="15">
        <v>5.9999999999999609</v>
      </c>
      <c r="P346" s="15">
        <v>6.0000000000000497</v>
      </c>
      <c r="Q346" s="15">
        <v>6.0000000000000497</v>
      </c>
      <c r="R346" s="16">
        <v>4.0000000000000036</v>
      </c>
      <c r="T346" s="20">
        <f t="shared" si="94"/>
        <v>4.2223919442729043</v>
      </c>
      <c r="U346" s="21">
        <f t="shared" si="95"/>
        <v>17.317812710011175</v>
      </c>
      <c r="W346" s="20">
        <f t="shared" si="96"/>
        <v>4.4554926124083698</v>
      </c>
      <c r="X346" s="11">
        <f t="shared" si="97"/>
        <v>6.1928619399267628</v>
      </c>
      <c r="Y346" s="11">
        <f t="shared" si="98"/>
        <v>6.5601827840753524</v>
      </c>
      <c r="Z346" s="11">
        <f t="shared" si="99"/>
        <v>6.5787246313785372</v>
      </c>
      <c r="AA346" s="11">
        <f t="shared" si="100"/>
        <v>6.5407543639037637</v>
      </c>
      <c r="AB346" s="11">
        <f t="shared" si="101"/>
        <v>6.0446197924407823</v>
      </c>
      <c r="AC346" s="11">
        <f t="shared" si="102"/>
        <v>5.4137437654647549</v>
      </c>
      <c r="AD346" s="21">
        <f t="shared" si="103"/>
        <v>3.917519092217558</v>
      </c>
      <c r="AF346" s="20">
        <f t="shared" si="104"/>
        <v>0.29648829514184244</v>
      </c>
      <c r="AG346" s="11">
        <f t="shared" si="105"/>
        <v>3.7195727872329346E-2</v>
      </c>
      <c r="AH346" s="11">
        <f t="shared" si="106"/>
        <v>0.19343918342369404</v>
      </c>
      <c r="AI346" s="11">
        <f t="shared" si="107"/>
        <v>0.33492219896421765</v>
      </c>
      <c r="AJ346" s="11">
        <f t="shared" si="108"/>
        <v>0.29241528208100642</v>
      </c>
      <c r="AK346" s="11">
        <f t="shared" si="109"/>
        <v>1.990925877454054E-3</v>
      </c>
      <c r="AL346" s="11">
        <f t="shared" si="110"/>
        <v>0.34369637253150265</v>
      </c>
      <c r="AM346" s="21">
        <f t="shared" si="111"/>
        <v>6.8031001486162862E-3</v>
      </c>
    </row>
    <row r="347" spans="11:39" x14ac:dyDescent="0.25">
      <c r="K347" s="14">
        <v>2.0000000000000018</v>
      </c>
      <c r="L347" s="15">
        <v>4.0000000000000036</v>
      </c>
      <c r="M347" s="15">
        <v>4.0000000000000036</v>
      </c>
      <c r="N347" s="15">
        <v>4.0000000000000036</v>
      </c>
      <c r="O347" s="15">
        <v>4.0000000000000036</v>
      </c>
      <c r="P347" s="15">
        <v>2.9999999999999361</v>
      </c>
      <c r="Q347" s="15">
        <v>0.99999999999997868</v>
      </c>
      <c r="R347" s="16">
        <v>0</v>
      </c>
      <c r="T347" s="20">
        <f t="shared" si="94"/>
        <v>-2.997895208703877</v>
      </c>
      <c r="U347" s="21">
        <f t="shared" si="95"/>
        <v>13.590080031041342</v>
      </c>
      <c r="W347" s="20">
        <f t="shared" si="96"/>
        <v>3.3218867172761608</v>
      </c>
      <c r="X347" s="11">
        <f t="shared" si="97"/>
        <v>4.0096157203107277</v>
      </c>
      <c r="Y347" s="11">
        <f t="shared" si="98"/>
        <v>3.8228979481662715</v>
      </c>
      <c r="Z347" s="11">
        <f t="shared" si="99"/>
        <v>3.4743846992518446</v>
      </c>
      <c r="AA347" s="11">
        <f t="shared" si="100"/>
        <v>3.1650793268606123</v>
      </c>
      <c r="AB347" s="11">
        <f t="shared" si="101"/>
        <v>2.524765359574189</v>
      </c>
      <c r="AC347" s="11">
        <f t="shared" si="102"/>
        <v>1.813743768704597</v>
      </c>
      <c r="AD347" s="21">
        <f t="shared" si="103"/>
        <v>0.66335856041847752</v>
      </c>
      <c r="AF347" s="20">
        <f t="shared" si="104"/>
        <v>1.74738449331114</v>
      </c>
      <c r="AG347" s="11">
        <f t="shared" si="105"/>
        <v>9.246207709407213E-5</v>
      </c>
      <c r="AH347" s="11">
        <f t="shared" si="106"/>
        <v>3.1365136763717917E-2</v>
      </c>
      <c r="AI347" s="11">
        <f t="shared" si="107"/>
        <v>0.2762714443805776</v>
      </c>
      <c r="AJ347" s="11">
        <f t="shared" si="108"/>
        <v>0.69709253043553421</v>
      </c>
      <c r="AK347" s="11">
        <f t="shared" si="109"/>
        <v>0.22584796346058908</v>
      </c>
      <c r="AL347" s="11">
        <f t="shared" si="110"/>
        <v>0.66217892110559529</v>
      </c>
      <c r="AM347" s="21">
        <f t="shared" si="111"/>
        <v>0.44004457968047489</v>
      </c>
    </row>
    <row r="348" spans="11:39" x14ac:dyDescent="0.25">
      <c r="K348" s="14">
        <v>5.0000000000000266</v>
      </c>
      <c r="L348" s="15">
        <v>9.0000000000000302</v>
      </c>
      <c r="M348" s="15">
        <v>8.9999999999999858</v>
      </c>
      <c r="N348" s="15">
        <v>10.000000000000009</v>
      </c>
      <c r="O348" s="15">
        <v>9.9999999999999645</v>
      </c>
      <c r="P348" s="15">
        <v>10.000000000000053</v>
      </c>
      <c r="Q348" s="15">
        <v>9.9999999999999645</v>
      </c>
      <c r="R348" s="16">
        <v>4.9999999999999822</v>
      </c>
      <c r="T348" s="20">
        <f t="shared" si="94"/>
        <v>9.9283549486307798</v>
      </c>
      <c r="U348" s="21">
        <f t="shared" si="95"/>
        <v>22.576806017303259</v>
      </c>
      <c r="W348" s="20">
        <f t="shared" si="96"/>
        <v>5.9308544868220112</v>
      </c>
      <c r="X348" s="11">
        <f t="shared" si="97"/>
        <v>8.6694002833930135</v>
      </c>
      <c r="Y348" s="11">
        <f t="shared" si="98"/>
        <v>9.4811797907516606</v>
      </c>
      <c r="Z348" s="11">
        <f t="shared" si="99"/>
        <v>9.7598276555785226</v>
      </c>
      <c r="AA348" s="11">
        <f t="shared" si="100"/>
        <v>9.9062371214432225</v>
      </c>
      <c r="AB348" s="11">
        <f t="shared" si="101"/>
        <v>9.4353493545094942</v>
      </c>
      <c r="AC348" s="11">
        <f t="shared" si="102"/>
        <v>8.7642494589950104</v>
      </c>
      <c r="AD348" s="21">
        <f t="shared" si="103"/>
        <v>6.7969970206582735</v>
      </c>
      <c r="AF348" s="20">
        <f t="shared" si="104"/>
        <v>0.86649007563662028</v>
      </c>
      <c r="AG348" s="11">
        <f t="shared" si="105"/>
        <v>0.10929617262063976</v>
      </c>
      <c r="AH348" s="11">
        <f t="shared" si="106"/>
        <v>0.23153399102782557</v>
      </c>
      <c r="AI348" s="11">
        <f t="shared" si="107"/>
        <v>5.7682755024913025E-2</v>
      </c>
      <c r="AJ348" s="11">
        <f t="shared" si="108"/>
        <v>8.7914773952463346E-3</v>
      </c>
      <c r="AK348" s="11">
        <f t="shared" si="109"/>
        <v>0.31883035145290506</v>
      </c>
      <c r="AL348" s="11">
        <f t="shared" si="110"/>
        <v>1.5270793995940366</v>
      </c>
      <c r="AM348" s="21">
        <f t="shared" si="111"/>
        <v>3.2291982922547753</v>
      </c>
    </row>
    <row r="349" spans="11:39" x14ac:dyDescent="0.25">
      <c r="K349" s="14">
        <v>5.9999999999999609</v>
      </c>
      <c r="L349" s="15">
        <v>9.9999999999999645</v>
      </c>
      <c r="M349" s="15">
        <v>10.000000000000009</v>
      </c>
      <c r="N349" s="15">
        <v>7.9999999999999627</v>
      </c>
      <c r="O349" s="15">
        <v>7.0000000000000284</v>
      </c>
      <c r="P349" s="15">
        <v>5.9999999999999609</v>
      </c>
      <c r="Q349" s="15">
        <v>4.0000000000000036</v>
      </c>
      <c r="R349" s="16">
        <v>3.0000000000000249</v>
      </c>
      <c r="T349" s="20">
        <f t="shared" si="94"/>
        <v>-4.4074221375681688</v>
      </c>
      <c r="U349" s="21">
        <f t="shared" si="95"/>
        <v>29.688390925864191</v>
      </c>
      <c r="W349" s="20">
        <f t="shared" si="96"/>
        <v>7.3161000507598652</v>
      </c>
      <c r="X349" s="11">
        <f t="shared" si="97"/>
        <v>9.047763203861404</v>
      </c>
      <c r="Y349" s="11">
        <f t="shared" si="98"/>
        <v>8.8010401047790072</v>
      </c>
      <c r="Z349" s="11">
        <f t="shared" si="99"/>
        <v>8.1628906067966653</v>
      </c>
      <c r="AA349" s="11">
        <f t="shared" si="100"/>
        <v>7.5820400039888991</v>
      </c>
      <c r="AB349" s="11">
        <f t="shared" si="101"/>
        <v>6.2683976416100249</v>
      </c>
      <c r="AC349" s="11">
        <f t="shared" si="102"/>
        <v>4.7884030842317564</v>
      </c>
      <c r="AD349" s="21">
        <f t="shared" si="103"/>
        <v>2.267247489960134</v>
      </c>
      <c r="AF349" s="20">
        <f t="shared" si="104"/>
        <v>1.7321193436102227</v>
      </c>
      <c r="AG349" s="11">
        <f t="shared" si="105"/>
        <v>0.90675491592023039</v>
      </c>
      <c r="AH349" s="11">
        <f t="shared" si="106"/>
        <v>1.4375048303483553</v>
      </c>
      <c r="AI349" s="11">
        <f t="shared" si="107"/>
        <v>2.6533349782597988E-2</v>
      </c>
      <c r="AJ349" s="11">
        <f t="shared" si="108"/>
        <v>0.3387705662433646</v>
      </c>
      <c r="AK349" s="11">
        <f t="shared" si="109"/>
        <v>7.2037294021844334E-2</v>
      </c>
      <c r="AL349" s="11">
        <f t="shared" si="110"/>
        <v>0.62157942322614046</v>
      </c>
      <c r="AM349" s="21">
        <f t="shared" si="111"/>
        <v>0.53692624096976027</v>
      </c>
    </row>
    <row r="350" spans="11:39" x14ac:dyDescent="0.25">
      <c r="K350" s="14">
        <v>19.000000000000039</v>
      </c>
      <c r="L350" s="15">
        <v>25</v>
      </c>
      <c r="M350" s="15">
        <v>24.000000000000021</v>
      </c>
      <c r="N350" s="15">
        <v>23.000000000000043</v>
      </c>
      <c r="O350" s="15">
        <v>23.000000000000043</v>
      </c>
      <c r="P350" s="15">
        <v>20.000000000000018</v>
      </c>
      <c r="Q350" s="15">
        <v>20.000000000000018</v>
      </c>
      <c r="R350" s="16">
        <v>15.000000000000036</v>
      </c>
      <c r="T350" s="20">
        <f t="shared" si="94"/>
        <v>10.484110612847736</v>
      </c>
      <c r="U350" s="21">
        <f t="shared" si="95"/>
        <v>68.358952386082109</v>
      </c>
      <c r="W350" s="20">
        <f t="shared" si="96"/>
        <v>17.416264176249445</v>
      </c>
      <c r="X350" s="11">
        <f t="shared" si="97"/>
        <v>23.612296389941982</v>
      </c>
      <c r="Y350" s="11">
        <f t="shared" si="98"/>
        <v>24.596919282195593</v>
      </c>
      <c r="Z350" s="11">
        <f t="shared" si="99"/>
        <v>24.314430897759465</v>
      </c>
      <c r="AA350" s="11">
        <f t="shared" si="100"/>
        <v>23.890727059526881</v>
      </c>
      <c r="AB350" s="11">
        <f t="shared" si="101"/>
        <v>21.68645550246351</v>
      </c>
      <c r="AC350" s="11">
        <f t="shared" si="102"/>
        <v>18.984633904443129</v>
      </c>
      <c r="AD350" s="21">
        <f t="shared" si="103"/>
        <v>13.101843234563116</v>
      </c>
      <c r="AF350" s="20">
        <f t="shared" si="104"/>
        <v>2.508219159430972</v>
      </c>
      <c r="AG350" s="11">
        <f t="shared" si="105"/>
        <v>1.925721309368057</v>
      </c>
      <c r="AH350" s="11">
        <f t="shared" si="106"/>
        <v>0.35631262945687636</v>
      </c>
      <c r="AI350" s="11">
        <f t="shared" si="107"/>
        <v>1.7277285849846404</v>
      </c>
      <c r="AJ350" s="11">
        <f t="shared" si="108"/>
        <v>0.79339469457332834</v>
      </c>
      <c r="AK350" s="11">
        <f t="shared" si="109"/>
        <v>2.8441321617893882</v>
      </c>
      <c r="AL350" s="11">
        <f t="shared" si="110"/>
        <v>1.0309683080064411</v>
      </c>
      <c r="AM350" s="21">
        <f t="shared" si="111"/>
        <v>3.6029991061739479</v>
      </c>
    </row>
    <row r="351" spans="11:39" x14ac:dyDescent="0.25">
      <c r="K351" s="14">
        <v>12.999999999999989</v>
      </c>
      <c r="L351" s="15">
        <v>19.000000000000039</v>
      </c>
      <c r="M351" s="15">
        <v>21.999999999999975</v>
      </c>
      <c r="N351" s="15">
        <v>21.999999999999975</v>
      </c>
      <c r="O351" s="15">
        <v>20.999999999999996</v>
      </c>
      <c r="P351" s="15">
        <v>21.999999999999975</v>
      </c>
      <c r="Q351" s="15">
        <v>21.999999999999975</v>
      </c>
      <c r="R351" s="16">
        <v>17.999999999999972</v>
      </c>
      <c r="T351" s="20">
        <f t="shared" si="94"/>
        <v>29.087085881707406</v>
      </c>
      <c r="U351" s="21">
        <f t="shared" si="95"/>
        <v>45.980619364026083</v>
      </c>
      <c r="W351" s="20">
        <f t="shared" si="96"/>
        <v>12.324170148724281</v>
      </c>
      <c r="X351" s="11">
        <f t="shared" si="97"/>
        <v>18.850796953382439</v>
      </c>
      <c r="Y351" s="11">
        <f t="shared" si="98"/>
        <v>21.171364714286955</v>
      </c>
      <c r="Z351" s="11">
        <f t="shared" si="99"/>
        <v>22.248924901120628</v>
      </c>
      <c r="AA351" s="11">
        <f t="shared" si="100"/>
        <v>22.939779692764425</v>
      </c>
      <c r="AB351" s="11">
        <f t="shared" si="101"/>
        <v>22.333341502330583</v>
      </c>
      <c r="AC351" s="11">
        <f t="shared" si="102"/>
        <v>21.269932313242705</v>
      </c>
      <c r="AD351" s="21">
        <f t="shared" si="103"/>
        <v>17.229970524589774</v>
      </c>
      <c r="AF351" s="20">
        <f t="shared" si="104"/>
        <v>0.45674598787534548</v>
      </c>
      <c r="AG351" s="11">
        <f t="shared" si="105"/>
        <v>2.2261549119973845E-2</v>
      </c>
      <c r="AH351" s="11">
        <f t="shared" si="106"/>
        <v>0.68663643672869779</v>
      </c>
      <c r="AI351" s="11">
        <f t="shared" si="107"/>
        <v>6.1963606397926606E-2</v>
      </c>
      <c r="AJ351" s="11">
        <f t="shared" si="108"/>
        <v>3.7627452564612613</v>
      </c>
      <c r="AK351" s="11">
        <f t="shared" si="109"/>
        <v>0.11111655717602681</v>
      </c>
      <c r="AL351" s="11">
        <f t="shared" si="110"/>
        <v>0.5329988272471109</v>
      </c>
      <c r="AM351" s="21">
        <f t="shared" si="111"/>
        <v>0.59294539300050397</v>
      </c>
    </row>
    <row r="352" spans="11:39" x14ac:dyDescent="0.25">
      <c r="K352" s="14">
        <v>-4.0000000000000036</v>
      </c>
      <c r="L352" s="15">
        <v>-6.0000000000000053</v>
      </c>
      <c r="M352" s="15">
        <v>-4.0000000000000036</v>
      </c>
      <c r="N352" s="15">
        <v>-1.9999999999999574</v>
      </c>
      <c r="O352" s="15">
        <v>0.99999999999997868</v>
      </c>
      <c r="P352" s="15">
        <v>2.0000000000000462</v>
      </c>
      <c r="Q352" s="15">
        <v>1.0000000000000675</v>
      </c>
      <c r="R352" s="16">
        <v>-0.99999999999997868</v>
      </c>
      <c r="T352" s="20">
        <f t="shared" si="94"/>
        <v>11.586637598460998</v>
      </c>
      <c r="U352" s="21">
        <f t="shared" si="95"/>
        <v>-16.762564899887469</v>
      </c>
      <c r="W352" s="20">
        <f t="shared" si="96"/>
        <v>-3.8791836330202081</v>
      </c>
      <c r="X352" s="11">
        <f t="shared" si="97"/>
        <v>-3.88291298538135</v>
      </c>
      <c r="Y352" s="11">
        <f t="shared" si="98"/>
        <v>-3.0589190535251145</v>
      </c>
      <c r="Z352" s="11">
        <f t="shared" si="99"/>
        <v>-2.1752380991799036</v>
      </c>
      <c r="AA352" s="11">
        <f t="shared" si="100"/>
        <v>-1.4443576645965805</v>
      </c>
      <c r="AB352" s="11">
        <f t="shared" si="101"/>
        <v>-0.34086342438043005</v>
      </c>
      <c r="AC352" s="11">
        <f t="shared" si="102"/>
        <v>0.80605869340512148</v>
      </c>
      <c r="AD352" s="21">
        <f t="shared" si="103"/>
        <v>2.1952790630525341</v>
      </c>
      <c r="AF352" s="20">
        <f t="shared" si="104"/>
        <v>1.4596594530196615E-2</v>
      </c>
      <c r="AG352" s="11">
        <f t="shared" si="105"/>
        <v>4.4820574274669305</v>
      </c>
      <c r="AH352" s="11">
        <f t="shared" si="106"/>
        <v>0.88563334781807301</v>
      </c>
      <c r="AI352" s="11">
        <f t="shared" si="107"/>
        <v>3.0708391404200681E-2</v>
      </c>
      <c r="AJ352" s="11">
        <f t="shared" si="108"/>
        <v>5.974884392471945</v>
      </c>
      <c r="AK352" s="11">
        <f t="shared" si="109"/>
        <v>5.4796415716022899</v>
      </c>
      <c r="AL352" s="11">
        <f t="shared" si="110"/>
        <v>3.7613230403754853E-2</v>
      </c>
      <c r="AM352" s="21">
        <f t="shared" si="111"/>
        <v>10.209808290781744</v>
      </c>
    </row>
    <row r="353" spans="11:39" x14ac:dyDescent="0.25">
      <c r="K353" s="14">
        <v>-4.9999999999999822</v>
      </c>
      <c r="L353" s="15">
        <v>-7.0000000000000284</v>
      </c>
      <c r="M353" s="15">
        <v>-6.999999999999984</v>
      </c>
      <c r="N353" s="15">
        <v>-6.0000000000000497</v>
      </c>
      <c r="O353" s="15">
        <v>-5.9999999999999609</v>
      </c>
      <c r="P353" s="15">
        <v>-4.0000000000000036</v>
      </c>
      <c r="Q353" s="15">
        <v>-1.0000000000000675</v>
      </c>
      <c r="R353" s="16">
        <v>1.9999999999999574</v>
      </c>
      <c r="T353" s="20">
        <f t="shared" si="94"/>
        <v>11.319362598952331</v>
      </c>
      <c r="U353" s="21">
        <f t="shared" si="95"/>
        <v>-27.431905509285336</v>
      </c>
      <c r="W353" s="20">
        <f t="shared" si="96"/>
        <v>-6.5596207657209034</v>
      </c>
      <c r="X353" s="11">
        <f t="shared" si="97"/>
        <v>-7.3838507552156036</v>
      </c>
      <c r="Y353" s="11">
        <f t="shared" si="98"/>
        <v>-6.6105044232362449</v>
      </c>
      <c r="Z353" s="11">
        <f t="shared" si="99"/>
        <v>-5.603977545284403</v>
      </c>
      <c r="AA353" s="11">
        <f t="shared" si="100"/>
        <v>-4.7463353615273487</v>
      </c>
      <c r="AB353" s="11">
        <f t="shared" si="101"/>
        <v>-3.2443611703020845</v>
      </c>
      <c r="AC353" s="11">
        <f t="shared" si="102"/>
        <v>-1.6289011252630594</v>
      </c>
      <c r="AD353" s="21">
        <f t="shared" si="103"/>
        <v>0.67333814142793758</v>
      </c>
      <c r="AF353" s="20">
        <f t="shared" si="104"/>
        <v>2.4324169328679122</v>
      </c>
      <c r="AG353" s="11">
        <f t="shared" si="105"/>
        <v>0.14734140227956743</v>
      </c>
      <c r="AH353" s="11">
        <f t="shared" si="106"/>
        <v>0.1517068043185178</v>
      </c>
      <c r="AI353" s="11">
        <f t="shared" si="107"/>
        <v>0.15683378463900652</v>
      </c>
      <c r="AJ353" s="11">
        <f t="shared" si="108"/>
        <v>1.5716750257566656</v>
      </c>
      <c r="AK353" s="11">
        <f t="shared" si="109"/>
        <v>0.57099004094724071</v>
      </c>
      <c r="AL353" s="11">
        <f t="shared" si="110"/>
        <v>0.39551662535705745</v>
      </c>
      <c r="AM353" s="21">
        <f t="shared" si="111"/>
        <v>1.7600316869897659</v>
      </c>
    </row>
    <row r="354" spans="11:39" x14ac:dyDescent="0.25">
      <c r="K354" s="14">
        <v>13.999999999999968</v>
      </c>
      <c r="L354" s="15">
        <v>22.000000000000021</v>
      </c>
      <c r="M354" s="15">
        <v>23</v>
      </c>
      <c r="N354" s="15">
        <v>25</v>
      </c>
      <c r="O354" s="15">
        <v>25</v>
      </c>
      <c r="P354" s="15">
        <v>22.999999999999954</v>
      </c>
      <c r="Q354" s="15">
        <v>23.000000000000043</v>
      </c>
      <c r="R354" s="16">
        <v>17.999999999999972</v>
      </c>
      <c r="T354" s="20">
        <f t="shared" si="94"/>
        <v>27.859606848226154</v>
      </c>
      <c r="U354" s="21">
        <f t="shared" si="95"/>
        <v>54.025032804301176</v>
      </c>
      <c r="W354" s="20">
        <f t="shared" si="96"/>
        <v>14.305633039104851</v>
      </c>
      <c r="X354" s="11">
        <f t="shared" si="97"/>
        <v>21.297915867651326</v>
      </c>
      <c r="Y354" s="11">
        <f t="shared" si="98"/>
        <v>23.549129863927245</v>
      </c>
      <c r="Z354" s="11">
        <f t="shared" si="99"/>
        <v>24.451864092963731</v>
      </c>
      <c r="AA354" s="11">
        <f t="shared" si="100"/>
        <v>24.983858744406014</v>
      </c>
      <c r="AB354" s="11">
        <f t="shared" si="101"/>
        <v>24.020152262212278</v>
      </c>
      <c r="AC354" s="11">
        <f t="shared" si="102"/>
        <v>22.554584202102475</v>
      </c>
      <c r="AD354" s="21">
        <f t="shared" si="103"/>
        <v>17.831611280394164</v>
      </c>
      <c r="AF354" s="20">
        <f t="shared" si="104"/>
        <v>9.3411554592487039E-2</v>
      </c>
      <c r="AG354" s="11">
        <f t="shared" si="105"/>
        <v>0.49292212889581966</v>
      </c>
      <c r="AH354" s="11">
        <f t="shared" si="106"/>
        <v>0.30154360745675468</v>
      </c>
      <c r="AI354" s="11">
        <f t="shared" si="107"/>
        <v>0.30045297258247289</v>
      </c>
      <c r="AJ354" s="11">
        <f t="shared" si="108"/>
        <v>2.6054013215038945E-4</v>
      </c>
      <c r="AK354" s="11">
        <f t="shared" si="109"/>
        <v>1.0407106380969227</v>
      </c>
      <c r="AL354" s="11">
        <f t="shared" si="110"/>
        <v>0.19839523301672646</v>
      </c>
      <c r="AM354" s="21">
        <f t="shared" si="111"/>
        <v>2.835476089048344E-2</v>
      </c>
    </row>
    <row r="355" spans="11:39" x14ac:dyDescent="0.25">
      <c r="K355" s="14">
        <v>4.0000000000000036</v>
      </c>
      <c r="L355" s="15">
        <v>4.0000000000000036</v>
      </c>
      <c r="M355" s="15">
        <v>4.0000000000000036</v>
      </c>
      <c r="N355" s="15">
        <v>0.99999999999997868</v>
      </c>
      <c r="O355" s="15">
        <v>0</v>
      </c>
      <c r="P355" s="15">
        <v>0</v>
      </c>
      <c r="Q355" s="15">
        <v>-2.0000000000000462</v>
      </c>
      <c r="R355" s="16">
        <v>-4.0000000000000036</v>
      </c>
      <c r="T355" s="20">
        <f t="shared" si="94"/>
        <v>-16.449557471822033</v>
      </c>
      <c r="U355" s="21">
        <f t="shared" si="95"/>
        <v>19.319519835124989</v>
      </c>
      <c r="W355" s="20">
        <f t="shared" si="96"/>
        <v>4.3853065087832555</v>
      </c>
      <c r="X355" s="11">
        <f t="shared" si="97"/>
        <v>4.0582174118697205</v>
      </c>
      <c r="Y355" s="11">
        <f t="shared" si="98"/>
        <v>2.8755766348924299</v>
      </c>
      <c r="Z355" s="11">
        <f t="shared" si="99"/>
        <v>1.679030460337458</v>
      </c>
      <c r="AA355" s="11">
        <f t="shared" si="100"/>
        <v>0.69957370617423642</v>
      </c>
      <c r="AB355" s="11">
        <f t="shared" si="101"/>
        <v>-0.69534043383772559</v>
      </c>
      <c r="AC355" s="11">
        <f t="shared" si="102"/>
        <v>-2.1231259744588575</v>
      </c>
      <c r="AD355" s="21">
        <f t="shared" si="103"/>
        <v>-3.712598821400475</v>
      </c>
      <c r="AF355" s="20">
        <f t="shared" si="104"/>
        <v>0.14846110571073817</v>
      </c>
      <c r="AG355" s="11">
        <f t="shared" si="105"/>
        <v>3.3892670448082613E-3</v>
      </c>
      <c r="AH355" s="11">
        <f t="shared" si="106"/>
        <v>1.2643279039998399</v>
      </c>
      <c r="AI355" s="11">
        <f t="shared" si="107"/>
        <v>0.46108236606612901</v>
      </c>
      <c r="AJ355" s="11">
        <f t="shared" si="108"/>
        <v>0.48940337037035686</v>
      </c>
      <c r="AK355" s="11">
        <f t="shared" si="109"/>
        <v>0.48349831892963646</v>
      </c>
      <c r="AL355" s="11">
        <f t="shared" si="110"/>
        <v>1.5160005586431864E-2</v>
      </c>
      <c r="AM355" s="21">
        <f t="shared" si="111"/>
        <v>8.2599437460398092E-2</v>
      </c>
    </row>
    <row r="356" spans="11:39" x14ac:dyDescent="0.25">
      <c r="K356" s="14">
        <v>-4.9999999999999822</v>
      </c>
      <c r="L356" s="15">
        <v>-4.0000000000000036</v>
      </c>
      <c r="M356" s="15">
        <v>-4.0000000000000036</v>
      </c>
      <c r="N356" s="15">
        <v>-4.0000000000000036</v>
      </c>
      <c r="O356" s="15">
        <v>-5.0000000000000711</v>
      </c>
      <c r="P356" s="15">
        <v>-5.9999999999999609</v>
      </c>
      <c r="Q356" s="15">
        <v>-6.9999999999999396</v>
      </c>
      <c r="R356" s="16">
        <v>-3.9999999999999147</v>
      </c>
      <c r="T356" s="20">
        <f t="shared" si="94"/>
        <v>-7.8567577877933985</v>
      </c>
      <c r="U356" s="21">
        <f t="shared" si="95"/>
        <v>-10.232069054639947</v>
      </c>
      <c r="W356" s="20">
        <f t="shared" si="96"/>
        <v>-2.7807728972255932</v>
      </c>
      <c r="X356" s="11">
        <f t="shared" si="97"/>
        <v>-4.3813077504529687</v>
      </c>
      <c r="Y356" s="11">
        <f t="shared" si="98"/>
        <v>-5.0018587742724483</v>
      </c>
      <c r="Z356" s="11">
        <f t="shared" si="99"/>
        <v>-5.3212634512844055</v>
      </c>
      <c r="AA356" s="11">
        <f t="shared" si="100"/>
        <v>-5.5362919278873681</v>
      </c>
      <c r="AB356" s="11">
        <f t="shared" si="101"/>
        <v>-5.4563766345792688</v>
      </c>
      <c r="AC356" s="11">
        <f t="shared" si="102"/>
        <v>-5.2670899100301032</v>
      </c>
      <c r="AD356" s="21">
        <f t="shared" si="103"/>
        <v>-4.3628644368032541</v>
      </c>
      <c r="AF356" s="20">
        <f t="shared" si="104"/>
        <v>4.924968933688409</v>
      </c>
      <c r="AG356" s="11">
        <f t="shared" si="105"/>
        <v>0.14539560055550077</v>
      </c>
      <c r="AH356" s="11">
        <f t="shared" si="106"/>
        <v>1.0037210035866855</v>
      </c>
      <c r="AI356" s="11">
        <f t="shared" si="107"/>
        <v>1.745737107699969</v>
      </c>
      <c r="AJ356" s="11">
        <f t="shared" si="108"/>
        <v>0.28760903191707382</v>
      </c>
      <c r="AK356" s="11">
        <f t="shared" si="109"/>
        <v>0.29552636343131933</v>
      </c>
      <c r="AL356" s="11">
        <f t="shared" si="110"/>
        <v>3.0029773799192667</v>
      </c>
      <c r="AM356" s="21">
        <f t="shared" si="111"/>
        <v>0.13167059949660465</v>
      </c>
    </row>
    <row r="357" spans="11:39" x14ac:dyDescent="0.25">
      <c r="K357" s="14">
        <v>12.000000000000011</v>
      </c>
      <c r="L357" s="15">
        <v>18.999999999999993</v>
      </c>
      <c r="M357" s="15">
        <v>19.000000000000039</v>
      </c>
      <c r="N357" s="15">
        <v>19.000000000000039</v>
      </c>
      <c r="O357" s="15">
        <v>18.00000000000006</v>
      </c>
      <c r="P357" s="15">
        <v>17.999999999999972</v>
      </c>
      <c r="Q357" s="15">
        <v>17.999999999999972</v>
      </c>
      <c r="R357" s="16">
        <v>13.999999999999968</v>
      </c>
      <c r="T357" s="20">
        <f t="shared" si="94"/>
        <v>18.458018767121153</v>
      </c>
      <c r="U357" s="21">
        <f t="shared" si="95"/>
        <v>46.051092300481869</v>
      </c>
      <c r="W357" s="20">
        <f t="shared" si="96"/>
        <v>12.047878488227143</v>
      </c>
      <c r="X357" s="11">
        <f t="shared" si="97"/>
        <v>17.441845547186258</v>
      </c>
      <c r="Y357" s="11">
        <f t="shared" si="98"/>
        <v>18.962712944603993</v>
      </c>
      <c r="Z357" s="11">
        <f t="shared" si="99"/>
        <v>19.427921999659262</v>
      </c>
      <c r="AA357" s="11">
        <f t="shared" si="100"/>
        <v>19.647139537892532</v>
      </c>
      <c r="AB357" s="11">
        <f t="shared" si="101"/>
        <v>18.615331443707742</v>
      </c>
      <c r="AC357" s="11">
        <f t="shared" si="102"/>
        <v>17.185093918098744</v>
      </c>
      <c r="AD357" s="21">
        <f t="shared" si="103"/>
        <v>13.17914059852777</v>
      </c>
      <c r="AF357" s="20">
        <f t="shared" si="104"/>
        <v>2.2923496349156526E-3</v>
      </c>
      <c r="AG357" s="11">
        <f t="shared" si="105"/>
        <v>2.4278452988232697</v>
      </c>
      <c r="AH357" s="11">
        <f t="shared" si="106"/>
        <v>1.3903245001078064E-3</v>
      </c>
      <c r="AI357" s="11">
        <f t="shared" si="107"/>
        <v>0.18311723779234762</v>
      </c>
      <c r="AJ357" s="11">
        <f t="shared" si="108"/>
        <v>2.7130686572886233</v>
      </c>
      <c r="AK357" s="11">
        <f t="shared" si="109"/>
        <v>0.37863278561548896</v>
      </c>
      <c r="AL357" s="11">
        <f t="shared" si="110"/>
        <v>0.66407192231961043</v>
      </c>
      <c r="AM357" s="21">
        <f t="shared" si="111"/>
        <v>0.67381015698529545</v>
      </c>
    </row>
    <row r="358" spans="11:39" x14ac:dyDescent="0.25">
      <c r="K358" s="14">
        <v>-26.000000000000021</v>
      </c>
      <c r="L358" s="15">
        <v>-31.000000000000007</v>
      </c>
      <c r="M358" s="15">
        <v>-28.000000000000025</v>
      </c>
      <c r="N358" s="15">
        <v>-25</v>
      </c>
      <c r="O358" s="15">
        <v>-23.000000000000043</v>
      </c>
      <c r="P358" s="15">
        <v>-21.999999999999975</v>
      </c>
      <c r="Q358" s="15">
        <v>-19.000000000000039</v>
      </c>
      <c r="R358" s="16">
        <v>-8.9999999999999858</v>
      </c>
      <c r="T358" s="20">
        <f t="shared" si="94"/>
        <v>11.09410914205581</v>
      </c>
      <c r="U358" s="21">
        <f t="shared" si="95"/>
        <v>-95.822071345782547</v>
      </c>
      <c r="W358" s="20">
        <f t="shared" si="96"/>
        <v>-23.699995580358539</v>
      </c>
      <c r="X358" s="11">
        <f t="shared" si="97"/>
        <v>-29.624316836419627</v>
      </c>
      <c r="Y358" s="11">
        <f t="shared" si="98"/>
        <v>-29.063641234746221</v>
      </c>
      <c r="Z358" s="11">
        <f t="shared" si="99"/>
        <v>-27.184079811078231</v>
      </c>
      <c r="AA358" s="11">
        <f t="shared" si="100"/>
        <v>-25.448001749677381</v>
      </c>
      <c r="AB358" s="11">
        <f t="shared" si="101"/>
        <v>-21.332612971545156</v>
      </c>
      <c r="AC358" s="11">
        <f t="shared" si="102"/>
        <v>-16.662927419959665</v>
      </c>
      <c r="AD358" s="21">
        <f t="shared" si="103"/>
        <v>-8.5138675129180257</v>
      </c>
      <c r="AF358" s="20">
        <f t="shared" si="104"/>
        <v>5.2900203303703499</v>
      </c>
      <c r="AG358" s="11">
        <f t="shared" si="105"/>
        <v>1.8925041665585223</v>
      </c>
      <c r="AH358" s="11">
        <f t="shared" si="106"/>
        <v>1.1313326762524132</v>
      </c>
      <c r="AI358" s="11">
        <f t="shared" si="107"/>
        <v>4.7702046211595208</v>
      </c>
      <c r="AJ358" s="11">
        <f t="shared" si="108"/>
        <v>5.992712566423311</v>
      </c>
      <c r="AK358" s="11">
        <f t="shared" si="109"/>
        <v>0.44540544574975294</v>
      </c>
      <c r="AL358" s="11">
        <f t="shared" si="110"/>
        <v>5.4619082443765707</v>
      </c>
      <c r="AM358" s="21">
        <f t="shared" si="111"/>
        <v>0.23632479499649212</v>
      </c>
    </row>
    <row r="359" spans="11:39" x14ac:dyDescent="0.25">
      <c r="K359" s="14">
        <v>1.0000000000000231</v>
      </c>
      <c r="L359" s="15">
        <v>7.0000000000000284</v>
      </c>
      <c r="M359" s="15">
        <v>8.0000000000000071</v>
      </c>
      <c r="N359" s="15">
        <v>7.0000000000000284</v>
      </c>
      <c r="O359" s="15">
        <v>7.0000000000000284</v>
      </c>
      <c r="P359" s="15">
        <v>8.0000000000000071</v>
      </c>
      <c r="Q359" s="15">
        <v>7.0000000000000284</v>
      </c>
      <c r="R359" s="16">
        <v>4.0000000000000036</v>
      </c>
      <c r="T359" s="20">
        <f t="shared" si="94"/>
        <v>9.565682902037679</v>
      </c>
      <c r="U359" s="21">
        <f t="shared" si="95"/>
        <v>14.327158991721703</v>
      </c>
      <c r="W359" s="20">
        <f t="shared" si="96"/>
        <v>3.8539976123274968</v>
      </c>
      <c r="X359" s="11">
        <f t="shared" si="97"/>
        <v>5.9414218172301894</v>
      </c>
      <c r="Y359" s="11">
        <f t="shared" si="98"/>
        <v>6.7022991970338666</v>
      </c>
      <c r="Z359" s="11">
        <f t="shared" si="99"/>
        <v>7.0669582125944492</v>
      </c>
      <c r="AA359" s="11">
        <f t="shared" si="100"/>
        <v>7.3044720051947856</v>
      </c>
      <c r="AB359" s="11">
        <f t="shared" si="101"/>
        <v>7.1354892856824286</v>
      </c>
      <c r="AC359" s="11">
        <f t="shared" si="102"/>
        <v>6.8213299204377655</v>
      </c>
      <c r="AD359" s="21">
        <f t="shared" si="103"/>
        <v>5.5606209436783276</v>
      </c>
      <c r="AF359" s="20">
        <f t="shared" si="104"/>
        <v>8.1453023711709207</v>
      </c>
      <c r="AG359" s="11">
        <f t="shared" si="105"/>
        <v>1.1205877690362949</v>
      </c>
      <c r="AH359" s="11">
        <f t="shared" si="106"/>
        <v>1.684027374018966</v>
      </c>
      <c r="AI359" s="11">
        <f t="shared" si="107"/>
        <v>4.4834022338396534E-3</v>
      </c>
      <c r="AJ359" s="11">
        <f t="shared" si="108"/>
        <v>9.2703201947316224E-2</v>
      </c>
      <c r="AK359" s="11">
        <f t="shared" si="109"/>
        <v>0.74737877516988993</v>
      </c>
      <c r="AL359" s="11">
        <f t="shared" si="110"/>
        <v>3.1922997330785352E-2</v>
      </c>
      <c r="AM359" s="21">
        <f t="shared" si="111"/>
        <v>2.4355377298474226</v>
      </c>
    </row>
    <row r="360" spans="11:39" x14ac:dyDescent="0.25">
      <c r="K360" s="14">
        <v>-11.000000000000032</v>
      </c>
      <c r="L360" s="15">
        <v>-15.000000000000036</v>
      </c>
      <c r="M360" s="15">
        <v>-16.000000000000014</v>
      </c>
      <c r="N360" s="15">
        <v>-16.999999999999993</v>
      </c>
      <c r="O360" s="15">
        <v>-18.00000000000006</v>
      </c>
      <c r="P360" s="15">
        <v>-16.999999999999993</v>
      </c>
      <c r="Q360" s="15">
        <v>-16.999999999999993</v>
      </c>
      <c r="R360" s="16">
        <v>-12.999999999999989</v>
      </c>
      <c r="T360" s="20">
        <f t="shared" si="94"/>
        <v>-20.845231008912606</v>
      </c>
      <c r="U360" s="21">
        <f t="shared" si="95"/>
        <v>-37.671831710960888</v>
      </c>
      <c r="W360" s="20">
        <f t="shared" si="96"/>
        <v>-10.014597097854807</v>
      </c>
      <c r="X360" s="11">
        <f t="shared" si="97"/>
        <v>-15.042210240526156</v>
      </c>
      <c r="Y360" s="11">
        <f t="shared" si="98"/>
        <v>-16.718750124678579</v>
      </c>
      <c r="Z360" s="11">
        <f t="shared" si="99"/>
        <v>-17.429836840687294</v>
      </c>
      <c r="AA360" s="11">
        <f t="shared" si="100"/>
        <v>-17.86362456091144</v>
      </c>
      <c r="AB360" s="11">
        <f t="shared" si="101"/>
        <v>-17.24804133047968</v>
      </c>
      <c r="AC360" s="11">
        <f t="shared" si="102"/>
        <v>-16.274634526659263</v>
      </c>
      <c r="AD360" s="21">
        <f t="shared" si="103"/>
        <v>-12.975947053642209</v>
      </c>
      <c r="AF360" s="20">
        <f t="shared" si="104"/>
        <v>0.97101887955623156</v>
      </c>
      <c r="AG360" s="11">
        <f t="shared" si="105"/>
        <v>1.7817044052729587E-3</v>
      </c>
      <c r="AH360" s="11">
        <f t="shared" si="106"/>
        <v>0.51660174172545181</v>
      </c>
      <c r="AI360" s="11">
        <f t="shared" si="107"/>
        <v>0.18475970961204016</v>
      </c>
      <c r="AJ360" s="11">
        <f t="shared" si="108"/>
        <v>1.8598260386614097E-2</v>
      </c>
      <c r="AK360" s="11">
        <f t="shared" si="109"/>
        <v>6.1524501626133259E-2</v>
      </c>
      <c r="AL360" s="11">
        <f t="shared" si="110"/>
        <v>0.52615506991482153</v>
      </c>
      <c r="AM360" s="21">
        <f t="shared" si="111"/>
        <v>5.7854422849027917E-4</v>
      </c>
    </row>
    <row r="361" spans="11:39" x14ac:dyDescent="0.25">
      <c r="K361" s="14">
        <v>-2.9999999999999805</v>
      </c>
      <c r="L361" s="15">
        <v>-2.9999999999999805</v>
      </c>
      <c r="M361" s="15">
        <v>-4.0000000000000036</v>
      </c>
      <c r="N361" s="15">
        <v>-5.0000000000000711</v>
      </c>
      <c r="O361" s="15">
        <v>-3.9999999999999147</v>
      </c>
      <c r="P361" s="15">
        <v>-4.0000000000000036</v>
      </c>
      <c r="Q361" s="15">
        <v>-1.9999999999999574</v>
      </c>
      <c r="R361" s="16">
        <v>1.9999999999999574</v>
      </c>
      <c r="T361" s="20">
        <f t="shared" si="94"/>
        <v>4.3927952890733994</v>
      </c>
      <c r="U361" s="21">
        <f t="shared" si="95"/>
        <v>-15.570507276200891</v>
      </c>
      <c r="W361" s="20">
        <f t="shared" si="96"/>
        <v>-3.7794774360149166</v>
      </c>
      <c r="X361" s="11">
        <f t="shared" si="97"/>
        <v>-4.4648650091107793</v>
      </c>
      <c r="Y361" s="11">
        <f t="shared" si="98"/>
        <v>-4.1788400978539268</v>
      </c>
      <c r="Z361" s="11">
        <f t="shared" si="99"/>
        <v>-3.7244287135587495</v>
      </c>
      <c r="AA361" s="11">
        <f t="shared" si="100"/>
        <v>-3.3276219895654124</v>
      </c>
      <c r="AB361" s="11">
        <f t="shared" si="101"/>
        <v>-2.5559013889759692</v>
      </c>
      <c r="AC361" s="11">
        <f t="shared" si="102"/>
        <v>-1.7084865780727001</v>
      </c>
      <c r="AD361" s="21">
        <f t="shared" si="103"/>
        <v>-0.39406864342774006</v>
      </c>
      <c r="AF361" s="20">
        <f t="shared" si="104"/>
        <v>0.60758507325641886</v>
      </c>
      <c r="AG361" s="11">
        <f t="shared" si="105"/>
        <v>2.145829494917181</v>
      </c>
      <c r="AH361" s="11">
        <f t="shared" si="106"/>
        <v>3.1983780600400857E-2</v>
      </c>
      <c r="AI361" s="11">
        <f t="shared" si="107"/>
        <v>1.6270821067935681</v>
      </c>
      <c r="AJ361" s="11">
        <f t="shared" si="108"/>
        <v>0.45209218891585967</v>
      </c>
      <c r="AK361" s="11">
        <f t="shared" si="109"/>
        <v>2.0854207983615454</v>
      </c>
      <c r="AL361" s="11">
        <f t="shared" si="110"/>
        <v>8.4980075163739122E-2</v>
      </c>
      <c r="AM361" s="21">
        <f t="shared" si="111"/>
        <v>5.7315646694437365</v>
      </c>
    </row>
    <row r="362" spans="11:39" x14ac:dyDescent="0.25">
      <c r="K362" s="14">
        <v>0</v>
      </c>
      <c r="L362" s="15">
        <v>-2.0000000000000018</v>
      </c>
      <c r="M362" s="15">
        <v>-4.9999999999999822</v>
      </c>
      <c r="N362" s="15">
        <v>-4.9999999999999822</v>
      </c>
      <c r="O362" s="15">
        <v>-7.0000000000000284</v>
      </c>
      <c r="P362" s="15">
        <v>-8.0000000000000071</v>
      </c>
      <c r="Q362" s="15">
        <v>-9.0000000000000746</v>
      </c>
      <c r="R362" s="16">
        <v>-8.9999999999999858</v>
      </c>
      <c r="T362" s="20">
        <f t="shared" si="94"/>
        <v>-24.813930076543866</v>
      </c>
      <c r="U362" s="21">
        <f t="shared" si="95"/>
        <v>2.9869591132925066</v>
      </c>
      <c r="W362" s="20">
        <f t="shared" si="96"/>
        <v>6.2107450239577089E-2</v>
      </c>
      <c r="X362" s="11">
        <f t="shared" si="97"/>
        <v>-2.3726427221313449</v>
      </c>
      <c r="Y362" s="11">
        <f t="shared" si="98"/>
        <v>-4.231494022150458</v>
      </c>
      <c r="Z362" s="11">
        <f t="shared" si="99"/>
        <v>-5.6976138050676504</v>
      </c>
      <c r="AA362" s="11">
        <f t="shared" si="100"/>
        <v>-6.8353319434862527</v>
      </c>
      <c r="AB362" s="11">
        <f t="shared" si="101"/>
        <v>-7.9365972509794274</v>
      </c>
      <c r="AC362" s="11">
        <f t="shared" si="102"/>
        <v>-8.9193357279284164</v>
      </c>
      <c r="AD362" s="21">
        <f t="shared" si="103"/>
        <v>-9.0812029385410789</v>
      </c>
      <c r="AF362" s="20">
        <f t="shared" si="104"/>
        <v>3.857335375261544E-3</v>
      </c>
      <c r="AG362" s="11">
        <f t="shared" si="105"/>
        <v>0.13886259835745737</v>
      </c>
      <c r="AH362" s="11">
        <f t="shared" si="106"/>
        <v>0.59060143799045339</v>
      </c>
      <c r="AI362" s="11">
        <f t="shared" si="107"/>
        <v>0.48666502102099046</v>
      </c>
      <c r="AJ362" s="11">
        <f t="shared" si="108"/>
        <v>2.7115568836024027E-2</v>
      </c>
      <c r="AK362" s="11">
        <f t="shared" si="109"/>
        <v>4.019908583366625E-3</v>
      </c>
      <c r="AL362" s="11">
        <f t="shared" si="110"/>
        <v>6.5067247888504903E-3</v>
      </c>
      <c r="AM362" s="21">
        <f t="shared" si="111"/>
        <v>6.5939172277085373E-3</v>
      </c>
    </row>
    <row r="363" spans="11:39" x14ac:dyDescent="0.25">
      <c r="K363" s="14">
        <v>16.999999999999993</v>
      </c>
      <c r="L363" s="15">
        <v>21.999999999999975</v>
      </c>
      <c r="M363" s="15">
        <v>25</v>
      </c>
      <c r="N363" s="15">
        <v>24.000000000000021</v>
      </c>
      <c r="O363" s="15">
        <v>25</v>
      </c>
      <c r="P363" s="15">
        <v>24.000000000000021</v>
      </c>
      <c r="Q363" s="15">
        <v>24.000000000000021</v>
      </c>
      <c r="R363" s="16">
        <v>16.999999999999993</v>
      </c>
      <c r="T363" s="20">
        <f t="shared" si="94"/>
        <v>24.337251704509157</v>
      </c>
      <c r="U363" s="21">
        <f t="shared" si="95"/>
        <v>59.507404957927207</v>
      </c>
      <c r="W363" s="20">
        <f t="shared" si="96"/>
        <v>15.581749382295909</v>
      </c>
      <c r="X363" s="11">
        <f t="shared" si="97"/>
        <v>22.603854333385442</v>
      </c>
      <c r="Y363" s="11">
        <f t="shared" si="98"/>
        <v>24.605679107470195</v>
      </c>
      <c r="Z363" s="11">
        <f t="shared" si="99"/>
        <v>25.234765556895418</v>
      </c>
      <c r="AA363" s="11">
        <f t="shared" si="100"/>
        <v>25.539550342004052</v>
      </c>
      <c r="AB363" s="11">
        <f t="shared" si="101"/>
        <v>24.225558846884631</v>
      </c>
      <c r="AC363" s="11">
        <f t="shared" si="102"/>
        <v>22.394019326086266</v>
      </c>
      <c r="AD363" s="21">
        <f t="shared" si="103"/>
        <v>17.215681084030578</v>
      </c>
      <c r="AF363" s="20">
        <f t="shared" si="104"/>
        <v>2.0114348146180157</v>
      </c>
      <c r="AG363" s="11">
        <f t="shared" si="105"/>
        <v>0.36464005594840659</v>
      </c>
      <c r="AH363" s="11">
        <f t="shared" si="106"/>
        <v>0.15548896628550216</v>
      </c>
      <c r="AI363" s="11">
        <f t="shared" si="107"/>
        <v>1.5246459804951993</v>
      </c>
      <c r="AJ363" s="11">
        <f t="shared" si="108"/>
        <v>0.29111457155668941</v>
      </c>
      <c r="AK363" s="11">
        <f t="shared" si="109"/>
        <v>5.08767934079149E-2</v>
      </c>
      <c r="AL363" s="11">
        <f t="shared" si="110"/>
        <v>2.5791739249844809</v>
      </c>
      <c r="AM363" s="21">
        <f t="shared" si="111"/>
        <v>4.651833000860834E-2</v>
      </c>
    </row>
    <row r="364" spans="11:39" x14ac:dyDescent="0.25">
      <c r="K364" s="14">
        <v>6.0000000000000053</v>
      </c>
      <c r="L364" s="15">
        <v>10.000000000000009</v>
      </c>
      <c r="M364" s="15">
        <v>9.9999999999999645</v>
      </c>
      <c r="N364" s="15">
        <v>11.000000000000032</v>
      </c>
      <c r="O364" s="15">
        <v>9.9999999999999645</v>
      </c>
      <c r="P364" s="15">
        <v>9.9999999999999645</v>
      </c>
      <c r="Q364" s="15">
        <v>8.9999999999999858</v>
      </c>
      <c r="R364" s="16">
        <v>8.9999999999999858</v>
      </c>
      <c r="T364" s="20">
        <f t="shared" si="94"/>
        <v>12.251099798160793</v>
      </c>
      <c r="U364" s="21">
        <f t="shared" si="95"/>
        <v>23.094695402625511</v>
      </c>
      <c r="W364" s="20">
        <f t="shared" si="96"/>
        <v>6.1248396945882941</v>
      </c>
      <c r="X364" s="11">
        <f t="shared" si="97"/>
        <v>9.1504841587107144</v>
      </c>
      <c r="Y364" s="11">
        <f t="shared" si="98"/>
        <v>10.138546460338853</v>
      </c>
      <c r="Z364" s="11">
        <f t="shared" si="99"/>
        <v>10.544101217409192</v>
      </c>
      <c r="AA364" s="11">
        <f t="shared" si="100"/>
        <v>10.786648840476113</v>
      </c>
      <c r="AB364" s="11">
        <f t="shared" si="101"/>
        <v>10.388267540822131</v>
      </c>
      <c r="AC364" s="11">
        <f t="shared" si="102"/>
        <v>9.7734535765818364</v>
      </c>
      <c r="AD364" s="21">
        <f t="shared" si="103"/>
        <v>7.7531838961986352</v>
      </c>
      <c r="AF364" s="20">
        <f t="shared" si="104"/>
        <v>1.5584949344897226E-2</v>
      </c>
      <c r="AG364" s="11">
        <f t="shared" si="105"/>
        <v>0.7216771646014577</v>
      </c>
      <c r="AH364" s="11">
        <f t="shared" si="106"/>
        <v>1.9195121672435238E-2</v>
      </c>
      <c r="AI364" s="11">
        <f t="shared" si="107"/>
        <v>0.20784369996780963</v>
      </c>
      <c r="AJ364" s="11">
        <f t="shared" si="108"/>
        <v>0.61881639822246925</v>
      </c>
      <c r="AK364" s="11">
        <f t="shared" si="109"/>
        <v>0.15075168325609276</v>
      </c>
      <c r="AL364" s="11">
        <f t="shared" si="110"/>
        <v>0.59823043512725671</v>
      </c>
      <c r="AM364" s="21">
        <f t="shared" si="111"/>
        <v>1.5545503966983802</v>
      </c>
    </row>
    <row r="365" spans="11:39" x14ac:dyDescent="0.25">
      <c r="K365" s="14">
        <v>-4.0000000000000036</v>
      </c>
      <c r="L365" s="15">
        <v>4.0000000000000036</v>
      </c>
      <c r="M365" s="15">
        <v>12.000000000000011</v>
      </c>
      <c r="N365" s="15">
        <v>14.999999999999947</v>
      </c>
      <c r="O365" s="15">
        <v>20.000000000000018</v>
      </c>
      <c r="P365" s="15">
        <v>20.999999999999996</v>
      </c>
      <c r="Q365" s="15">
        <v>24.000000000000021</v>
      </c>
      <c r="R365" s="16">
        <v>20.999999999999996</v>
      </c>
      <c r="T365" s="20">
        <f t="shared" si="94"/>
        <v>67.650174693474952</v>
      </c>
      <c r="U365" s="21">
        <f t="shared" si="95"/>
        <v>-11.64565198772388</v>
      </c>
      <c r="W365" s="20">
        <f t="shared" si="96"/>
        <v>-1.0467755791681552</v>
      </c>
      <c r="X365" s="11">
        <f t="shared" si="97"/>
        <v>5.3311351139528576</v>
      </c>
      <c r="Y365" s="11">
        <f t="shared" si="98"/>
        <v>10.38889528615498</v>
      </c>
      <c r="Z365" s="11">
        <f t="shared" si="99"/>
        <v>14.431347430822372</v>
      </c>
      <c r="AA365" s="11">
        <f t="shared" si="100"/>
        <v>17.578602630598123</v>
      </c>
      <c r="AB365" s="11">
        <f t="shared" si="101"/>
        <v>20.715273920103972</v>
      </c>
      <c r="AC365" s="11">
        <f t="shared" si="102"/>
        <v>23.551315941667895</v>
      </c>
      <c r="AD365" s="21">
        <f t="shared" si="103"/>
        <v>24.29199076262449</v>
      </c>
      <c r="AF365" s="20">
        <f t="shared" si="104"/>
        <v>8.7215344797976044</v>
      </c>
      <c r="AG365" s="11">
        <f t="shared" si="105"/>
        <v>1.7719206915982777</v>
      </c>
      <c r="AH365" s="11">
        <f t="shared" si="106"/>
        <v>2.595658398973677</v>
      </c>
      <c r="AI365" s="11">
        <f t="shared" si="107"/>
        <v>0.32336574443225624</v>
      </c>
      <c r="AJ365" s="11">
        <f t="shared" si="108"/>
        <v>5.8631652205464153</v>
      </c>
      <c r="AK365" s="11">
        <f t="shared" si="109"/>
        <v>8.1068940572957576E-2</v>
      </c>
      <c r="AL365" s="11">
        <f t="shared" si="110"/>
        <v>0.20131738420138734</v>
      </c>
      <c r="AM365" s="21">
        <f t="shared" si="111"/>
        <v>10.837203181204995</v>
      </c>
    </row>
    <row r="366" spans="11:39" x14ac:dyDescent="0.25">
      <c r="K366" s="14">
        <v>-12.000000000000011</v>
      </c>
      <c r="L366" s="15">
        <v>-8.0000000000000071</v>
      </c>
      <c r="M366" s="15">
        <v>-8.0000000000000071</v>
      </c>
      <c r="N366" s="15">
        <v>-5.9999999999999609</v>
      </c>
      <c r="O366" s="15">
        <v>-4.9999999999999822</v>
      </c>
      <c r="P366" s="15">
        <v>-4.0000000000000036</v>
      </c>
      <c r="Q366" s="15">
        <v>-4.0000000000000036</v>
      </c>
      <c r="R366" s="16">
        <v>-5.9999999999999609</v>
      </c>
      <c r="T366" s="20">
        <f t="shared" si="94"/>
        <v>5.5769171361122005</v>
      </c>
      <c r="U366" s="21">
        <f t="shared" si="95"/>
        <v>-28.777045372705615</v>
      </c>
      <c r="W366" s="20">
        <f t="shared" si="96"/>
        <v>-7.055433421777451</v>
      </c>
      <c r="X366" s="11">
        <f t="shared" si="97"/>
        <v>-8.5942559301354322</v>
      </c>
      <c r="Y366" s="11">
        <f t="shared" si="98"/>
        <v>-8.2569131194202594</v>
      </c>
      <c r="Z366" s="11">
        <f t="shared" si="99"/>
        <v>-7.5632947544105011</v>
      </c>
      <c r="AA366" s="11">
        <f t="shared" si="100"/>
        <v>-6.9424902635312229</v>
      </c>
      <c r="AB366" s="11">
        <f t="shared" si="101"/>
        <v>-5.6172875142197434</v>
      </c>
      <c r="AC366" s="11">
        <f t="shared" si="102"/>
        <v>-4.1380810640844548</v>
      </c>
      <c r="AD366" s="21">
        <f t="shared" si="103"/>
        <v>-1.6992317262914423</v>
      </c>
      <c r="AF366" s="20">
        <f t="shared" si="104"/>
        <v>24.448738646475551</v>
      </c>
      <c r="AG366" s="11">
        <f t="shared" si="105"/>
        <v>0.35314011050111926</v>
      </c>
      <c r="AH366" s="11">
        <f t="shared" si="106"/>
        <v>6.6004350930244815E-2</v>
      </c>
      <c r="AI366" s="11">
        <f t="shared" si="107"/>
        <v>2.4438904891675111</v>
      </c>
      <c r="AJ366" s="11">
        <f t="shared" si="108"/>
        <v>3.7732684239136689</v>
      </c>
      <c r="AK366" s="11">
        <f t="shared" si="109"/>
        <v>2.6156189036510651</v>
      </c>
      <c r="AL366" s="11">
        <f t="shared" si="110"/>
        <v>1.906638025869432E-2</v>
      </c>
      <c r="AM366" s="21">
        <f t="shared" si="111"/>
        <v>18.496607744137751</v>
      </c>
    </row>
    <row r="367" spans="11:39" x14ac:dyDescent="0.25">
      <c r="K367" s="14">
        <v>-4.9999999999999822</v>
      </c>
      <c r="L367" s="15">
        <v>-7.9999999999999627</v>
      </c>
      <c r="M367" s="15">
        <v>-7.0000000000000284</v>
      </c>
      <c r="N367" s="15">
        <v>-6.0000000000000497</v>
      </c>
      <c r="O367" s="15">
        <v>-7.0000000000000284</v>
      </c>
      <c r="P367" s="15">
        <v>-5.9999999999999609</v>
      </c>
      <c r="Q367" s="15">
        <v>-5.9999999999999609</v>
      </c>
      <c r="R367" s="16">
        <v>-4.9999999999999822</v>
      </c>
      <c r="T367" s="20">
        <f t="shared" si="94"/>
        <v>-4.2979025476606747</v>
      </c>
      <c r="U367" s="21">
        <f t="shared" si="95"/>
        <v>-19.057618426781538</v>
      </c>
      <c r="W367" s="20">
        <f t="shared" si="96"/>
        <v>-4.8934634759047269</v>
      </c>
      <c r="X367" s="11">
        <f t="shared" si="97"/>
        <v>-6.768046434011314</v>
      </c>
      <c r="Y367" s="11">
        <f t="shared" si="98"/>
        <v>-7.146028888509159</v>
      </c>
      <c r="Z367" s="11">
        <f t="shared" si="99"/>
        <v>-7.1463753669672672</v>
      </c>
      <c r="AA367" s="11">
        <f t="shared" si="100"/>
        <v>-7.089148514837615</v>
      </c>
      <c r="AB367" s="11">
        <f t="shared" si="101"/>
        <v>-6.5293050403370545</v>
      </c>
      <c r="AC367" s="11">
        <f t="shared" si="102"/>
        <v>-5.8231188374562954</v>
      </c>
      <c r="AD367" s="21">
        <f t="shared" si="103"/>
        <v>-4.1778916605885588</v>
      </c>
      <c r="AF367" s="20">
        <f t="shared" si="104"/>
        <v>1.135003096629893E-2</v>
      </c>
      <c r="AG367" s="11">
        <f t="shared" si="105"/>
        <v>1.5177095887521477</v>
      </c>
      <c r="AH367" s="11">
        <f t="shared" si="106"/>
        <v>2.1324436279212076E-2</v>
      </c>
      <c r="AI367" s="11">
        <f t="shared" si="107"/>
        <v>1.3141764819892223</v>
      </c>
      <c r="AJ367" s="11">
        <f t="shared" si="108"/>
        <v>7.9474576977473926E-3</v>
      </c>
      <c r="AK367" s="11">
        <f t="shared" si="109"/>
        <v>0.28016382572625226</v>
      </c>
      <c r="AL367" s="11">
        <f t="shared" si="110"/>
        <v>3.1286945662798611E-2</v>
      </c>
      <c r="AM367" s="21">
        <f t="shared" si="111"/>
        <v>0.67586212172980831</v>
      </c>
    </row>
    <row r="368" spans="11:39" x14ac:dyDescent="0.25">
      <c r="K368" s="14">
        <v>-9.0000000000000302</v>
      </c>
      <c r="L368" s="15">
        <v>-14.000000000000012</v>
      </c>
      <c r="M368" s="15">
        <v>-13.999999999999968</v>
      </c>
      <c r="N368" s="15">
        <v>-13.999999999999968</v>
      </c>
      <c r="O368" s="15">
        <v>-12.999999999999989</v>
      </c>
      <c r="P368" s="15">
        <v>-11.000000000000032</v>
      </c>
      <c r="Q368" s="15">
        <v>-8.9999999999999858</v>
      </c>
      <c r="R368" s="16">
        <v>-6.0000000000000497</v>
      </c>
      <c r="T368" s="20">
        <f t="shared" si="94"/>
        <v>-1.5552525968709912</v>
      </c>
      <c r="U368" s="21">
        <f t="shared" si="95"/>
        <v>-40.905742046337807</v>
      </c>
      <c r="W368" s="20">
        <f t="shared" si="96"/>
        <v>-10.291339806893115</v>
      </c>
      <c r="X368" s="11">
        <f t="shared" si="97"/>
        <v>-13.493896030155552</v>
      </c>
      <c r="Y368" s="11">
        <f t="shared" si="98"/>
        <v>-13.728002349160432</v>
      </c>
      <c r="Z368" s="11">
        <f t="shared" si="99"/>
        <v>-13.287535913934583</v>
      </c>
      <c r="AA368" s="11">
        <f t="shared" si="100"/>
        <v>-12.825032756196705</v>
      </c>
      <c r="AB368" s="11">
        <f t="shared" si="101"/>
        <v>-11.318376452095604</v>
      </c>
      <c r="AC368" s="11">
        <f t="shared" si="102"/>
        <v>-9.5401765973109409</v>
      </c>
      <c r="AD368" s="21">
        <f t="shared" si="103"/>
        <v>-6.0377076184697192</v>
      </c>
      <c r="AF368" s="20">
        <f t="shared" si="104"/>
        <v>1.667558496866669</v>
      </c>
      <c r="AG368" s="11">
        <f t="shared" si="105"/>
        <v>0.25614122829232233</v>
      </c>
      <c r="AH368" s="11">
        <f t="shared" si="106"/>
        <v>7.3982722062226072E-2</v>
      </c>
      <c r="AI368" s="11">
        <f t="shared" si="107"/>
        <v>0.50760507393298404</v>
      </c>
      <c r="AJ368" s="11">
        <f t="shared" si="108"/>
        <v>3.0613536404117781E-2</v>
      </c>
      <c r="AK368" s="11">
        <f t="shared" si="109"/>
        <v>0.10136356524896424</v>
      </c>
      <c r="AL368" s="11">
        <f t="shared" si="110"/>
        <v>0.29179075628244178</v>
      </c>
      <c r="AM368" s="21">
        <f t="shared" si="111"/>
        <v>1.4218644906541539E-3</v>
      </c>
    </row>
    <row r="369" spans="11:39" x14ac:dyDescent="0.25">
      <c r="K369" s="14">
        <v>10.000000000000009</v>
      </c>
      <c r="L369" s="15">
        <v>12.000000000000011</v>
      </c>
      <c r="M369" s="15">
        <v>10.000000000000053</v>
      </c>
      <c r="N369" s="15">
        <v>8.9999999999999858</v>
      </c>
      <c r="O369" s="15">
        <v>7.0000000000000284</v>
      </c>
      <c r="P369" s="15">
        <v>4.0000000000000036</v>
      </c>
      <c r="Q369" s="15">
        <v>1.9999999999999574</v>
      </c>
      <c r="R369" s="16">
        <v>-3.0000000000000249</v>
      </c>
      <c r="T369" s="20">
        <f t="shared" si="94"/>
        <v>-21.736833331554305</v>
      </c>
      <c r="U369" s="21">
        <f t="shared" si="95"/>
        <v>45.192962949633859</v>
      </c>
      <c r="W369" s="20">
        <f t="shared" si="96"/>
        <v>10.721295343043952</v>
      </c>
      <c r="X369" s="11">
        <f t="shared" si="97"/>
        <v>11.748528325789831</v>
      </c>
      <c r="Y369" s="11">
        <f t="shared" si="98"/>
        <v>10.242032476927278</v>
      </c>
      <c r="Z369" s="11">
        <f t="shared" si="99"/>
        <v>8.4061456495338618</v>
      </c>
      <c r="AA369" s="11">
        <f t="shared" si="100"/>
        <v>6.8564303184865087</v>
      </c>
      <c r="AB369" s="11">
        <f t="shared" si="101"/>
        <v>4.2591676369800862</v>
      </c>
      <c r="AC369" s="11">
        <f t="shared" si="102"/>
        <v>1.4920844356732523</v>
      </c>
      <c r="AD369" s="21">
        <f t="shared" si="103"/>
        <v>-2.2891295214115956</v>
      </c>
      <c r="AF369" s="20">
        <f t="shared" si="104"/>
        <v>0.52026697189687954</v>
      </c>
      <c r="AG369" s="11">
        <f t="shared" si="105"/>
        <v>6.3238002930070744E-2</v>
      </c>
      <c r="AH369" s="11">
        <f t="shared" si="106"/>
        <v>5.857971988752763E-2</v>
      </c>
      <c r="AI369" s="11">
        <f t="shared" si="107"/>
        <v>0.35266298956754205</v>
      </c>
      <c r="AJ369" s="11">
        <f t="shared" si="108"/>
        <v>2.0612253449893474E-2</v>
      </c>
      <c r="AK369" s="11">
        <f t="shared" si="109"/>
        <v>6.7167864057839879E-2</v>
      </c>
      <c r="AL369" s="11">
        <f t="shared" si="110"/>
        <v>0.25797822048531527</v>
      </c>
      <c r="AM369" s="21">
        <f t="shared" si="111"/>
        <v>0.5053368373285424</v>
      </c>
    </row>
    <row r="370" spans="11:39" x14ac:dyDescent="0.25">
      <c r="K370" s="14">
        <v>7.0000000000000284</v>
      </c>
      <c r="L370" s="15">
        <v>11.999999999999966</v>
      </c>
      <c r="M370" s="15">
        <v>12.999999999999989</v>
      </c>
      <c r="N370" s="15">
        <v>12.000000000000011</v>
      </c>
      <c r="O370" s="15">
        <v>12.000000000000011</v>
      </c>
      <c r="P370" s="15">
        <v>12.000000000000011</v>
      </c>
      <c r="Q370" s="15">
        <v>12.999999999999989</v>
      </c>
      <c r="R370" s="16">
        <v>11.000000000000032</v>
      </c>
      <c r="T370" s="20">
        <f t="shared" si="94"/>
        <v>17.076860447948832</v>
      </c>
      <c r="U370" s="21">
        <f t="shared" si="95"/>
        <v>26.313308418543976</v>
      </c>
      <c r="W370" s="20">
        <f t="shared" si="96"/>
        <v>7.0646723794948372</v>
      </c>
      <c r="X370" s="11">
        <f t="shared" si="97"/>
        <v>10.845824842140434</v>
      </c>
      <c r="Y370" s="11">
        <f t="shared" si="98"/>
        <v>12.206266056324424</v>
      </c>
      <c r="Z370" s="11">
        <f t="shared" si="99"/>
        <v>12.847726159051977</v>
      </c>
      <c r="AA370" s="11">
        <f t="shared" si="100"/>
        <v>13.262177866126148</v>
      </c>
      <c r="AB370" s="11">
        <f t="shared" si="101"/>
        <v>12.932278809832816</v>
      </c>
      <c r="AC370" s="11">
        <f t="shared" si="102"/>
        <v>12.338475837565095</v>
      </c>
      <c r="AD370" s="21">
        <f t="shared" si="103"/>
        <v>10.024904653589767</v>
      </c>
      <c r="AF370" s="20">
        <f t="shared" si="104"/>
        <v>4.1825166695205595E-3</v>
      </c>
      <c r="AG370" s="11">
        <f t="shared" si="105"/>
        <v>1.3321202950200757</v>
      </c>
      <c r="AH370" s="11">
        <f t="shared" si="106"/>
        <v>0.63001357334276609</v>
      </c>
      <c r="AI370" s="11">
        <f t="shared" si="107"/>
        <v>0.71863964074099917</v>
      </c>
      <c r="AJ370" s="11">
        <f t="shared" si="108"/>
        <v>1.5930929657387296</v>
      </c>
      <c r="AK370" s="11">
        <f t="shared" si="109"/>
        <v>0.86914377926327213</v>
      </c>
      <c r="AL370" s="11">
        <f t="shared" si="110"/>
        <v>0.43761421748518797</v>
      </c>
      <c r="AM370" s="21">
        <f t="shared" si="111"/>
        <v>0.95081093459095545</v>
      </c>
    </row>
    <row r="371" spans="11:39" x14ac:dyDescent="0.25">
      <c r="K371" s="14">
        <v>4.9999999999999822</v>
      </c>
      <c r="L371" s="15">
        <v>13.000000000000034</v>
      </c>
      <c r="M371" s="15">
        <v>17.999999999999972</v>
      </c>
      <c r="N371" s="15">
        <v>21.999999999999975</v>
      </c>
      <c r="O371" s="15">
        <v>25</v>
      </c>
      <c r="P371" s="15">
        <v>25</v>
      </c>
      <c r="Q371" s="15">
        <v>24.000000000000021</v>
      </c>
      <c r="R371" s="16">
        <v>17.999999999999972</v>
      </c>
      <c r="T371" s="20">
        <f t="shared" si="94"/>
        <v>48.425700358149456</v>
      </c>
      <c r="U371" s="21">
        <f t="shared" si="95"/>
        <v>24.345088205600838</v>
      </c>
      <c r="W371" s="20">
        <f t="shared" si="96"/>
        <v>7.4385183064132256</v>
      </c>
      <c r="X371" s="11">
        <f t="shared" si="97"/>
        <v>14.429624640223654</v>
      </c>
      <c r="Y371" s="11">
        <f t="shared" si="98"/>
        <v>18.143624352010292</v>
      </c>
      <c r="Z371" s="11">
        <f t="shared" si="99"/>
        <v>20.613927856797432</v>
      </c>
      <c r="AA371" s="11">
        <f t="shared" si="100"/>
        <v>22.442270749501848</v>
      </c>
      <c r="AB371" s="11">
        <f t="shared" si="101"/>
        <v>23.434436609042447</v>
      </c>
      <c r="AC371" s="11">
        <f t="shared" si="102"/>
        <v>24.001353320417149</v>
      </c>
      <c r="AD371" s="21">
        <f t="shared" si="103"/>
        <v>21.737955264059536</v>
      </c>
      <c r="AF371" s="20">
        <f t="shared" si="104"/>
        <v>5.9463715307125131</v>
      </c>
      <c r="AG371" s="11">
        <f t="shared" si="105"/>
        <v>2.0438266119345161</v>
      </c>
      <c r="AH371" s="11">
        <f t="shared" si="106"/>
        <v>2.0627954490384431E-2</v>
      </c>
      <c r="AI371" s="11">
        <f t="shared" si="107"/>
        <v>1.9211959861620924</v>
      </c>
      <c r="AJ371" s="11">
        <f t="shared" si="108"/>
        <v>6.5419789188538395</v>
      </c>
      <c r="AK371" s="11">
        <f t="shared" si="109"/>
        <v>2.4509887311065133</v>
      </c>
      <c r="AL371" s="11">
        <f t="shared" si="110"/>
        <v>1.8314761514139744E-6</v>
      </c>
      <c r="AM371" s="21">
        <f t="shared" si="111"/>
        <v>13.972309556110611</v>
      </c>
    </row>
    <row r="372" spans="11:39" x14ac:dyDescent="0.25">
      <c r="K372" s="14">
        <v>-8.0000000000000071</v>
      </c>
      <c r="L372" s="15">
        <v>-12.000000000000011</v>
      </c>
      <c r="M372" s="15">
        <v>-12.000000000000011</v>
      </c>
      <c r="N372" s="15">
        <v>-12.999999999999989</v>
      </c>
      <c r="O372" s="15">
        <v>-15.000000000000036</v>
      </c>
      <c r="P372" s="15">
        <v>-12.999999999999989</v>
      </c>
      <c r="Q372" s="15">
        <v>-12.999999999999989</v>
      </c>
      <c r="R372" s="16">
        <v>-10.999999999999943</v>
      </c>
      <c r="T372" s="20">
        <f t="shared" si="94"/>
        <v>-17.821792469777591</v>
      </c>
      <c r="U372" s="21">
        <f t="shared" si="95"/>
        <v>-28.003060090912456</v>
      </c>
      <c r="W372" s="20">
        <f t="shared" si="96"/>
        <v>-7.5086158391745155</v>
      </c>
      <c r="X372" s="11">
        <f t="shared" si="97"/>
        <v>-11.494931506518371</v>
      </c>
      <c r="Y372" s="11">
        <f t="shared" si="98"/>
        <v>-12.916269125589194</v>
      </c>
      <c r="Z372" s="11">
        <f t="shared" si="99"/>
        <v>-13.578690842495499</v>
      </c>
      <c r="AA372" s="11">
        <f t="shared" si="100"/>
        <v>-14.00418236479964</v>
      </c>
      <c r="AB372" s="11">
        <f t="shared" si="101"/>
        <v>-13.639113411936354</v>
      </c>
      <c r="AC372" s="11">
        <f t="shared" si="102"/>
        <v>-12.995145490189095</v>
      </c>
      <c r="AD372" s="21">
        <f t="shared" si="103"/>
        <v>-10.534329152543908</v>
      </c>
      <c r="AF372" s="20">
        <f t="shared" si="104"/>
        <v>0.24145839351017262</v>
      </c>
      <c r="AG372" s="11">
        <f t="shared" si="105"/>
        <v>0.25509418310781262</v>
      </c>
      <c r="AH372" s="11">
        <f t="shared" si="106"/>
        <v>0.83954911050796655</v>
      </c>
      <c r="AI372" s="11">
        <f t="shared" si="107"/>
        <v>0.33488309118816284</v>
      </c>
      <c r="AJ372" s="11">
        <f t="shared" si="108"/>
        <v>0.99165276257610901</v>
      </c>
      <c r="AK372" s="11">
        <f t="shared" si="109"/>
        <v>0.40846595331694074</v>
      </c>
      <c r="AL372" s="11">
        <f t="shared" si="110"/>
        <v>2.3566265504064729E-5</v>
      </c>
      <c r="AM372" s="21">
        <f t="shared" si="111"/>
        <v>0.21684933817042218</v>
      </c>
    </row>
    <row r="373" spans="11:39" x14ac:dyDescent="0.25">
      <c r="K373" s="14">
        <v>-2.9999999999999805</v>
      </c>
      <c r="L373" s="15">
        <v>-6.0000000000000053</v>
      </c>
      <c r="M373" s="15">
        <v>-8.0000000000000071</v>
      </c>
      <c r="N373" s="15">
        <v>-8.9999999999999858</v>
      </c>
      <c r="O373" s="15">
        <v>-9.9999999999999645</v>
      </c>
      <c r="P373" s="15">
        <v>-12.000000000000011</v>
      </c>
      <c r="Q373" s="15">
        <v>-14.000000000000057</v>
      </c>
      <c r="R373" s="16">
        <v>-12.000000000000011</v>
      </c>
      <c r="T373" s="20">
        <f t="shared" si="94"/>
        <v>-29.872625246731484</v>
      </c>
      <c r="U373" s="21">
        <f t="shared" si="95"/>
        <v>-5.4816904476247341</v>
      </c>
      <c r="W373" s="20">
        <f t="shared" si="96"/>
        <v>-2.1994861294274508</v>
      </c>
      <c r="X373" s="11">
        <f t="shared" si="97"/>
        <v>-5.8043432293108435</v>
      </c>
      <c r="Y373" s="11">
        <f t="shared" si="98"/>
        <v>-8.0681277424884996</v>
      </c>
      <c r="Z373" s="11">
        <f t="shared" si="99"/>
        <v>-9.7155384078621836</v>
      </c>
      <c r="AA373" s="11">
        <f t="shared" si="100"/>
        <v>-10.967276672156892</v>
      </c>
      <c r="AB373" s="11">
        <f t="shared" si="101"/>
        <v>-11.944978040641756</v>
      </c>
      <c r="AC373" s="11">
        <f t="shared" si="102"/>
        <v>-12.721645173122958</v>
      </c>
      <c r="AD373" s="21">
        <f t="shared" si="103"/>
        <v>-12.140561917320381</v>
      </c>
      <c r="AF373" s="20">
        <f t="shared" si="104"/>
        <v>0.64082245697901274</v>
      </c>
      <c r="AG373" s="11">
        <f t="shared" si="105"/>
        <v>3.828157191651127E-2</v>
      </c>
      <c r="AH373" s="11">
        <f t="shared" si="106"/>
        <v>4.6413892965783479E-3</v>
      </c>
      <c r="AI373" s="11">
        <f t="shared" si="107"/>
        <v>0.51199521312596896</v>
      </c>
      <c r="AJ373" s="11">
        <f t="shared" si="108"/>
        <v>0.93562416049898012</v>
      </c>
      <c r="AK373" s="11">
        <f t="shared" si="109"/>
        <v>3.0274160116214701E-3</v>
      </c>
      <c r="AL373" s="11">
        <f t="shared" si="110"/>
        <v>1.6341910633999766</v>
      </c>
      <c r="AM373" s="21">
        <f t="shared" si="111"/>
        <v>1.9757652600778733E-2</v>
      </c>
    </row>
    <row r="374" spans="11:39" x14ac:dyDescent="0.25">
      <c r="K374" s="14">
        <v>4.0000000000000036</v>
      </c>
      <c r="L374" s="15">
        <v>4.0000000000000036</v>
      </c>
      <c r="M374" s="15">
        <v>4.0000000000000036</v>
      </c>
      <c r="N374" s="15">
        <v>3.0000000000000249</v>
      </c>
      <c r="O374" s="15">
        <v>1.9999999999999574</v>
      </c>
      <c r="P374" s="15">
        <v>1.9999999999999574</v>
      </c>
      <c r="Q374" s="15">
        <v>1.0000000000000675</v>
      </c>
      <c r="R374" s="16">
        <v>-2.0000000000000462</v>
      </c>
      <c r="T374" s="20">
        <f t="shared" si="94"/>
        <v>-8.8997649315106777</v>
      </c>
      <c r="U374" s="21">
        <f t="shared" si="95"/>
        <v>17.178399936275323</v>
      </c>
      <c r="W374" s="20">
        <f t="shared" si="96"/>
        <v>4.0576706126738937</v>
      </c>
      <c r="X374" s="11">
        <f t="shared" si="97"/>
        <v>4.3799056214287981</v>
      </c>
      <c r="Y374" s="11">
        <f t="shared" si="98"/>
        <v>3.7593052608150415</v>
      </c>
      <c r="Z374" s="11">
        <f t="shared" si="99"/>
        <v>3.0247997987392901</v>
      </c>
      <c r="AA374" s="11">
        <f t="shared" si="100"/>
        <v>2.4075091066068208</v>
      </c>
      <c r="AB374" s="11">
        <f t="shared" si="101"/>
        <v>1.3949141735938131</v>
      </c>
      <c r="AC374" s="11">
        <f t="shared" si="102"/>
        <v>0.32130573708805388</v>
      </c>
      <c r="AD374" s="21">
        <f t="shared" si="103"/>
        <v>-1.1135797195320789</v>
      </c>
      <c r="AF374" s="20">
        <f t="shared" si="104"/>
        <v>3.325899566181862E-3</v>
      </c>
      <c r="AG374" s="11">
        <f t="shared" si="105"/>
        <v>0.1443282811931986</v>
      </c>
      <c r="AH374" s="11">
        <f t="shared" si="106"/>
        <v>5.7933957471316924E-2</v>
      </c>
      <c r="AI374" s="11">
        <f t="shared" si="107"/>
        <v>6.1503001750805926E-4</v>
      </c>
      <c r="AJ374" s="11">
        <f t="shared" si="108"/>
        <v>0.166063671967524</v>
      </c>
      <c r="AK374" s="11">
        <f t="shared" si="109"/>
        <v>0.36612885731760658</v>
      </c>
      <c r="AL374" s="11">
        <f t="shared" si="110"/>
        <v>0.4606259025096815</v>
      </c>
      <c r="AM374" s="21">
        <f t="shared" si="111"/>
        <v>0.78574091362490983</v>
      </c>
    </row>
    <row r="375" spans="11:39" x14ac:dyDescent="0.25">
      <c r="K375" s="14">
        <v>0.99999999999997868</v>
      </c>
      <c r="L375" s="15">
        <v>2.9999999999999805</v>
      </c>
      <c r="M375" s="15">
        <v>4.0000000000000036</v>
      </c>
      <c r="N375" s="15">
        <v>1.9999999999999574</v>
      </c>
      <c r="O375" s="15">
        <v>2.0000000000000462</v>
      </c>
      <c r="P375" s="15">
        <v>1.0000000000000675</v>
      </c>
      <c r="Q375" s="15">
        <v>0.99999999999997868</v>
      </c>
      <c r="R375" s="16">
        <v>2.0000000000000462</v>
      </c>
      <c r="T375" s="20">
        <f t="shared" si="94"/>
        <v>-0.10717435751748416</v>
      </c>
      <c r="U375" s="21">
        <f t="shared" si="95"/>
        <v>7.6153470466511664</v>
      </c>
      <c r="W375" s="20">
        <f t="shared" si="96"/>
        <v>1.904948752145855</v>
      </c>
      <c r="X375" s="11">
        <f t="shared" si="97"/>
        <v>2.4586928454467571</v>
      </c>
      <c r="Y375" s="11">
        <f t="shared" si="98"/>
        <v>2.4724209289874608</v>
      </c>
      <c r="Z375" s="11">
        <f t="shared" si="99"/>
        <v>2.367599151156508</v>
      </c>
      <c r="AA375" s="11">
        <f t="shared" si="100"/>
        <v>2.263926849958994</v>
      </c>
      <c r="AB375" s="11">
        <f t="shared" si="101"/>
        <v>1.9676600134973203</v>
      </c>
      <c r="AC375" s="11">
        <f t="shared" si="102"/>
        <v>1.6230422873832195</v>
      </c>
      <c r="AD375" s="21">
        <f t="shared" si="103"/>
        <v>0.97248820300497729</v>
      </c>
      <c r="AF375" s="20">
        <f t="shared" si="104"/>
        <v>0.81893224401037867</v>
      </c>
      <c r="AG375" s="11">
        <f t="shared" si="105"/>
        <v>0.29301343557050719</v>
      </c>
      <c r="AH375" s="11">
        <f t="shared" si="106"/>
        <v>2.3334978181955432</v>
      </c>
      <c r="AI375" s="11">
        <f t="shared" si="107"/>
        <v>0.13512913593101655</v>
      </c>
      <c r="AJ375" s="11">
        <f t="shared" si="108"/>
        <v>6.9657382129252932E-2</v>
      </c>
      <c r="AK375" s="11">
        <f t="shared" si="109"/>
        <v>0.93636590172150358</v>
      </c>
      <c r="AL375" s="11">
        <f t="shared" si="110"/>
        <v>0.38818169186774087</v>
      </c>
      <c r="AM375" s="21">
        <f t="shared" si="111"/>
        <v>1.0557804929640358</v>
      </c>
    </row>
    <row r="376" spans="11:39" x14ac:dyDescent="0.25">
      <c r="K376" s="14">
        <v>3.0000000000000249</v>
      </c>
      <c r="L376" s="15">
        <v>3.0000000000000249</v>
      </c>
      <c r="M376" s="15">
        <v>3.0000000000000249</v>
      </c>
      <c r="N376" s="15">
        <v>4.9999999999999822</v>
      </c>
      <c r="O376" s="15">
        <v>4.9999999999999822</v>
      </c>
      <c r="P376" s="15">
        <v>4.9999999999999822</v>
      </c>
      <c r="Q376" s="15">
        <v>4.9999999999999822</v>
      </c>
      <c r="R376" s="16">
        <v>3.0000000000000249</v>
      </c>
      <c r="T376" s="20">
        <f t="shared" si="94"/>
        <v>6.941614045154779</v>
      </c>
      <c r="U376" s="21">
        <f t="shared" si="95"/>
        <v>8.2476100441278035</v>
      </c>
      <c r="W376" s="20">
        <f t="shared" si="96"/>
        <v>2.2582876516683341</v>
      </c>
      <c r="X376" s="11">
        <f t="shared" si="97"/>
        <v>3.6135639242682589</v>
      </c>
      <c r="Y376" s="11">
        <f t="shared" si="98"/>
        <v>4.1595656807199983</v>
      </c>
      <c r="Z376" s="11">
        <f t="shared" si="99"/>
        <v>4.4520352207018439</v>
      </c>
      <c r="AA376" s="11">
        <f t="shared" si="100"/>
        <v>4.6523141876047669</v>
      </c>
      <c r="AB376" s="11">
        <f t="shared" si="101"/>
        <v>4.6121006181748943</v>
      </c>
      <c r="AC376" s="11">
        <f t="shared" si="102"/>
        <v>4.4803495543263239</v>
      </c>
      <c r="AD376" s="21">
        <f t="shared" si="103"/>
        <v>3.7492018076112656</v>
      </c>
      <c r="AF376" s="20">
        <f t="shared" si="104"/>
        <v>0.55013720766771135</v>
      </c>
      <c r="AG376" s="11">
        <f t="shared" si="105"/>
        <v>0.37646068916343522</v>
      </c>
      <c r="AH376" s="11">
        <f t="shared" si="106"/>
        <v>1.3445925679035755</v>
      </c>
      <c r="AI376" s="11">
        <f t="shared" si="107"/>
        <v>0.30026539935125746</v>
      </c>
      <c r="AJ376" s="11">
        <f t="shared" si="108"/>
        <v>0.12088542414092088</v>
      </c>
      <c r="AK376" s="11">
        <f t="shared" si="109"/>
        <v>0.15046593042028539</v>
      </c>
      <c r="AL376" s="11">
        <f t="shared" si="110"/>
        <v>0.27003658568883177</v>
      </c>
      <c r="AM376" s="21">
        <f t="shared" si="111"/>
        <v>0.56130334852795061</v>
      </c>
    </row>
    <row r="377" spans="11:39" x14ac:dyDescent="0.25">
      <c r="K377" s="14">
        <v>3.9999999999999591</v>
      </c>
      <c r="L377" s="15">
        <v>6.0000000000000053</v>
      </c>
      <c r="M377" s="15">
        <v>5.9999999999999609</v>
      </c>
      <c r="N377" s="15">
        <v>5.0000000000000711</v>
      </c>
      <c r="O377" s="15">
        <v>5.9999999999999609</v>
      </c>
      <c r="P377" s="15">
        <v>5.9999999999999609</v>
      </c>
      <c r="Q377" s="15">
        <v>6.0000000000000497</v>
      </c>
      <c r="R377" s="16">
        <v>4.9999999999999822</v>
      </c>
      <c r="T377" s="20">
        <f t="shared" si="94"/>
        <v>7.0691772761206808</v>
      </c>
      <c r="U377" s="21">
        <f t="shared" si="95"/>
        <v>13.561264576053937</v>
      </c>
      <c r="W377" s="20">
        <f t="shared" si="96"/>
        <v>3.5930730423722435</v>
      </c>
      <c r="X377" s="11">
        <f t="shared" si="97"/>
        <v>5.3563895465428448</v>
      </c>
      <c r="Y377" s="11">
        <f t="shared" si="98"/>
        <v>5.9271978342510963</v>
      </c>
      <c r="Z377" s="11">
        <f t="shared" si="99"/>
        <v>6.1581672481270804</v>
      </c>
      <c r="AA377" s="11">
        <f t="shared" si="100"/>
        <v>6.2950693357429035</v>
      </c>
      <c r="AB377" s="11">
        <f t="shared" si="101"/>
        <v>6.0561800806325765</v>
      </c>
      <c r="AC377" s="11">
        <f t="shared" si="102"/>
        <v>5.6908931306234116</v>
      </c>
      <c r="AD377" s="21">
        <f t="shared" si="103"/>
        <v>4.5050552354147335</v>
      </c>
      <c r="AF377" s="20">
        <f t="shared" si="104"/>
        <v>0.16558954884414873</v>
      </c>
      <c r="AG377" s="11">
        <f t="shared" si="105"/>
        <v>0.41423441579933179</v>
      </c>
      <c r="AH377" s="11">
        <f t="shared" si="106"/>
        <v>5.3001553377251638E-3</v>
      </c>
      <c r="AI377" s="11">
        <f t="shared" si="107"/>
        <v>1.3413513746340895</v>
      </c>
      <c r="AJ377" s="11">
        <f t="shared" si="108"/>
        <v>8.7065912895781375E-2</v>
      </c>
      <c r="AK377" s="11">
        <f t="shared" si="109"/>
        <v>3.1562014598871895E-3</v>
      </c>
      <c r="AL377" s="11">
        <f t="shared" si="110"/>
        <v>9.5547056695826013E-2</v>
      </c>
      <c r="AM377" s="21">
        <f t="shared" si="111"/>
        <v>0.24497031999034727</v>
      </c>
    </row>
    <row r="378" spans="11:39" x14ac:dyDescent="0.25">
      <c r="K378" s="14">
        <v>-1.9999999999999574</v>
      </c>
      <c r="L378" s="15">
        <v>0</v>
      </c>
      <c r="M378" s="15">
        <v>0</v>
      </c>
      <c r="N378" s="15">
        <v>0</v>
      </c>
      <c r="O378" s="15">
        <v>-0.99999999999997868</v>
      </c>
      <c r="P378" s="15">
        <v>-0.99999999999997868</v>
      </c>
      <c r="Q378" s="15">
        <v>-2.0000000000000462</v>
      </c>
      <c r="R378" s="16">
        <v>0</v>
      </c>
      <c r="T378" s="20">
        <f t="shared" si="94"/>
        <v>-0.91825352915134761</v>
      </c>
      <c r="U378" s="21">
        <f t="shared" si="95"/>
        <v>-1.7000689527898307</v>
      </c>
      <c r="W378" s="20">
        <f t="shared" si="96"/>
        <v>-0.45132152054022301</v>
      </c>
      <c r="X378" s="11">
        <f t="shared" si="97"/>
        <v>-0.67580534369164036</v>
      </c>
      <c r="Y378" s="11">
        <f t="shared" si="98"/>
        <v>-0.74977477372374302</v>
      </c>
      <c r="Z378" s="11">
        <f t="shared" si="99"/>
        <v>-0.78057306506663071</v>
      </c>
      <c r="AA378" s="11">
        <f t="shared" si="100"/>
        <v>-0.79915461919895625</v>
      </c>
      <c r="AB378" s="11">
        <f t="shared" si="101"/>
        <v>-0.7704812895654396</v>
      </c>
      <c r="AC378" s="11">
        <f t="shared" si="102"/>
        <v>-0.72578460886708385</v>
      </c>
      <c r="AD378" s="21">
        <f t="shared" si="103"/>
        <v>-0.5770047525610984</v>
      </c>
      <c r="AF378" s="20">
        <f t="shared" si="104"/>
        <v>2.398405032741715</v>
      </c>
      <c r="AG378" s="11">
        <f t="shared" si="105"/>
        <v>0.45671286256217614</v>
      </c>
      <c r="AH378" s="11">
        <f t="shared" si="106"/>
        <v>0.56216221131249</v>
      </c>
      <c r="AI378" s="11">
        <f t="shared" si="107"/>
        <v>0.60929430990751454</v>
      </c>
      <c r="AJ378" s="11">
        <f t="shared" si="108"/>
        <v>4.0338866989107713E-2</v>
      </c>
      <c r="AK378" s="11">
        <f t="shared" si="109"/>
        <v>5.2678838439533804E-2</v>
      </c>
      <c r="AL378" s="11">
        <f t="shared" si="110"/>
        <v>1.6236248630001282</v>
      </c>
      <c r="AM378" s="21">
        <f t="shared" si="111"/>
        <v>0.33293448447809437</v>
      </c>
    </row>
    <row r="379" spans="11:39" x14ac:dyDescent="0.25">
      <c r="K379" s="14">
        <v>-1.0000000000000231</v>
      </c>
      <c r="L379" s="15">
        <v>-4.0000000000000036</v>
      </c>
      <c r="M379" s="15">
        <v>-4.0000000000000036</v>
      </c>
      <c r="N379" s="15">
        <v>-5.0000000000000711</v>
      </c>
      <c r="O379" s="15">
        <v>-5.9999999999999609</v>
      </c>
      <c r="P379" s="15">
        <v>-5.9999999999999609</v>
      </c>
      <c r="Q379" s="15">
        <v>-3.0000000000000249</v>
      </c>
      <c r="R379" s="16">
        <v>2.9999999999999361</v>
      </c>
      <c r="T379" s="20">
        <f t="shared" si="94"/>
        <v>1.7628678364486863</v>
      </c>
      <c r="U379" s="21">
        <f t="shared" si="95"/>
        <v>-14.99988083363019</v>
      </c>
      <c r="W379" s="20">
        <f t="shared" si="96"/>
        <v>-3.7092462455716517</v>
      </c>
      <c r="X379" s="11">
        <f t="shared" si="97"/>
        <v>-4.6338272108072349</v>
      </c>
      <c r="Y379" s="11">
        <f t="shared" si="98"/>
        <v>-4.5440873402441895</v>
      </c>
      <c r="Z379" s="11">
        <f t="shared" si="99"/>
        <v>-4.2483552439495282</v>
      </c>
      <c r="AA379" s="11">
        <f t="shared" si="100"/>
        <v>-3.9754308411158026</v>
      </c>
      <c r="AB379" s="11">
        <f t="shared" si="101"/>
        <v>-3.3301702639831214</v>
      </c>
      <c r="AC379" s="11">
        <f t="shared" si="102"/>
        <v>-2.5982861482220905</v>
      </c>
      <c r="AD379" s="21">
        <f t="shared" si="103"/>
        <v>-1.3227400520942316</v>
      </c>
      <c r="AF379" s="20">
        <f t="shared" si="104"/>
        <v>7.3400152191439654</v>
      </c>
      <c r="AG379" s="11">
        <f t="shared" si="105"/>
        <v>0.40173693315967451</v>
      </c>
      <c r="AH379" s="11">
        <f t="shared" si="106"/>
        <v>0.29603103381399254</v>
      </c>
      <c r="AI379" s="11">
        <f t="shared" si="107"/>
        <v>0.56496983929828004</v>
      </c>
      <c r="AJ379" s="11">
        <f t="shared" si="108"/>
        <v>4.0988802791049084</v>
      </c>
      <c r="AK379" s="11">
        <f t="shared" si="109"/>
        <v>7.1279908193197468</v>
      </c>
      <c r="AL379" s="11">
        <f t="shared" si="110"/>
        <v>0.16137401871026424</v>
      </c>
      <c r="AM379" s="21">
        <f t="shared" si="111"/>
        <v>18.686081557979087</v>
      </c>
    </row>
    <row r="380" spans="11:39" x14ac:dyDescent="0.25">
      <c r="K380" s="14">
        <v>-4.0000000000000036</v>
      </c>
      <c r="L380" s="15">
        <v>-9.0000000000000302</v>
      </c>
      <c r="M380" s="15">
        <v>-9.9999999999999645</v>
      </c>
      <c r="N380" s="15">
        <v>-9.9999999999999645</v>
      </c>
      <c r="O380" s="15">
        <v>-9.0000000000000746</v>
      </c>
      <c r="P380" s="15">
        <v>-9.0000000000000746</v>
      </c>
      <c r="Q380" s="15">
        <v>-9.9999999999999645</v>
      </c>
      <c r="R380" s="16">
        <v>-6.9999999999999396</v>
      </c>
      <c r="T380" s="20">
        <f t="shared" si="94"/>
        <v>-12.435246844110225</v>
      </c>
      <c r="U380" s="21">
        <f t="shared" si="95"/>
        <v>-20.013711878290643</v>
      </c>
      <c r="W380" s="20">
        <f t="shared" si="96"/>
        <v>-5.3580374015856362</v>
      </c>
      <c r="X380" s="11">
        <f t="shared" si="97"/>
        <v>-8.1747224066239497</v>
      </c>
      <c r="Y380" s="11">
        <f t="shared" si="98"/>
        <v>-9.1678257338064775</v>
      </c>
      <c r="Z380" s="11">
        <f t="shared" si="99"/>
        <v>-9.6238876050806077</v>
      </c>
      <c r="AA380" s="11">
        <f t="shared" si="100"/>
        <v>-9.9146134386505373</v>
      </c>
      <c r="AB380" s="11">
        <f t="shared" si="101"/>
        <v>-9.6416928982022014</v>
      </c>
      <c r="AC380" s="11">
        <f t="shared" si="102"/>
        <v>-9.1711198732069192</v>
      </c>
      <c r="AD380" s="21">
        <f t="shared" si="103"/>
        <v>-7.4135182466412921</v>
      </c>
      <c r="AF380" s="20">
        <f t="shared" si="104"/>
        <v>1.8442655841054569</v>
      </c>
      <c r="AG380" s="11">
        <f t="shared" si="105"/>
        <v>0.68108310612861533</v>
      </c>
      <c r="AH380" s="11">
        <f t="shared" si="106"/>
        <v>0.69251400931466855</v>
      </c>
      <c r="AI380" s="11">
        <f t="shared" si="107"/>
        <v>0.14146053361197419</v>
      </c>
      <c r="AJ380" s="11">
        <f t="shared" si="108"/>
        <v>0.83651774216002373</v>
      </c>
      <c r="AK380" s="11">
        <f t="shared" si="109"/>
        <v>0.41176977560304512</v>
      </c>
      <c r="AL380" s="11">
        <f t="shared" si="110"/>
        <v>0.68704226459245477</v>
      </c>
      <c r="AM380" s="21">
        <f t="shared" si="111"/>
        <v>0.17099734030533845</v>
      </c>
    </row>
    <row r="381" spans="11:39" x14ac:dyDescent="0.25">
      <c r="K381" s="14">
        <v>2.0000000000000018</v>
      </c>
      <c r="L381" s="15">
        <v>5.0000000000000266</v>
      </c>
      <c r="M381" s="15">
        <v>3.0000000000000249</v>
      </c>
      <c r="N381" s="15">
        <v>3.0000000000000249</v>
      </c>
      <c r="O381" s="15">
        <v>3.0000000000000249</v>
      </c>
      <c r="P381" s="15">
        <v>1.0000000000000675</v>
      </c>
      <c r="Q381" s="15">
        <v>0.99999999999997868</v>
      </c>
      <c r="R381" s="16">
        <v>-4.0000000000000036</v>
      </c>
      <c r="T381" s="20">
        <f t="shared" si="94"/>
        <v>-10.444669815911036</v>
      </c>
      <c r="U381" s="21">
        <f t="shared" si="95"/>
        <v>17.311573767965829</v>
      </c>
      <c r="W381" s="20">
        <f t="shared" si="96"/>
        <v>4.048310892856505</v>
      </c>
      <c r="X381" s="11">
        <f t="shared" si="97"/>
        <v>4.2150410354376744</v>
      </c>
      <c r="Y381" s="11">
        <f t="shared" si="98"/>
        <v>3.4785582891016777</v>
      </c>
      <c r="Z381" s="11">
        <f t="shared" si="99"/>
        <v>2.6534567553466188</v>
      </c>
      <c r="AA381" s="11">
        <f t="shared" si="100"/>
        <v>1.9660180077576999</v>
      </c>
      <c r="AB381" s="11">
        <f t="shared" si="101"/>
        <v>0.88688306771027881</v>
      </c>
      <c r="AC381" s="11">
        <f t="shared" si="102"/>
        <v>-0.24554663129744503</v>
      </c>
      <c r="AD381" s="21">
        <f t="shared" si="103"/>
        <v>-1.6859971425156823</v>
      </c>
      <c r="AF381" s="20">
        <f t="shared" si="104"/>
        <v>4.1955775137946052</v>
      </c>
      <c r="AG381" s="11">
        <f t="shared" si="105"/>
        <v>0.61616057604680019</v>
      </c>
      <c r="AH381" s="11">
        <f t="shared" si="106"/>
        <v>0.22901803606790117</v>
      </c>
      <c r="AI381" s="11">
        <f t="shared" si="107"/>
        <v>0.12009222041491042</v>
      </c>
      <c r="AJ381" s="11">
        <f t="shared" si="108"/>
        <v>1.0691187602814074</v>
      </c>
      <c r="AK381" s="11">
        <f t="shared" si="109"/>
        <v>1.279544037065264E-2</v>
      </c>
      <c r="AL381" s="11">
        <f t="shared" si="110"/>
        <v>1.5513864107363604</v>
      </c>
      <c r="AM381" s="21">
        <f t="shared" si="111"/>
        <v>5.3546092244456034</v>
      </c>
    </row>
    <row r="382" spans="11:39" x14ac:dyDescent="0.25">
      <c r="K382" s="14">
        <v>-0.99999999999997868</v>
      </c>
      <c r="L382" s="15">
        <v>0</v>
      </c>
      <c r="M382" s="15">
        <v>0.99999999999997868</v>
      </c>
      <c r="N382" s="15">
        <v>1.9999999999999574</v>
      </c>
      <c r="O382" s="15">
        <v>2.0000000000000462</v>
      </c>
      <c r="P382" s="15">
        <v>4.0000000000000036</v>
      </c>
      <c r="Q382" s="15">
        <v>4.0000000000000036</v>
      </c>
      <c r="R382" s="16">
        <v>4.0000000000000036</v>
      </c>
      <c r="T382" s="20">
        <f t="shared" si="94"/>
        <v>13.23928740850039</v>
      </c>
      <c r="U382" s="21">
        <f t="shared" si="95"/>
        <v>-5.3070380550749281</v>
      </c>
      <c r="W382" s="20">
        <f t="shared" si="96"/>
        <v>-0.96346651717285592</v>
      </c>
      <c r="X382" s="11">
        <f t="shared" si="97"/>
        <v>5.9966902710659076E-2</v>
      </c>
      <c r="Y382" s="11">
        <f t="shared" si="98"/>
        <v>1.0411162358287429</v>
      </c>
      <c r="Z382" s="11">
        <f t="shared" si="99"/>
        <v>1.8714600762487716</v>
      </c>
      <c r="AA382" s="11">
        <f t="shared" si="100"/>
        <v>2.5267190244897244</v>
      </c>
      <c r="AB382" s="11">
        <f t="shared" si="101"/>
        <v>3.2566773627993317</v>
      </c>
      <c r="AC382" s="11">
        <f t="shared" si="102"/>
        <v>3.9472633407013138</v>
      </c>
      <c r="AD382" s="21">
        <f t="shared" si="103"/>
        <v>4.3510440677158488</v>
      </c>
      <c r="AF382" s="20">
        <f t="shared" si="104"/>
        <v>1.334695367479674E-3</v>
      </c>
      <c r="AG382" s="11">
        <f t="shared" si="105"/>
        <v>3.5960294207096509E-3</v>
      </c>
      <c r="AH382" s="11">
        <f t="shared" si="106"/>
        <v>1.690544848726555E-3</v>
      </c>
      <c r="AI382" s="11">
        <f t="shared" si="107"/>
        <v>1.6522511997960641E-2</v>
      </c>
      <c r="AJ382" s="11">
        <f t="shared" si="108"/>
        <v>0.27743293075935826</v>
      </c>
      <c r="AK382" s="11">
        <f t="shared" si="109"/>
        <v>0.55252854297496157</v>
      </c>
      <c r="AL382" s="11">
        <f t="shared" si="110"/>
        <v>2.7811552339860809E-3</v>
      </c>
      <c r="AM382" s="21">
        <f t="shared" si="111"/>
        <v>0.12323193747848697</v>
      </c>
    </row>
    <row r="383" spans="11:39" x14ac:dyDescent="0.25">
      <c r="K383" s="14">
        <v>2.0000000000000018</v>
      </c>
      <c r="L383" s="15">
        <v>2.0000000000000018</v>
      </c>
      <c r="M383" s="15">
        <v>3.0000000000000249</v>
      </c>
      <c r="N383" s="15">
        <v>3.0000000000000249</v>
      </c>
      <c r="O383" s="15">
        <v>4.0000000000000036</v>
      </c>
      <c r="P383" s="15">
        <v>2.9999999999999361</v>
      </c>
      <c r="Q383" s="15">
        <v>3.0000000000000249</v>
      </c>
      <c r="R383" s="16">
        <v>4.0000000000000036</v>
      </c>
      <c r="T383" s="20">
        <f t="shared" si="94"/>
        <v>6.6437545096440251</v>
      </c>
      <c r="U383" s="21">
        <f t="shared" si="95"/>
        <v>4.615919230622362</v>
      </c>
      <c r="W383" s="20">
        <f t="shared" si="96"/>
        <v>1.3401838588680595</v>
      </c>
      <c r="X383" s="11">
        <f t="shared" si="97"/>
        <v>2.3940256925833303</v>
      </c>
      <c r="Y383" s="11">
        <f t="shared" si="98"/>
        <v>2.907218528792602</v>
      </c>
      <c r="Z383" s="11">
        <f t="shared" si="99"/>
        <v>3.229602099998945</v>
      </c>
      <c r="AA383" s="11">
        <f t="shared" si="100"/>
        <v>3.4638668765182015</v>
      </c>
      <c r="AB383" s="11">
        <f t="shared" si="101"/>
        <v>3.5510634228551972</v>
      </c>
      <c r="AC383" s="11">
        <f t="shared" si="102"/>
        <v>3.5717174695272691</v>
      </c>
      <c r="AD383" s="21">
        <f t="shared" si="103"/>
        <v>3.1521274731969875</v>
      </c>
      <c r="AF383" s="20">
        <f t="shared" si="104"/>
        <v>0.43535734009824723</v>
      </c>
      <c r="AG383" s="11">
        <f t="shared" si="105"/>
        <v>0.15525624641577174</v>
      </c>
      <c r="AH383" s="11">
        <f t="shared" si="106"/>
        <v>8.608401399413837E-3</v>
      </c>
      <c r="AI383" s="11">
        <f t="shared" si="107"/>
        <v>5.2717124323914115E-2</v>
      </c>
      <c r="AJ383" s="11">
        <f t="shared" si="108"/>
        <v>0.28743872609435323</v>
      </c>
      <c r="AK383" s="11">
        <f t="shared" si="109"/>
        <v>0.3036708960089563</v>
      </c>
      <c r="AL383" s="11">
        <f t="shared" si="110"/>
        <v>0.32686086496263544</v>
      </c>
      <c r="AM383" s="21">
        <f t="shared" si="111"/>
        <v>0.71888782170733123</v>
      </c>
    </row>
    <row r="384" spans="11:39" x14ac:dyDescent="0.25">
      <c r="K384" s="14">
        <v>-5.0000000000000266</v>
      </c>
      <c r="L384" s="15">
        <v>-12.000000000000011</v>
      </c>
      <c r="M384" s="15">
        <v>-14.000000000000057</v>
      </c>
      <c r="N384" s="15">
        <v>-14.000000000000057</v>
      </c>
      <c r="O384" s="15">
        <v>-15.000000000000036</v>
      </c>
      <c r="P384" s="15">
        <v>-12.999999999999989</v>
      </c>
      <c r="Q384" s="15">
        <v>-11.000000000000032</v>
      </c>
      <c r="R384" s="16">
        <v>-10.000000000000053</v>
      </c>
      <c r="T384" s="20">
        <f t="shared" si="94"/>
        <v>-16.55472570686273</v>
      </c>
      <c r="U384" s="21">
        <f t="shared" si="95"/>
        <v>-28.525747912414094</v>
      </c>
      <c r="W384" s="20">
        <f t="shared" si="96"/>
        <v>-7.604526726633023</v>
      </c>
      <c r="X384" s="11">
        <f t="shared" si="97"/>
        <v>-11.493991433892361</v>
      </c>
      <c r="Y384" s="11">
        <f t="shared" si="98"/>
        <v>-12.82147038969258</v>
      </c>
      <c r="Z384" s="11">
        <f t="shared" si="99"/>
        <v>-13.404232560370156</v>
      </c>
      <c r="AA384" s="11">
        <f t="shared" si="100"/>
        <v>-13.766820523383309</v>
      </c>
      <c r="AB384" s="11">
        <f t="shared" si="101"/>
        <v>-13.3313242354615</v>
      </c>
      <c r="AC384" s="11">
        <f t="shared" si="102"/>
        <v>-12.620602134376625</v>
      </c>
      <c r="AD384" s="21">
        <f t="shared" si="103"/>
        <v>-10.119878767655461</v>
      </c>
      <c r="AF384" s="20">
        <f t="shared" si="104"/>
        <v>6.7835594697455912</v>
      </c>
      <c r="AG384" s="11">
        <f t="shared" si="105"/>
        <v>0.25604466897431921</v>
      </c>
      <c r="AH384" s="11">
        <f t="shared" si="106"/>
        <v>1.388932042371493</v>
      </c>
      <c r="AI384" s="11">
        <f t="shared" si="107"/>
        <v>0.35493884212316756</v>
      </c>
      <c r="AJ384" s="11">
        <f t="shared" si="108"/>
        <v>1.520731621548703</v>
      </c>
      <c r="AK384" s="11">
        <f t="shared" si="109"/>
        <v>0.10977574900415428</v>
      </c>
      <c r="AL384" s="11">
        <f t="shared" si="110"/>
        <v>2.6263512779459699</v>
      </c>
      <c r="AM384" s="21">
        <f t="shared" si="111"/>
        <v>1.4370918934579202E-2</v>
      </c>
    </row>
    <row r="385" spans="11:39" x14ac:dyDescent="0.25">
      <c r="K385" s="14">
        <v>-4.9999999999999822</v>
      </c>
      <c r="L385" s="15">
        <v>-8.0000000000000071</v>
      </c>
      <c r="M385" s="15">
        <v>-8.0000000000000071</v>
      </c>
      <c r="N385" s="15">
        <v>-6.9999999999999396</v>
      </c>
      <c r="O385" s="15">
        <v>-7.0000000000000284</v>
      </c>
      <c r="P385" s="15">
        <v>-5.9999999999999609</v>
      </c>
      <c r="Q385" s="15">
        <v>-4.0000000000000036</v>
      </c>
      <c r="R385" s="16">
        <v>-2.9999999999999361</v>
      </c>
      <c r="T385" s="20">
        <f t="shared" si="94"/>
        <v>0.9817988445024719</v>
      </c>
      <c r="U385" s="21">
        <f t="shared" si="95"/>
        <v>-23.57621548991299</v>
      </c>
      <c r="W385" s="20">
        <f t="shared" si="96"/>
        <v>-5.8795206758382443</v>
      </c>
      <c r="X385" s="11">
        <f t="shared" si="97"/>
        <v>-7.5242615782395781</v>
      </c>
      <c r="Y385" s="11">
        <f t="shared" si="98"/>
        <v>-7.5178456688071513</v>
      </c>
      <c r="Z385" s="11">
        <f t="shared" si="99"/>
        <v>-7.1559385210885846</v>
      </c>
      <c r="AA385" s="11">
        <f t="shared" si="100"/>
        <v>-6.8061952501418697</v>
      </c>
      <c r="AB385" s="11">
        <f t="shared" si="101"/>
        <v>-5.8631406881026908</v>
      </c>
      <c r="AC385" s="11">
        <f t="shared" si="102"/>
        <v>-4.7740051728110142</v>
      </c>
      <c r="AD385" s="21">
        <f t="shared" si="103"/>
        <v>-2.7624146306329038</v>
      </c>
      <c r="AF385" s="20">
        <f t="shared" si="104"/>
        <v>0.77355661922699337</v>
      </c>
      <c r="AG385" s="11">
        <f t="shared" si="105"/>
        <v>0.22632704593910385</v>
      </c>
      <c r="AH385" s="11">
        <f t="shared" si="106"/>
        <v>0.23247279908803006</v>
      </c>
      <c r="AI385" s="11">
        <f t="shared" si="107"/>
        <v>2.4316822359313792E-2</v>
      </c>
      <c r="AJ385" s="11">
        <f t="shared" si="108"/>
        <v>3.7560281067583488E-2</v>
      </c>
      <c r="AK385" s="11">
        <f t="shared" si="109"/>
        <v>1.8730471252994249E-2</v>
      </c>
      <c r="AL385" s="11">
        <f t="shared" si="110"/>
        <v>0.59908400753820246</v>
      </c>
      <c r="AM385" s="21">
        <f t="shared" si="111"/>
        <v>5.6446807737269136E-2</v>
      </c>
    </row>
    <row r="386" spans="11:39" x14ac:dyDescent="0.25">
      <c r="K386" s="14">
        <v>2.9999999999999805</v>
      </c>
      <c r="L386" s="15">
        <v>5.0000000000000266</v>
      </c>
      <c r="M386" s="15">
        <v>4.9999999999999822</v>
      </c>
      <c r="N386" s="15">
        <v>5.9999999999999609</v>
      </c>
      <c r="O386" s="15">
        <v>7.0000000000000284</v>
      </c>
      <c r="P386" s="15">
        <v>5.9999999999999609</v>
      </c>
      <c r="Q386" s="15">
        <v>6.0000000000000497</v>
      </c>
      <c r="R386" s="16">
        <v>4.9999999999999822</v>
      </c>
      <c r="T386" s="20">
        <f t="shared" si="94"/>
        <v>9.4745293179363621</v>
      </c>
      <c r="U386" s="21">
        <f t="shared" si="95"/>
        <v>10.979083434348931</v>
      </c>
      <c r="W386" s="20">
        <f t="shared" si="96"/>
        <v>3.0126658987346713</v>
      </c>
      <c r="X386" s="11">
        <f t="shared" si="97"/>
        <v>4.8418346513286554</v>
      </c>
      <c r="Y386" s="11">
        <f t="shared" si="98"/>
        <v>5.5862706431832274</v>
      </c>
      <c r="Z386" s="11">
        <f t="shared" si="99"/>
        <v>5.9890602446592727</v>
      </c>
      <c r="AA386" s="11">
        <f t="shared" si="100"/>
        <v>6.2660298247849644</v>
      </c>
      <c r="AB386" s="11">
        <f t="shared" si="101"/>
        <v>6.221801914406643</v>
      </c>
      <c r="AC386" s="11">
        <f t="shared" si="102"/>
        <v>6.0544222067823092</v>
      </c>
      <c r="AD386" s="21">
        <f t="shared" si="103"/>
        <v>5.0802491066583979</v>
      </c>
      <c r="AF386" s="20">
        <f t="shared" si="104"/>
        <v>1.6042499075744244E-4</v>
      </c>
      <c r="AG386" s="11">
        <f t="shared" si="105"/>
        <v>2.501627752033643E-2</v>
      </c>
      <c r="AH386" s="11">
        <f t="shared" si="106"/>
        <v>0.34371326705849597</v>
      </c>
      <c r="AI386" s="11">
        <f t="shared" si="107"/>
        <v>1.1967824691411711E-4</v>
      </c>
      <c r="AJ386" s="11">
        <f t="shared" si="108"/>
        <v>0.53871221810523173</v>
      </c>
      <c r="AK386" s="11">
        <f t="shared" si="109"/>
        <v>4.9196089234469116E-2</v>
      </c>
      <c r="AL386" s="11">
        <f t="shared" si="110"/>
        <v>2.961776591051013E-3</v>
      </c>
      <c r="AM386" s="21">
        <f t="shared" si="111"/>
        <v>6.4399191194737743E-3</v>
      </c>
    </row>
    <row r="387" spans="11:39" x14ac:dyDescent="0.25">
      <c r="K387" s="14">
        <v>-4.0000000000000036</v>
      </c>
      <c r="L387" s="15">
        <v>-12.000000000000011</v>
      </c>
      <c r="M387" s="15">
        <v>-12.999999999999989</v>
      </c>
      <c r="N387" s="15">
        <v>-12.999999999999989</v>
      </c>
      <c r="O387" s="15">
        <v>-12.000000000000011</v>
      </c>
      <c r="P387" s="15">
        <v>-10.999999999999943</v>
      </c>
      <c r="Q387" s="15">
        <v>-10.000000000000053</v>
      </c>
      <c r="R387" s="16">
        <v>-8.9999999999999858</v>
      </c>
      <c r="T387" s="20">
        <f t="shared" si="94"/>
        <v>-13.562194503701475</v>
      </c>
      <c r="U387" s="21">
        <f t="shared" si="95"/>
        <v>-26.687264031345251</v>
      </c>
      <c r="W387" s="20">
        <f t="shared" si="96"/>
        <v>-7.0611630934096965</v>
      </c>
      <c r="X387" s="11">
        <f t="shared" si="97"/>
        <v>-10.493809779047908</v>
      </c>
      <c r="Y387" s="11">
        <f t="shared" si="98"/>
        <v>-11.590821159269602</v>
      </c>
      <c r="Z387" s="11">
        <f t="shared" si="99"/>
        <v>-12.025255166989567</v>
      </c>
      <c r="AA387" s="11">
        <f t="shared" si="100"/>
        <v>-12.279197601997698</v>
      </c>
      <c r="AB387" s="11">
        <f t="shared" si="101"/>
        <v>-11.795197863640855</v>
      </c>
      <c r="AC387" s="11">
        <f t="shared" si="102"/>
        <v>-11.064398154537312</v>
      </c>
      <c r="AD387" s="21">
        <f t="shared" si="103"/>
        <v>-8.7320987085492607</v>
      </c>
      <c r="AF387" s="20">
        <f t="shared" si="104"/>
        <v>9.3707194844536001</v>
      </c>
      <c r="AG387" s="11">
        <f t="shared" si="105"/>
        <v>2.2686089816917447</v>
      </c>
      <c r="AH387" s="11">
        <f t="shared" si="106"/>
        <v>1.9857850051622383</v>
      </c>
      <c r="AI387" s="11">
        <f t="shared" si="107"/>
        <v>0.95012748948051684</v>
      </c>
      <c r="AJ387" s="11">
        <f t="shared" si="108"/>
        <v>7.7951300961258935E-2</v>
      </c>
      <c r="AK387" s="11">
        <f t="shared" si="109"/>
        <v>0.63233964233906981</v>
      </c>
      <c r="AL387" s="11">
        <f t="shared" si="110"/>
        <v>1.1329434313823212</v>
      </c>
      <c r="AM387" s="21">
        <f t="shared" si="111"/>
        <v>7.1771101960966324E-2</v>
      </c>
    </row>
    <row r="388" spans="11:39" x14ac:dyDescent="0.25">
      <c r="K388" s="14">
        <v>-2.9999999999999805</v>
      </c>
      <c r="L388" s="15">
        <v>-3.0000000000000249</v>
      </c>
      <c r="M388" s="15">
        <v>-4.9999999999999822</v>
      </c>
      <c r="N388" s="15">
        <v>-5.9999999999999609</v>
      </c>
      <c r="O388" s="15">
        <v>-8.0000000000000071</v>
      </c>
      <c r="P388" s="15">
        <v>-7.0000000000000284</v>
      </c>
      <c r="Q388" s="15">
        <v>-8.9999999999999858</v>
      </c>
      <c r="R388" s="16">
        <v>-8.0000000000000071</v>
      </c>
      <c r="T388" s="20">
        <f t="shared" si="94"/>
        <v>-19.185913841036683</v>
      </c>
      <c r="U388" s="21">
        <f t="shared" si="95"/>
        <v>-4.0970466535519785</v>
      </c>
      <c r="W388" s="20">
        <f t="shared" si="96"/>
        <v>-1.5570423180905162</v>
      </c>
      <c r="X388" s="11">
        <f t="shared" si="97"/>
        <v>-3.915068573324282</v>
      </c>
      <c r="Y388" s="11">
        <f t="shared" si="98"/>
        <v>-5.3706503846768774</v>
      </c>
      <c r="Z388" s="11">
        <f t="shared" si="99"/>
        <v>-6.4212449123932522</v>
      </c>
      <c r="AA388" s="11">
        <f t="shared" si="100"/>
        <v>-7.2176955335900388</v>
      </c>
      <c r="AB388" s="11">
        <f t="shared" si="101"/>
        <v>-7.8235301650424107</v>
      </c>
      <c r="AC388" s="11">
        <f t="shared" si="102"/>
        <v>-8.296544469894787</v>
      </c>
      <c r="AD388" s="21">
        <f t="shared" si="103"/>
        <v>-7.8740697615465152</v>
      </c>
      <c r="AF388" s="20">
        <f t="shared" si="104"/>
        <v>2.0821268717815347</v>
      </c>
      <c r="AG388" s="11">
        <f t="shared" si="105"/>
        <v>0.83735049388569138</v>
      </c>
      <c r="AH388" s="11">
        <f t="shared" si="106"/>
        <v>0.13738170766113036</v>
      </c>
      <c r="AI388" s="11">
        <f t="shared" si="107"/>
        <v>0.17744727621723166</v>
      </c>
      <c r="AJ388" s="11">
        <f t="shared" si="108"/>
        <v>0.61200027816498526</v>
      </c>
      <c r="AK388" s="11">
        <f t="shared" si="109"/>
        <v>0.67820193273473339</v>
      </c>
      <c r="AL388" s="11">
        <f t="shared" si="110"/>
        <v>0.49484968283558622</v>
      </c>
      <c r="AM388" s="21">
        <f t="shared" si="111"/>
        <v>1.5858424956953339E-2</v>
      </c>
    </row>
    <row r="389" spans="11:39" x14ac:dyDescent="0.25">
      <c r="K389" s="14">
        <v>-20.000000000000018</v>
      </c>
      <c r="L389" s="15">
        <v>-23.999999999999979</v>
      </c>
      <c r="M389" s="15">
        <v>-21.999999999999975</v>
      </c>
      <c r="N389" s="15">
        <v>-22.000000000000064</v>
      </c>
      <c r="O389" s="15">
        <v>-18.99999999999995</v>
      </c>
      <c r="P389" s="15">
        <v>-19.000000000000039</v>
      </c>
      <c r="Q389" s="15">
        <v>-16.999999999999993</v>
      </c>
      <c r="R389" s="16">
        <v>-10.000000000000053</v>
      </c>
      <c r="T389" s="20">
        <f t="shared" si="94"/>
        <v>0.57401375081365735</v>
      </c>
      <c r="U389" s="21">
        <f t="shared" si="95"/>
        <v>-71.648047378821857</v>
      </c>
      <c r="W389" s="20">
        <f t="shared" si="96"/>
        <v>-17.934485099749306</v>
      </c>
      <c r="X389" s="11">
        <f t="shared" si="97"/>
        <v>-23.19081391814845</v>
      </c>
      <c r="Y389" s="11">
        <f t="shared" si="98"/>
        <v>-23.352658330874689</v>
      </c>
      <c r="Z389" s="11">
        <f t="shared" si="99"/>
        <v>-22.391440113829706</v>
      </c>
      <c r="AA389" s="11">
        <f t="shared" si="100"/>
        <v>-21.435286679810442</v>
      </c>
      <c r="AB389" s="11">
        <f t="shared" si="101"/>
        <v>-18.665167889909522</v>
      </c>
      <c r="AC389" s="11">
        <f t="shared" si="102"/>
        <v>-15.437735134157986</v>
      </c>
      <c r="AD389" s="21">
        <f t="shared" si="103"/>
        <v>-9.3154419866746228</v>
      </c>
      <c r="AF389" s="20">
        <f t="shared" si="104"/>
        <v>4.2663518031577068</v>
      </c>
      <c r="AG389" s="11">
        <f t="shared" si="105"/>
        <v>0.65478211506222883</v>
      </c>
      <c r="AH389" s="11">
        <f t="shared" si="106"/>
        <v>1.8296845600847678</v>
      </c>
      <c r="AI389" s="11">
        <f t="shared" si="107"/>
        <v>0.15322536271496304</v>
      </c>
      <c r="AJ389" s="11">
        <f t="shared" si="108"/>
        <v>5.9306212128624098</v>
      </c>
      <c r="AK389" s="11">
        <f t="shared" si="109"/>
        <v>0.11211254194766791</v>
      </c>
      <c r="AL389" s="11">
        <f t="shared" si="110"/>
        <v>2.4406715110443438</v>
      </c>
      <c r="AM389" s="21">
        <f t="shared" si="111"/>
        <v>0.46861967360806034</v>
      </c>
    </row>
    <row r="390" spans="11:39" x14ac:dyDescent="0.25">
      <c r="K390" s="14">
        <v>2.0000000000000018</v>
      </c>
      <c r="L390" s="15">
        <v>8.9999999999999858</v>
      </c>
      <c r="M390" s="15">
        <v>8.9999999999999858</v>
      </c>
      <c r="N390" s="15">
        <v>10.000000000000053</v>
      </c>
      <c r="O390" s="15">
        <v>8.9999999999999858</v>
      </c>
      <c r="P390" s="15">
        <v>9.0000000000000746</v>
      </c>
      <c r="Q390" s="15">
        <v>8.0000000000000071</v>
      </c>
      <c r="R390" s="16">
        <v>6.0000000000000497</v>
      </c>
      <c r="T390" s="20">
        <f t="shared" si="94"/>
        <v>11.412343674782889</v>
      </c>
      <c r="U390" s="21">
        <f t="shared" si="95"/>
        <v>18.578945980530317</v>
      </c>
      <c r="W390" s="20">
        <f t="shared" si="96"/>
        <v>4.9702895476611619</v>
      </c>
      <c r="X390" s="11">
        <f t="shared" si="97"/>
        <v>7.5709785269801841</v>
      </c>
      <c r="Y390" s="11">
        <f t="shared" si="98"/>
        <v>8.4829961457887233</v>
      </c>
      <c r="Z390" s="11">
        <f t="shared" si="99"/>
        <v>8.8988027525600177</v>
      </c>
      <c r="AA390" s="11">
        <f t="shared" si="100"/>
        <v>9.1628661123700041</v>
      </c>
      <c r="AB390" s="11">
        <f t="shared" si="101"/>
        <v>8.9042846255571249</v>
      </c>
      <c r="AC390" s="11">
        <f t="shared" si="102"/>
        <v>8.4629496731236209</v>
      </c>
      <c r="AD390" s="21">
        <f t="shared" si="103"/>
        <v>6.8318440159718659</v>
      </c>
      <c r="AF390" s="20">
        <f t="shared" si="104"/>
        <v>8.8226199969451393</v>
      </c>
      <c r="AG390" s="11">
        <f t="shared" si="105"/>
        <v>2.0421023703516838</v>
      </c>
      <c r="AH390" s="11">
        <f t="shared" si="106"/>
        <v>0.26729298526930034</v>
      </c>
      <c r="AI390" s="11">
        <f t="shared" si="107"/>
        <v>1.2126353777695109</v>
      </c>
      <c r="AJ390" s="11">
        <f t="shared" si="108"/>
        <v>2.6525370558523446E-2</v>
      </c>
      <c r="AK390" s="11">
        <f t="shared" si="109"/>
        <v>9.1614329047540778E-3</v>
      </c>
      <c r="AL390" s="11">
        <f t="shared" si="110"/>
        <v>0.21432239984526086</v>
      </c>
      <c r="AM390" s="21">
        <f t="shared" si="111"/>
        <v>0.69196446690811908</v>
      </c>
    </row>
    <row r="391" spans="11:39" x14ac:dyDescent="0.25">
      <c r="K391" s="14">
        <v>0</v>
      </c>
      <c r="L391" s="15">
        <v>-4.0000000000000036</v>
      </c>
      <c r="M391" s="15">
        <v>-6.0000000000000053</v>
      </c>
      <c r="N391" s="15">
        <v>-6.0000000000000497</v>
      </c>
      <c r="O391" s="15">
        <v>-6.0000000000000497</v>
      </c>
      <c r="P391" s="15">
        <v>-7.0000000000000284</v>
      </c>
      <c r="Q391" s="15">
        <v>-5.9999999999999609</v>
      </c>
      <c r="R391" s="16">
        <v>-4.0000000000000036</v>
      </c>
      <c r="T391" s="20">
        <f t="shared" si="94"/>
        <v>-11.867121476247505</v>
      </c>
      <c r="U391" s="21">
        <f t="shared" si="95"/>
        <v>-7.3527948957239087</v>
      </c>
      <c r="W391" s="20">
        <f t="shared" si="96"/>
        <v>-2.1703202006104831</v>
      </c>
      <c r="X391" s="11">
        <f t="shared" si="97"/>
        <v>-3.9864806498266665</v>
      </c>
      <c r="Y391" s="11">
        <f t="shared" si="98"/>
        <v>-4.900596059422293</v>
      </c>
      <c r="Z391" s="11">
        <f t="shared" si="99"/>
        <v>-5.487998210746813</v>
      </c>
      <c r="AA391" s="11">
        <f t="shared" si="100"/>
        <v>-5.9180335058694382</v>
      </c>
      <c r="AB391" s="11">
        <f t="shared" si="101"/>
        <v>-6.1079950892347217</v>
      </c>
      <c r="AC391" s="11">
        <f t="shared" si="102"/>
        <v>-6.1848323334885134</v>
      </c>
      <c r="AD391" s="21">
        <f t="shared" si="103"/>
        <v>-5.5116220947687831</v>
      </c>
      <c r="AF391" s="20">
        <f t="shared" si="104"/>
        <v>4.7102897731779274</v>
      </c>
      <c r="AG391" s="11">
        <f t="shared" si="105"/>
        <v>1.827728291093086E-4</v>
      </c>
      <c r="AH391" s="11">
        <f t="shared" si="106"/>
        <v>1.2086890245578019</v>
      </c>
      <c r="AI391" s="11">
        <f t="shared" si="107"/>
        <v>0.26214583219851578</v>
      </c>
      <c r="AJ391" s="11">
        <f t="shared" si="108"/>
        <v>6.7185061600635735E-3</v>
      </c>
      <c r="AK391" s="11">
        <f t="shared" si="109"/>
        <v>0.79567276082942284</v>
      </c>
      <c r="AL391" s="11">
        <f t="shared" si="110"/>
        <v>3.416299150282346E-2</v>
      </c>
      <c r="AM391" s="21">
        <f t="shared" si="111"/>
        <v>2.2850013573931531</v>
      </c>
    </row>
    <row r="392" spans="11:39" x14ac:dyDescent="0.25">
      <c r="K392" s="14">
        <v>10.999999999999988</v>
      </c>
      <c r="L392" s="15">
        <v>12.999999999999989</v>
      </c>
      <c r="M392" s="15">
        <v>14.000000000000012</v>
      </c>
      <c r="N392" s="15">
        <v>14.000000000000057</v>
      </c>
      <c r="O392" s="15">
        <v>12.999999999999989</v>
      </c>
      <c r="P392" s="15">
        <v>12.999999999999989</v>
      </c>
      <c r="Q392" s="15">
        <v>11.999999999999922</v>
      </c>
      <c r="R392" s="16">
        <v>8.9999999999999858</v>
      </c>
      <c r="T392" s="20">
        <f t="shared" si="94"/>
        <v>8.8528048141969542</v>
      </c>
      <c r="U392" s="21">
        <f t="shared" si="95"/>
        <v>37.447591339064147</v>
      </c>
      <c r="W392" s="20">
        <f t="shared" si="96"/>
        <v>9.626765579944573</v>
      </c>
      <c r="X392" s="11">
        <f t="shared" si="97"/>
        <v>13.353891269360469</v>
      </c>
      <c r="Y392" s="11">
        <f t="shared" si="98"/>
        <v>14.127286304100652</v>
      </c>
      <c r="Z392" s="11">
        <f t="shared" si="99"/>
        <v>14.15141252069747</v>
      </c>
      <c r="AA392" s="11">
        <f t="shared" si="100"/>
        <v>14.057013318888551</v>
      </c>
      <c r="AB392" s="11">
        <f t="shared" si="101"/>
        <v>12.973146420117747</v>
      </c>
      <c r="AC392" s="11">
        <f t="shared" si="102"/>
        <v>11.599458763621314</v>
      </c>
      <c r="AD392" s="21">
        <f t="shared" si="103"/>
        <v>8.3651066185136909</v>
      </c>
      <c r="AF392" s="20">
        <f t="shared" si="104"/>
        <v>1.8857727724249307</v>
      </c>
      <c r="AG392" s="11">
        <f t="shared" si="105"/>
        <v>0.12523903052957155</v>
      </c>
      <c r="AH392" s="11">
        <f t="shared" si="106"/>
        <v>1.6201803211600495E-2</v>
      </c>
      <c r="AI392" s="11">
        <f t="shared" si="107"/>
        <v>2.2925751423944474E-2</v>
      </c>
      <c r="AJ392" s="11">
        <f t="shared" si="108"/>
        <v>1.1172771563078114</v>
      </c>
      <c r="AK392" s="11">
        <f t="shared" si="109"/>
        <v>7.2111475249198899E-4</v>
      </c>
      <c r="AL392" s="11">
        <f t="shared" si="110"/>
        <v>0.16043328203970381</v>
      </c>
      <c r="AM392" s="21">
        <f t="shared" si="111"/>
        <v>0.40308960585510201</v>
      </c>
    </row>
    <row r="393" spans="11:39" x14ac:dyDescent="0.25">
      <c r="K393" s="14">
        <v>3.0000000000000249</v>
      </c>
      <c r="L393" s="15">
        <v>7.0000000000000284</v>
      </c>
      <c r="M393" s="15">
        <v>7.0000000000000284</v>
      </c>
      <c r="N393" s="15">
        <v>8.0000000000000071</v>
      </c>
      <c r="O393" s="15">
        <v>8.0000000000000071</v>
      </c>
      <c r="P393" s="15">
        <v>8.0000000000000071</v>
      </c>
      <c r="Q393" s="15">
        <v>7.0000000000000284</v>
      </c>
      <c r="R393" s="16">
        <v>4.0000000000000036</v>
      </c>
      <c r="T393" s="20">
        <f t="shared" si="94"/>
        <v>8.1650960161540169</v>
      </c>
      <c r="U393" s="21">
        <f t="shared" si="95"/>
        <v>16.868212614119209</v>
      </c>
      <c r="W393" s="20">
        <f t="shared" si="96"/>
        <v>4.4518877162083061</v>
      </c>
      <c r="X393" s="11">
        <f t="shared" si="97"/>
        <v>6.5779718638727145</v>
      </c>
      <c r="Y393" s="11">
        <f t="shared" si="98"/>
        <v>7.2407185388605919</v>
      </c>
      <c r="Z393" s="11">
        <f t="shared" si="99"/>
        <v>7.4918893893209546</v>
      </c>
      <c r="AA393" s="11">
        <f t="shared" si="100"/>
        <v>7.634367255575409</v>
      </c>
      <c r="AB393" s="11">
        <f t="shared" si="101"/>
        <v>7.3122549491544024</v>
      </c>
      <c r="AC393" s="11">
        <f t="shared" si="102"/>
        <v>6.8364076878498121</v>
      </c>
      <c r="AD393" s="21">
        <f t="shared" si="103"/>
        <v>5.3637652170098793</v>
      </c>
      <c r="AF393" s="20">
        <f t="shared" si="104"/>
        <v>2.1079779404764989</v>
      </c>
      <c r="AG393" s="11">
        <f t="shared" si="105"/>
        <v>0.17810774768309462</v>
      </c>
      <c r="AH393" s="11">
        <f t="shared" si="106"/>
        <v>5.7945414951164613E-2</v>
      </c>
      <c r="AI393" s="11">
        <f t="shared" si="107"/>
        <v>0.25817639268463966</v>
      </c>
      <c r="AJ393" s="11">
        <f t="shared" si="108"/>
        <v>0.13368730379546351</v>
      </c>
      <c r="AK393" s="11">
        <f t="shared" si="109"/>
        <v>0.47299325496262334</v>
      </c>
      <c r="AL393" s="11">
        <f t="shared" si="110"/>
        <v>2.6762444594653809E-2</v>
      </c>
      <c r="AM393" s="21">
        <f t="shared" si="111"/>
        <v>1.8598555671259935</v>
      </c>
    </row>
    <row r="394" spans="11:39" x14ac:dyDescent="0.25">
      <c r="K394" s="14">
        <v>6.0000000000000053</v>
      </c>
      <c r="L394" s="15">
        <v>2.0000000000000018</v>
      </c>
      <c r="M394" s="15">
        <v>0.99999999999997868</v>
      </c>
      <c r="N394" s="15">
        <v>-1.0000000000000675</v>
      </c>
      <c r="O394" s="15">
        <v>-0.99999999999997868</v>
      </c>
      <c r="P394" s="15">
        <v>-2.0000000000000462</v>
      </c>
      <c r="Q394" s="15">
        <v>-1.9999999999999574</v>
      </c>
      <c r="R394" s="16">
        <v>-2.0000000000000462</v>
      </c>
      <c r="T394" s="20">
        <f t="shared" si="94"/>
        <v>-14.332937386175409</v>
      </c>
      <c r="U394" s="21">
        <f t="shared" si="95"/>
        <v>13.59858880642318</v>
      </c>
      <c r="W394" s="20">
        <f t="shared" si="96"/>
        <v>3.0105470609050928</v>
      </c>
      <c r="X394" s="11">
        <f t="shared" si="97"/>
        <v>2.4854394216760789</v>
      </c>
      <c r="Y394" s="11">
        <f t="shared" si="98"/>
        <v>1.4457150333140869</v>
      </c>
      <c r="Z394" s="11">
        <f t="shared" si="99"/>
        <v>0.4450421095597461</v>
      </c>
      <c r="AA394" s="11">
        <f t="shared" si="100"/>
        <v>-0.36636058627868096</v>
      </c>
      <c r="AB394" s="11">
        <f t="shared" si="101"/>
        <v>-1.4577417714041059</v>
      </c>
      <c r="AC394" s="11">
        <f t="shared" si="102"/>
        <v>-2.5569723801223407</v>
      </c>
      <c r="AD394" s="21">
        <f t="shared" si="103"/>
        <v>-3.6653935116279484</v>
      </c>
      <c r="AF394" s="20">
        <f t="shared" si="104"/>
        <v>8.9368288750632114</v>
      </c>
      <c r="AG394" s="11">
        <f t="shared" si="105"/>
        <v>0.23565143211720421</v>
      </c>
      <c r="AH394" s="11">
        <f t="shared" si="106"/>
        <v>0.1986618909221966</v>
      </c>
      <c r="AI394" s="11">
        <f t="shared" si="107"/>
        <v>2.0881466984010761</v>
      </c>
      <c r="AJ394" s="11">
        <f t="shared" si="108"/>
        <v>0.40149890662106991</v>
      </c>
      <c r="AK394" s="11">
        <f t="shared" si="109"/>
        <v>0.29404398648000707</v>
      </c>
      <c r="AL394" s="11">
        <f t="shared" si="110"/>
        <v>0.3102182322191927</v>
      </c>
      <c r="AM394" s="21">
        <f t="shared" si="111"/>
        <v>2.7735355485723154</v>
      </c>
    </row>
    <row r="395" spans="11:39" x14ac:dyDescent="0.25">
      <c r="K395" s="14">
        <v>0.99999999999997868</v>
      </c>
      <c r="L395" s="15">
        <v>0</v>
      </c>
      <c r="M395" s="15">
        <v>-0.99999999999997868</v>
      </c>
      <c r="N395" s="15">
        <v>-1.9999999999999574</v>
      </c>
      <c r="O395" s="15">
        <v>-0.99999999999997868</v>
      </c>
      <c r="P395" s="15">
        <v>-0.99999999999997868</v>
      </c>
      <c r="Q395" s="15">
        <v>-3.0000000000000249</v>
      </c>
      <c r="R395" s="16">
        <v>-0.99999999999997868</v>
      </c>
      <c r="T395" s="20">
        <f t="shared" ref="T395:T458" si="112">$J$1+SUMPRODUCT($K$1:$R$1,K395:R395)</f>
        <v>-5.8703629348138335</v>
      </c>
      <c r="U395" s="21">
        <f t="shared" ref="U395:U458" si="113">$J$2+SUMPRODUCT($K$2:$R$2,K395:R395)</f>
        <v>1.7057737704948952</v>
      </c>
      <c r="W395" s="20">
        <f t="shared" ref="W395:W458" si="114">K$3+K$4*$T395+K$5*$U395</f>
        <v>0.26501110316026488</v>
      </c>
      <c r="X395" s="11">
        <f t="shared" ref="X395:X458" si="115">L$3+L$4*$T395+L$5*$U395</f>
        <v>-0.23683413633222394</v>
      </c>
      <c r="Y395" s="11">
        <f t="shared" ref="Y395:Y458" si="116">M$3+M$4*$T395+M$5*$U395</f>
        <v>-0.67373311924799029</v>
      </c>
      <c r="Z395" s="11">
        <f t="shared" ref="Z395:Z458" si="117">N$3+N$4*$T395+N$5*$U395</f>
        <v>-1.0335245800742277</v>
      </c>
      <c r="AA395" s="11">
        <f t="shared" ref="AA395:AA458" si="118">O$3+O$4*$T395+O$5*$U395</f>
        <v>-1.3156596669923943</v>
      </c>
      <c r="AB395" s="11">
        <f t="shared" ref="AB395:AB458" si="119">P$3+P$4*$T395+P$5*$U395</f>
        <v>-1.6145028758289808</v>
      </c>
      <c r="AC395" s="11">
        <f t="shared" ref="AC395:AC458" si="120">Q$3+Q$4*$T395+Q$5*$U395</f>
        <v>-1.8917272420122286</v>
      </c>
      <c r="AD395" s="21">
        <f t="shared" ref="AD395:AD458" si="121">R$3+R$4*$T395+R$5*$U395</f>
        <v>-2.0154266375090253</v>
      </c>
      <c r="AF395" s="20">
        <f t="shared" ref="AF395:AF458" si="122">(W395-K395)^2</f>
        <v>0.54020867847765941</v>
      </c>
      <c r="AG395" s="11">
        <f t="shared" ref="AG395:AG458" si="123">(X395-L395)^2</f>
        <v>5.6090408132230436E-2</v>
      </c>
      <c r="AH395" s="11">
        <f t="shared" ref="AH395:AH458" si="124">(Y395-M395)^2</f>
        <v>0.10645007747563222</v>
      </c>
      <c r="AI395" s="11">
        <f t="shared" ref="AI395:AI458" si="125">(Z395-N395)^2</f>
        <v>0.93407473732061563</v>
      </c>
      <c r="AJ395" s="11">
        <f t="shared" ref="AJ395:AJ458" si="126">(AA395-O395)^2</f>
        <v>9.9641025365762748E-2</v>
      </c>
      <c r="AK395" s="11">
        <f t="shared" ref="AK395:AK458" si="127">(AB395-P395)^2</f>
        <v>0.37761378440211396</v>
      </c>
      <c r="AL395" s="11">
        <f t="shared" ref="AL395:AL458" si="128">(AC395-Q395)^2</f>
        <v>1.2282685060978764</v>
      </c>
      <c r="AM395" s="21">
        <f t="shared" ref="AM395:AM458" si="129">(AD395-R395)^2</f>
        <v>1.0310912561629286</v>
      </c>
    </row>
    <row r="396" spans="11:39" x14ac:dyDescent="0.25">
      <c r="K396" s="14">
        <v>9.0000000000000302</v>
      </c>
      <c r="L396" s="15">
        <v>10.000000000000009</v>
      </c>
      <c r="M396" s="15">
        <v>9.9999999999999645</v>
      </c>
      <c r="N396" s="15">
        <v>11.000000000000032</v>
      </c>
      <c r="O396" s="15">
        <v>9.9999999999999645</v>
      </c>
      <c r="P396" s="15">
        <v>10.000000000000053</v>
      </c>
      <c r="Q396" s="15">
        <v>11.000000000000032</v>
      </c>
      <c r="R396" s="16">
        <v>6.0000000000000497</v>
      </c>
      <c r="T396" s="20">
        <f t="shared" si="112"/>
        <v>7.088650347218584</v>
      </c>
      <c r="U396" s="21">
        <f t="shared" si="113"/>
        <v>28.927188819661996</v>
      </c>
      <c r="W396" s="20">
        <f t="shared" si="114"/>
        <v>7.4433168207223765</v>
      </c>
      <c r="X396" s="11">
        <f t="shared" si="115"/>
        <v>10.349190102336825</v>
      </c>
      <c r="Y396" s="11">
        <f t="shared" si="116"/>
        <v>10.965438072523865</v>
      </c>
      <c r="Z396" s="11">
        <f t="shared" si="117"/>
        <v>10.998462650556654</v>
      </c>
      <c r="AA396" s="11">
        <f t="shared" si="118"/>
        <v>10.936618545982975</v>
      </c>
      <c r="AB396" s="11">
        <f t="shared" si="119"/>
        <v>10.109308300108495</v>
      </c>
      <c r="AC396" s="11">
        <f t="shared" si="120"/>
        <v>9.056731640912826</v>
      </c>
      <c r="AD396" s="21">
        <f t="shared" si="121"/>
        <v>6.5573454936463254</v>
      </c>
      <c r="AF396" s="20">
        <f t="shared" si="122"/>
        <v>2.4232625206459835</v>
      </c>
      <c r="AG396" s="11">
        <f t="shared" si="123"/>
        <v>0.12193372756999636</v>
      </c>
      <c r="AH396" s="11">
        <f t="shared" si="124"/>
        <v>0.9320706718786641</v>
      </c>
      <c r="AI396" s="11">
        <f t="shared" si="125"/>
        <v>2.3634433110550561E-6</v>
      </c>
      <c r="AJ396" s="11">
        <f t="shared" si="126"/>
        <v>0.87725430067932963</v>
      </c>
      <c r="AK396" s="11">
        <f t="shared" si="127"/>
        <v>1.1948304472597137E-2</v>
      </c>
      <c r="AL396" s="11">
        <f t="shared" si="128"/>
        <v>3.7762919154294821</v>
      </c>
      <c r="AM396" s="21">
        <f t="shared" si="129"/>
        <v>0.31063399928781066</v>
      </c>
    </row>
    <row r="397" spans="11:39" x14ac:dyDescent="0.25">
      <c r="K397" s="14">
        <v>6.999999999999984</v>
      </c>
      <c r="L397" s="15">
        <v>9.9999999999999645</v>
      </c>
      <c r="M397" s="15">
        <v>9.9999999999999645</v>
      </c>
      <c r="N397" s="15">
        <v>8.9999999999999858</v>
      </c>
      <c r="O397" s="15">
        <v>8.0000000000000071</v>
      </c>
      <c r="P397" s="15">
        <v>8.0000000000000071</v>
      </c>
      <c r="Q397" s="15">
        <v>5.9999999999999609</v>
      </c>
      <c r="R397" s="16">
        <v>4.9999999999999822</v>
      </c>
      <c r="T397" s="20">
        <f t="shared" si="112"/>
        <v>0.90362450222071011</v>
      </c>
      <c r="U397" s="21">
        <f t="shared" si="113"/>
        <v>28.533086474580458</v>
      </c>
      <c r="W397" s="20">
        <f t="shared" si="114"/>
        <v>7.1735329687133769</v>
      </c>
      <c r="X397" s="11">
        <f t="shared" si="115"/>
        <v>9.3880202963868538</v>
      </c>
      <c r="Y397" s="11">
        <f t="shared" si="116"/>
        <v>9.5376795557456067</v>
      </c>
      <c r="Z397" s="11">
        <f t="shared" si="117"/>
        <v>9.2200154810160146</v>
      </c>
      <c r="AA397" s="11">
        <f t="shared" si="118"/>
        <v>8.889379146368654</v>
      </c>
      <c r="AB397" s="11">
        <f t="shared" si="119"/>
        <v>7.8312312810124922</v>
      </c>
      <c r="AC397" s="11">
        <f t="shared" si="120"/>
        <v>6.5846787474571187</v>
      </c>
      <c r="AD397" s="21">
        <f t="shared" si="121"/>
        <v>4.1422751496748589</v>
      </c>
      <c r="AF397" s="20">
        <f t="shared" si="122"/>
        <v>3.0113691230483384E-2</v>
      </c>
      <c r="AG397" s="11">
        <f t="shared" si="123"/>
        <v>0.37451915763439081</v>
      </c>
      <c r="AH397" s="11">
        <f t="shared" si="124"/>
        <v>0.21374019317554677</v>
      </c>
      <c r="AI397" s="11">
        <f t="shared" si="125"/>
        <v>4.8406811886714557E-2</v>
      </c>
      <c r="AJ397" s="11">
        <f t="shared" si="126"/>
        <v>0.79099526599542302</v>
      </c>
      <c r="AK397" s="11">
        <f t="shared" si="127"/>
        <v>2.8482880508686768E-2</v>
      </c>
      <c r="AL397" s="11">
        <f t="shared" si="128"/>
        <v>0.34184923772807085</v>
      </c>
      <c r="AM397" s="21">
        <f t="shared" si="129"/>
        <v>0.73569191886525531</v>
      </c>
    </row>
    <row r="398" spans="11:39" x14ac:dyDescent="0.25">
      <c r="K398" s="14">
        <v>0</v>
      </c>
      <c r="L398" s="15">
        <v>-0.99999999999997868</v>
      </c>
      <c r="M398" s="15">
        <v>-0.99999999999997868</v>
      </c>
      <c r="N398" s="15">
        <v>-1.0000000000000675</v>
      </c>
      <c r="O398" s="15">
        <v>0.99999999999997868</v>
      </c>
      <c r="P398" s="15">
        <v>0.99999999999997868</v>
      </c>
      <c r="Q398" s="15">
        <v>0.99999999999997868</v>
      </c>
      <c r="R398" s="16">
        <v>0</v>
      </c>
      <c r="T398" s="20">
        <f t="shared" si="112"/>
        <v>3.1397951209341537</v>
      </c>
      <c r="U398" s="21">
        <f t="shared" si="113"/>
        <v>-3.0531719489705784</v>
      </c>
      <c r="W398" s="20">
        <f t="shared" si="114"/>
        <v>-0.67809585430447206</v>
      </c>
      <c r="X398" s="11">
        <f t="shared" si="115"/>
        <v>-0.56857545335209814</v>
      </c>
      <c r="Y398" s="11">
        <f t="shared" si="116"/>
        <v>-0.34102431584068493</v>
      </c>
      <c r="Z398" s="11">
        <f t="shared" si="117"/>
        <v>-0.12085354617806876</v>
      </c>
      <c r="AA398" s="11">
        <f t="shared" si="118"/>
        <v>5.7858025055255724E-2</v>
      </c>
      <c r="AB398" s="11">
        <f t="shared" si="119"/>
        <v>0.29978449803563079</v>
      </c>
      <c r="AC398" s="11">
        <f t="shared" si="120"/>
        <v>0.54390766470457275</v>
      </c>
      <c r="AD398" s="21">
        <f t="shared" si="121"/>
        <v>0.7930664741661988</v>
      </c>
      <c r="AF398" s="20">
        <f t="shared" si="122"/>
        <v>0.45981398762491177</v>
      </c>
      <c r="AG398" s="11">
        <f t="shared" si="123"/>
        <v>0.18612713945032927</v>
      </c>
      <c r="AH398" s="11">
        <f t="shared" si="124"/>
        <v>0.43424895231320926</v>
      </c>
      <c r="AI398" s="11">
        <f t="shared" si="125"/>
        <v>0.77289848726779575</v>
      </c>
      <c r="AJ398" s="11">
        <f t="shared" si="126"/>
        <v>0.88763150095274301</v>
      </c>
      <c r="AK398" s="11">
        <f t="shared" si="127"/>
        <v>0.49030174919118369</v>
      </c>
      <c r="AL398" s="11">
        <f t="shared" si="128"/>
        <v>0.208020218315217</v>
      </c>
      <c r="AM398" s="21">
        <f t="shared" si="129"/>
        <v>0.62895443244640603</v>
      </c>
    </row>
    <row r="399" spans="11:39" x14ac:dyDescent="0.25">
      <c r="K399" s="14">
        <v>-2.9999999999999805</v>
      </c>
      <c r="L399" s="15">
        <v>-5.0000000000000266</v>
      </c>
      <c r="M399" s="15">
        <v>-5.9999999999999609</v>
      </c>
      <c r="N399" s="15">
        <v>-5.9999999999999609</v>
      </c>
      <c r="O399" s="15">
        <v>-5.9999999999999609</v>
      </c>
      <c r="P399" s="15">
        <v>-4.9999999999999822</v>
      </c>
      <c r="Q399" s="15">
        <v>-3.0000000000000249</v>
      </c>
      <c r="R399" s="16">
        <v>-0.99999999999997868</v>
      </c>
      <c r="T399" s="20">
        <f t="shared" si="112"/>
        <v>0.46443951596628708</v>
      </c>
      <c r="U399" s="21">
        <f t="shared" si="113"/>
        <v>-17.302500577299639</v>
      </c>
      <c r="W399" s="20">
        <f t="shared" si="114"/>
        <v>-4.3220417236861142</v>
      </c>
      <c r="X399" s="11">
        <f t="shared" si="115"/>
        <v>-5.5565278016571158</v>
      </c>
      <c r="Y399" s="11">
        <f t="shared" si="116"/>
        <v>-5.5710922102269711</v>
      </c>
      <c r="Z399" s="11">
        <f t="shared" si="117"/>
        <v>-5.3202219734594003</v>
      </c>
      <c r="AA399" s="11">
        <f t="shared" si="118"/>
        <v>-5.0748883102947637</v>
      </c>
      <c r="AB399" s="11">
        <f t="shared" si="119"/>
        <v>-4.3929677769727844</v>
      </c>
      <c r="AC399" s="11">
        <f t="shared" si="120"/>
        <v>-3.6024175251108521</v>
      </c>
      <c r="AD399" s="21">
        <f t="shared" si="121"/>
        <v>-2.1251538392556322</v>
      </c>
      <c r="AF399" s="20">
        <f t="shared" si="122"/>
        <v>1.7477943191670036</v>
      </c>
      <c r="AG399" s="11">
        <f t="shared" si="123"/>
        <v>0.30972319401727239</v>
      </c>
      <c r="AH399" s="11">
        <f t="shared" si="124"/>
        <v>0.18396189212795122</v>
      </c>
      <c r="AI399" s="11">
        <f t="shared" si="125"/>
        <v>0.46209816536737913</v>
      </c>
      <c r="AJ399" s="11">
        <f t="shared" si="126"/>
        <v>0.85583163842920507</v>
      </c>
      <c r="AK399" s="11">
        <f t="shared" si="127"/>
        <v>0.36848811979334167</v>
      </c>
      <c r="AL399" s="11">
        <f t="shared" si="128"/>
        <v>0.36290687456065418</v>
      </c>
      <c r="AM399" s="21">
        <f t="shared" si="129"/>
        <v>1.2659711619917369</v>
      </c>
    </row>
    <row r="400" spans="11:39" x14ac:dyDescent="0.25">
      <c r="K400" s="14">
        <v>-5.0000000000000266</v>
      </c>
      <c r="L400" s="15">
        <v>-7.9999999999999627</v>
      </c>
      <c r="M400" s="15">
        <v>-8.9999999999999858</v>
      </c>
      <c r="N400" s="15">
        <v>-8.0000000000000071</v>
      </c>
      <c r="O400" s="15">
        <v>-7.0000000000000284</v>
      </c>
      <c r="P400" s="15">
        <v>-7.0000000000000284</v>
      </c>
      <c r="Q400" s="15">
        <v>-5.9999999999999609</v>
      </c>
      <c r="R400" s="16">
        <v>-4.0000000000000036</v>
      </c>
      <c r="T400" s="20">
        <f t="shared" si="112"/>
        <v>-2.6498181897891122</v>
      </c>
      <c r="U400" s="21">
        <f t="shared" si="113"/>
        <v>-22.856257166983944</v>
      </c>
      <c r="W400" s="20">
        <f t="shared" si="114"/>
        <v>-5.7995783867408388</v>
      </c>
      <c r="X400" s="11">
        <f t="shared" si="115"/>
        <v>-7.7796645975381784</v>
      </c>
      <c r="Y400" s="11">
        <f t="shared" si="116"/>
        <v>-8.0444896130991488</v>
      </c>
      <c r="Z400" s="11">
        <f t="shared" si="117"/>
        <v>-7.9008186369803619</v>
      </c>
      <c r="AA400" s="11">
        <f t="shared" si="118"/>
        <v>-7.7212586590814798</v>
      </c>
      <c r="AB400" s="11">
        <f t="shared" si="119"/>
        <v>-6.950222595902658</v>
      </c>
      <c r="AC400" s="11">
        <f t="shared" si="120"/>
        <v>-6.0175763665017641</v>
      </c>
      <c r="AD400" s="21">
        <f t="shared" si="121"/>
        <v>-4.0538498259883324</v>
      </c>
      <c r="AF400" s="20">
        <f t="shared" si="122"/>
        <v>0.63932559654303978</v>
      </c>
      <c r="AG400" s="11">
        <f t="shared" si="123"/>
        <v>4.8547689577996461E-2</v>
      </c>
      <c r="AH400" s="11">
        <f t="shared" si="124"/>
        <v>0.91300009947538718</v>
      </c>
      <c r="AI400" s="11">
        <f t="shared" si="125"/>
        <v>9.8369427704346445E-3</v>
      </c>
      <c r="AJ400" s="11">
        <f t="shared" si="126"/>
        <v>0.52021405329997328</v>
      </c>
      <c r="AK400" s="11">
        <f t="shared" si="127"/>
        <v>2.4777899586729091E-3</v>
      </c>
      <c r="AL400" s="11">
        <f t="shared" si="128"/>
        <v>3.089286594057084E-4</v>
      </c>
      <c r="AM400" s="21">
        <f t="shared" si="129"/>
        <v>2.8998037589733007E-3</v>
      </c>
    </row>
    <row r="401" spans="11:39" x14ac:dyDescent="0.25">
      <c r="K401" s="14">
        <v>5.0000000000000266</v>
      </c>
      <c r="L401" s="15">
        <v>4.0000000000000036</v>
      </c>
      <c r="M401" s="15">
        <v>1.9999999999999574</v>
      </c>
      <c r="N401" s="15">
        <v>2.0000000000000462</v>
      </c>
      <c r="O401" s="15">
        <v>1.0000000000000675</v>
      </c>
      <c r="P401" s="15">
        <v>0.99999999999997868</v>
      </c>
      <c r="Q401" s="15">
        <v>0</v>
      </c>
      <c r="R401" s="16">
        <v>0</v>
      </c>
      <c r="T401" s="20">
        <f t="shared" si="112"/>
        <v>-8.1776498549048409</v>
      </c>
      <c r="U401" s="21">
        <f t="shared" si="113"/>
        <v>14.486602990317346</v>
      </c>
      <c r="W401" s="20">
        <f t="shared" si="114"/>
        <v>3.4032508101438079</v>
      </c>
      <c r="X401" s="11">
        <f t="shared" si="115"/>
        <v>3.6030040631177718</v>
      </c>
      <c r="Y401" s="11">
        <f t="shared" si="116"/>
        <v>3.0290438736640124</v>
      </c>
      <c r="Z401" s="11">
        <f t="shared" si="117"/>
        <v>2.3709502920953671</v>
      </c>
      <c r="AA401" s="11">
        <f t="shared" si="118"/>
        <v>1.820606744431418</v>
      </c>
      <c r="AB401" s="11">
        <f t="shared" si="119"/>
        <v>0.93994193170566787</v>
      </c>
      <c r="AC401" s="11">
        <f t="shared" si="120"/>
        <v>1.1556511956785975E-2</v>
      </c>
      <c r="AD401" s="21">
        <f t="shared" si="121"/>
        <v>-1.195954610959594</v>
      </c>
      <c r="AF401" s="20">
        <f t="shared" si="122"/>
        <v>2.5496079753064906</v>
      </c>
      <c r="AG401" s="11">
        <f t="shared" si="123"/>
        <v>0.15760577390100097</v>
      </c>
      <c r="AH401" s="11">
        <f t="shared" si="124"/>
        <v>1.0589312939255235</v>
      </c>
      <c r="AI401" s="11">
        <f t="shared" si="125"/>
        <v>0.13760411920560392</v>
      </c>
      <c r="AJ401" s="11">
        <f t="shared" si="126"/>
        <v>0.67339542900621985</v>
      </c>
      <c r="AK401" s="11">
        <f t="shared" si="127"/>
        <v>3.6069715672441024E-3</v>
      </c>
      <c r="AL401" s="11">
        <f t="shared" si="128"/>
        <v>1.3355296860733721E-4</v>
      </c>
      <c r="AM401" s="21">
        <f t="shared" si="129"/>
        <v>1.4303074314755138</v>
      </c>
    </row>
    <row r="402" spans="11:39" x14ac:dyDescent="0.25">
      <c r="K402" s="14">
        <v>1.9999999999999574</v>
      </c>
      <c r="L402" s="15">
        <v>2.9999999999999805</v>
      </c>
      <c r="M402" s="15">
        <v>4.0000000000000036</v>
      </c>
      <c r="N402" s="15">
        <v>1.9999999999999574</v>
      </c>
      <c r="O402" s="15">
        <v>0.99999999999997868</v>
      </c>
      <c r="P402" s="15">
        <v>0.99999999999997868</v>
      </c>
      <c r="Q402" s="15">
        <v>0</v>
      </c>
      <c r="R402" s="16">
        <v>0.99999999999997868</v>
      </c>
      <c r="T402" s="20">
        <f t="shared" si="112"/>
        <v>-3.7826926989001501</v>
      </c>
      <c r="U402" s="21">
        <f t="shared" si="113"/>
        <v>10.16089580124004</v>
      </c>
      <c r="W402" s="20">
        <f t="shared" si="114"/>
        <v>2.4410516524230372</v>
      </c>
      <c r="X402" s="11">
        <f t="shared" si="115"/>
        <v>2.7902474913089561</v>
      </c>
      <c r="Y402" s="11">
        <f t="shared" si="116"/>
        <v>2.5346552853641957</v>
      </c>
      <c r="Z402" s="11">
        <f t="shared" si="117"/>
        <v>2.1854214468349848</v>
      </c>
      <c r="AA402" s="11">
        <f t="shared" si="118"/>
        <v>1.8859065866430316</v>
      </c>
      <c r="AB402" s="11">
        <f t="shared" si="119"/>
        <v>1.3458745486738521</v>
      </c>
      <c r="AC402" s="11">
        <f t="shared" si="120"/>
        <v>0.76153097330621788</v>
      </c>
      <c r="AD402" s="21">
        <f t="shared" si="121"/>
        <v>-9.2772726256955096E-2</v>
      </c>
      <c r="AF402" s="20">
        <f t="shared" si="122"/>
        <v>0.19452656010512925</v>
      </c>
      <c r="AG402" s="11">
        <f t="shared" si="123"/>
        <v>4.3996114902178245E-2</v>
      </c>
      <c r="AH402" s="11">
        <f t="shared" si="124"/>
        <v>2.147235132711097</v>
      </c>
      <c r="AI402" s="11">
        <f t="shared" si="125"/>
        <v>3.4381112946394926E-2</v>
      </c>
      <c r="AJ402" s="11">
        <f t="shared" si="126"/>
        <v>0.78483048025754498</v>
      </c>
      <c r="AK402" s="11">
        <f t="shared" si="127"/>
        <v>0.11962920342035566</v>
      </c>
      <c r="AL402" s="11">
        <f t="shared" si="128"/>
        <v>0.57992942330471553</v>
      </c>
      <c r="AM402" s="21">
        <f t="shared" si="129"/>
        <v>1.1941522312510116</v>
      </c>
    </row>
    <row r="403" spans="11:39" x14ac:dyDescent="0.25">
      <c r="K403" s="14">
        <v>-6.999999999999984</v>
      </c>
      <c r="L403" s="15">
        <v>-10.000000000000009</v>
      </c>
      <c r="M403" s="15">
        <v>-9.9999999999999645</v>
      </c>
      <c r="N403" s="15">
        <v>-8.9999999999999858</v>
      </c>
      <c r="O403" s="15">
        <v>-8.9999999999999858</v>
      </c>
      <c r="P403" s="15">
        <v>-8.0000000000000071</v>
      </c>
      <c r="Q403" s="15">
        <v>-5.9999999999999609</v>
      </c>
      <c r="R403" s="16">
        <v>-3.0000000000000249</v>
      </c>
      <c r="T403" s="20">
        <f t="shared" si="112"/>
        <v>1.6361190698347396</v>
      </c>
      <c r="U403" s="21">
        <f t="shared" si="113"/>
        <v>-30.814728899675451</v>
      </c>
      <c r="W403" s="20">
        <f t="shared" si="114"/>
        <v>-7.6749279707109066</v>
      </c>
      <c r="X403" s="11">
        <f t="shared" si="115"/>
        <v>-9.7868695795426124</v>
      </c>
      <c r="Y403" s="11">
        <f t="shared" si="116"/>
        <v>-9.7519272715546812</v>
      </c>
      <c r="Z403" s="11">
        <f t="shared" si="117"/>
        <v>-9.2586055917570445</v>
      </c>
      <c r="AA403" s="11">
        <f t="shared" si="118"/>
        <v>-8.7858541645185557</v>
      </c>
      <c r="AB403" s="11">
        <f t="shared" si="119"/>
        <v>-7.5392247811300317</v>
      </c>
      <c r="AC403" s="11">
        <f t="shared" si="120"/>
        <v>-6.1036223827151463</v>
      </c>
      <c r="AD403" s="21">
        <f t="shared" si="121"/>
        <v>-3.4757501169648255</v>
      </c>
      <c r="AF403" s="20">
        <f t="shared" si="122"/>
        <v>0.45552776564796399</v>
      </c>
      <c r="AG403" s="11">
        <f t="shared" si="123"/>
        <v>4.5424576124346618E-2</v>
      </c>
      <c r="AH403" s="11">
        <f t="shared" si="124"/>
        <v>6.1540078598287258E-2</v>
      </c>
      <c r="AI403" s="11">
        <f t="shared" si="125"/>
        <v>6.6876852088018482E-2</v>
      </c>
      <c r="AJ403" s="11">
        <f t="shared" si="126"/>
        <v>4.5858438854039715E-2</v>
      </c>
      <c r="AK403" s="11">
        <f t="shared" si="127"/>
        <v>0.21231380232467376</v>
      </c>
      <c r="AL403" s="11">
        <f t="shared" si="128"/>
        <v>1.073759819957236E-2</v>
      </c>
      <c r="AM403" s="21">
        <f t="shared" si="129"/>
        <v>0.22633817379202148</v>
      </c>
    </row>
    <row r="404" spans="11:39" x14ac:dyDescent="0.25">
      <c r="K404" s="14">
        <v>-2.9999999999999805</v>
      </c>
      <c r="L404" s="15">
        <v>-2.0000000000000018</v>
      </c>
      <c r="M404" s="15">
        <v>-3.0000000000000249</v>
      </c>
      <c r="N404" s="15">
        <v>-3.0000000000000249</v>
      </c>
      <c r="O404" s="15">
        <v>-2.0000000000000462</v>
      </c>
      <c r="P404" s="15">
        <v>-1.9999999999999574</v>
      </c>
      <c r="Q404" s="15">
        <v>-1.0000000000000675</v>
      </c>
      <c r="R404" s="16">
        <v>0</v>
      </c>
      <c r="T404" s="20">
        <f t="shared" si="112"/>
        <v>3.1278037143381225</v>
      </c>
      <c r="U404" s="21">
        <f t="shared" si="113"/>
        <v>-10.526021372053442</v>
      </c>
      <c r="W404" s="20">
        <f t="shared" si="114"/>
        <v>-2.5506394703774848</v>
      </c>
      <c r="X404" s="11">
        <f t="shared" si="115"/>
        <v>-2.9970441074415843</v>
      </c>
      <c r="Y404" s="11">
        <f t="shared" si="116"/>
        <v>-2.7917812032478846</v>
      </c>
      <c r="Z404" s="11">
        <f t="shared" si="117"/>
        <v>-2.4754897302172529</v>
      </c>
      <c r="AA404" s="11">
        <f t="shared" si="118"/>
        <v>-2.2002343581447206</v>
      </c>
      <c r="AB404" s="11">
        <f t="shared" si="119"/>
        <v>-1.6722436760379147</v>
      </c>
      <c r="AC404" s="11">
        <f t="shared" si="120"/>
        <v>-1.0939598726687203</v>
      </c>
      <c r="AD404" s="21">
        <f t="shared" si="121"/>
        <v>-0.2059788193797647</v>
      </c>
      <c r="AF404" s="20">
        <f t="shared" si="122"/>
        <v>0.20192488558260976</v>
      </c>
      <c r="AG404" s="11">
        <f t="shared" si="123"/>
        <v>0.99409695218398197</v>
      </c>
      <c r="AH404" s="11">
        <f t="shared" si="124"/>
        <v>4.3355067320909102E-2</v>
      </c>
      <c r="AI404" s="11">
        <f t="shared" si="125"/>
        <v>0.27511102310759622</v>
      </c>
      <c r="AJ404" s="11">
        <f t="shared" si="126"/>
        <v>4.0093798181609727E-2</v>
      </c>
      <c r="AK404" s="11">
        <f t="shared" si="127"/>
        <v>0.10742420789711148</v>
      </c>
      <c r="AL404" s="11">
        <f t="shared" si="128"/>
        <v>8.8284576719094478E-3</v>
      </c>
      <c r="AM404" s="21">
        <f t="shared" si="129"/>
        <v>4.2427274033081733E-2</v>
      </c>
    </row>
    <row r="405" spans="11:39" x14ac:dyDescent="0.25">
      <c r="K405" s="14">
        <v>-1.0000000000000231</v>
      </c>
      <c r="L405" s="15">
        <v>-4.0000000000000036</v>
      </c>
      <c r="M405" s="15">
        <v>-3.0000000000000249</v>
      </c>
      <c r="N405" s="15">
        <v>-1.9999999999999574</v>
      </c>
      <c r="O405" s="15">
        <v>-1.9999999999999574</v>
      </c>
      <c r="P405" s="15">
        <v>-0.99999999999997868</v>
      </c>
      <c r="Q405" s="15">
        <v>-0.99999999999997868</v>
      </c>
      <c r="R405" s="16">
        <v>-0.99999999999997868</v>
      </c>
      <c r="T405" s="20">
        <f t="shared" si="112"/>
        <v>1.8849373845999446</v>
      </c>
      <c r="U405" s="21">
        <f t="shared" si="113"/>
        <v>-8.9446250832211724</v>
      </c>
      <c r="W405" s="20">
        <f t="shared" si="114"/>
        <v>-2.1888155567867758</v>
      </c>
      <c r="X405" s="11">
        <f t="shared" si="115"/>
        <v>-2.6509021349153312</v>
      </c>
      <c r="Y405" s="11">
        <f t="shared" si="116"/>
        <v>-2.5346468511827913</v>
      </c>
      <c r="Z405" s="11">
        <f t="shared" si="117"/>
        <v>-2.3103383242269091</v>
      </c>
      <c r="AA405" s="11">
        <f t="shared" si="118"/>
        <v>-2.1106677474775175</v>
      </c>
      <c r="AB405" s="11">
        <f t="shared" si="119"/>
        <v>-1.6927374805234336</v>
      </c>
      <c r="AC405" s="11">
        <f t="shared" si="120"/>
        <v>-1.2277798402842572</v>
      </c>
      <c r="AD405" s="21">
        <f t="shared" si="121"/>
        <v>-0.47029506658860531</v>
      </c>
      <c r="AF405" s="20">
        <f t="shared" si="122"/>
        <v>1.4132824280581968</v>
      </c>
      <c r="AG405" s="11">
        <f t="shared" si="123"/>
        <v>1.8200650495760207</v>
      </c>
      <c r="AH405" s="11">
        <f t="shared" si="124"/>
        <v>0.21655355311411431</v>
      </c>
      <c r="AI405" s="11">
        <f t="shared" si="125"/>
        <v>9.6309875483992613E-2</v>
      </c>
      <c r="AJ405" s="11">
        <f t="shared" si="126"/>
        <v>1.2247350331757018E-2</v>
      </c>
      <c r="AK405" s="11">
        <f t="shared" si="127"/>
        <v>0.47988521692198416</v>
      </c>
      <c r="AL405" s="11">
        <f t="shared" si="128"/>
        <v>5.1883655639931449E-2</v>
      </c>
      <c r="AM405" s="21">
        <f t="shared" si="129"/>
        <v>0.28058731648034752</v>
      </c>
    </row>
    <row r="406" spans="11:39" x14ac:dyDescent="0.25">
      <c r="K406" s="14">
        <v>2.0000000000000018</v>
      </c>
      <c r="L406" s="15">
        <v>4.0000000000000036</v>
      </c>
      <c r="M406" s="15">
        <v>4.9999999999999822</v>
      </c>
      <c r="N406" s="15">
        <v>5.9999999999999609</v>
      </c>
      <c r="O406" s="15">
        <v>8.0000000000000071</v>
      </c>
      <c r="P406" s="15">
        <v>6.9999999999999396</v>
      </c>
      <c r="Q406" s="15">
        <v>8.0000000000000071</v>
      </c>
      <c r="R406" s="16">
        <v>5.9999999999999609</v>
      </c>
      <c r="T406" s="20">
        <f t="shared" si="112"/>
        <v>15.594162275112534</v>
      </c>
      <c r="U406" s="21">
        <f t="shared" si="113"/>
        <v>6.5564375339138889</v>
      </c>
      <c r="W406" s="20">
        <f t="shared" si="114"/>
        <v>2.0738762123613759</v>
      </c>
      <c r="X406" s="11">
        <f t="shared" si="115"/>
        <v>4.2299271186495186</v>
      </c>
      <c r="Y406" s="11">
        <f t="shared" si="116"/>
        <v>5.4222460339221845</v>
      </c>
      <c r="Z406" s="11">
        <f t="shared" si="117"/>
        <v>6.2343633654748043</v>
      </c>
      <c r="AA406" s="11">
        <f t="shared" si="118"/>
        <v>6.8398003661945035</v>
      </c>
      <c r="AB406" s="11">
        <f t="shared" si="119"/>
        <v>7.2085044660392281</v>
      </c>
      <c r="AC406" s="11">
        <f t="shared" si="120"/>
        <v>7.4485164189783966</v>
      </c>
      <c r="AD406" s="21">
        <f t="shared" si="121"/>
        <v>6.8293413539123549</v>
      </c>
      <c r="AF406" s="20">
        <f t="shared" si="122"/>
        <v>5.4576947528628423E-3</v>
      </c>
      <c r="AG406" s="11">
        <f t="shared" si="123"/>
        <v>5.2866479890468193E-2</v>
      </c>
      <c r="AH406" s="11">
        <f t="shared" si="124"/>
        <v>0.17829171316302961</v>
      </c>
      <c r="AI406" s="11">
        <f t="shared" si="125"/>
        <v>5.4926187076695006E-2</v>
      </c>
      <c r="AJ406" s="11">
        <f t="shared" si="126"/>
        <v>1.3460631902824247</v>
      </c>
      <c r="AK406" s="11">
        <f t="shared" si="127"/>
        <v>4.347411235832882E-2</v>
      </c>
      <c r="AL406" s="11">
        <f t="shared" si="128"/>
        <v>0.30413414013641926</v>
      </c>
      <c r="AM406" s="21">
        <f t="shared" si="129"/>
        <v>0.68780708130924262</v>
      </c>
    </row>
    <row r="407" spans="11:39" x14ac:dyDescent="0.25">
      <c r="K407" s="14">
        <v>-2.9999999999999805</v>
      </c>
      <c r="L407" s="15">
        <v>-4.9999999999999822</v>
      </c>
      <c r="M407" s="15">
        <v>-5.9999999999999609</v>
      </c>
      <c r="N407" s="15">
        <v>-5.9999999999999609</v>
      </c>
      <c r="O407" s="15">
        <v>-7.0000000000000284</v>
      </c>
      <c r="P407" s="15">
        <v>-5.9999999999999609</v>
      </c>
      <c r="Q407" s="15">
        <v>-5.9999999999999609</v>
      </c>
      <c r="R407" s="16">
        <v>-2.9999999999999361</v>
      </c>
      <c r="T407" s="20">
        <f t="shared" si="112"/>
        <v>-6.2804371812748183</v>
      </c>
      <c r="U407" s="21">
        <f t="shared" si="113"/>
        <v>-13.876547444667798</v>
      </c>
      <c r="W407" s="20">
        <f t="shared" si="114"/>
        <v>-3.650249842121394</v>
      </c>
      <c r="X407" s="11">
        <f t="shared" si="115"/>
        <v>-5.3525286726378045</v>
      </c>
      <c r="Y407" s="11">
        <f t="shared" si="116"/>
        <v>-5.8648817407061031</v>
      </c>
      <c r="Z407" s="11">
        <f t="shared" si="117"/>
        <v>-6.0463943222681751</v>
      </c>
      <c r="AA407" s="11">
        <f t="shared" si="118"/>
        <v>-6.1442704176871406</v>
      </c>
      <c r="AB407" s="11">
        <f t="shared" si="119"/>
        <v>-5.8619274083269683</v>
      </c>
      <c r="AC407" s="11">
        <f t="shared" si="120"/>
        <v>-5.4555380466280994</v>
      </c>
      <c r="AD407" s="21">
        <f t="shared" si="121"/>
        <v>-4.2457205081016536</v>
      </c>
      <c r="AF407" s="20">
        <f t="shared" si="122"/>
        <v>0.42282485717892326</v>
      </c>
      <c r="AG407" s="11">
        <f t="shared" si="123"/>
        <v>0.12427646503178487</v>
      </c>
      <c r="AH407" s="11">
        <f t="shared" si="124"/>
        <v>1.8256943994602187E-2</v>
      </c>
      <c r="AI407" s="11">
        <f t="shared" si="125"/>
        <v>2.1524331387269124E-3</v>
      </c>
      <c r="AJ407" s="11">
        <f t="shared" si="126"/>
        <v>0.73227311804538953</v>
      </c>
      <c r="AK407" s="11">
        <f t="shared" si="127"/>
        <v>1.9064040571296938E-2</v>
      </c>
      <c r="AL407" s="11">
        <f t="shared" si="128"/>
        <v>0.29643881866950311</v>
      </c>
      <c r="AM407" s="21">
        <f t="shared" si="129"/>
        <v>1.5518195843052014</v>
      </c>
    </row>
    <row r="408" spans="11:39" x14ac:dyDescent="0.25">
      <c r="K408" s="14">
        <v>2.0000000000000018</v>
      </c>
      <c r="L408" s="15">
        <v>0.99999999999997868</v>
      </c>
      <c r="M408" s="15">
        <v>0.99999999999997868</v>
      </c>
      <c r="N408" s="15">
        <v>0</v>
      </c>
      <c r="O408" s="15">
        <v>0.99999999999997868</v>
      </c>
      <c r="P408" s="15">
        <v>1.9999999999999574</v>
      </c>
      <c r="Q408" s="15">
        <v>0.99999999999997868</v>
      </c>
      <c r="R408" s="16">
        <v>0.99999999999997868</v>
      </c>
      <c r="T408" s="20">
        <f t="shared" si="112"/>
        <v>0.73925286875979079</v>
      </c>
      <c r="U408" s="21">
        <f t="shared" si="113"/>
        <v>3.2394789438498055</v>
      </c>
      <c r="W408" s="20">
        <f t="shared" si="114"/>
        <v>0.83204766905726257</v>
      </c>
      <c r="X408" s="11">
        <f t="shared" si="115"/>
        <v>1.1516249836499817</v>
      </c>
      <c r="Y408" s="11">
        <f t="shared" si="116"/>
        <v>1.2165290085196006</v>
      </c>
      <c r="Z408" s="11">
        <f t="shared" si="117"/>
        <v>1.2170872647254916</v>
      </c>
      <c r="AA408" s="11">
        <f t="shared" si="118"/>
        <v>1.2077440870947447</v>
      </c>
      <c r="AB408" s="11">
        <f t="shared" si="119"/>
        <v>1.112925176948298</v>
      </c>
      <c r="AC408" s="11">
        <f t="shared" si="120"/>
        <v>0.99318225024774076</v>
      </c>
      <c r="AD408" s="21">
        <f t="shared" si="121"/>
        <v>0.71348823200606404</v>
      </c>
      <c r="AF408" s="20">
        <f t="shared" si="122"/>
        <v>1.3641126473545775</v>
      </c>
      <c r="AG408" s="11">
        <f t="shared" si="123"/>
        <v>2.2990135666863674E-2</v>
      </c>
      <c r="AH408" s="11">
        <f t="shared" si="124"/>
        <v>4.6884811530490476E-2</v>
      </c>
      <c r="AI408" s="11">
        <f t="shared" si="125"/>
        <v>1.4813014099569788</v>
      </c>
      <c r="AJ408" s="11">
        <f t="shared" si="126"/>
        <v>4.3157605722837722E-2</v>
      </c>
      <c r="AK408" s="11">
        <f t="shared" si="127"/>
        <v>0.78690174169213289</v>
      </c>
      <c r="AL408" s="11">
        <f t="shared" si="128"/>
        <v>4.6481711684140254E-5</v>
      </c>
      <c r="AM408" s="21">
        <f t="shared" si="129"/>
        <v>8.2088993198998775E-2</v>
      </c>
    </row>
    <row r="409" spans="11:39" x14ac:dyDescent="0.25">
      <c r="K409" s="14">
        <v>0</v>
      </c>
      <c r="L409" s="15">
        <v>0</v>
      </c>
      <c r="M409" s="15">
        <v>-0.99999999999997868</v>
      </c>
      <c r="N409" s="15">
        <v>-2.0000000000000462</v>
      </c>
      <c r="O409" s="15">
        <v>-1.9999999999999574</v>
      </c>
      <c r="P409" s="15">
        <v>-2.9999999999999361</v>
      </c>
      <c r="Q409" s="15">
        <v>-3.0000000000000249</v>
      </c>
      <c r="R409" s="16">
        <v>-3.0000000000000249</v>
      </c>
      <c r="T409" s="20">
        <f t="shared" si="112"/>
        <v>-9.1784642001702395</v>
      </c>
      <c r="U409" s="21">
        <f t="shared" si="113"/>
        <v>2.3604516047671433</v>
      </c>
      <c r="W409" s="20">
        <f t="shared" si="114"/>
        <v>0.33754518229829683</v>
      </c>
      <c r="X409" s="11">
        <f t="shared" si="115"/>
        <v>-0.46985669501323679</v>
      </c>
      <c r="Y409" s="11">
        <f t="shared" si="116"/>
        <v>-1.1538368905045471</v>
      </c>
      <c r="Z409" s="11">
        <f t="shared" si="117"/>
        <v>-1.7124085391975798</v>
      </c>
      <c r="AA409" s="11">
        <f t="shared" si="118"/>
        <v>-2.1495515952021331</v>
      </c>
      <c r="AB409" s="11">
        <f t="shared" si="119"/>
        <v>-2.6050454791353603</v>
      </c>
      <c r="AC409" s="11">
        <f t="shared" si="120"/>
        <v>-3.024767343093024</v>
      </c>
      <c r="AD409" s="21">
        <f t="shared" si="121"/>
        <v>-3.1919690464797732</v>
      </c>
      <c r="AF409" s="20">
        <f t="shared" si="122"/>
        <v>0.11393675009279045</v>
      </c>
      <c r="AG409" s="11">
        <f t="shared" si="123"/>
        <v>0.2207653138487618</v>
      </c>
      <c r="AH409" s="11">
        <f t="shared" si="124"/>
        <v>2.3665788880114565E-2</v>
      </c>
      <c r="AI409" s="11">
        <f t="shared" si="125"/>
        <v>8.2708848326496526E-2</v>
      </c>
      <c r="AJ409" s="11">
        <f t="shared" si="126"/>
        <v>2.2365679627515438E-2</v>
      </c>
      <c r="AK409" s="11">
        <f t="shared" si="127"/>
        <v>0.15598907355136657</v>
      </c>
      <c r="AL409" s="11">
        <f t="shared" si="128"/>
        <v>6.1342128388633052E-4</v>
      </c>
      <c r="AM409" s="21">
        <f t="shared" si="129"/>
        <v>3.6852114806343775E-2</v>
      </c>
    </row>
    <row r="410" spans="11:39" x14ac:dyDescent="0.25">
      <c r="K410" s="14">
        <v>8.9999999999999858</v>
      </c>
      <c r="L410" s="15">
        <v>12.000000000000011</v>
      </c>
      <c r="M410" s="15">
        <v>12.000000000000011</v>
      </c>
      <c r="N410" s="15">
        <v>12.000000000000011</v>
      </c>
      <c r="O410" s="15">
        <v>10.999999999999943</v>
      </c>
      <c r="P410" s="15">
        <v>10.999999999999943</v>
      </c>
      <c r="Q410" s="15">
        <v>11.000000000000032</v>
      </c>
      <c r="R410" s="16">
        <v>8.0000000000000071</v>
      </c>
      <c r="T410" s="20">
        <f t="shared" si="112"/>
        <v>8.348289533920612</v>
      </c>
      <c r="U410" s="21">
        <f t="shared" si="113"/>
        <v>31.90641988048921</v>
      </c>
      <c r="W410" s="20">
        <f t="shared" si="114"/>
        <v>8.2245545494453403</v>
      </c>
      <c r="X410" s="11">
        <f t="shared" si="115"/>
        <v>11.486399062538293</v>
      </c>
      <c r="Y410" s="11">
        <f t="shared" si="116"/>
        <v>12.205968520124671</v>
      </c>
      <c r="Z410" s="11">
        <f t="shared" si="117"/>
        <v>12.272858132240692</v>
      </c>
      <c r="AA410" s="11">
        <f t="shared" si="118"/>
        <v>12.228097529972937</v>
      </c>
      <c r="AB410" s="11">
        <f t="shared" si="119"/>
        <v>11.336640692129807</v>
      </c>
      <c r="AC410" s="11">
        <f t="shared" si="120"/>
        <v>10.193777802287443</v>
      </c>
      <c r="AD410" s="21">
        <f t="shared" si="121"/>
        <v>7.4349836113061283</v>
      </c>
      <c r="AF410" s="20">
        <f t="shared" si="122"/>
        <v>0.60131564678589722</v>
      </c>
      <c r="AG410" s="11">
        <f t="shared" si="123"/>
        <v>0.26378592296155495</v>
      </c>
      <c r="AH410" s="11">
        <f t="shared" si="124"/>
        <v>4.2423031282342538E-2</v>
      </c>
      <c r="AI410" s="11">
        <f t="shared" si="125"/>
        <v>7.4451560329873392E-2</v>
      </c>
      <c r="AJ410" s="11">
        <f t="shared" si="126"/>
        <v>1.5082235431257676</v>
      </c>
      <c r="AK410" s="11">
        <f t="shared" si="127"/>
        <v>0.11332695559767367</v>
      </c>
      <c r="AL410" s="11">
        <f t="shared" si="128"/>
        <v>0.64999423208451756</v>
      </c>
      <c r="AM410" s="21">
        <f t="shared" si="129"/>
        <v>0.31924351949267238</v>
      </c>
    </row>
    <row r="411" spans="11:39" x14ac:dyDescent="0.25">
      <c r="K411" s="14">
        <v>2.9999999999999805</v>
      </c>
      <c r="L411" s="15">
        <v>3.0000000000000249</v>
      </c>
      <c r="M411" s="15">
        <v>1.9999999999999574</v>
      </c>
      <c r="N411" s="15">
        <v>0.99999999999997868</v>
      </c>
      <c r="O411" s="15">
        <v>-0.99999999999997868</v>
      </c>
      <c r="P411" s="15">
        <v>-1.9999999999999574</v>
      </c>
      <c r="Q411" s="15">
        <v>-4.0000000000000036</v>
      </c>
      <c r="R411" s="16">
        <v>-4.0000000000000036</v>
      </c>
      <c r="T411" s="20">
        <f t="shared" si="112"/>
        <v>-17.419099116707095</v>
      </c>
      <c r="U411" s="21">
        <f t="shared" si="113"/>
        <v>16.010807882395188</v>
      </c>
      <c r="W411" s="20">
        <f t="shared" si="114"/>
        <v>3.5295448798236491</v>
      </c>
      <c r="X411" s="11">
        <f t="shared" si="115"/>
        <v>2.8530864669003848</v>
      </c>
      <c r="Y411" s="11">
        <f t="shared" si="116"/>
        <v>1.5880129008553663</v>
      </c>
      <c r="Z411" s="11">
        <f t="shared" si="117"/>
        <v>0.37855799630900488</v>
      </c>
      <c r="AA411" s="11">
        <f t="shared" si="118"/>
        <v>-0.60085485189043286</v>
      </c>
      <c r="AB411" s="11">
        <f t="shared" si="119"/>
        <v>-1.9074528858821234</v>
      </c>
      <c r="AC411" s="11">
        <f t="shared" si="120"/>
        <v>-3.2202751542069872</v>
      </c>
      <c r="AD411" s="21">
        <f t="shared" si="121"/>
        <v>-4.5232686232601802</v>
      </c>
      <c r="AF411" s="20">
        <f t="shared" si="122"/>
        <v>0.28041777974746362</v>
      </c>
      <c r="AG411" s="11">
        <f t="shared" si="123"/>
        <v>2.1583586207819035E-2</v>
      </c>
      <c r="AH411" s="11">
        <f t="shared" si="124"/>
        <v>0.16973336986157511</v>
      </c>
      <c r="AI411" s="11">
        <f t="shared" si="125"/>
        <v>0.38619016395145228</v>
      </c>
      <c r="AJ411" s="11">
        <f t="shared" si="126"/>
        <v>0.15931684925939127</v>
      </c>
      <c r="AK411" s="11">
        <f t="shared" si="127"/>
        <v>8.5649683315393906E-3</v>
      </c>
      <c r="AL411" s="11">
        <f t="shared" si="128"/>
        <v>0.60797083514694317</v>
      </c>
      <c r="AM411" s="21">
        <f t="shared" si="129"/>
        <v>0.27381005208860065</v>
      </c>
    </row>
    <row r="412" spans="11:39" x14ac:dyDescent="0.25">
      <c r="K412" s="14">
        <v>-6.999999999999984</v>
      </c>
      <c r="L412" s="15">
        <v>-11.000000000000032</v>
      </c>
      <c r="M412" s="15">
        <v>-10.999999999999943</v>
      </c>
      <c r="N412" s="15">
        <v>-10.999999999999943</v>
      </c>
      <c r="O412" s="15">
        <v>-11.000000000000032</v>
      </c>
      <c r="P412" s="15">
        <v>-11.000000000000032</v>
      </c>
      <c r="Q412" s="15">
        <v>-11.000000000000032</v>
      </c>
      <c r="R412" s="16">
        <v>-8.0000000000000071</v>
      </c>
      <c r="T412" s="20">
        <f t="shared" si="112"/>
        <v>-11.591969783187222</v>
      </c>
      <c r="U412" s="21">
        <f t="shared" si="113"/>
        <v>-26.622739061272597</v>
      </c>
      <c r="W412" s="20">
        <f t="shared" si="114"/>
        <v>-6.9905106097367948</v>
      </c>
      <c r="X412" s="11">
        <f t="shared" si="115"/>
        <v>-10.207446618225863</v>
      </c>
      <c r="Y412" s="11">
        <f t="shared" si="116"/>
        <v>-11.156001929793973</v>
      </c>
      <c r="Z412" s="11">
        <f t="shared" si="117"/>
        <v>-11.477934480641906</v>
      </c>
      <c r="AA412" s="11">
        <f t="shared" si="118"/>
        <v>-11.645461203771253</v>
      </c>
      <c r="AB412" s="11">
        <f t="shared" si="119"/>
        <v>-11.085589121162744</v>
      </c>
      <c r="AC412" s="11">
        <f t="shared" si="120"/>
        <v>-10.290267124783909</v>
      </c>
      <c r="AD412" s="21">
        <f t="shared" si="121"/>
        <v>-7.9709037534470344</v>
      </c>
      <c r="AF412" s="20">
        <f t="shared" si="122"/>
        <v>9.0048527567109603E-5</v>
      </c>
      <c r="AG412" s="11">
        <f t="shared" si="123"/>
        <v>0.62814086296167237</v>
      </c>
      <c r="AH412" s="11">
        <f t="shared" si="124"/>
        <v>2.433660209946148E-2</v>
      </c>
      <c r="AI412" s="11">
        <f t="shared" si="125"/>
        <v>0.22842136778650288</v>
      </c>
      <c r="AJ412" s="11">
        <f t="shared" si="126"/>
        <v>0.41662016557379405</v>
      </c>
      <c r="AK412" s="11">
        <f t="shared" si="127"/>
        <v>7.3254976614054714E-3</v>
      </c>
      <c r="AL412" s="11">
        <f t="shared" si="128"/>
        <v>0.50372075416254414</v>
      </c>
      <c r="AM412" s="21">
        <f t="shared" si="129"/>
        <v>8.465915634713766E-4</v>
      </c>
    </row>
    <row r="413" spans="11:39" x14ac:dyDescent="0.25">
      <c r="K413" s="14">
        <v>-0.99999999999997868</v>
      </c>
      <c r="L413" s="15">
        <v>-2.0000000000000018</v>
      </c>
      <c r="M413" s="15">
        <v>-3.0000000000000249</v>
      </c>
      <c r="N413" s="15">
        <v>-3.0000000000000249</v>
      </c>
      <c r="O413" s="15">
        <v>-0.99999999999997868</v>
      </c>
      <c r="P413" s="15">
        <v>-0.99999999999997868</v>
      </c>
      <c r="Q413" s="15">
        <v>0</v>
      </c>
      <c r="R413" s="16">
        <v>0</v>
      </c>
      <c r="T413" s="20">
        <f t="shared" si="112"/>
        <v>3.0239185860058995</v>
      </c>
      <c r="U413" s="21">
        <f t="shared" si="113"/>
        <v>-8.2955125018074902</v>
      </c>
      <c r="W413" s="20">
        <f t="shared" si="114"/>
        <v>-1.9946913849734242</v>
      </c>
      <c r="X413" s="11">
        <f t="shared" si="115"/>
        <v>-2.2866671164812478</v>
      </c>
      <c r="Y413" s="11">
        <f t="shared" si="116"/>
        <v>-2.0828389287578495</v>
      </c>
      <c r="Z413" s="11">
        <f t="shared" si="117"/>
        <v>-1.8014196247964982</v>
      </c>
      <c r="AA413" s="11">
        <f t="shared" si="118"/>
        <v>-1.5597400068877332</v>
      </c>
      <c r="AB413" s="11">
        <f t="shared" si="119"/>
        <v>-1.1214076070351602</v>
      </c>
      <c r="AC413" s="11">
        <f t="shared" si="120"/>
        <v>-0.64654153046054263</v>
      </c>
      <c r="AD413" s="21">
        <f t="shared" si="121"/>
        <v>5.116751264560615E-2</v>
      </c>
      <c r="AF413" s="20">
        <f t="shared" si="122"/>
        <v>0.98941095134039125</v>
      </c>
      <c r="AG413" s="11">
        <f t="shared" si="123"/>
        <v>8.2178035671672256E-2</v>
      </c>
      <c r="AH413" s="11">
        <f t="shared" si="124"/>
        <v>0.84118443060209469</v>
      </c>
      <c r="AI413" s="11">
        <f t="shared" si="125"/>
        <v>1.4365949158230267</v>
      </c>
      <c r="AJ413" s="11">
        <f t="shared" si="126"/>
        <v>0.31330887531070345</v>
      </c>
      <c r="AK413" s="11">
        <f t="shared" si="127"/>
        <v>1.4739807046009051E-2</v>
      </c>
      <c r="AL413" s="11">
        <f t="shared" si="128"/>
        <v>0.41801595061026076</v>
      </c>
      <c r="AM413" s="21">
        <f t="shared" si="129"/>
        <v>2.6181143503382653E-3</v>
      </c>
    </row>
    <row r="414" spans="11:39" x14ac:dyDescent="0.25">
      <c r="K414" s="14">
        <v>0</v>
      </c>
      <c r="L414" s="15">
        <v>0</v>
      </c>
      <c r="M414" s="15">
        <v>0</v>
      </c>
      <c r="N414" s="15">
        <v>0</v>
      </c>
      <c r="O414" s="15">
        <v>-1.9999999999999574</v>
      </c>
      <c r="P414" s="15">
        <v>0</v>
      </c>
      <c r="Q414" s="15">
        <v>0</v>
      </c>
      <c r="R414" s="16">
        <v>0</v>
      </c>
      <c r="T414" s="20">
        <f t="shared" si="112"/>
        <v>-0.50227485719159071</v>
      </c>
      <c r="U414" s="21">
        <f t="shared" si="113"/>
        <v>-0.56536449370012754</v>
      </c>
      <c r="W414" s="20">
        <f t="shared" si="114"/>
        <v>-0.15553416641442472</v>
      </c>
      <c r="X414" s="11">
        <f t="shared" si="115"/>
        <v>-0.25126682825522006</v>
      </c>
      <c r="Y414" s="11">
        <f t="shared" si="116"/>
        <v>-0.29068403125737291</v>
      </c>
      <c r="Z414" s="11">
        <f t="shared" si="117"/>
        <v>-0.31225316525494162</v>
      </c>
      <c r="AA414" s="11">
        <f t="shared" si="118"/>
        <v>-0.32715277049643088</v>
      </c>
      <c r="AB414" s="11">
        <f t="shared" si="119"/>
        <v>-0.32544736729538343</v>
      </c>
      <c r="AC414" s="11">
        <f t="shared" si="120"/>
        <v>-0.31732044884479155</v>
      </c>
      <c r="AD414" s="21">
        <f t="shared" si="121"/>
        <v>-0.26710152170306839</v>
      </c>
      <c r="AF414" s="20">
        <f t="shared" si="122"/>
        <v>2.4190876922229963E-2</v>
      </c>
      <c r="AG414" s="11">
        <f t="shared" si="123"/>
        <v>6.3135018981438251E-2</v>
      </c>
      <c r="AH414" s="11">
        <f t="shared" si="124"/>
        <v>8.4497206028037355E-2</v>
      </c>
      <c r="AI414" s="11">
        <f t="shared" si="125"/>
        <v>9.7502039211729882E-2</v>
      </c>
      <c r="AJ414" s="11">
        <f t="shared" si="126"/>
        <v>2.7984178532576238</v>
      </c>
      <c r="AK414" s="11">
        <f t="shared" si="127"/>
        <v>0.1059159888794962</v>
      </c>
      <c r="AL414" s="11">
        <f t="shared" si="128"/>
        <v>0.10069226725505998</v>
      </c>
      <c r="AM414" s="21">
        <f t="shared" si="129"/>
        <v>7.134322289609471E-2</v>
      </c>
    </row>
    <row r="415" spans="11:39" x14ac:dyDescent="0.25">
      <c r="K415" s="14">
        <v>0.99999999999997868</v>
      </c>
      <c r="L415" s="15">
        <v>2.0000000000000018</v>
      </c>
      <c r="M415" s="15">
        <v>0.99999999999997868</v>
      </c>
      <c r="N415" s="15">
        <v>0.99999999999997868</v>
      </c>
      <c r="O415" s="15">
        <v>0.99999999999997868</v>
      </c>
      <c r="P415" s="15">
        <v>-0.99999999999997868</v>
      </c>
      <c r="Q415" s="15">
        <v>-0.99999999999997868</v>
      </c>
      <c r="R415" s="16">
        <v>-0.99999999999997868</v>
      </c>
      <c r="T415" s="20">
        <f t="shared" si="112"/>
        <v>-5.8252961818124414</v>
      </c>
      <c r="U415" s="21">
        <f t="shared" si="113"/>
        <v>7.144629306174811</v>
      </c>
      <c r="W415" s="20">
        <f t="shared" si="114"/>
        <v>1.6288823091815898</v>
      </c>
      <c r="X415" s="11">
        <f t="shared" si="115"/>
        <v>1.5355382015639423</v>
      </c>
      <c r="Y415" s="11">
        <f t="shared" si="116"/>
        <v>1.1175956877848654</v>
      </c>
      <c r="Z415" s="11">
        <f t="shared" si="117"/>
        <v>0.68993650789388972</v>
      </c>
      <c r="AA415" s="11">
        <f t="shared" si="118"/>
        <v>0.33914467638368517</v>
      </c>
      <c r="AB415" s="11">
        <f t="shared" si="119"/>
        <v>-0.16645545511152449</v>
      </c>
      <c r="AC415" s="11">
        <f t="shared" si="120"/>
        <v>-0.68564376236192648</v>
      </c>
      <c r="AD415" s="21">
        <f t="shared" si="121"/>
        <v>-1.274424744968379</v>
      </c>
      <c r="AF415" s="20">
        <f t="shared" si="122"/>
        <v>0.39549295880159557</v>
      </c>
      <c r="AG415" s="11">
        <f t="shared" si="123"/>
        <v>0.21572476220645875</v>
      </c>
      <c r="AH415" s="11">
        <f t="shared" si="124"/>
        <v>1.3828745785600555E-2</v>
      </c>
      <c r="AI415" s="11">
        <f t="shared" si="125"/>
        <v>9.6139369137022701E-2</v>
      </c>
      <c r="AJ415" s="11">
        <f t="shared" si="126"/>
        <v>0.43672975875199604</v>
      </c>
      <c r="AK415" s="11">
        <f t="shared" si="127"/>
        <v>0.6947965083133002</v>
      </c>
      <c r="AL415" s="11">
        <f t="shared" si="128"/>
        <v>9.8819844141951552E-2</v>
      </c>
      <c r="AM415" s="21">
        <f t="shared" si="129"/>
        <v>7.5308940650971545E-2</v>
      </c>
    </row>
    <row r="416" spans="11:39" x14ac:dyDescent="0.25">
      <c r="K416" s="14">
        <v>-0.99999999999997868</v>
      </c>
      <c r="L416" s="15">
        <v>-2.9999999999999805</v>
      </c>
      <c r="M416" s="15">
        <v>-1.9999999999999574</v>
      </c>
      <c r="N416" s="15">
        <v>-4.0000000000000036</v>
      </c>
      <c r="O416" s="15">
        <v>-4.9999999999999822</v>
      </c>
      <c r="P416" s="15">
        <v>-4.0000000000000036</v>
      </c>
      <c r="Q416" s="15">
        <v>-3.0000000000000249</v>
      </c>
      <c r="R416" s="16">
        <v>-3.0000000000000249</v>
      </c>
      <c r="T416" s="20">
        <f t="shared" si="112"/>
        <v>-6.7190410211441609</v>
      </c>
      <c r="U416" s="21">
        <f t="shared" si="113"/>
        <v>-5.3714662882133393</v>
      </c>
      <c r="W416" s="20">
        <f t="shared" si="114"/>
        <v>-1.5315570629196982</v>
      </c>
      <c r="X416" s="11">
        <f t="shared" si="115"/>
        <v>-2.649536014041395</v>
      </c>
      <c r="Y416" s="11">
        <f t="shared" si="116"/>
        <v>-3.1705568440398215</v>
      </c>
      <c r="Z416" s="11">
        <f t="shared" si="117"/>
        <v>-3.4874831929630865</v>
      </c>
      <c r="AA416" s="11">
        <f t="shared" si="118"/>
        <v>-3.7152673153674471</v>
      </c>
      <c r="AB416" s="11">
        <f t="shared" si="119"/>
        <v>-3.7764867398359376</v>
      </c>
      <c r="AC416" s="11">
        <f t="shared" si="120"/>
        <v>-3.7658897120447108</v>
      </c>
      <c r="AD416" s="21">
        <f t="shared" si="121"/>
        <v>-3.2814322112243444</v>
      </c>
      <c r="AF416" s="20">
        <f t="shared" si="122"/>
        <v>0.2825529111398386</v>
      </c>
      <c r="AG416" s="11">
        <f t="shared" si="123"/>
        <v>0.12282500545397955</v>
      </c>
      <c r="AH416" s="11">
        <f t="shared" si="124"/>
        <v>1.3702033251285668</v>
      </c>
      <c r="AI416" s="11">
        <f t="shared" si="125"/>
        <v>0.26267347749531644</v>
      </c>
      <c r="AJ416" s="11">
        <f t="shared" si="126"/>
        <v>1.6505380709631208</v>
      </c>
      <c r="AK416" s="11">
        <f t="shared" si="127"/>
        <v>4.9958177469169418E-2</v>
      </c>
      <c r="AL416" s="11">
        <f t="shared" si="128"/>
        <v>0.58658705101589192</v>
      </c>
      <c r="AM416" s="21">
        <f t="shared" si="129"/>
        <v>7.9204089514609985E-2</v>
      </c>
    </row>
    <row r="417" spans="11:39" x14ac:dyDescent="0.25">
      <c r="K417" s="14">
        <v>2.9999999999999805</v>
      </c>
      <c r="L417" s="15">
        <v>4.0000000000000036</v>
      </c>
      <c r="M417" s="15">
        <v>4.0000000000000036</v>
      </c>
      <c r="N417" s="15">
        <v>4.0000000000000036</v>
      </c>
      <c r="O417" s="15">
        <v>4.9999999999999822</v>
      </c>
      <c r="P417" s="15">
        <v>4.0000000000000036</v>
      </c>
      <c r="Q417" s="15">
        <v>2.0000000000000462</v>
      </c>
      <c r="R417" s="16">
        <v>3.0000000000000249</v>
      </c>
      <c r="T417" s="20">
        <f t="shared" si="112"/>
        <v>2.0913429189184378</v>
      </c>
      <c r="U417" s="21">
        <f t="shared" si="113"/>
        <v>11.523837639059392</v>
      </c>
      <c r="W417" s="20">
        <f t="shared" si="114"/>
        <v>2.9449634652693066</v>
      </c>
      <c r="X417" s="11">
        <f t="shared" si="115"/>
        <v>4.0241604295217481</v>
      </c>
      <c r="Y417" s="11">
        <f t="shared" si="116"/>
        <v>4.2145256512367366</v>
      </c>
      <c r="Z417" s="11">
        <f t="shared" si="117"/>
        <v>4.1855394386071652</v>
      </c>
      <c r="AA417" s="11">
        <f t="shared" si="118"/>
        <v>4.1284586553416425</v>
      </c>
      <c r="AB417" s="11">
        <f t="shared" si="119"/>
        <v>3.7697481727201438</v>
      </c>
      <c r="AC417" s="11">
        <f t="shared" si="120"/>
        <v>3.3253635230728054</v>
      </c>
      <c r="AD417" s="21">
        <f t="shared" si="121"/>
        <v>2.3324324338800633</v>
      </c>
      <c r="AF417" s="20">
        <f t="shared" si="122"/>
        <v>3.0290201551606663E-3</v>
      </c>
      <c r="AG417" s="11">
        <f t="shared" si="123"/>
        <v>5.837263546751868E-4</v>
      </c>
      <c r="AH417" s="11">
        <f t="shared" si="124"/>
        <v>4.6021255038544429E-2</v>
      </c>
      <c r="AI417" s="11">
        <f t="shared" si="125"/>
        <v>3.4424883278660688E-2</v>
      </c>
      <c r="AJ417" s="11">
        <f t="shared" si="126"/>
        <v>0.75958431544886695</v>
      </c>
      <c r="AK417" s="11">
        <f t="shared" si="127"/>
        <v>5.3015903965714352E-2</v>
      </c>
      <c r="AL417" s="11">
        <f t="shared" si="128"/>
        <v>1.7565884682918362</v>
      </c>
      <c r="AM417" s="21">
        <f t="shared" si="129"/>
        <v>0.44564645533532932</v>
      </c>
    </row>
    <row r="418" spans="11:39" x14ac:dyDescent="0.25">
      <c r="K418" s="14">
        <v>-0.99999999999997868</v>
      </c>
      <c r="L418" s="15">
        <v>0.99999999999997868</v>
      </c>
      <c r="M418" s="15">
        <v>-1.0000000000000675</v>
      </c>
      <c r="N418" s="15">
        <v>0</v>
      </c>
      <c r="O418" s="15">
        <v>-0.99999999999997868</v>
      </c>
      <c r="P418" s="15">
        <v>0</v>
      </c>
      <c r="Q418" s="15">
        <v>0</v>
      </c>
      <c r="R418" s="16">
        <v>-0.99999999999997868</v>
      </c>
      <c r="T418" s="20">
        <f t="shared" si="112"/>
        <v>-1.0220987007004223</v>
      </c>
      <c r="U418" s="21">
        <f t="shared" si="113"/>
        <v>-0.25171520514070622</v>
      </c>
      <c r="W418" s="20">
        <f t="shared" si="114"/>
        <v>-9.1329737791760485E-2</v>
      </c>
      <c r="X418" s="11">
        <f t="shared" si="115"/>
        <v>-0.21943260286614907</v>
      </c>
      <c r="Y418" s="11">
        <f t="shared" si="116"/>
        <v>-0.29707211458235566</v>
      </c>
      <c r="Z418" s="11">
        <f t="shared" si="117"/>
        <v>-0.35260748345216636</v>
      </c>
      <c r="AA418" s="11">
        <f t="shared" si="118"/>
        <v>-0.39460256115311276</v>
      </c>
      <c r="AB418" s="11">
        <f t="shared" si="119"/>
        <v>-0.42559474777358741</v>
      </c>
      <c r="AC418" s="11">
        <f t="shared" si="120"/>
        <v>-0.44929614310784782</v>
      </c>
      <c r="AD418" s="21">
        <f t="shared" si="121"/>
        <v>-0.42393004617399921</v>
      </c>
      <c r="AF418" s="20">
        <f t="shared" si="122"/>
        <v>0.82568164542155209</v>
      </c>
      <c r="AG418" s="11">
        <f t="shared" si="123"/>
        <v>1.4870158729328593</v>
      </c>
      <c r="AH418" s="11">
        <f t="shared" si="124"/>
        <v>0.4941076120978159</v>
      </c>
      <c r="AI418" s="11">
        <f t="shared" si="125"/>
        <v>0.12433203738646978</v>
      </c>
      <c r="AJ418" s="11">
        <f t="shared" si="126"/>
        <v>0.36650605896234478</v>
      </c>
      <c r="AK418" s="11">
        <f t="shared" si="127"/>
        <v>0.18113088933246349</v>
      </c>
      <c r="AL418" s="11">
        <f t="shared" si="128"/>
        <v>0.20186702421158767</v>
      </c>
      <c r="AM418" s="21">
        <f t="shared" si="129"/>
        <v>0.33185659170106613</v>
      </c>
    </row>
    <row r="419" spans="11:39" x14ac:dyDescent="0.25">
      <c r="K419" s="14">
        <v>-1.0000000000000231</v>
      </c>
      <c r="L419" s="15">
        <v>1.0000000000000231</v>
      </c>
      <c r="M419" s="15">
        <v>1.0000000000000675</v>
      </c>
      <c r="N419" s="15">
        <v>0</v>
      </c>
      <c r="O419" s="15">
        <v>0</v>
      </c>
      <c r="P419" s="15">
        <v>0</v>
      </c>
      <c r="Q419" s="15">
        <v>1.9999999999999574</v>
      </c>
      <c r="R419" s="16">
        <v>1.9999999999999574</v>
      </c>
      <c r="T419" s="20">
        <f t="shared" si="112"/>
        <v>4.6532152718189197</v>
      </c>
      <c r="U419" s="21">
        <f t="shared" si="113"/>
        <v>-2.2313453964221024</v>
      </c>
      <c r="W419" s="20">
        <f t="shared" si="114"/>
        <v>-0.43034561330480747</v>
      </c>
      <c r="X419" s="11">
        <f t="shared" si="115"/>
        <v>-9.7809982256043204E-2</v>
      </c>
      <c r="Y419" s="11">
        <f t="shared" si="116"/>
        <v>0.24598714392826415</v>
      </c>
      <c r="Z419" s="11">
        <f t="shared" si="117"/>
        <v>0.54257082528753919</v>
      </c>
      <c r="AA419" s="11">
        <f t="shared" si="118"/>
        <v>0.77763033062762532</v>
      </c>
      <c r="AB419" s="11">
        <f t="shared" si="119"/>
        <v>1.0482260071957881</v>
      </c>
      <c r="AC419" s="11">
        <f t="shared" si="120"/>
        <v>1.3073363563993488</v>
      </c>
      <c r="AD419" s="21">
        <f t="shared" si="121"/>
        <v>1.4805456361010787</v>
      </c>
      <c r="AF419" s="20">
        <f t="shared" si="122"/>
        <v>0.32450612028110226</v>
      </c>
      <c r="AG419" s="11">
        <f t="shared" si="123"/>
        <v>1.2051867571410646</v>
      </c>
      <c r="AH419" s="11">
        <f t="shared" si="124"/>
        <v>0.56853538712155804</v>
      </c>
      <c r="AI419" s="11">
        <f t="shared" si="125"/>
        <v>0.29438310045320137</v>
      </c>
      <c r="AJ419" s="11">
        <f t="shared" si="126"/>
        <v>0.60470893111202983</v>
      </c>
      <c r="AK419" s="11">
        <f t="shared" si="127"/>
        <v>1.0987777621616244</v>
      </c>
      <c r="AL419" s="11">
        <f t="shared" si="128"/>
        <v>0.47978292316607096</v>
      </c>
      <c r="AM419" s="21">
        <f t="shared" si="129"/>
        <v>0.26983283617358866</v>
      </c>
    </row>
    <row r="420" spans="11:39" x14ac:dyDescent="0.25">
      <c r="K420" s="14">
        <v>2.0000000000000018</v>
      </c>
      <c r="L420" s="15">
        <v>2.0000000000000018</v>
      </c>
      <c r="M420" s="15">
        <v>0.99999999999997868</v>
      </c>
      <c r="N420" s="15">
        <v>-0.99999999999997868</v>
      </c>
      <c r="O420" s="15">
        <v>-2.0000000000000462</v>
      </c>
      <c r="P420" s="15">
        <v>-4.0000000000000036</v>
      </c>
      <c r="Q420" s="15">
        <v>-4.9999999999999822</v>
      </c>
      <c r="R420" s="16">
        <v>-4.0000000000000036</v>
      </c>
      <c r="T420" s="20">
        <f t="shared" si="112"/>
        <v>-17.687049359049819</v>
      </c>
      <c r="U420" s="21">
        <f t="shared" si="113"/>
        <v>11.949653408482297</v>
      </c>
      <c r="W420" s="20">
        <f t="shared" si="114"/>
        <v>2.5046724569583203</v>
      </c>
      <c r="X420" s="11">
        <f t="shared" si="115"/>
        <v>1.4981063701798547</v>
      </c>
      <c r="Y420" s="11">
        <f t="shared" si="116"/>
        <v>0.20124570090938754</v>
      </c>
      <c r="Z420" s="11">
        <f t="shared" si="117"/>
        <v>-0.97101095018659533</v>
      </c>
      <c r="AA420" s="11">
        <f t="shared" si="118"/>
        <v>-1.9095345385847007</v>
      </c>
      <c r="AB420" s="11">
        <f t="shared" si="119"/>
        <v>-3.0710656298547279</v>
      </c>
      <c r="AC420" s="11">
        <f t="shared" si="120"/>
        <v>-4.2112316959395315</v>
      </c>
      <c r="AD420" s="21">
        <f t="shared" si="121"/>
        <v>-5.1660696289244008</v>
      </c>
      <c r="AF420" s="20">
        <f t="shared" si="122"/>
        <v>0.25469428881234585</v>
      </c>
      <c r="AG420" s="11">
        <f t="shared" si="123"/>
        <v>0.25189721565404283</v>
      </c>
      <c r="AH420" s="11">
        <f t="shared" si="124"/>
        <v>0.63800843031570154</v>
      </c>
      <c r="AI420" s="11">
        <f t="shared" si="125"/>
        <v>8.4036500908282123E-4</v>
      </c>
      <c r="AJ420" s="11">
        <f t="shared" si="126"/>
        <v>8.1839997090913663E-3</v>
      </c>
      <c r="AK420" s="11">
        <f t="shared" si="127"/>
        <v>0.86291906403720009</v>
      </c>
      <c r="AL420" s="11">
        <f t="shared" si="128"/>
        <v>0.6221554374903997</v>
      </c>
      <c r="AM420" s="21">
        <f t="shared" si="129"/>
        <v>1.3597183794998815</v>
      </c>
    </row>
    <row r="421" spans="11:39" x14ac:dyDescent="0.25">
      <c r="K421" s="14">
        <v>8.0000000000000071</v>
      </c>
      <c r="L421" s="15">
        <v>11.999999999999966</v>
      </c>
      <c r="M421" s="15">
        <v>11.000000000000032</v>
      </c>
      <c r="N421" s="15">
        <v>11.000000000000032</v>
      </c>
      <c r="O421" s="15">
        <v>11.000000000000032</v>
      </c>
      <c r="P421" s="15">
        <v>10.999999999999943</v>
      </c>
      <c r="Q421" s="15">
        <v>8.9999999999999858</v>
      </c>
      <c r="R421" s="16">
        <v>7.0000000000000284</v>
      </c>
      <c r="T421" s="20">
        <f t="shared" si="112"/>
        <v>6.3599165501500803</v>
      </c>
      <c r="U421" s="21">
        <f t="shared" si="113"/>
        <v>31.209711759688957</v>
      </c>
      <c r="W421" s="20">
        <f t="shared" si="114"/>
        <v>7.9950160279271616</v>
      </c>
      <c r="X421" s="11">
        <f t="shared" si="115"/>
        <v>10.992285832719867</v>
      </c>
      <c r="Y421" s="11">
        <f t="shared" si="116"/>
        <v>11.560224272013343</v>
      </c>
      <c r="Z421" s="11">
        <f t="shared" si="117"/>
        <v>11.521758357811004</v>
      </c>
      <c r="AA421" s="11">
        <f t="shared" si="118"/>
        <v>11.397990598829793</v>
      </c>
      <c r="AB421" s="11">
        <f t="shared" si="119"/>
        <v>10.454180355666058</v>
      </c>
      <c r="AC421" s="11">
        <f t="shared" si="120"/>
        <v>9.2744780449639066</v>
      </c>
      <c r="AD421" s="21">
        <f t="shared" si="121"/>
        <v>6.5827271198702855</v>
      </c>
      <c r="AF421" s="20">
        <f t="shared" si="122"/>
        <v>2.4839977622903977E-5</v>
      </c>
      <c r="AG421" s="11">
        <f t="shared" si="123"/>
        <v>1.0154878429370235</v>
      </c>
      <c r="AH421" s="11">
        <f t="shared" si="124"/>
        <v>0.31385123495284456</v>
      </c>
      <c r="AI421" s="11">
        <f t="shared" si="125"/>
        <v>0.27223178394560243</v>
      </c>
      <c r="AJ421" s="11">
        <f t="shared" si="126"/>
        <v>0.15839651675687172</v>
      </c>
      <c r="AK421" s="11">
        <f t="shared" si="127"/>
        <v>0.2979190841407694</v>
      </c>
      <c r="AL421" s="11">
        <f t="shared" si="128"/>
        <v>7.5338197167216139E-2</v>
      </c>
      <c r="AM421" s="21">
        <f t="shared" si="129"/>
        <v>0.17411665649177083</v>
      </c>
    </row>
    <row r="422" spans="11:39" x14ac:dyDescent="0.25">
      <c r="K422" s="14">
        <v>6.999999999999984</v>
      </c>
      <c r="L422" s="15">
        <v>10.000000000000009</v>
      </c>
      <c r="M422" s="15">
        <v>7.9999999999999183</v>
      </c>
      <c r="N422" s="15">
        <v>8.0000000000000071</v>
      </c>
      <c r="O422" s="15">
        <v>7.0000000000000284</v>
      </c>
      <c r="P422" s="15">
        <v>7.0000000000000284</v>
      </c>
      <c r="Q422" s="15">
        <v>7.0000000000000284</v>
      </c>
      <c r="R422" s="16">
        <v>4.9999999999999822</v>
      </c>
      <c r="T422" s="20">
        <f t="shared" si="112"/>
        <v>1.8859376481199925</v>
      </c>
      <c r="U422" s="21">
        <f t="shared" si="113"/>
        <v>25.481058877094867</v>
      </c>
      <c r="W422" s="20">
        <f t="shared" si="114"/>
        <v>6.4360584960205447</v>
      </c>
      <c r="X422" s="11">
        <f t="shared" si="115"/>
        <v>8.5291828343595473</v>
      </c>
      <c r="Y422" s="11">
        <f t="shared" si="116"/>
        <v>8.744032846093436</v>
      </c>
      <c r="Z422" s="11">
        <f t="shared" si="117"/>
        <v>8.5224153478823403</v>
      </c>
      <c r="AA422" s="11">
        <f t="shared" si="118"/>
        <v>8.2749288795554712</v>
      </c>
      <c r="AB422" s="11">
        <f t="shared" si="119"/>
        <v>7.3728707655675487</v>
      </c>
      <c r="AC422" s="11">
        <f t="shared" si="120"/>
        <v>6.2965719948927719</v>
      </c>
      <c r="AD422" s="21">
        <f t="shared" si="121"/>
        <v>4.1113551568510767</v>
      </c>
      <c r="AF422" s="20">
        <f t="shared" si="122"/>
        <v>0.31803001991059199</v>
      </c>
      <c r="AG422" s="11">
        <f t="shared" si="123"/>
        <v>2.163303134742641</v>
      </c>
      <c r="AH422" s="11">
        <f t="shared" si="124"/>
        <v>0.55358487606602025</v>
      </c>
      <c r="AI422" s="11">
        <f t="shared" si="125"/>
        <v>0.27291779570301927</v>
      </c>
      <c r="AJ422" s="11">
        <f t="shared" si="126"/>
        <v>1.6254436479244967</v>
      </c>
      <c r="AK422" s="11">
        <f t="shared" si="127"/>
        <v>0.13903260781490867</v>
      </c>
      <c r="AL422" s="11">
        <f t="shared" si="128"/>
        <v>0.49481095836917455</v>
      </c>
      <c r="AM422" s="21">
        <f t="shared" si="129"/>
        <v>0.78968965725514295</v>
      </c>
    </row>
    <row r="423" spans="11:39" x14ac:dyDescent="0.25">
      <c r="K423" s="14">
        <v>3.0000000000000249</v>
      </c>
      <c r="L423" s="15">
        <v>4.0000000000000036</v>
      </c>
      <c r="M423" s="15">
        <v>4.0000000000000036</v>
      </c>
      <c r="N423" s="15">
        <v>1.9999999999999574</v>
      </c>
      <c r="O423" s="15">
        <v>1.9999999999999574</v>
      </c>
      <c r="P423" s="15">
        <v>2.0000000000000462</v>
      </c>
      <c r="Q423" s="15">
        <v>3.0000000000000249</v>
      </c>
      <c r="R423" s="16">
        <v>-0.99999999999997868</v>
      </c>
      <c r="T423" s="20">
        <f t="shared" si="112"/>
        <v>-4.4119134207057442</v>
      </c>
      <c r="U423" s="21">
        <f t="shared" si="113"/>
        <v>13.259475799479766</v>
      </c>
      <c r="W423" s="20">
        <f t="shared" si="114"/>
        <v>3.1999539375065043</v>
      </c>
      <c r="X423" s="11">
        <f t="shared" si="115"/>
        <v>3.711768085788524</v>
      </c>
      <c r="Y423" s="11">
        <f t="shared" si="116"/>
        <v>3.4176907068007507</v>
      </c>
      <c r="Z423" s="11">
        <f t="shared" si="117"/>
        <v>2.9921188842750097</v>
      </c>
      <c r="AA423" s="11">
        <f t="shared" si="118"/>
        <v>2.624486574330481</v>
      </c>
      <c r="AB423" s="11">
        <f t="shared" si="119"/>
        <v>1.9406205803615637</v>
      </c>
      <c r="AC423" s="11">
        <f t="shared" si="120"/>
        <v>1.1960200645748005</v>
      </c>
      <c r="AD423" s="21">
        <f t="shared" si="121"/>
        <v>7.9220459741492499E-2</v>
      </c>
      <c r="AF423" s="20">
        <f t="shared" si="122"/>
        <v>3.9981577124345066E-2</v>
      </c>
      <c r="AG423" s="11">
        <f t="shared" si="123"/>
        <v>8.3077636370013697E-2</v>
      </c>
      <c r="AH423" s="11">
        <f t="shared" si="124"/>
        <v>0.33908411294621343</v>
      </c>
      <c r="AI423" s="11">
        <f t="shared" si="125"/>
        <v>0.9842998805351747</v>
      </c>
      <c r="AJ423" s="11">
        <f t="shared" si="126"/>
        <v>0.38998348151907269</v>
      </c>
      <c r="AK423" s="11">
        <f t="shared" si="127"/>
        <v>3.5259154766029985E-3</v>
      </c>
      <c r="AL423" s="11">
        <f t="shared" si="128"/>
        <v>3.2543436074167968</v>
      </c>
      <c r="AM423" s="21">
        <f t="shared" si="129"/>
        <v>1.1647168007245925</v>
      </c>
    </row>
    <row r="424" spans="11:39" x14ac:dyDescent="0.25">
      <c r="K424" s="14">
        <v>-5.0000000000000266</v>
      </c>
      <c r="L424" s="15">
        <v>-4.9999999999999822</v>
      </c>
      <c r="M424" s="15">
        <v>-4.0000000000000036</v>
      </c>
      <c r="N424" s="15">
        <v>-3.0000000000000249</v>
      </c>
      <c r="O424" s="15">
        <v>-1.9999999999999574</v>
      </c>
      <c r="P424" s="15">
        <v>-2.0000000000000462</v>
      </c>
      <c r="Q424" s="15">
        <v>-2.0000000000000462</v>
      </c>
      <c r="R424" s="16">
        <v>0.99999999999997868</v>
      </c>
      <c r="T424" s="20">
        <f t="shared" si="112"/>
        <v>8.2745211914456309</v>
      </c>
      <c r="U424" s="21">
        <f t="shared" si="113"/>
        <v>-18.175092704078462</v>
      </c>
      <c r="W424" s="20">
        <f t="shared" si="114"/>
        <v>-4.3246684174824574</v>
      </c>
      <c r="X424" s="11">
        <f t="shared" si="115"/>
        <v>-4.7878140250886174</v>
      </c>
      <c r="Y424" s="11">
        <f t="shared" si="116"/>
        <v>-4.2171194005552195</v>
      </c>
      <c r="Z424" s="11">
        <f t="shared" si="117"/>
        <v>-3.5056690267325439</v>
      </c>
      <c r="AA424" s="11">
        <f t="shared" si="118"/>
        <v>-2.9031206725896745</v>
      </c>
      <c r="AB424" s="11">
        <f t="shared" si="119"/>
        <v>-1.877171253315435</v>
      </c>
      <c r="AC424" s="11">
        <f t="shared" si="120"/>
        <v>-0.78033204640924447</v>
      </c>
      <c r="AD424" s="21">
        <f t="shared" si="121"/>
        <v>0.74210529793997893</v>
      </c>
      <c r="AF424" s="20">
        <f t="shared" si="122"/>
        <v>0.4560727463456844</v>
      </c>
      <c r="AG424" s="11">
        <f t="shared" si="123"/>
        <v>4.5022887949086342E-2</v>
      </c>
      <c r="AH424" s="11">
        <f t="shared" si="124"/>
        <v>4.7140834097456306E-2</v>
      </c>
      <c r="AI424" s="11">
        <f t="shared" si="125"/>
        <v>0.25570116459661302</v>
      </c>
      <c r="AJ424" s="11">
        <f t="shared" si="126"/>
        <v>0.81562694925890311</v>
      </c>
      <c r="AK424" s="11">
        <f t="shared" si="127"/>
        <v>1.5086901012112384E-2</v>
      </c>
      <c r="AL424" s="11">
        <f t="shared" si="128"/>
        <v>1.487589917016374</v>
      </c>
      <c r="AM424" s="21">
        <f t="shared" si="129"/>
        <v>6.6509677350616039E-2</v>
      </c>
    </row>
    <row r="425" spans="11:39" x14ac:dyDescent="0.25">
      <c r="K425" s="14">
        <v>13.000000000000034</v>
      </c>
      <c r="L425" s="15">
        <v>13.999999999999968</v>
      </c>
      <c r="M425" s="15">
        <v>14.000000000000057</v>
      </c>
      <c r="N425" s="15">
        <v>15.000000000000036</v>
      </c>
      <c r="O425" s="15">
        <v>14.999999999999947</v>
      </c>
      <c r="P425" s="15">
        <v>15.000000000000036</v>
      </c>
      <c r="Q425" s="15">
        <v>16.000000000000014</v>
      </c>
      <c r="R425" s="16">
        <v>12.000000000000011</v>
      </c>
      <c r="T425" s="20">
        <f t="shared" si="112"/>
        <v>16.062371280130314</v>
      </c>
      <c r="U425" s="21">
        <f t="shared" si="113"/>
        <v>37.041221984977533</v>
      </c>
      <c r="W425" s="20">
        <f t="shared" si="114"/>
        <v>9.7243368210500343</v>
      </c>
      <c r="X425" s="11">
        <f t="shared" si="115"/>
        <v>14.193118532404673</v>
      </c>
      <c r="Y425" s="11">
        <f t="shared" si="116"/>
        <v>15.50791440966985</v>
      </c>
      <c r="Z425" s="11">
        <f t="shared" si="117"/>
        <v>15.952036165183447</v>
      </c>
      <c r="AA425" s="11">
        <f t="shared" si="118"/>
        <v>16.182200680441376</v>
      </c>
      <c r="AB425" s="11">
        <f t="shared" si="119"/>
        <v>15.400606043452246</v>
      </c>
      <c r="AC425" s="11">
        <f t="shared" si="120"/>
        <v>14.291787227249202</v>
      </c>
      <c r="AD425" s="21">
        <f t="shared" si="121"/>
        <v>11.065017881207808</v>
      </c>
      <c r="AF425" s="20">
        <f t="shared" si="122"/>
        <v>10.729969261928817</v>
      </c>
      <c r="AG425" s="11">
        <f t="shared" si="123"/>
        <v>3.7294767558147222E-2</v>
      </c>
      <c r="AH425" s="11">
        <f t="shared" si="124"/>
        <v>2.2738058668897994</v>
      </c>
      <c r="AI425" s="11">
        <f t="shared" si="125"/>
        <v>0.906372859817136</v>
      </c>
      <c r="AJ425" s="11">
        <f t="shared" si="126"/>
        <v>1.3975984488361786</v>
      </c>
      <c r="AK425" s="11">
        <f t="shared" si="127"/>
        <v>0.16048520205043437</v>
      </c>
      <c r="AL425" s="11">
        <f t="shared" si="128"/>
        <v>2.9179908769890184</v>
      </c>
      <c r="AM425" s="21">
        <f t="shared" si="129"/>
        <v>0.87419156246115626</v>
      </c>
    </row>
    <row r="426" spans="11:39" x14ac:dyDescent="0.25">
      <c r="K426" s="14">
        <v>9.9999999999999645</v>
      </c>
      <c r="L426" s="15">
        <v>14.000000000000012</v>
      </c>
      <c r="M426" s="15">
        <v>13.999999999999968</v>
      </c>
      <c r="N426" s="15">
        <v>13.999999999999968</v>
      </c>
      <c r="O426" s="15">
        <v>12.999999999999989</v>
      </c>
      <c r="P426" s="15">
        <v>12.000000000000011</v>
      </c>
      <c r="Q426" s="15">
        <v>11.000000000000032</v>
      </c>
      <c r="R426" s="16">
        <v>5.9999999999999609</v>
      </c>
      <c r="T426" s="20">
        <f t="shared" si="112"/>
        <v>3.229170452403979</v>
      </c>
      <c r="U426" s="21">
        <f t="shared" si="113"/>
        <v>41.024817757417232</v>
      </c>
      <c r="W426" s="20">
        <f t="shared" si="114"/>
        <v>10.367464785000722</v>
      </c>
      <c r="X426" s="11">
        <f t="shared" si="115"/>
        <v>13.758059481512515</v>
      </c>
      <c r="Y426" s="11">
        <f t="shared" si="116"/>
        <v>14.118479086106506</v>
      </c>
      <c r="Z426" s="11">
        <f t="shared" si="117"/>
        <v>13.772762322478638</v>
      </c>
      <c r="AA426" s="11">
        <f t="shared" si="118"/>
        <v>13.382843916723996</v>
      </c>
      <c r="AB426" s="11">
        <f t="shared" si="119"/>
        <v>11.938185526861282</v>
      </c>
      <c r="AC426" s="11">
        <f t="shared" si="120"/>
        <v>10.211927510169055</v>
      </c>
      <c r="AD426" s="21">
        <f t="shared" si="121"/>
        <v>6.6929754612730799</v>
      </c>
      <c r="AF426" s="20">
        <f t="shared" si="122"/>
        <v>0.13503036821565312</v>
      </c>
      <c r="AG426" s="11">
        <f t="shared" si="123"/>
        <v>5.8535214485999298E-2</v>
      </c>
      <c r="AH426" s="11">
        <f t="shared" si="124"/>
        <v>1.4037293844640369E-2</v>
      </c>
      <c r="AI426" s="11">
        <f t="shared" si="125"/>
        <v>5.1636962085288098E-2</v>
      </c>
      <c r="AJ426" s="11">
        <f t="shared" si="126"/>
        <v>0.14656946457257788</v>
      </c>
      <c r="AK426" s="11">
        <f t="shared" si="127"/>
        <v>3.8210290894185543E-3</v>
      </c>
      <c r="AL426" s="11">
        <f t="shared" si="128"/>
        <v>0.6210582492283957</v>
      </c>
      <c r="AM426" s="21">
        <f t="shared" si="129"/>
        <v>0.48021498992669198</v>
      </c>
    </row>
    <row r="427" spans="11:39" x14ac:dyDescent="0.25">
      <c r="K427" s="14">
        <v>4.0000000000000036</v>
      </c>
      <c r="L427" s="15">
        <v>5.0000000000000266</v>
      </c>
      <c r="M427" s="15">
        <v>4.9999999999999822</v>
      </c>
      <c r="N427" s="15">
        <v>4.0000000000000036</v>
      </c>
      <c r="O427" s="15">
        <v>4.0000000000000036</v>
      </c>
      <c r="P427" s="15">
        <v>2.9999999999999361</v>
      </c>
      <c r="Q427" s="15">
        <v>0.99999999999997868</v>
      </c>
      <c r="R427" s="16">
        <v>1.0000000000000675</v>
      </c>
      <c r="T427" s="20">
        <f t="shared" si="112"/>
        <v>-4.8048030171101352</v>
      </c>
      <c r="U427" s="21">
        <f t="shared" si="113"/>
        <v>17.314027543234861</v>
      </c>
      <c r="W427" s="20">
        <f t="shared" si="114"/>
        <v>4.2048965707703641</v>
      </c>
      <c r="X427" s="11">
        <f t="shared" si="115"/>
        <v>4.9755824017273014</v>
      </c>
      <c r="Y427" s="11">
        <f t="shared" si="116"/>
        <v>4.6635410071642047</v>
      </c>
      <c r="Z427" s="11">
        <f t="shared" si="117"/>
        <v>4.1628415909896646</v>
      </c>
      <c r="AA427" s="11">
        <f t="shared" si="118"/>
        <v>3.7251396583254324</v>
      </c>
      <c r="AB427" s="11">
        <f t="shared" si="119"/>
        <v>2.8701814273356661</v>
      </c>
      <c r="AC427" s="11">
        <f t="shared" si="120"/>
        <v>1.930609711963611</v>
      </c>
      <c r="AD427" s="21">
        <f t="shared" si="121"/>
        <v>0.46870790538587359</v>
      </c>
      <c r="AF427" s="20">
        <f t="shared" si="122"/>
        <v>4.1982604713453345E-2</v>
      </c>
      <c r="AG427" s="11">
        <f t="shared" si="123"/>
        <v>5.9621910540819621E-4</v>
      </c>
      <c r="AH427" s="11">
        <f t="shared" si="124"/>
        <v>0.11320465386006578</v>
      </c>
      <c r="AI427" s="11">
        <f t="shared" si="125"/>
        <v>2.6517383756044042E-2</v>
      </c>
      <c r="AJ427" s="11">
        <f t="shared" si="126"/>
        <v>7.5548207425462019E-2</v>
      </c>
      <c r="AK427" s="11">
        <f t="shared" si="127"/>
        <v>1.6852861808588349E-2</v>
      </c>
      <c r="AL427" s="11">
        <f t="shared" si="128"/>
        <v>0.86603443600103469</v>
      </c>
      <c r="AM427" s="21">
        <f t="shared" si="129"/>
        <v>0.28227128979953758</v>
      </c>
    </row>
    <row r="428" spans="11:39" x14ac:dyDescent="0.25">
      <c r="K428" s="14">
        <v>-2.0000000000000018</v>
      </c>
      <c r="L428" s="15">
        <v>-3.0000000000000249</v>
      </c>
      <c r="M428" s="15">
        <v>-2.9999999999999361</v>
      </c>
      <c r="N428" s="15">
        <v>-2.9999999999999361</v>
      </c>
      <c r="O428" s="15">
        <v>-4.0000000000000036</v>
      </c>
      <c r="P428" s="15">
        <v>-1.9999999999999574</v>
      </c>
      <c r="Q428" s="15">
        <v>-0.99999999999997868</v>
      </c>
      <c r="R428" s="16">
        <v>0</v>
      </c>
      <c r="T428" s="20">
        <f t="shared" si="112"/>
        <v>2.4042607649358256</v>
      </c>
      <c r="U428" s="21">
        <f t="shared" si="113"/>
        <v>-11.021376650414426</v>
      </c>
      <c r="W428" s="20">
        <f t="shared" si="114"/>
        <v>-2.6947530474086152</v>
      </c>
      <c r="X428" s="11">
        <f t="shared" si="115"/>
        <v>-3.2553819647251987</v>
      </c>
      <c r="Y428" s="11">
        <f t="shared" si="116"/>
        <v>-3.105987682803891</v>
      </c>
      <c r="Z428" s="11">
        <f t="shared" si="117"/>
        <v>-2.8249007800860744</v>
      </c>
      <c r="AA428" s="11">
        <f t="shared" si="118"/>
        <v>-2.5752535962859118</v>
      </c>
      <c r="AB428" s="11">
        <f t="shared" si="119"/>
        <v>-2.0570407484229674</v>
      </c>
      <c r="AC428" s="11">
        <f t="shared" si="120"/>
        <v>-1.481335126420412</v>
      </c>
      <c r="AD428" s="21">
        <f t="shared" si="121"/>
        <v>-0.54828614754598159</v>
      </c>
      <c r="AF428" s="20">
        <f t="shared" si="122"/>
        <v>0.48268179688355506</v>
      </c>
      <c r="AG428" s="11">
        <f t="shared" si="123"/>
        <v>6.5219947906889925E-2</v>
      </c>
      <c r="AH428" s="11">
        <f t="shared" si="124"/>
        <v>1.1233388906151776E-2</v>
      </c>
      <c r="AI428" s="11">
        <f t="shared" si="125"/>
        <v>3.0659736814442895E-2</v>
      </c>
      <c r="AJ428" s="11">
        <f t="shared" si="126"/>
        <v>2.0299023148962378</v>
      </c>
      <c r="AK428" s="11">
        <f t="shared" si="127"/>
        <v>3.2536469806571165E-3</v>
      </c>
      <c r="AL428" s="11">
        <f t="shared" si="128"/>
        <v>0.23168350392617451</v>
      </c>
      <c r="AM428" s="21">
        <f t="shared" si="129"/>
        <v>0.30061769959081391</v>
      </c>
    </row>
    <row r="429" spans="11:39" x14ac:dyDescent="0.25">
      <c r="K429" s="14">
        <v>-0.99999999999997868</v>
      </c>
      <c r="L429" s="15">
        <v>0</v>
      </c>
      <c r="M429" s="15">
        <v>-1.0000000000000675</v>
      </c>
      <c r="N429" s="15">
        <v>-1.0000000000000675</v>
      </c>
      <c r="O429" s="15">
        <v>0</v>
      </c>
      <c r="P429" s="15">
        <v>0</v>
      </c>
      <c r="Q429" s="15">
        <v>0.99999999999997868</v>
      </c>
      <c r="R429" s="16">
        <v>2.9999999999999361</v>
      </c>
      <c r="T429" s="20">
        <f t="shared" si="112"/>
        <v>6.6598049899826037</v>
      </c>
      <c r="U429" s="21">
        <f t="shared" si="113"/>
        <v>-6.285948229658282</v>
      </c>
      <c r="W429" s="20">
        <f t="shared" si="114"/>
        <v>-1.3906740536902789</v>
      </c>
      <c r="X429" s="11">
        <f t="shared" si="115"/>
        <v>-1.1442599096807615</v>
      </c>
      <c r="Y429" s="11">
        <f t="shared" si="116"/>
        <v>-0.66105815077093144</v>
      </c>
      <c r="Z429" s="11">
        <f t="shared" si="117"/>
        <v>-0.19651795171913355</v>
      </c>
      <c r="AA429" s="11">
        <f t="shared" si="118"/>
        <v>0.18007660687942795</v>
      </c>
      <c r="AB429" s="11">
        <f t="shared" si="119"/>
        <v>0.68593569228463891</v>
      </c>
      <c r="AC429" s="11">
        <f t="shared" si="120"/>
        <v>1.1952322209819382</v>
      </c>
      <c r="AD429" s="21">
        <f t="shared" si="121"/>
        <v>1.707470357294476</v>
      </c>
      <c r="AF429" s="20">
        <f t="shared" si="122"/>
        <v>0.15262621622681155</v>
      </c>
      <c r="AG429" s="11">
        <f t="shared" si="123"/>
        <v>1.3093307409026245</v>
      </c>
      <c r="AH429" s="11">
        <f t="shared" si="124"/>
        <v>0.1148815771588664</v>
      </c>
      <c r="AI429" s="11">
        <f t="shared" si="125"/>
        <v>0.64558340190972507</v>
      </c>
      <c r="AJ429" s="11">
        <f t="shared" si="126"/>
        <v>3.2427584345208038E-2</v>
      </c>
      <c r="AK429" s="11">
        <f t="shared" si="127"/>
        <v>0.47050777395000681</v>
      </c>
      <c r="AL429" s="11">
        <f t="shared" si="128"/>
        <v>3.8115620109548658E-2</v>
      </c>
      <c r="AM429" s="21">
        <f t="shared" si="129"/>
        <v>1.670632877272304</v>
      </c>
    </row>
    <row r="430" spans="11:39" x14ac:dyDescent="0.25">
      <c r="K430" s="14">
        <v>4.0000000000000036</v>
      </c>
      <c r="L430" s="15">
        <v>3.0000000000000249</v>
      </c>
      <c r="M430" s="15">
        <v>5.0000000000000711</v>
      </c>
      <c r="N430" s="15">
        <v>6.0000000000000497</v>
      </c>
      <c r="O430" s="15">
        <v>7.0000000000000284</v>
      </c>
      <c r="P430" s="15">
        <v>5.9999999999999609</v>
      </c>
      <c r="Q430" s="15">
        <v>5.9999999999999609</v>
      </c>
      <c r="R430" s="16">
        <v>5.0000000000000711</v>
      </c>
      <c r="T430" s="20">
        <f t="shared" si="112"/>
        <v>10.03879488849228</v>
      </c>
      <c r="U430" s="21">
        <f t="shared" si="113"/>
        <v>9.8207908701668689</v>
      </c>
      <c r="W430" s="20">
        <f t="shared" si="114"/>
        <v>2.7380776182758515</v>
      </c>
      <c r="X430" s="11">
        <f t="shared" si="115"/>
        <v>4.5416841150647826</v>
      </c>
      <c r="Y430" s="11">
        <f t="shared" si="116"/>
        <v>5.3252697254369519</v>
      </c>
      <c r="Z430" s="11">
        <f t="shared" si="117"/>
        <v>5.7755244015363747</v>
      </c>
      <c r="AA430" s="11">
        <f t="shared" si="118"/>
        <v>6.0925298160719557</v>
      </c>
      <c r="AB430" s="11">
        <f t="shared" si="119"/>
        <v>6.1151539730751976</v>
      </c>
      <c r="AC430" s="11">
        <f t="shared" si="120"/>
        <v>6.0189391253818911</v>
      </c>
      <c r="AD430" s="21">
        <f t="shared" si="121"/>
        <v>5.1416513448258563</v>
      </c>
      <c r="AF430" s="20">
        <f t="shared" si="122"/>
        <v>1.5924480974963566</v>
      </c>
      <c r="AG430" s="11">
        <f t="shared" si="123"/>
        <v>2.3767899106430055</v>
      </c>
      <c r="AH430" s="11">
        <f t="shared" si="124"/>
        <v>0.10580039428578383</v>
      </c>
      <c r="AI430" s="11">
        <f t="shared" si="125"/>
        <v>5.0389294305625068E-2</v>
      </c>
      <c r="AJ430" s="11">
        <f t="shared" si="126"/>
        <v>0.82350213471845024</v>
      </c>
      <c r="AK430" s="11">
        <f t="shared" si="127"/>
        <v>1.3260437515012331E-2</v>
      </c>
      <c r="AL430" s="11">
        <f t="shared" si="128"/>
        <v>3.5869047023247313E-4</v>
      </c>
      <c r="AM430" s="21">
        <f t="shared" si="129"/>
        <v>2.0065103490953511E-2</v>
      </c>
    </row>
    <row r="431" spans="11:39" x14ac:dyDescent="0.25">
      <c r="K431" s="14">
        <v>6.999999999999984</v>
      </c>
      <c r="L431" s="15">
        <v>10.999999999999988</v>
      </c>
      <c r="M431" s="15">
        <v>10.999999999999943</v>
      </c>
      <c r="N431" s="15">
        <v>8.9999999999999858</v>
      </c>
      <c r="O431" s="15">
        <v>8.0000000000000071</v>
      </c>
      <c r="P431" s="15">
        <v>7.0000000000000284</v>
      </c>
      <c r="Q431" s="15">
        <v>4.0000000000000036</v>
      </c>
      <c r="R431" s="16">
        <v>1.9999999999999574</v>
      </c>
      <c r="T431" s="20">
        <f t="shared" si="112"/>
        <v>-7.1521614080436358</v>
      </c>
      <c r="U431" s="21">
        <f t="shared" si="113"/>
        <v>34.837567637324049</v>
      </c>
      <c r="W431" s="20">
        <f t="shared" si="114"/>
        <v>8.5302442224551971</v>
      </c>
      <c r="X431" s="11">
        <f t="shared" si="115"/>
        <v>10.350246786295687</v>
      </c>
      <c r="Y431" s="11">
        <f t="shared" si="116"/>
        <v>9.9117012570092431</v>
      </c>
      <c r="Z431" s="11">
        <f t="shared" si="117"/>
        <v>9.0489529465417746</v>
      </c>
      <c r="AA431" s="11">
        <f t="shared" si="118"/>
        <v>8.2796585096860831</v>
      </c>
      <c r="AB431" s="11">
        <f t="shared" si="119"/>
        <v>6.6594293757958951</v>
      </c>
      <c r="AC431" s="11">
        <f t="shared" si="120"/>
        <v>4.8549871279426862</v>
      </c>
      <c r="AD431" s="21">
        <f t="shared" si="121"/>
        <v>1.9040189158095364</v>
      </c>
      <c r="AF431" s="20">
        <f t="shared" si="122"/>
        <v>2.3416473803575597</v>
      </c>
      <c r="AG431" s="11">
        <f t="shared" si="123"/>
        <v>0.42217923871906698</v>
      </c>
      <c r="AH431" s="11">
        <f t="shared" si="124"/>
        <v>1.1843941539951379</v>
      </c>
      <c r="AI431" s="11">
        <f t="shared" si="125"/>
        <v>2.3963909751232352E-3</v>
      </c>
      <c r="AJ431" s="11">
        <f t="shared" si="126"/>
        <v>7.8208882039837044E-2</v>
      </c>
      <c r="AK431" s="11">
        <f t="shared" si="127"/>
        <v>0.11598835007079299</v>
      </c>
      <c r="AL431" s="11">
        <f t="shared" si="128"/>
        <v>0.73100298894767712</v>
      </c>
      <c r="AM431" s="21">
        <f t="shared" si="129"/>
        <v>9.2123685223686747E-3</v>
      </c>
    </row>
    <row r="432" spans="11:39" x14ac:dyDescent="0.25">
      <c r="K432" s="14">
        <v>-0.99999999999997868</v>
      </c>
      <c r="L432" s="15">
        <v>-4.0000000000000036</v>
      </c>
      <c r="M432" s="15">
        <v>-5.9999999999999609</v>
      </c>
      <c r="N432" s="15">
        <v>-6.0000000000000497</v>
      </c>
      <c r="O432" s="15">
        <v>-8.0000000000000071</v>
      </c>
      <c r="P432" s="15">
        <v>-9.9999999999999645</v>
      </c>
      <c r="Q432" s="15">
        <v>-9.9999999999999645</v>
      </c>
      <c r="R432" s="16">
        <v>-8.9999999999999858</v>
      </c>
      <c r="T432" s="20">
        <f t="shared" si="112"/>
        <v>-24.337678596654222</v>
      </c>
      <c r="U432" s="21">
        <f t="shared" si="113"/>
        <v>-1.7422439222412258</v>
      </c>
      <c r="W432" s="20">
        <f t="shared" si="114"/>
        <v>-1.1095537156487341</v>
      </c>
      <c r="X432" s="11">
        <f t="shared" si="115"/>
        <v>-3.8443244977055957</v>
      </c>
      <c r="Y432" s="11">
        <f t="shared" si="116"/>
        <v>-5.6808690103014952</v>
      </c>
      <c r="Z432" s="11">
        <f t="shared" si="117"/>
        <v>-7.0583257142680376</v>
      </c>
      <c r="AA432" s="11">
        <f t="shared" si="118"/>
        <v>-8.1135184929626813</v>
      </c>
      <c r="AB432" s="11">
        <f t="shared" si="119"/>
        <v>-9.0145076362230494</v>
      </c>
      <c r="AC432" s="11">
        <f t="shared" si="120"/>
        <v>-9.7692175173276503</v>
      </c>
      <c r="AD432" s="21">
        <f t="shared" si="121"/>
        <v>-9.5286274899020675</v>
      </c>
      <c r="AF432" s="20">
        <f t="shared" si="122"/>
        <v>1.200201661244835E-2</v>
      </c>
      <c r="AG432" s="11">
        <f t="shared" si="123"/>
        <v>2.4234862014616186E-2</v>
      </c>
      <c r="AH432" s="11">
        <f t="shared" si="124"/>
        <v>0.10184458858592225</v>
      </c>
      <c r="AI432" s="11">
        <f t="shared" si="125"/>
        <v>1.1200533174808467</v>
      </c>
      <c r="AJ432" s="11">
        <f t="shared" si="126"/>
        <v>1.2886448244516721E-2</v>
      </c>
      <c r="AK432" s="11">
        <f t="shared" si="127"/>
        <v>0.97119519906261154</v>
      </c>
      <c r="AL432" s="11">
        <f t="shared" si="128"/>
        <v>5.3260554308396983E-2</v>
      </c>
      <c r="AM432" s="21">
        <f t="shared" si="129"/>
        <v>0.27944702308017555</v>
      </c>
    </row>
    <row r="433" spans="11:39" x14ac:dyDescent="0.25">
      <c r="K433" s="14">
        <v>0</v>
      </c>
      <c r="L433" s="15">
        <v>0.99999999999997868</v>
      </c>
      <c r="M433" s="15">
        <v>0.99999999999997868</v>
      </c>
      <c r="N433" s="15">
        <v>0</v>
      </c>
      <c r="O433" s="15">
        <v>0</v>
      </c>
      <c r="P433" s="15">
        <v>0.99999999999997868</v>
      </c>
      <c r="Q433" s="15">
        <v>0</v>
      </c>
      <c r="R433" s="16">
        <v>0</v>
      </c>
      <c r="T433" s="20">
        <f t="shared" si="112"/>
        <v>-0.55230250323347907</v>
      </c>
      <c r="U433" s="21">
        <f t="shared" si="113"/>
        <v>2.0084501627262785</v>
      </c>
      <c r="W433" s="20">
        <f t="shared" si="114"/>
        <v>0.48791354304835477</v>
      </c>
      <c r="X433" s="11">
        <f t="shared" si="115"/>
        <v>0.57785592720372503</v>
      </c>
      <c r="Y433" s="11">
        <f t="shared" si="116"/>
        <v>0.54203958411977393</v>
      </c>
      <c r="Z433" s="11">
        <f t="shared" si="117"/>
        <v>0.48424892336153869</v>
      </c>
      <c r="AA433" s="11">
        <f t="shared" si="118"/>
        <v>0.43369905228862859</v>
      </c>
      <c r="AB433" s="11">
        <f t="shared" si="119"/>
        <v>0.33472401618050229</v>
      </c>
      <c r="AC433" s="11">
        <f t="shared" si="120"/>
        <v>0.2259056134574205</v>
      </c>
      <c r="AD433" s="21">
        <f t="shared" si="121"/>
        <v>5.6304003199953545E-2</v>
      </c>
      <c r="AF433" s="20">
        <f t="shared" si="122"/>
        <v>0.23805962548999873</v>
      </c>
      <c r="AG433" s="11">
        <f t="shared" si="123"/>
        <v>0.1782056181970087</v>
      </c>
      <c r="AH433" s="11">
        <f t="shared" si="124"/>
        <v>0.20972774251317008</v>
      </c>
      <c r="AI433" s="11">
        <f t="shared" si="125"/>
        <v>0.23449701977680937</v>
      </c>
      <c r="AJ433" s="11">
        <f t="shared" si="126"/>
        <v>0.1880948679560546</v>
      </c>
      <c r="AK433" s="11">
        <f t="shared" si="127"/>
        <v>0.44259213464697222</v>
      </c>
      <c r="AL433" s="11">
        <f t="shared" si="128"/>
        <v>5.1033346191573487E-2</v>
      </c>
      <c r="AM433" s="21">
        <f t="shared" si="129"/>
        <v>3.1701407763403792E-3</v>
      </c>
    </row>
    <row r="434" spans="11:39" x14ac:dyDescent="0.25">
      <c r="K434" s="14">
        <v>0.99999999999997868</v>
      </c>
      <c r="L434" s="15">
        <v>2.0000000000000462</v>
      </c>
      <c r="M434" s="15">
        <v>3.0000000000000249</v>
      </c>
      <c r="N434" s="15">
        <v>4.0000000000000036</v>
      </c>
      <c r="O434" s="15">
        <v>4.9999999999999822</v>
      </c>
      <c r="P434" s="15">
        <v>4.0000000000000036</v>
      </c>
      <c r="Q434" s="15">
        <v>4.0000000000000036</v>
      </c>
      <c r="R434" s="16">
        <v>4.9999999999999822</v>
      </c>
      <c r="T434" s="20">
        <f t="shared" si="112"/>
        <v>10.914383206035421</v>
      </c>
      <c r="U434" s="21">
        <f t="shared" si="113"/>
        <v>2.5122682450651723</v>
      </c>
      <c r="W434" s="20">
        <f t="shared" si="114"/>
        <v>0.93124973401987732</v>
      </c>
      <c r="X434" s="11">
        <f t="shared" si="115"/>
        <v>2.2861471427901345</v>
      </c>
      <c r="Y434" s="11">
        <f t="shared" si="116"/>
        <v>3.1147105709880605</v>
      </c>
      <c r="Z434" s="11">
        <f t="shared" si="117"/>
        <v>3.7100152154818113</v>
      </c>
      <c r="AA434" s="11">
        <f t="shared" si="118"/>
        <v>4.1607373693400556</v>
      </c>
      <c r="AB434" s="11">
        <f t="shared" si="119"/>
        <v>4.4984195851375599</v>
      </c>
      <c r="AC434" s="11">
        <f t="shared" si="120"/>
        <v>4.7593767203847053</v>
      </c>
      <c r="AD434" s="21">
        <f t="shared" si="121"/>
        <v>4.5035216649571339</v>
      </c>
      <c r="AF434" s="20">
        <f t="shared" si="122"/>
        <v>4.7265990723346831E-3</v>
      </c>
      <c r="AG434" s="11">
        <f t="shared" si="123"/>
        <v>8.1880187326931211E-2</v>
      </c>
      <c r="AH434" s="11">
        <f t="shared" si="124"/>
        <v>1.3158515096401157E-2</v>
      </c>
      <c r="AI434" s="11">
        <f t="shared" si="125"/>
        <v>8.4091175252062361E-2</v>
      </c>
      <c r="AJ434" s="11">
        <f t="shared" si="126"/>
        <v>0.70436176322222055</v>
      </c>
      <c r="AK434" s="11">
        <f t="shared" si="127"/>
        <v>0.2484220828486938</v>
      </c>
      <c r="AL434" s="11">
        <f t="shared" si="128"/>
        <v>0.57665300346222548</v>
      </c>
      <c r="AM434" s="21">
        <f t="shared" si="129"/>
        <v>0.24649073716691877</v>
      </c>
    </row>
    <row r="435" spans="11:39" x14ac:dyDescent="0.25">
      <c r="K435" s="14">
        <v>12.000000000000011</v>
      </c>
      <c r="L435" s="15">
        <v>12.999999999999989</v>
      </c>
      <c r="M435" s="15">
        <v>12.000000000000011</v>
      </c>
      <c r="N435" s="15">
        <v>11.000000000000032</v>
      </c>
      <c r="O435" s="15">
        <v>10.000000000000053</v>
      </c>
      <c r="P435" s="15">
        <v>9.9999999999999645</v>
      </c>
      <c r="Q435" s="15">
        <v>9.9999999999999645</v>
      </c>
      <c r="R435" s="16">
        <v>7.0000000000000284</v>
      </c>
      <c r="T435" s="20">
        <f t="shared" si="112"/>
        <v>1.2785236648073699</v>
      </c>
      <c r="U435" s="21">
        <f t="shared" si="113"/>
        <v>37.834994635288623</v>
      </c>
      <c r="W435" s="20">
        <f t="shared" si="114"/>
        <v>9.5143564625865178</v>
      </c>
      <c r="X435" s="11">
        <f t="shared" si="115"/>
        <v>12.459374075981161</v>
      </c>
      <c r="Y435" s="11">
        <f t="shared" si="116"/>
        <v>12.663866989674855</v>
      </c>
      <c r="Z435" s="11">
        <f t="shared" si="117"/>
        <v>12.247263123057067</v>
      </c>
      <c r="AA435" s="11">
        <f t="shared" si="118"/>
        <v>11.812394725066227</v>
      </c>
      <c r="AB435" s="11">
        <f t="shared" si="119"/>
        <v>10.412479828393321</v>
      </c>
      <c r="AC435" s="11">
        <f t="shared" si="120"/>
        <v>8.7622937710966138</v>
      </c>
      <c r="AD435" s="21">
        <f t="shared" si="121"/>
        <v>5.5233536727276951</v>
      </c>
      <c r="AF435" s="20">
        <f t="shared" si="122"/>
        <v>6.1784237950854619</v>
      </c>
      <c r="AG435" s="11">
        <f t="shared" si="123"/>
        <v>0.29227638972121162</v>
      </c>
      <c r="AH435" s="11">
        <f t="shared" si="124"/>
        <v>0.44071937997993932</v>
      </c>
      <c r="AI435" s="11">
        <f t="shared" si="125"/>
        <v>1.5556652981379884</v>
      </c>
      <c r="AJ435" s="11">
        <f t="shared" si="126"/>
        <v>3.2847746394476909</v>
      </c>
      <c r="AK435" s="11">
        <f t="shared" si="127"/>
        <v>0.1701396088314131</v>
      </c>
      <c r="AL435" s="11">
        <f t="shared" si="128"/>
        <v>1.5319167090661536</v>
      </c>
      <c r="AM435" s="21">
        <f t="shared" si="129"/>
        <v>2.1804843758468708</v>
      </c>
    </row>
    <row r="436" spans="11:39" x14ac:dyDescent="0.25">
      <c r="K436" s="14">
        <v>-2.0000000000000018</v>
      </c>
      <c r="L436" s="15">
        <v>-4.0000000000000036</v>
      </c>
      <c r="M436" s="15">
        <v>-5.0000000000000711</v>
      </c>
      <c r="N436" s="15">
        <v>-5.9999999999999609</v>
      </c>
      <c r="O436" s="15">
        <v>-6.0000000000000497</v>
      </c>
      <c r="P436" s="15">
        <v>-7.0000000000000284</v>
      </c>
      <c r="Q436" s="15">
        <v>-8.0000000000000071</v>
      </c>
      <c r="R436" s="16">
        <v>-8.0000000000000071</v>
      </c>
      <c r="T436" s="20">
        <f t="shared" si="112"/>
        <v>-17.882768418572297</v>
      </c>
      <c r="U436" s="21">
        <f t="shared" si="113"/>
        <v>-3.9921128619688568</v>
      </c>
      <c r="W436" s="20">
        <f t="shared" si="114"/>
        <v>-1.4947141271566435</v>
      </c>
      <c r="X436" s="11">
        <f t="shared" si="115"/>
        <v>-3.7054444213661712</v>
      </c>
      <c r="Y436" s="11">
        <f t="shared" si="116"/>
        <v>-5.062656302484454</v>
      </c>
      <c r="Z436" s="11">
        <f t="shared" si="117"/>
        <v>-6.0396466721063415</v>
      </c>
      <c r="AA436" s="11">
        <f t="shared" si="118"/>
        <v>-6.7797489627964289</v>
      </c>
      <c r="AB436" s="11">
        <f t="shared" si="119"/>
        <v>-7.3377872822740429</v>
      </c>
      <c r="AC436" s="11">
        <f t="shared" si="120"/>
        <v>-7.7709125592980213</v>
      </c>
      <c r="AD436" s="21">
        <f t="shared" si="121"/>
        <v>-7.3623156257708988</v>
      </c>
      <c r="AF436" s="20">
        <f t="shared" si="122"/>
        <v>0.25531381329507441</v>
      </c>
      <c r="AG436" s="11">
        <f t="shared" si="123"/>
        <v>8.6762988904311764E-2</v>
      </c>
      <c r="AH436" s="11">
        <f t="shared" si="124"/>
        <v>3.9258122410144895E-3</v>
      </c>
      <c r="AI436" s="11">
        <f t="shared" si="125"/>
        <v>1.5718586091108592E-3</v>
      </c>
      <c r="AJ436" s="11">
        <f t="shared" si="126"/>
        <v>0.60800844498202911</v>
      </c>
      <c r="AK436" s="11">
        <f t="shared" si="127"/>
        <v>0.11410024806606471</v>
      </c>
      <c r="AL436" s="11">
        <f t="shared" si="128"/>
        <v>5.2481055487385873E-2</v>
      </c>
      <c r="AM436" s="21">
        <f t="shared" si="129"/>
        <v>0.40664136113596944</v>
      </c>
    </row>
    <row r="437" spans="11:39" x14ac:dyDescent="0.25">
      <c r="K437" s="14">
        <v>2.9999999999999805</v>
      </c>
      <c r="L437" s="15">
        <v>4.0000000000000036</v>
      </c>
      <c r="M437" s="15">
        <v>4.0000000000000036</v>
      </c>
      <c r="N437" s="15">
        <v>4.0000000000000036</v>
      </c>
      <c r="O437" s="15">
        <v>3.0000000000000249</v>
      </c>
      <c r="P437" s="15">
        <v>3.0000000000000249</v>
      </c>
      <c r="Q437" s="15">
        <v>4.0000000000000036</v>
      </c>
      <c r="R437" s="16">
        <v>4.0000000000000036</v>
      </c>
      <c r="T437" s="20">
        <f t="shared" si="112"/>
        <v>4.3923435814761502</v>
      </c>
      <c r="U437" s="21">
        <f t="shared" si="113"/>
        <v>9.0164686701936372</v>
      </c>
      <c r="W437" s="20">
        <f t="shared" si="114"/>
        <v>2.3804135611222668</v>
      </c>
      <c r="X437" s="11">
        <f t="shared" si="115"/>
        <v>3.5198441045278797</v>
      </c>
      <c r="Y437" s="11">
        <f t="shared" si="116"/>
        <v>3.8761980510270053</v>
      </c>
      <c r="Z437" s="11">
        <f t="shared" si="117"/>
        <v>4.0120600132300828</v>
      </c>
      <c r="AA437" s="11">
        <f t="shared" si="118"/>
        <v>4.0894535530584752</v>
      </c>
      <c r="AB437" s="11">
        <f t="shared" si="119"/>
        <v>3.9183862358270103</v>
      </c>
      <c r="AC437" s="11">
        <f t="shared" si="120"/>
        <v>3.6649889941743079</v>
      </c>
      <c r="AD437" s="21">
        <f t="shared" si="121"/>
        <v>2.8777207972035193</v>
      </c>
      <c r="AF437" s="20">
        <f t="shared" si="122"/>
        <v>0.38388735524116685</v>
      </c>
      <c r="AG437" s="11">
        <f t="shared" si="123"/>
        <v>0.23054968395663716</v>
      </c>
      <c r="AH437" s="11">
        <f t="shared" si="124"/>
        <v>1.5326922569512859E-2</v>
      </c>
      <c r="AI437" s="11">
        <f t="shared" si="125"/>
        <v>1.4544391910968567E-4</v>
      </c>
      <c r="AJ437" s="11">
        <f t="shared" si="126"/>
        <v>1.1869090442716816</v>
      </c>
      <c r="AK437" s="11">
        <f t="shared" si="127"/>
        <v>0.8434332781564593</v>
      </c>
      <c r="AL437" s="11">
        <f t="shared" si="128"/>
        <v>0.11223237402434429</v>
      </c>
      <c r="AM437" s="21">
        <f t="shared" si="129"/>
        <v>1.2595106090295123</v>
      </c>
    </row>
    <row r="438" spans="11:39" x14ac:dyDescent="0.25">
      <c r="K438" s="14">
        <v>-4.9999999999999822</v>
      </c>
      <c r="L438" s="15">
        <v>-8.9999999999999858</v>
      </c>
      <c r="M438" s="15">
        <v>-8.9999999999999858</v>
      </c>
      <c r="N438" s="15">
        <v>-9.0000000000000746</v>
      </c>
      <c r="O438" s="15">
        <v>-8.9999999999999858</v>
      </c>
      <c r="P438" s="15">
        <v>-8.9999999999999858</v>
      </c>
      <c r="Q438" s="15">
        <v>-8.9999999999999858</v>
      </c>
      <c r="R438" s="16">
        <v>-8.9999999999999858</v>
      </c>
      <c r="T438" s="20">
        <f t="shared" si="112"/>
        <v>-13.641730508845136</v>
      </c>
      <c r="U438" s="21">
        <f t="shared" si="113"/>
        <v>-18.384745562387668</v>
      </c>
      <c r="W438" s="20">
        <f t="shared" si="114"/>
        <v>-4.9832893554689743</v>
      </c>
      <c r="X438" s="11">
        <f t="shared" si="115"/>
        <v>-7.8082306824087553</v>
      </c>
      <c r="Y438" s="11">
        <f t="shared" si="116"/>
        <v>-8.8874674769562514</v>
      </c>
      <c r="Z438" s="11">
        <f t="shared" si="117"/>
        <v>-9.434035645916671</v>
      </c>
      <c r="AA438" s="11">
        <f t="shared" si="118"/>
        <v>-9.7993529729437316</v>
      </c>
      <c r="AB438" s="11">
        <f t="shared" si="119"/>
        <v>-9.636870119900486</v>
      </c>
      <c r="AC438" s="11">
        <f t="shared" si="120"/>
        <v>-9.2805082094619724</v>
      </c>
      <c r="AD438" s="21">
        <f t="shared" si="121"/>
        <v>-7.6576061638959043</v>
      </c>
      <c r="AF438" s="20">
        <f t="shared" si="122"/>
        <v>2.7924564064170425E-4</v>
      </c>
      <c r="AG438" s="11">
        <f t="shared" si="123"/>
        <v>1.4203141063518672</v>
      </c>
      <c r="AH438" s="11">
        <f t="shared" si="124"/>
        <v>1.2663568742588614E-2</v>
      </c>
      <c r="AI438" s="11">
        <f t="shared" si="125"/>
        <v>0.18838694192623703</v>
      </c>
      <c r="AJ438" s="11">
        <f t="shared" si="126"/>
        <v>0.63896517535400488</v>
      </c>
      <c r="AK438" s="11">
        <f t="shared" si="127"/>
        <v>0.40560354962207756</v>
      </c>
      <c r="AL438" s="11">
        <f t="shared" si="128"/>
        <v>7.8684855575569757E-2</v>
      </c>
      <c r="AM438" s="21">
        <f t="shared" si="129"/>
        <v>1.8020212112102316</v>
      </c>
    </row>
    <row r="439" spans="11:39" x14ac:dyDescent="0.25">
      <c r="K439" s="14">
        <v>-1.0000000000000231</v>
      </c>
      <c r="L439" s="15">
        <v>-2.0000000000000462</v>
      </c>
      <c r="M439" s="15">
        <v>-2.9999999999999361</v>
      </c>
      <c r="N439" s="15">
        <v>-2.9999999999999361</v>
      </c>
      <c r="O439" s="15">
        <v>-3.0000000000000249</v>
      </c>
      <c r="P439" s="15">
        <v>-1.9999999999999574</v>
      </c>
      <c r="Q439" s="15">
        <v>-3.0000000000000249</v>
      </c>
      <c r="R439" s="16">
        <v>-2.0000000000000462</v>
      </c>
      <c r="T439" s="20">
        <f t="shared" si="112"/>
        <v>-3.9720955398311411</v>
      </c>
      <c r="U439" s="21">
        <f t="shared" si="113"/>
        <v>-5.1522416160256137</v>
      </c>
      <c r="W439" s="20">
        <f t="shared" si="114"/>
        <v>-1.4006665866158963</v>
      </c>
      <c r="X439" s="11">
        <f t="shared" si="115"/>
        <v>-2.2083014015895337</v>
      </c>
      <c r="Y439" s="11">
        <f t="shared" si="116"/>
        <v>-2.5219704748656646</v>
      </c>
      <c r="Z439" s="11">
        <f t="shared" si="117"/>
        <v>-2.6837185562327504</v>
      </c>
      <c r="AA439" s="11">
        <f t="shared" si="118"/>
        <v>-2.7926984995283384</v>
      </c>
      <c r="AB439" s="11">
        <f t="shared" si="119"/>
        <v>-2.7530909220370585</v>
      </c>
      <c r="AC439" s="11">
        <f t="shared" si="120"/>
        <v>-2.6583222764002183</v>
      </c>
      <c r="AD439" s="21">
        <f t="shared" si="121"/>
        <v>-2.2029499170519888</v>
      </c>
      <c r="AF439" s="20">
        <f t="shared" si="122"/>
        <v>0.16053371363041499</v>
      </c>
      <c r="AG439" s="11">
        <f t="shared" si="123"/>
        <v>4.3389473904144951E-2</v>
      </c>
      <c r="AH439" s="11">
        <f t="shared" si="124"/>
        <v>0.22851222690009704</v>
      </c>
      <c r="AI439" s="11">
        <f t="shared" si="125"/>
        <v>0.10003395167145544</v>
      </c>
      <c r="AJ439" s="11">
        <f t="shared" si="126"/>
        <v>4.2973912097812636E-2</v>
      </c>
      <c r="AK439" s="11">
        <f t="shared" si="127"/>
        <v>0.56714593685469117</v>
      </c>
      <c r="AL439" s="11">
        <f t="shared" si="128"/>
        <v>0.11674366680434578</v>
      </c>
      <c r="AM439" s="21">
        <f t="shared" si="129"/>
        <v>4.1188668831390406E-2</v>
      </c>
    </row>
    <row r="440" spans="11:39" x14ac:dyDescent="0.25">
      <c r="K440" s="14">
        <v>3.0000000000000249</v>
      </c>
      <c r="L440" s="15">
        <v>4.0000000000000036</v>
      </c>
      <c r="M440" s="15">
        <v>4.0000000000000036</v>
      </c>
      <c r="N440" s="15">
        <v>4.9999999999999822</v>
      </c>
      <c r="O440" s="15">
        <v>7.0000000000000284</v>
      </c>
      <c r="P440" s="15">
        <v>7.9999999999999183</v>
      </c>
      <c r="Q440" s="15">
        <v>8.9999999999999858</v>
      </c>
      <c r="R440" s="16">
        <v>8.9999999999999858</v>
      </c>
      <c r="T440" s="20">
        <f t="shared" si="112"/>
        <v>20.625668622087748</v>
      </c>
      <c r="U440" s="21">
        <f t="shared" si="113"/>
        <v>2.4660735982575233</v>
      </c>
      <c r="W440" s="20">
        <f t="shared" si="114"/>
        <v>1.1882426425245622</v>
      </c>
      <c r="X440" s="11">
        <f t="shared" si="115"/>
        <v>3.5793490189425596</v>
      </c>
      <c r="Y440" s="11">
        <f t="shared" si="116"/>
        <v>5.138613627150197</v>
      </c>
      <c r="Z440" s="11">
        <f t="shared" si="117"/>
        <v>6.2931593942755963</v>
      </c>
      <c r="AA440" s="11">
        <f t="shared" si="118"/>
        <v>7.1745582858925081</v>
      </c>
      <c r="AB440" s="11">
        <f t="shared" si="119"/>
        <v>7.9001836394685423</v>
      </c>
      <c r="AC440" s="11">
        <f t="shared" si="120"/>
        <v>8.4954802666648064</v>
      </c>
      <c r="AD440" s="21">
        <f t="shared" si="121"/>
        <v>8.206998100993399</v>
      </c>
      <c r="AF440" s="20">
        <f t="shared" si="122"/>
        <v>3.2824647223664711</v>
      </c>
      <c r="AG440" s="11">
        <f t="shared" si="123"/>
        <v>0.17694724786459004</v>
      </c>
      <c r="AH440" s="11">
        <f t="shared" si="124"/>
        <v>1.2964409919321196</v>
      </c>
      <c r="AI440" s="11">
        <f t="shared" si="125"/>
        <v>1.6722612190032731</v>
      </c>
      <c r="AJ440" s="11">
        <f t="shared" si="126"/>
        <v>3.0470595173720669E-2</v>
      </c>
      <c r="AK440" s="11">
        <f t="shared" si="127"/>
        <v>9.9633058297296344E-3</v>
      </c>
      <c r="AL440" s="11">
        <f t="shared" si="128"/>
        <v>0.25454016132460056</v>
      </c>
      <c r="AM440" s="21">
        <f t="shared" si="129"/>
        <v>0.62885201182805284</v>
      </c>
    </row>
    <row r="441" spans="11:39" x14ac:dyDescent="0.25">
      <c r="K441" s="14">
        <v>0</v>
      </c>
      <c r="L441" s="15">
        <v>0.99999999999997868</v>
      </c>
      <c r="M441" s="15">
        <v>1.9999999999999574</v>
      </c>
      <c r="N441" s="15">
        <v>3.0000000000000249</v>
      </c>
      <c r="O441" s="15">
        <v>2.9999999999999361</v>
      </c>
      <c r="P441" s="15">
        <v>3.0000000000000249</v>
      </c>
      <c r="Q441" s="15">
        <v>3.0000000000000249</v>
      </c>
      <c r="R441" s="16">
        <v>2.0000000000000462</v>
      </c>
      <c r="T441" s="20">
        <f t="shared" si="112"/>
        <v>6.804084389129077</v>
      </c>
      <c r="U441" s="21">
        <f t="shared" si="113"/>
        <v>1.6087695607010251</v>
      </c>
      <c r="W441" s="20">
        <f t="shared" si="114"/>
        <v>0.59122088156175323</v>
      </c>
      <c r="X441" s="11">
        <f t="shared" si="115"/>
        <v>1.4390335315531779</v>
      </c>
      <c r="Y441" s="11">
        <f t="shared" si="116"/>
        <v>1.9556863042561496</v>
      </c>
      <c r="Z441" s="11">
        <f t="shared" si="117"/>
        <v>2.3262503896904208</v>
      </c>
      <c r="AA441" s="11">
        <f t="shared" si="118"/>
        <v>2.6066794762560086</v>
      </c>
      <c r="AB441" s="11">
        <f t="shared" si="119"/>
        <v>2.8155585796809688</v>
      </c>
      <c r="AC441" s="11">
        <f t="shared" si="120"/>
        <v>2.9763330072637082</v>
      </c>
      <c r="AD441" s="21">
        <f t="shared" si="121"/>
        <v>2.8131894705973246</v>
      </c>
      <c r="AF441" s="20">
        <f t="shared" si="122"/>
        <v>0.34954213079465662</v>
      </c>
      <c r="AG441" s="11">
        <f t="shared" si="123"/>
        <v>0.19275044182807399</v>
      </c>
      <c r="AH441" s="11">
        <f t="shared" si="124"/>
        <v>1.9637036304747629E-3</v>
      </c>
      <c r="AI441" s="11">
        <f t="shared" si="125"/>
        <v>0.45393853739234341</v>
      </c>
      <c r="AJ441" s="11">
        <f t="shared" si="126"/>
        <v>0.15470103439819741</v>
      </c>
      <c r="AK441" s="11">
        <f t="shared" si="127"/>
        <v>3.4018637529310711E-2</v>
      </c>
      <c r="AL441" s="11">
        <f t="shared" si="128"/>
        <v>5.6012654518086615E-4</v>
      </c>
      <c r="AM441" s="21">
        <f t="shared" si="129"/>
        <v>0.66127711509028198</v>
      </c>
    </row>
    <row r="442" spans="11:39" x14ac:dyDescent="0.25">
      <c r="K442" s="14">
        <v>-2.0000000000000018</v>
      </c>
      <c r="L442" s="15">
        <v>-2.9999999999999361</v>
      </c>
      <c r="M442" s="15">
        <v>-3.0000000000000249</v>
      </c>
      <c r="N442" s="15">
        <v>-3.0000000000000249</v>
      </c>
      <c r="O442" s="15">
        <v>-1.9999999999999574</v>
      </c>
      <c r="P442" s="15">
        <v>-1.9999999999999574</v>
      </c>
      <c r="Q442" s="15">
        <v>-0.99999999999997868</v>
      </c>
      <c r="R442" s="16">
        <v>0</v>
      </c>
      <c r="T442" s="20">
        <f t="shared" si="112"/>
        <v>2.9065356221274099</v>
      </c>
      <c r="U442" s="21">
        <f t="shared" si="113"/>
        <v>-10.456012156714294</v>
      </c>
      <c r="W442" s="20">
        <f t="shared" si="114"/>
        <v>-2.5392188809941896</v>
      </c>
      <c r="X442" s="11">
        <f t="shared" si="115"/>
        <v>-3.0041151364699781</v>
      </c>
      <c r="Y442" s="11">
        <f t="shared" si="116"/>
        <v>-2.8153036515465182</v>
      </c>
      <c r="Z442" s="11">
        <f t="shared" si="117"/>
        <v>-2.512647614831133</v>
      </c>
      <c r="AA442" s="11">
        <f t="shared" si="118"/>
        <v>-2.2481008257894817</v>
      </c>
      <c r="AB442" s="11">
        <f t="shared" si="119"/>
        <v>-1.7315933811275848</v>
      </c>
      <c r="AC442" s="11">
        <f t="shared" si="120"/>
        <v>-1.1640146775756217</v>
      </c>
      <c r="AD442" s="21">
        <f t="shared" si="121"/>
        <v>-0.28118462584291515</v>
      </c>
      <c r="AF442" s="20">
        <f t="shared" si="122"/>
        <v>0.29075700162062407</v>
      </c>
      <c r="AG442" s="11">
        <f t="shared" si="123"/>
        <v>1.6934348167069933E-5</v>
      </c>
      <c r="AH442" s="11">
        <f t="shared" si="124"/>
        <v>3.4112741132059164E-2</v>
      </c>
      <c r="AI442" s="11">
        <f t="shared" si="125"/>
        <v>0.23751234732980797</v>
      </c>
      <c r="AJ442" s="11">
        <f t="shared" si="126"/>
        <v>6.1554019757443887E-2</v>
      </c>
      <c r="AK442" s="11">
        <f t="shared" si="127"/>
        <v>7.2042113054499091E-2</v>
      </c>
      <c r="AL442" s="11">
        <f t="shared" si="128"/>
        <v>2.6900814460242142E-2</v>
      </c>
      <c r="AM442" s="21">
        <f t="shared" si="129"/>
        <v>7.9064793810420184E-2</v>
      </c>
    </row>
    <row r="443" spans="11:39" x14ac:dyDescent="0.25">
      <c r="K443" s="14">
        <v>-8.0000000000000071</v>
      </c>
      <c r="L443" s="15">
        <v>-12.000000000000011</v>
      </c>
      <c r="M443" s="15">
        <v>-13.999999999999968</v>
      </c>
      <c r="N443" s="15">
        <v>-15.000000000000036</v>
      </c>
      <c r="O443" s="15">
        <v>-16.000000000000014</v>
      </c>
      <c r="P443" s="15">
        <v>-15.000000000000036</v>
      </c>
      <c r="Q443" s="15">
        <v>-13.999999999999968</v>
      </c>
      <c r="R443" s="16">
        <v>-12.000000000000011</v>
      </c>
      <c r="T443" s="20">
        <f t="shared" si="112"/>
        <v>-20.874307494180144</v>
      </c>
      <c r="U443" s="21">
        <f t="shared" si="113"/>
        <v>-29.436625533395024</v>
      </c>
      <c r="W443" s="20">
        <f t="shared" si="114"/>
        <v>-7.9521919981735243</v>
      </c>
      <c r="X443" s="11">
        <f t="shared" si="115"/>
        <v>-12.37169383556326</v>
      </c>
      <c r="Y443" s="11">
        <f t="shared" si="116"/>
        <v>-14.026854382190852</v>
      </c>
      <c r="Z443" s="11">
        <f t="shared" si="117"/>
        <v>-14.846300542025581</v>
      </c>
      <c r="AA443" s="11">
        <f t="shared" si="118"/>
        <v>-15.38835408055192</v>
      </c>
      <c r="AB443" s="11">
        <f t="shared" si="119"/>
        <v>-15.089700157730757</v>
      </c>
      <c r="AC443" s="11">
        <f t="shared" si="120"/>
        <v>-14.485991007434006</v>
      </c>
      <c r="AD443" s="21">
        <f t="shared" si="121"/>
        <v>-11.891137145718274</v>
      </c>
      <c r="AF443" s="20">
        <f t="shared" si="122"/>
        <v>2.2856050386409841E-3</v>
      </c>
      <c r="AG443" s="11">
        <f t="shared" si="123"/>
        <v>0.13815630739571982</v>
      </c>
      <c r="AH443" s="11">
        <f t="shared" si="124"/>
        <v>7.2115784285404312E-4</v>
      </c>
      <c r="AI443" s="11">
        <f t="shared" si="125"/>
        <v>2.362352338164107E-2</v>
      </c>
      <c r="AJ443" s="11">
        <f t="shared" si="126"/>
        <v>0.37411073077750412</v>
      </c>
      <c r="AK443" s="11">
        <f t="shared" si="127"/>
        <v>8.0461182969163141E-3</v>
      </c>
      <c r="AL443" s="11">
        <f t="shared" si="128"/>
        <v>0.23618725930675086</v>
      </c>
      <c r="AM443" s="21">
        <f t="shared" si="129"/>
        <v>1.1851121042366734E-2</v>
      </c>
    </row>
    <row r="444" spans="11:39" x14ac:dyDescent="0.25">
      <c r="K444" s="14">
        <v>-2.0000000000000018</v>
      </c>
      <c r="L444" s="15">
        <v>-3.0000000000000249</v>
      </c>
      <c r="M444" s="15">
        <v>-3.0000000000000249</v>
      </c>
      <c r="N444" s="15">
        <v>-2.9999999999999361</v>
      </c>
      <c r="O444" s="15">
        <v>-3.0000000000000249</v>
      </c>
      <c r="P444" s="15">
        <v>-4.9999999999999822</v>
      </c>
      <c r="Q444" s="15">
        <v>-5.0000000000000711</v>
      </c>
      <c r="R444" s="16">
        <v>-2.0000000000000462</v>
      </c>
      <c r="T444" s="20">
        <f t="shared" si="112"/>
        <v>-6.133364323684301</v>
      </c>
      <c r="U444" s="21">
        <f t="shared" si="113"/>
        <v>-6.2629082088885628</v>
      </c>
      <c r="W444" s="20">
        <f t="shared" si="114"/>
        <v>-1.7386977317852979</v>
      </c>
      <c r="X444" s="11">
        <f t="shared" si="115"/>
        <v>-2.8601408955564742</v>
      </c>
      <c r="Y444" s="11">
        <f t="shared" si="116"/>
        <v>-3.3396371159186682</v>
      </c>
      <c r="Z444" s="11">
        <f t="shared" si="117"/>
        <v>-3.6113237540001664</v>
      </c>
      <c r="AA444" s="11">
        <f t="shared" si="118"/>
        <v>-3.8015903035636422</v>
      </c>
      <c r="AB444" s="11">
        <f t="shared" si="119"/>
        <v>-3.8053384380209909</v>
      </c>
      <c r="AC444" s="11">
        <f t="shared" si="120"/>
        <v>-3.7347912816593114</v>
      </c>
      <c r="AD444" s="21">
        <f t="shared" si="121"/>
        <v>-3.1763394208761886</v>
      </c>
      <c r="AF444" s="20">
        <f t="shared" si="122"/>
        <v>6.8278875374149076E-2</v>
      </c>
      <c r="AG444" s="11">
        <f t="shared" si="123"/>
        <v>1.956056909575201E-2</v>
      </c>
      <c r="AH444" s="11">
        <f t="shared" si="124"/>
        <v>0.11535337050953395</v>
      </c>
      <c r="AI444" s="11">
        <f t="shared" si="125"/>
        <v>0.37371673220493412</v>
      </c>
      <c r="AJ444" s="11">
        <f t="shared" si="126"/>
        <v>0.64254701476721221</v>
      </c>
      <c r="AK444" s="11">
        <f t="shared" si="127"/>
        <v>1.4272162476700834</v>
      </c>
      <c r="AL444" s="11">
        <f t="shared" si="128"/>
        <v>1.6007531009654676</v>
      </c>
      <c r="AM444" s="21">
        <f t="shared" si="129"/>
        <v>1.3837744331072181</v>
      </c>
    </row>
    <row r="445" spans="11:39" x14ac:dyDescent="0.25">
      <c r="K445" s="14">
        <v>-4.0000000000000036</v>
      </c>
      <c r="L445" s="15">
        <v>-2.0000000000000018</v>
      </c>
      <c r="M445" s="15">
        <v>-3.0000000000000249</v>
      </c>
      <c r="N445" s="15">
        <v>-3.0000000000000249</v>
      </c>
      <c r="O445" s="15">
        <v>-2.9999999999999361</v>
      </c>
      <c r="P445" s="15">
        <v>-2.0000000000000462</v>
      </c>
      <c r="Q445" s="15">
        <v>-0.99999999999997868</v>
      </c>
      <c r="R445" s="16">
        <v>-1.9999999999999574</v>
      </c>
      <c r="T445" s="20">
        <f t="shared" si="112"/>
        <v>1.0925870400687332</v>
      </c>
      <c r="U445" s="21">
        <f t="shared" si="113"/>
        <v>-10.108054435519071</v>
      </c>
      <c r="W445" s="20">
        <f t="shared" si="114"/>
        <v>-2.502208094019815</v>
      </c>
      <c r="X445" s="11">
        <f t="shared" si="115"/>
        <v>-3.1354701307481316</v>
      </c>
      <c r="Y445" s="11">
        <f t="shared" si="116"/>
        <v>-3.0821735398451704</v>
      </c>
      <c r="Z445" s="11">
        <f t="shared" si="117"/>
        <v>-2.888372858626262</v>
      </c>
      <c r="AA445" s="11">
        <f t="shared" si="118"/>
        <v>-2.7086791839146818</v>
      </c>
      <c r="AB445" s="11">
        <f t="shared" si="119"/>
        <v>-2.2776460743677913</v>
      </c>
      <c r="AC445" s="11">
        <f t="shared" si="120"/>
        <v>-1.7877101578420107</v>
      </c>
      <c r="AD445" s="21">
        <f t="shared" si="121"/>
        <v>-0.92779152269900889</v>
      </c>
      <c r="AF445" s="20">
        <f t="shared" si="122"/>
        <v>2.2433805936197659</v>
      </c>
      <c r="AG445" s="11">
        <f t="shared" si="123"/>
        <v>1.2892924178211751</v>
      </c>
      <c r="AH445" s="11">
        <f t="shared" si="124"/>
        <v>6.7524906506817193E-3</v>
      </c>
      <c r="AI445" s="11">
        <f t="shared" si="125"/>
        <v>1.2460618691278036E-2</v>
      </c>
      <c r="AJ445" s="11">
        <f t="shared" si="126"/>
        <v>8.4867817884578547E-2</v>
      </c>
      <c r="AK445" s="11">
        <f t="shared" si="127"/>
        <v>7.7087342611819459E-2</v>
      </c>
      <c r="AL445" s="11">
        <f t="shared" si="128"/>
        <v>0.62048729276751902</v>
      </c>
      <c r="AM445" s="21">
        <f t="shared" si="129"/>
        <v>1.1496310187960184</v>
      </c>
    </row>
    <row r="446" spans="11:39" x14ac:dyDescent="0.25">
      <c r="K446" s="14">
        <v>-6.999999999999984</v>
      </c>
      <c r="L446" s="15">
        <v>-6.0000000000000053</v>
      </c>
      <c r="M446" s="15">
        <v>-3.9999999999999147</v>
      </c>
      <c r="N446" s="15">
        <v>-3.0000000000000249</v>
      </c>
      <c r="O446" s="15">
        <v>-3.0000000000000249</v>
      </c>
      <c r="P446" s="15">
        <v>-1.9999999999999574</v>
      </c>
      <c r="Q446" s="15">
        <v>-3.0000000000000249</v>
      </c>
      <c r="R446" s="16">
        <v>-0.99999999999997868</v>
      </c>
      <c r="T446" s="20">
        <f t="shared" si="112"/>
        <v>7.0095012774368648</v>
      </c>
      <c r="U446" s="21">
        <f t="shared" si="113"/>
        <v>-19.753298624469657</v>
      </c>
      <c r="W446" s="20">
        <f t="shared" si="114"/>
        <v>-4.7550488053284985</v>
      </c>
      <c r="X446" s="11">
        <f t="shared" si="115"/>
        <v>-5.4707563865690414</v>
      </c>
      <c r="Y446" s="11">
        <f t="shared" si="116"/>
        <v>-4.9997787269828553</v>
      </c>
      <c r="Z446" s="11">
        <f t="shared" si="117"/>
        <v>-4.3406531471915608</v>
      </c>
      <c r="AA446" s="11">
        <f t="shared" si="118"/>
        <v>-3.7736263807933055</v>
      </c>
      <c r="AB446" s="11">
        <f t="shared" si="119"/>
        <v>-2.7374656396018309</v>
      </c>
      <c r="AC446" s="11">
        <f t="shared" si="120"/>
        <v>-1.6132503463215153</v>
      </c>
      <c r="AD446" s="21">
        <f t="shared" si="121"/>
        <v>4.8856069809442015E-2</v>
      </c>
      <c r="AF446" s="20">
        <f t="shared" si="122"/>
        <v>5.0398058664569296</v>
      </c>
      <c r="AG446" s="11">
        <f t="shared" si="123"/>
        <v>0.28009880235746359</v>
      </c>
      <c r="AH446" s="11">
        <f t="shared" si="124"/>
        <v>0.99955750292762924</v>
      </c>
      <c r="AI446" s="11">
        <f t="shared" si="125"/>
        <v>1.7973508610745701</v>
      </c>
      <c r="AJ446" s="11">
        <f t="shared" si="126"/>
        <v>0.59849777705931007</v>
      </c>
      <c r="AK446" s="11">
        <f t="shared" si="127"/>
        <v>0.54385556959340042</v>
      </c>
      <c r="AL446" s="11">
        <f t="shared" si="128"/>
        <v>1.9230746019774663</v>
      </c>
      <c r="AM446" s="21">
        <f t="shared" si="129"/>
        <v>1.1000990551760643</v>
      </c>
    </row>
    <row r="447" spans="11:39" x14ac:dyDescent="0.25">
      <c r="K447" s="14">
        <v>2.9999999999999805</v>
      </c>
      <c r="L447" s="15">
        <v>5.0000000000000266</v>
      </c>
      <c r="M447" s="15">
        <v>4.9999999999999822</v>
      </c>
      <c r="N447" s="15">
        <v>4.9999999999999822</v>
      </c>
      <c r="O447" s="15">
        <v>4.9999999999999822</v>
      </c>
      <c r="P447" s="15">
        <v>4.0000000000000036</v>
      </c>
      <c r="Q447" s="15">
        <v>4.0000000000000036</v>
      </c>
      <c r="R447" s="16">
        <v>1.9999999999999574</v>
      </c>
      <c r="T447" s="20">
        <f t="shared" si="112"/>
        <v>1.510102994248359</v>
      </c>
      <c r="U447" s="21">
        <f t="shared" si="113"/>
        <v>14.149496722765582</v>
      </c>
      <c r="W447" s="20">
        <f t="shared" si="114"/>
        <v>3.5867093161945447</v>
      </c>
      <c r="X447" s="11">
        <f t="shared" si="115"/>
        <v>4.7985605573967582</v>
      </c>
      <c r="Y447" s="11">
        <f t="shared" si="116"/>
        <v>4.9526980478271208</v>
      </c>
      <c r="Z447" s="11">
        <f t="shared" si="117"/>
        <v>4.856260625764321</v>
      </c>
      <c r="AA447" s="11">
        <f t="shared" si="118"/>
        <v>4.7393306870312575</v>
      </c>
      <c r="AB447" s="11">
        <f t="shared" si="119"/>
        <v>4.2568280307434252</v>
      </c>
      <c r="AC447" s="11">
        <f t="shared" si="120"/>
        <v>3.6750014961388775</v>
      </c>
      <c r="AD447" s="21">
        <f t="shared" si="121"/>
        <v>2.4598189382174791</v>
      </c>
      <c r="AF447" s="20">
        <f t="shared" si="122"/>
        <v>0.34422782170949318</v>
      </c>
      <c r="AG447" s="11">
        <f t="shared" si="123"/>
        <v>4.0577849036315464E-2</v>
      </c>
      <c r="AH447" s="11">
        <f t="shared" si="124"/>
        <v>2.2374746793636753E-3</v>
      </c>
      <c r="AI447" s="11">
        <f t="shared" si="125"/>
        <v>2.066100770565946E-2</v>
      </c>
      <c r="AJ447" s="11">
        <f t="shared" si="126"/>
        <v>6.7948490723586968E-2</v>
      </c>
      <c r="AK447" s="11">
        <f t="shared" si="127"/>
        <v>6.5960637375543932E-2</v>
      </c>
      <c r="AL447" s="11">
        <f t="shared" si="128"/>
        <v>0.10562402751197036</v>
      </c>
      <c r="AM447" s="21">
        <f t="shared" si="129"/>
        <v>0.21143345594348906</v>
      </c>
    </row>
    <row r="448" spans="11:39" x14ac:dyDescent="0.25">
      <c r="K448" s="14">
        <v>-2.0000000000000018</v>
      </c>
      <c r="L448" s="15">
        <v>-5.0000000000000266</v>
      </c>
      <c r="M448" s="15">
        <v>-4.0000000000000036</v>
      </c>
      <c r="N448" s="15">
        <v>-4.0000000000000036</v>
      </c>
      <c r="O448" s="15">
        <v>-4.0000000000000036</v>
      </c>
      <c r="P448" s="15">
        <v>-3.0000000000000249</v>
      </c>
      <c r="Q448" s="15">
        <v>-2.9999999999999361</v>
      </c>
      <c r="R448" s="16">
        <v>-1.9999999999999574</v>
      </c>
      <c r="T448" s="20">
        <f t="shared" si="112"/>
        <v>-1.0517294441477261</v>
      </c>
      <c r="U448" s="21">
        <f t="shared" si="113"/>
        <v>-11.7585417974057</v>
      </c>
      <c r="W448" s="20">
        <f t="shared" si="114"/>
        <v>-2.9750145386003592</v>
      </c>
      <c r="X448" s="11">
        <f t="shared" si="115"/>
        <v>-3.9603360639807459</v>
      </c>
      <c r="Y448" s="11">
        <f t="shared" si="116"/>
        <v>-4.0731357159010129</v>
      </c>
      <c r="Z448" s="11">
        <f t="shared" si="117"/>
        <v>-3.9813050489391149</v>
      </c>
      <c r="AA448" s="11">
        <f t="shared" si="118"/>
        <v>-3.8751347709111612</v>
      </c>
      <c r="AB448" s="11">
        <f t="shared" si="119"/>
        <v>-3.4660842204715183</v>
      </c>
      <c r="AC448" s="11">
        <f t="shared" si="120"/>
        <v>-2.9756211676803064</v>
      </c>
      <c r="AD448" s="21">
        <f t="shared" si="121"/>
        <v>-1.9665431504208766</v>
      </c>
      <c r="AF448" s="20">
        <f t="shared" si="122"/>
        <v>0.950653350482068</v>
      </c>
      <c r="AG448" s="11">
        <f t="shared" si="123"/>
        <v>1.0809010998591031</v>
      </c>
      <c r="AH448" s="11">
        <f t="shared" si="124"/>
        <v>5.3488329403531465E-3</v>
      </c>
      <c r="AI448" s="11">
        <f t="shared" si="125"/>
        <v>3.4950119516902347E-4</v>
      </c>
      <c r="AJ448" s="11">
        <f t="shared" si="126"/>
        <v>1.559132543540908E-2</v>
      </c>
      <c r="AK448" s="11">
        <f t="shared" si="127"/>
        <v>0.21723450057251972</v>
      </c>
      <c r="AL448" s="11">
        <f t="shared" si="128"/>
        <v>5.9432746526862025E-4</v>
      </c>
      <c r="AM448" s="21">
        <f t="shared" si="129"/>
        <v>1.1193607837572388E-3</v>
      </c>
    </row>
    <row r="449" spans="11:39" x14ac:dyDescent="0.25">
      <c r="K449" s="14">
        <v>-0.99999999999997868</v>
      </c>
      <c r="L449" s="15">
        <v>-2.0000000000000018</v>
      </c>
      <c r="M449" s="15">
        <v>-4.0000000000000036</v>
      </c>
      <c r="N449" s="15">
        <v>-2.9999999999999361</v>
      </c>
      <c r="O449" s="15">
        <v>-3.0000000000000249</v>
      </c>
      <c r="P449" s="15">
        <v>-1.9999999999999574</v>
      </c>
      <c r="Q449" s="15">
        <v>-1.0000000000000675</v>
      </c>
      <c r="R449" s="16">
        <v>0</v>
      </c>
      <c r="T449" s="20">
        <f t="shared" si="112"/>
        <v>1.266273911797398</v>
      </c>
      <c r="U449" s="21">
        <f t="shared" si="113"/>
        <v>-9.1105854612565214</v>
      </c>
      <c r="W449" s="20">
        <f t="shared" si="114"/>
        <v>-2.2475036597302469</v>
      </c>
      <c r="X449" s="11">
        <f t="shared" si="115"/>
        <v>-2.7881387174360293</v>
      </c>
      <c r="Y449" s="11">
        <f t="shared" si="116"/>
        <v>-2.7189165739210885</v>
      </c>
      <c r="Z449" s="11">
        <f t="shared" si="117"/>
        <v>-2.5280467145498755</v>
      </c>
      <c r="AA449" s="11">
        <f t="shared" si="118"/>
        <v>-2.3536185565465599</v>
      </c>
      <c r="AB449" s="11">
        <f t="shared" si="119"/>
        <v>-1.9539259748320112</v>
      </c>
      <c r="AC449" s="11">
        <f t="shared" si="120"/>
        <v>-1.5027055829282077</v>
      </c>
      <c r="AD449" s="21">
        <f t="shared" si="121"/>
        <v>-0.7287044774238175</v>
      </c>
      <c r="AF449" s="20">
        <f t="shared" si="122"/>
        <v>1.5562653810404128</v>
      </c>
      <c r="AG449" s="11">
        <f t="shared" si="123"/>
        <v>0.62116263792170634</v>
      </c>
      <c r="AH449" s="11">
        <f t="shared" si="124"/>
        <v>1.641174744574091</v>
      </c>
      <c r="AI449" s="11">
        <f t="shared" si="125"/>
        <v>0.22273990364710633</v>
      </c>
      <c r="AJ449" s="11">
        <f t="shared" si="126"/>
        <v>0.41780897044098486</v>
      </c>
      <c r="AK449" s="11">
        <f t="shared" si="127"/>
        <v>2.1228157951765324E-3</v>
      </c>
      <c r="AL449" s="11">
        <f t="shared" si="128"/>
        <v>0.25271290310712119</v>
      </c>
      <c r="AM449" s="21">
        <f t="shared" si="129"/>
        <v>0.53101021541751892</v>
      </c>
    </row>
    <row r="450" spans="11:39" x14ac:dyDescent="0.25">
      <c r="K450" s="14">
        <v>-4.0000000000000036</v>
      </c>
      <c r="L450" s="15">
        <v>-2.9999999999999805</v>
      </c>
      <c r="M450" s="15">
        <v>0</v>
      </c>
      <c r="N450" s="15">
        <v>-1.0000000000000675</v>
      </c>
      <c r="O450" s="15">
        <v>-0.99999999999997868</v>
      </c>
      <c r="P450" s="15">
        <v>-2.0000000000000462</v>
      </c>
      <c r="Q450" s="15">
        <v>-0.99999999999997868</v>
      </c>
      <c r="R450" s="16">
        <v>0</v>
      </c>
      <c r="T450" s="20">
        <f t="shared" si="112"/>
        <v>3.8789792715787037</v>
      </c>
      <c r="U450" s="21">
        <f t="shared" si="113"/>
        <v>-8.9539339675623282</v>
      </c>
      <c r="W450" s="20">
        <f t="shared" si="114"/>
        <v>-2.1360023888102915</v>
      </c>
      <c r="X450" s="11">
        <f t="shared" si="115"/>
        <v>-2.3853085651499728</v>
      </c>
      <c r="Y450" s="11">
        <f t="shared" si="116"/>
        <v>-2.1190161237031493</v>
      </c>
      <c r="Z450" s="11">
        <f t="shared" si="117"/>
        <v>-1.7798795398993588</v>
      </c>
      <c r="AA450" s="11">
        <f t="shared" si="118"/>
        <v>-1.4917793508145005</v>
      </c>
      <c r="AB450" s="11">
        <f t="shared" si="119"/>
        <v>-0.99419853749105136</v>
      </c>
      <c r="AC450" s="11">
        <f t="shared" si="120"/>
        <v>-0.46059805164222478</v>
      </c>
      <c r="AD450" s="21">
        <f t="shared" si="121"/>
        <v>0.29017224155595178</v>
      </c>
      <c r="AF450" s="20">
        <f t="shared" si="122"/>
        <v>3.4744870945209532</v>
      </c>
      <c r="AG450" s="11">
        <f t="shared" si="123"/>
        <v>0.37784556007796122</v>
      </c>
      <c r="AH450" s="11">
        <f t="shared" si="124"/>
        <v>4.4902293325139206</v>
      </c>
      <c r="AI450" s="11">
        <f t="shared" si="125"/>
        <v>0.60821209675353027</v>
      </c>
      <c r="AJ450" s="11">
        <f t="shared" si="126"/>
        <v>0.24184692988755255</v>
      </c>
      <c r="AK450" s="11">
        <f t="shared" si="127"/>
        <v>1.0116365819852329</v>
      </c>
      <c r="AL450" s="11">
        <f t="shared" si="128"/>
        <v>0.29095446189214103</v>
      </c>
      <c r="AM450" s="21">
        <f t="shared" si="129"/>
        <v>8.4199929769605636E-2</v>
      </c>
    </row>
    <row r="451" spans="11:39" x14ac:dyDescent="0.25">
      <c r="K451" s="14">
        <v>-2.0000000000000018</v>
      </c>
      <c r="L451" s="15">
        <v>-2.0000000000000018</v>
      </c>
      <c r="M451" s="15">
        <v>-3.0000000000000249</v>
      </c>
      <c r="N451" s="15">
        <v>-2.9999999999999361</v>
      </c>
      <c r="O451" s="15">
        <v>-1.9999999999999574</v>
      </c>
      <c r="P451" s="15">
        <v>-1.9999999999999574</v>
      </c>
      <c r="Q451" s="15">
        <v>-3.0000000000000249</v>
      </c>
      <c r="R451" s="16">
        <v>-2.0000000000000462</v>
      </c>
      <c r="T451" s="20">
        <f t="shared" si="112"/>
        <v>-2.7141563562578059</v>
      </c>
      <c r="U451" s="21">
        <f t="shared" si="113"/>
        <v>-6.1678703640359327</v>
      </c>
      <c r="W451" s="20">
        <f t="shared" si="114"/>
        <v>-1.6203289626340942</v>
      </c>
      <c r="X451" s="11">
        <f t="shared" si="115"/>
        <v>-2.3686764656689903</v>
      </c>
      <c r="Y451" s="11">
        <f t="shared" si="116"/>
        <v>-2.590584480385953</v>
      </c>
      <c r="Z451" s="11">
        <f t="shared" si="117"/>
        <v>-2.6668120475003705</v>
      </c>
      <c r="AA451" s="11">
        <f t="shared" si="118"/>
        <v>-2.7068891877035552</v>
      </c>
      <c r="AB451" s="11">
        <f t="shared" si="119"/>
        <v>-2.5783157695414087</v>
      </c>
      <c r="AC451" s="11">
        <f t="shared" si="120"/>
        <v>-2.3950355235643674</v>
      </c>
      <c r="AD451" s="21">
        <f t="shared" si="121"/>
        <v>-1.8575853051066247</v>
      </c>
      <c r="AF451" s="20">
        <f t="shared" si="122"/>
        <v>0.14415009661450437</v>
      </c>
      <c r="AG451" s="11">
        <f t="shared" si="123"/>
        <v>0.13592233633817685</v>
      </c>
      <c r="AH451" s="11">
        <f t="shared" si="124"/>
        <v>0.16762106770086047</v>
      </c>
      <c r="AI451" s="11">
        <f t="shared" si="125"/>
        <v>0.11101421169085277</v>
      </c>
      <c r="AJ451" s="11">
        <f t="shared" si="126"/>
        <v>0.49969232369225242</v>
      </c>
      <c r="AK451" s="11">
        <f t="shared" si="127"/>
        <v>0.33444912930032106</v>
      </c>
      <c r="AL451" s="11">
        <f t="shared" si="128"/>
        <v>0.36598201774906913</v>
      </c>
      <c r="AM451" s="21">
        <f t="shared" si="129"/>
        <v>2.028194532158634E-2</v>
      </c>
    </row>
    <row r="452" spans="11:39" x14ac:dyDescent="0.25">
      <c r="K452" s="14">
        <v>8.0000000000000071</v>
      </c>
      <c r="L452" s="15">
        <v>8.0000000000000071</v>
      </c>
      <c r="M452" s="15">
        <v>8.0000000000000071</v>
      </c>
      <c r="N452" s="15">
        <v>8.0000000000000071</v>
      </c>
      <c r="O452" s="15">
        <v>5.9999999999999609</v>
      </c>
      <c r="P452" s="15">
        <v>6.9999999999999396</v>
      </c>
      <c r="Q452" s="15">
        <v>7.0000000000000284</v>
      </c>
      <c r="R452" s="16">
        <v>3.0000000000000249</v>
      </c>
      <c r="T452" s="20">
        <f t="shared" si="112"/>
        <v>-0.59181521057120268</v>
      </c>
      <c r="U452" s="21">
        <f t="shared" si="113"/>
        <v>26.039044244307597</v>
      </c>
      <c r="W452" s="20">
        <f t="shared" si="114"/>
        <v>6.5073310511448099</v>
      </c>
      <c r="X452" s="11">
        <f t="shared" si="115"/>
        <v>8.376614752996181</v>
      </c>
      <c r="Y452" s="11">
        <f t="shared" si="116"/>
        <v>8.4065956128988226</v>
      </c>
      <c r="Z452" s="11">
        <f t="shared" si="117"/>
        <v>8.035216450245489</v>
      </c>
      <c r="AA452" s="11">
        <f t="shared" si="118"/>
        <v>7.6707511184958861</v>
      </c>
      <c r="AB452" s="11">
        <f t="shared" si="119"/>
        <v>6.6487689570582136</v>
      </c>
      <c r="AC452" s="11">
        <f t="shared" si="120"/>
        <v>5.4627120999055458</v>
      </c>
      <c r="AD452" s="21">
        <f t="shared" si="121"/>
        <v>3.2391308406053949</v>
      </c>
      <c r="AF452" s="20">
        <f t="shared" si="122"/>
        <v>2.2280605908764795</v>
      </c>
      <c r="AG452" s="11">
        <f t="shared" si="123"/>
        <v>0.14183867217436905</v>
      </c>
      <c r="AH452" s="11">
        <f t="shared" si="124"/>
        <v>0.16531999242856343</v>
      </c>
      <c r="AI452" s="11">
        <f t="shared" si="125"/>
        <v>1.2401983678925039E-3</v>
      </c>
      <c r="AJ452" s="11">
        <f t="shared" si="126"/>
        <v>2.7914092999553848</v>
      </c>
      <c r="AK452" s="11">
        <f t="shared" si="127"/>
        <v>0.12336324552593259</v>
      </c>
      <c r="AL452" s="11">
        <f t="shared" si="128"/>
        <v>2.3632540877769039</v>
      </c>
      <c r="AM452" s="21">
        <f t="shared" si="129"/>
        <v>5.7183558928630897E-2</v>
      </c>
    </row>
    <row r="453" spans="11:39" x14ac:dyDescent="0.25">
      <c r="K453" s="14">
        <v>-10.999999999999988</v>
      </c>
      <c r="L453" s="15">
        <v>-10.000000000000009</v>
      </c>
      <c r="M453" s="15">
        <v>-8.0000000000000071</v>
      </c>
      <c r="N453" s="15">
        <v>-8.0000000000000071</v>
      </c>
      <c r="O453" s="15">
        <v>-7.0000000000000284</v>
      </c>
      <c r="P453" s="15">
        <v>-5.9999999999999609</v>
      </c>
      <c r="Q453" s="15">
        <v>-3.0000000000000249</v>
      </c>
      <c r="R453" s="16">
        <v>-1.9999999999999574</v>
      </c>
      <c r="T453" s="20">
        <f t="shared" si="112"/>
        <v>11.052587798244875</v>
      </c>
      <c r="U453" s="21">
        <f t="shared" si="113"/>
        <v>-35.91285824259711</v>
      </c>
      <c r="W453" s="20">
        <f t="shared" si="114"/>
        <v>-8.6917758219531631</v>
      </c>
      <c r="X453" s="11">
        <f t="shared" si="115"/>
        <v>-10.17402887211755</v>
      </c>
      <c r="Y453" s="11">
        <f t="shared" si="116"/>
        <v>-9.4450297666954057</v>
      </c>
      <c r="Z453" s="11">
        <f t="shared" si="117"/>
        <v>-8.3439786816923203</v>
      </c>
      <c r="AA453" s="11">
        <f t="shared" si="118"/>
        <v>-7.3879804996139153</v>
      </c>
      <c r="AB453" s="11">
        <f t="shared" si="119"/>
        <v>-5.5714186301414488</v>
      </c>
      <c r="AC453" s="11">
        <f t="shared" si="120"/>
        <v>-3.5853810229029781</v>
      </c>
      <c r="AD453" s="21">
        <f t="shared" si="121"/>
        <v>-0.5571875271647091</v>
      </c>
      <c r="AF453" s="20">
        <f t="shared" si="122"/>
        <v>5.3278988561199387</v>
      </c>
      <c r="AG453" s="11">
        <f t="shared" si="123"/>
        <v>3.0286048330503336E-2</v>
      </c>
      <c r="AH453" s="11">
        <f t="shared" si="124"/>
        <v>2.0881110266357581</v>
      </c>
      <c r="AI453" s="11">
        <f t="shared" si="125"/>
        <v>0.11832133345878169</v>
      </c>
      <c r="AJ453" s="11">
        <f t="shared" si="126"/>
        <v>0.15052886808064131</v>
      </c>
      <c r="AK453" s="11">
        <f t="shared" si="127"/>
        <v>0.18368199058979878</v>
      </c>
      <c r="AL453" s="11">
        <f t="shared" si="128"/>
        <v>0.34267094197490788</v>
      </c>
      <c r="AM453" s="21">
        <f t="shared" si="129"/>
        <v>2.0817078317689641</v>
      </c>
    </row>
    <row r="454" spans="11:39" x14ac:dyDescent="0.25">
      <c r="K454" s="14">
        <v>-3.0000000000000249</v>
      </c>
      <c r="L454" s="15">
        <v>0</v>
      </c>
      <c r="M454" s="15">
        <v>0</v>
      </c>
      <c r="N454" s="15">
        <v>0.99999999999997868</v>
      </c>
      <c r="O454" s="15">
        <v>2.0000000000000462</v>
      </c>
      <c r="P454" s="15">
        <v>1.9999999999999574</v>
      </c>
      <c r="Q454" s="15">
        <v>0</v>
      </c>
      <c r="R454" s="16">
        <v>2.9999999999999361</v>
      </c>
      <c r="T454" s="20">
        <f t="shared" si="112"/>
        <v>8.9405542736533299</v>
      </c>
      <c r="U454" s="21">
        <f t="shared" si="113"/>
        <v>-6.0044664380857125</v>
      </c>
      <c r="W454" s="20">
        <f t="shared" si="114"/>
        <v>-1.257078665408474</v>
      </c>
      <c r="X454" s="11">
        <f t="shared" si="115"/>
        <v>-0.74560804615198117</v>
      </c>
      <c r="Y454" s="11">
        <f t="shared" si="116"/>
        <v>-8.9960466558315355E-2</v>
      </c>
      <c r="Z454" s="11">
        <f t="shared" si="117"/>
        <v>0.5021334779178348</v>
      </c>
      <c r="AA454" s="11">
        <f t="shared" si="118"/>
        <v>0.97607738159937796</v>
      </c>
      <c r="AB454" s="11">
        <f t="shared" si="119"/>
        <v>1.5618378490816267</v>
      </c>
      <c r="AC454" s="11">
        <f t="shared" si="120"/>
        <v>2.1365677625658925</v>
      </c>
      <c r="AD454" s="21">
        <f t="shared" si="121"/>
        <v>2.6161548806508761</v>
      </c>
      <c r="AF454" s="20">
        <f t="shared" si="122"/>
        <v>3.0377747785743927</v>
      </c>
      <c r="AG454" s="11">
        <f t="shared" si="123"/>
        <v>0.55593135848657493</v>
      </c>
      <c r="AH454" s="11">
        <f t="shared" si="124"/>
        <v>8.0928855433897752E-3</v>
      </c>
      <c r="AI454" s="11">
        <f t="shared" si="125"/>
        <v>0.24787107381016987</v>
      </c>
      <c r="AJ454" s="11">
        <f t="shared" si="126"/>
        <v>1.0484175284724804</v>
      </c>
      <c r="AK454" s="11">
        <f t="shared" si="127"/>
        <v>0.19198607049737798</v>
      </c>
      <c r="AL454" s="11">
        <f t="shared" si="128"/>
        <v>4.5649218040358237</v>
      </c>
      <c r="AM454" s="21">
        <f t="shared" si="129"/>
        <v>0.14733707564809409</v>
      </c>
    </row>
    <row r="455" spans="11:39" x14ac:dyDescent="0.25">
      <c r="K455" s="14">
        <v>2.0000000000000018</v>
      </c>
      <c r="L455" s="15">
        <v>0.99999999999997868</v>
      </c>
      <c r="M455" s="15">
        <v>0.99999999999997868</v>
      </c>
      <c r="N455" s="15">
        <v>0</v>
      </c>
      <c r="O455" s="15">
        <v>-0.99999999999997868</v>
      </c>
      <c r="P455" s="15">
        <v>-0.99999999999997868</v>
      </c>
      <c r="Q455" s="15">
        <v>-0.99999999999997868</v>
      </c>
      <c r="R455" s="16">
        <v>-4.0000000000000036</v>
      </c>
      <c r="T455" s="20">
        <f t="shared" si="112"/>
        <v>-10.693828691657242</v>
      </c>
      <c r="U455" s="21">
        <f t="shared" si="113"/>
        <v>9.0874610772807127</v>
      </c>
      <c r="W455" s="20">
        <f t="shared" si="114"/>
        <v>1.9809904835167713</v>
      </c>
      <c r="X455" s="11">
        <f t="shared" si="115"/>
        <v>1.5106463194407649</v>
      </c>
      <c r="Y455" s="11">
        <f t="shared" si="116"/>
        <v>0.73187707725683415</v>
      </c>
      <c r="Z455" s="11">
        <f t="shared" si="117"/>
        <v>-1.0142456088404472E-3</v>
      </c>
      <c r="AA455" s="11">
        <f t="shared" si="118"/>
        <v>-0.59265329069107597</v>
      </c>
      <c r="AB455" s="11">
        <f t="shared" si="119"/>
        <v>-1.3663483977625654</v>
      </c>
      <c r="AC455" s="11">
        <f t="shared" si="120"/>
        <v>-2.1390969286869881</v>
      </c>
      <c r="AD455" s="21">
        <f t="shared" si="121"/>
        <v>-2.8756141731495521</v>
      </c>
      <c r="AF455" s="20">
        <f t="shared" si="122"/>
        <v>3.6136171692621055E-4</v>
      </c>
      <c r="AG455" s="11">
        <f t="shared" si="123"/>
        <v>0.26075966355842145</v>
      </c>
      <c r="AH455" s="11">
        <f t="shared" si="124"/>
        <v>7.1889901700326247E-2</v>
      </c>
      <c r="AI455" s="11">
        <f t="shared" si="125"/>
        <v>1.0286941550521294E-6</v>
      </c>
      <c r="AJ455" s="11">
        <f t="shared" si="126"/>
        <v>0.1659313415847917</v>
      </c>
      <c r="AK455" s="11">
        <f t="shared" si="127"/>
        <v>0.13421114854321448</v>
      </c>
      <c r="AL455" s="11">
        <f t="shared" si="128"/>
        <v>1.2975418129441778</v>
      </c>
      <c r="AM455" s="21">
        <f t="shared" si="129"/>
        <v>1.2642434876221733</v>
      </c>
    </row>
    <row r="456" spans="11:39" x14ac:dyDescent="0.25">
      <c r="K456" s="14">
        <v>-0.99999999999997868</v>
      </c>
      <c r="L456" s="15">
        <v>-2.0000000000000018</v>
      </c>
      <c r="M456" s="15">
        <v>-2.9999999999999361</v>
      </c>
      <c r="N456" s="15">
        <v>-2.0000000000000462</v>
      </c>
      <c r="O456" s="15">
        <v>-2.0000000000000462</v>
      </c>
      <c r="P456" s="15">
        <v>-2.9999999999999361</v>
      </c>
      <c r="Q456" s="15">
        <v>-3.0000000000000249</v>
      </c>
      <c r="R456" s="16">
        <v>-1.9999999999999574</v>
      </c>
      <c r="T456" s="20">
        <f t="shared" si="112"/>
        <v>-4.3987323473132278</v>
      </c>
      <c r="U456" s="21">
        <f t="shared" si="113"/>
        <v>-4.1909507024061821</v>
      </c>
      <c r="W456" s="20">
        <f t="shared" si="114"/>
        <v>-1.1716280251993587</v>
      </c>
      <c r="X456" s="11">
        <f t="shared" si="115"/>
        <v>-1.9535884267673942</v>
      </c>
      <c r="Y456" s="11">
        <f t="shared" si="116"/>
        <v>-2.2966134953240336</v>
      </c>
      <c r="Z456" s="11">
        <f t="shared" si="117"/>
        <v>-2.495357393158232</v>
      </c>
      <c r="AA456" s="11">
        <f t="shared" si="118"/>
        <v>-2.6357189872139406</v>
      </c>
      <c r="AB456" s="11">
        <f t="shared" si="119"/>
        <v>-2.6499367459068832</v>
      </c>
      <c r="AC456" s="11">
        <f t="shared" si="120"/>
        <v>-2.6128039311047786</v>
      </c>
      <c r="AD456" s="21">
        <f t="shared" si="121"/>
        <v>-2.2379955993536162</v>
      </c>
      <c r="AF456" s="20">
        <f t="shared" si="122"/>
        <v>2.9456179033839028E-2</v>
      </c>
      <c r="AG456" s="11">
        <f t="shared" si="123"/>
        <v>2.1540341299256969E-3</v>
      </c>
      <c r="AH456" s="11">
        <f t="shared" si="124"/>
        <v>0.49475257496018338</v>
      </c>
      <c r="AI456" s="11">
        <f t="shared" si="125"/>
        <v>0.2453789469564735</v>
      </c>
      <c r="AJ456" s="11">
        <f t="shared" si="126"/>
        <v>0.40413863070425965</v>
      </c>
      <c r="AK456" s="11">
        <f t="shared" si="127"/>
        <v>0.12254428186621727</v>
      </c>
      <c r="AL456" s="11">
        <f t="shared" si="128"/>
        <v>0.1499207957679323</v>
      </c>
      <c r="AM456" s="21">
        <f t="shared" si="129"/>
        <v>5.6641905311707319E-2</v>
      </c>
    </row>
    <row r="457" spans="11:39" x14ac:dyDescent="0.25">
      <c r="K457" s="14">
        <v>2.0000000000000018</v>
      </c>
      <c r="L457" s="15">
        <v>0</v>
      </c>
      <c r="M457" s="15">
        <v>-1.0000000000000675</v>
      </c>
      <c r="N457" s="15">
        <v>-2.9999999999999361</v>
      </c>
      <c r="O457" s="15">
        <v>-3.0000000000000249</v>
      </c>
      <c r="P457" s="15">
        <v>-4.0000000000000036</v>
      </c>
      <c r="Q457" s="15">
        <v>-4.9999999999999822</v>
      </c>
      <c r="R457" s="16">
        <v>-4.9999999999999822</v>
      </c>
      <c r="T457" s="20">
        <f t="shared" si="112"/>
        <v>-16.873473809348333</v>
      </c>
      <c r="U457" s="21">
        <f t="shared" si="113"/>
        <v>7.2923335917631977</v>
      </c>
      <c r="W457" s="20">
        <f t="shared" si="114"/>
        <v>1.3603492906308601</v>
      </c>
      <c r="X457" s="11">
        <f t="shared" si="115"/>
        <v>9.5209914769768034E-2</v>
      </c>
      <c r="Y457" s="11">
        <f t="shared" si="116"/>
        <v>-1.1537525606945715</v>
      </c>
      <c r="Z457" s="11">
        <f t="shared" si="117"/>
        <v>-2.2188727763744747</v>
      </c>
      <c r="AA457" s="11">
        <f t="shared" si="118"/>
        <v>-3.0608659660917015</v>
      </c>
      <c r="AB457" s="11">
        <f t="shared" si="119"/>
        <v>-4.011463422593458</v>
      </c>
      <c r="AC457" s="11">
        <f t="shared" si="120"/>
        <v>-4.9152776836050149</v>
      </c>
      <c r="AD457" s="21">
        <f t="shared" si="121"/>
        <v>-5.475073406650262</v>
      </c>
      <c r="AF457" s="20">
        <f t="shared" si="122"/>
        <v>0.4091530299964462</v>
      </c>
      <c r="AG457" s="11">
        <f t="shared" si="123"/>
        <v>9.0649278704664927E-3</v>
      </c>
      <c r="AH457" s="11">
        <f t="shared" si="124"/>
        <v>2.363984992011715E-2</v>
      </c>
      <c r="AI457" s="11">
        <f t="shared" si="125"/>
        <v>0.61015973948882152</v>
      </c>
      <c r="AJ457" s="11">
        <f t="shared" si="126"/>
        <v>3.7046658282731261E-3</v>
      </c>
      <c r="AK457" s="11">
        <f t="shared" si="127"/>
        <v>1.3141005755612202E-4</v>
      </c>
      <c r="AL457" s="11">
        <f t="shared" si="128"/>
        <v>7.1778708953289449E-3</v>
      </c>
      <c r="AM457" s="21">
        <f t="shared" si="129"/>
        <v>0.22569474170630208</v>
      </c>
    </row>
    <row r="458" spans="11:39" x14ac:dyDescent="0.25">
      <c r="K458" s="14">
        <v>-1.0000000000000231</v>
      </c>
      <c r="L458" s="15">
        <v>-2.9999999999999805</v>
      </c>
      <c r="M458" s="15">
        <v>-4.0000000000000036</v>
      </c>
      <c r="N458" s="15">
        <v>-3.0000000000000249</v>
      </c>
      <c r="O458" s="15">
        <v>-4.0000000000000036</v>
      </c>
      <c r="P458" s="15">
        <v>-3.0000000000000249</v>
      </c>
      <c r="Q458" s="15">
        <v>-4.0000000000000036</v>
      </c>
      <c r="R458" s="16">
        <v>0</v>
      </c>
      <c r="T458" s="20">
        <f t="shared" si="112"/>
        <v>-1.9021881220257213</v>
      </c>
      <c r="U458" s="21">
        <f t="shared" si="113"/>
        <v>-8.9118942863909609</v>
      </c>
      <c r="W458" s="20">
        <f t="shared" si="114"/>
        <v>-2.2853485667979911</v>
      </c>
      <c r="X458" s="11">
        <f t="shared" si="115"/>
        <v>-3.1504349646803789</v>
      </c>
      <c r="Y458" s="11">
        <f t="shared" si="116"/>
        <v>-3.3190902740282731</v>
      </c>
      <c r="Z458" s="11">
        <f t="shared" si="117"/>
        <v>-3.3130605499812398</v>
      </c>
      <c r="AA458" s="11">
        <f t="shared" si="118"/>
        <v>-3.2815328379088773</v>
      </c>
      <c r="AB458" s="11">
        <f t="shared" si="119"/>
        <v>-3.0154536588978154</v>
      </c>
      <c r="AC458" s="11">
        <f t="shared" si="120"/>
        <v>-2.6815377917745917</v>
      </c>
      <c r="AD458" s="21">
        <f t="shared" si="121"/>
        <v>-1.9125873080776392</v>
      </c>
      <c r="AF458" s="20">
        <f t="shared" si="122"/>
        <v>1.6521209381695905</v>
      </c>
      <c r="AG458" s="11">
        <f t="shared" si="123"/>
        <v>2.2630678598392715E-2</v>
      </c>
      <c r="AH458" s="11">
        <f t="shared" si="124"/>
        <v>0.46363805492289711</v>
      </c>
      <c r="AI458" s="11">
        <f t="shared" si="125"/>
        <v>9.8006907954540756E-2</v>
      </c>
      <c r="AJ458" s="11">
        <f t="shared" si="126"/>
        <v>0.51619506300327667</v>
      </c>
      <c r="AK458" s="11">
        <f t="shared" si="127"/>
        <v>2.3881557332925917E-4</v>
      </c>
      <c r="AL458" s="11">
        <f t="shared" si="128"/>
        <v>1.7383425945186293</v>
      </c>
      <c r="AM458" s="21">
        <f t="shared" si="129"/>
        <v>3.6579902110196705</v>
      </c>
    </row>
    <row r="459" spans="11:39" x14ac:dyDescent="0.25">
      <c r="K459" s="14">
        <v>-6.999999999999984</v>
      </c>
      <c r="L459" s="15">
        <v>-8.9999999999999858</v>
      </c>
      <c r="M459" s="15">
        <v>-8.9999999999999858</v>
      </c>
      <c r="N459" s="15">
        <v>-9.9999999999999645</v>
      </c>
      <c r="O459" s="15">
        <v>-8.9999999999999858</v>
      </c>
      <c r="P459" s="15">
        <v>-8.0000000000000071</v>
      </c>
      <c r="Q459" s="15">
        <v>-5.9999999999999609</v>
      </c>
      <c r="R459" s="16">
        <v>-5.0000000000000711</v>
      </c>
      <c r="T459" s="20">
        <f t="shared" ref="T459:T522" si="130">$J$1+SUMPRODUCT($K$1:$R$1,K459:R459)</f>
        <v>-2.3021747890589781</v>
      </c>
      <c r="U459" s="21">
        <f t="shared" ref="U459:U522" si="131">$J$2+SUMPRODUCT($K$2:$R$2,K459:R459)</f>
        <v>-27.24921632773577</v>
      </c>
      <c r="W459" s="20">
        <f t="shared" ref="W459:W522" si="132">K$3+K$4*$T459+K$5*$U459</f>
        <v>-6.8905552843012021</v>
      </c>
      <c r="X459" s="11">
        <f t="shared" ref="X459:X522" si="133">L$3+L$4*$T459+L$5*$U459</f>
        <v>-9.1594738793797248</v>
      </c>
      <c r="Y459" s="11">
        <f t="shared" ref="Y459:Y522" si="134">M$3+M$4*$T459+M$5*$U459</f>
        <v>-9.4107083858267178</v>
      </c>
      <c r="Z459" s="11">
        <f t="shared" ref="Z459:Z522" si="135">N$3+N$4*$T459+N$5*$U459</f>
        <v>-9.190128551443312</v>
      </c>
      <c r="AA459" s="11">
        <f t="shared" ref="AA459:AA522" si="136">O$3+O$4*$T459+O$5*$U459</f>
        <v>-8.9381067088341695</v>
      </c>
      <c r="AB459" s="11">
        <f t="shared" ref="AB459:AB522" si="137">P$3+P$4*$T459+P$5*$U459</f>
        <v>-7.984801645938628</v>
      </c>
      <c r="AC459" s="11">
        <f t="shared" ref="AC459:AC522" si="138">Q$3+Q$4*$T459+Q$5*$U459</f>
        <v>-6.8435812952025952</v>
      </c>
      <c r="AD459" s="21">
        <f t="shared" ref="AD459:AD522" si="139">R$3+R$4*$T459+R$5*$U459</f>
        <v>-4.5056551698247329</v>
      </c>
      <c r="AF459" s="20">
        <f t="shared" ref="AF459:AF522" si="140">(W459-K459)^2</f>
        <v>1.1978145794387196E-2</v>
      </c>
      <c r="AG459" s="11">
        <f t="shared" ref="AG459:AG522" si="141">(X459-L459)^2</f>
        <v>2.5431918204423545E-2</v>
      </c>
      <c r="AH459" s="11">
        <f t="shared" ref="AH459:AH522" si="142">(Y459-M459)^2</f>
        <v>0.16868137818839973</v>
      </c>
      <c r="AI459" s="11">
        <f t="shared" ref="AI459:AI522" si="143">(Z459-N459)^2</f>
        <v>0.65589176318725062</v>
      </c>
      <c r="AJ459" s="11">
        <f t="shared" ref="AJ459:AJ522" si="144">(AA459-O459)^2</f>
        <v>3.8307794913365169E-3</v>
      </c>
      <c r="AK459" s="11">
        <f t="shared" ref="AK459:AK522" si="145">(AB459-P459)^2</f>
        <v>2.3098996617504009E-4</v>
      </c>
      <c r="AL459" s="11">
        <f t="shared" ref="AL459:AL522" si="146">(AC459-Q459)^2</f>
        <v>0.71162940161575394</v>
      </c>
      <c r="AM459" s="21">
        <f t="shared" ref="AM459:AM522" si="147">(AD459-R459)^2</f>
        <v>0.24437681112108392</v>
      </c>
    </row>
    <row r="460" spans="11:39" x14ac:dyDescent="0.25">
      <c r="K460" s="14">
        <v>-2.0000000000000018</v>
      </c>
      <c r="L460" s="15">
        <v>-2.0000000000000018</v>
      </c>
      <c r="M460" s="15">
        <v>-0.99999999999997868</v>
      </c>
      <c r="N460" s="15">
        <v>-1.0000000000000675</v>
      </c>
      <c r="O460" s="15">
        <v>0</v>
      </c>
      <c r="P460" s="15">
        <v>0</v>
      </c>
      <c r="Q460" s="15">
        <v>-0.99999999999997868</v>
      </c>
      <c r="R460" s="16">
        <v>2.0000000000000462</v>
      </c>
      <c r="T460" s="20">
        <f t="shared" si="130"/>
        <v>5.7979562552010364</v>
      </c>
      <c r="U460" s="21">
        <f t="shared" si="131"/>
        <v>-7.9805028595268164</v>
      </c>
      <c r="W460" s="20">
        <f t="shared" si="132"/>
        <v>-1.839054163477184</v>
      </c>
      <c r="X460" s="11">
        <f t="shared" si="133"/>
        <v>-1.8106761733074066</v>
      </c>
      <c r="Y460" s="11">
        <f t="shared" si="134"/>
        <v>-1.3971832591924711</v>
      </c>
      <c r="Z460" s="11">
        <f t="shared" si="135"/>
        <v>-0.96026809786726419</v>
      </c>
      <c r="AA460" s="11">
        <f t="shared" si="136"/>
        <v>-0.59982876811360342</v>
      </c>
      <c r="AB460" s="11">
        <f t="shared" si="137"/>
        <v>-6.3264844241377016E-2</v>
      </c>
      <c r="AC460" s="11">
        <f t="shared" si="138"/>
        <v>0.49241136850841905</v>
      </c>
      <c r="AD460" s="21">
        <f t="shared" si="139"/>
        <v>1.1527455597973761</v>
      </c>
      <c r="AF460" s="20">
        <f t="shared" si="140"/>
        <v>2.590356229402959E-2</v>
      </c>
      <c r="AG460" s="11">
        <f t="shared" si="141"/>
        <v>3.5843511353527813E-2</v>
      </c>
      <c r="AH460" s="11">
        <f t="shared" si="142"/>
        <v>0.15775454138277062</v>
      </c>
      <c r="AI460" s="11">
        <f t="shared" si="143"/>
        <v>1.5786240470906602E-3</v>
      </c>
      <c r="AJ460" s="11">
        <f t="shared" si="144"/>
        <v>0.35979455105668301</v>
      </c>
      <c r="AK460" s="11">
        <f t="shared" si="145"/>
        <v>4.0024405168856943E-3</v>
      </c>
      <c r="AL460" s="11">
        <f t="shared" si="146"/>
        <v>2.2272916928531084</v>
      </c>
      <c r="AM460" s="21">
        <f t="shared" si="147"/>
        <v>0.71784008644313979</v>
      </c>
    </row>
    <row r="461" spans="11:39" x14ac:dyDescent="0.25">
      <c r="K461" s="14">
        <v>0.99999999999997868</v>
      </c>
      <c r="L461" s="15">
        <v>0.99999999999997868</v>
      </c>
      <c r="M461" s="15">
        <v>0.99999999999997868</v>
      </c>
      <c r="N461" s="15">
        <v>2.0000000000000462</v>
      </c>
      <c r="O461" s="15">
        <v>1.0000000000000675</v>
      </c>
      <c r="P461" s="15">
        <v>1.9999999999999574</v>
      </c>
      <c r="Q461" s="15">
        <v>1.9999999999999574</v>
      </c>
      <c r="R461" s="16">
        <v>1.9999999999999574</v>
      </c>
      <c r="T461" s="20">
        <f t="shared" si="130"/>
        <v>4.0809699004774593</v>
      </c>
      <c r="U461" s="21">
        <f t="shared" si="131"/>
        <v>1.5317543782119751</v>
      </c>
      <c r="W461" s="20">
        <f t="shared" si="132"/>
        <v>0.49661793921120567</v>
      </c>
      <c r="X461" s="11">
        <f t="shared" si="133"/>
        <v>1.0471925804237163</v>
      </c>
      <c r="Y461" s="11">
        <f t="shared" si="134"/>
        <v>1.358693998999325</v>
      </c>
      <c r="Z461" s="11">
        <f t="shared" si="135"/>
        <v>1.5736083780279384</v>
      </c>
      <c r="AA461" s="11">
        <f t="shared" si="136"/>
        <v>1.7344413217345664</v>
      </c>
      <c r="AB461" s="11">
        <f t="shared" si="137"/>
        <v>1.8379881480654494</v>
      </c>
      <c r="AC461" s="11">
        <f t="shared" si="138"/>
        <v>1.9090393975558175</v>
      </c>
      <c r="AD461" s="21">
        <f t="shared" si="139"/>
        <v>1.7627352197615029</v>
      </c>
      <c r="AF461" s="20">
        <f t="shared" si="140"/>
        <v>0.25339349912395198</v>
      </c>
      <c r="AG461" s="11">
        <f t="shared" si="141"/>
        <v>2.2271396470509453E-3</v>
      </c>
      <c r="AH461" s="11">
        <f t="shared" si="142"/>
        <v>0.12866138491814302</v>
      </c>
      <c r="AI461" s="11">
        <f t="shared" si="143"/>
        <v>0.18180981528800486</v>
      </c>
      <c r="AJ461" s="11">
        <f t="shared" si="144"/>
        <v>0.53940405507111777</v>
      </c>
      <c r="AK461" s="11">
        <f t="shared" si="145"/>
        <v>2.6247840167248928E-2</v>
      </c>
      <c r="AL461" s="11">
        <f t="shared" si="146"/>
        <v>8.2738311970008589E-3</v>
      </c>
      <c r="AM461" s="21">
        <f t="shared" si="147"/>
        <v>5.6294575941602074E-2</v>
      </c>
    </row>
    <row r="462" spans="11:39" x14ac:dyDescent="0.25">
      <c r="K462" s="14">
        <v>1.0000000000000231</v>
      </c>
      <c r="L462" s="15">
        <v>0</v>
      </c>
      <c r="M462" s="15">
        <v>-0.99999999999997868</v>
      </c>
      <c r="N462" s="15">
        <v>-0.99999999999997868</v>
      </c>
      <c r="O462" s="15">
        <v>0</v>
      </c>
      <c r="P462" s="15">
        <v>-1.9999999999999574</v>
      </c>
      <c r="Q462" s="15">
        <v>-3.0000000000000249</v>
      </c>
      <c r="R462" s="16">
        <v>-4.0000000000000036</v>
      </c>
      <c r="T462" s="20">
        <f t="shared" si="130"/>
        <v>-10.483321243272954</v>
      </c>
      <c r="U462" s="21">
        <f t="shared" si="131"/>
        <v>5.6655049514818296</v>
      </c>
      <c r="W462" s="20">
        <f t="shared" si="132"/>
        <v>1.1294915427623009</v>
      </c>
      <c r="X462" s="11">
        <f t="shared" si="133"/>
        <v>0.42770264203215413</v>
      </c>
      <c r="Y462" s="11">
        <f t="shared" si="134"/>
        <v>-0.34501758943577587</v>
      </c>
      <c r="Z462" s="11">
        <f t="shared" si="135"/>
        <v>-1.021468124829382</v>
      </c>
      <c r="AA462" s="11">
        <f t="shared" si="136"/>
        <v>-1.5593322053254872</v>
      </c>
      <c r="AB462" s="11">
        <f t="shared" si="137"/>
        <v>-2.1934439749940644</v>
      </c>
      <c r="AC462" s="11">
        <f t="shared" si="138"/>
        <v>-2.8057837804633818</v>
      </c>
      <c r="AD462" s="21">
        <f t="shared" si="139"/>
        <v>-3.2505860101530533</v>
      </c>
      <c r="AF462" s="20">
        <f t="shared" si="140"/>
        <v>1.6768059646954821E-2</v>
      </c>
      <c r="AG462" s="11">
        <f t="shared" si="141"/>
        <v>0.18292955000128497</v>
      </c>
      <c r="AH462" s="11">
        <f t="shared" si="142"/>
        <v>0.42900195814849396</v>
      </c>
      <c r="AI462" s="11">
        <f t="shared" si="143"/>
        <v>4.6088038369084249E-4</v>
      </c>
      <c r="AJ462" s="11">
        <f t="shared" si="144"/>
        <v>2.4315169265652474</v>
      </c>
      <c r="AK462" s="11">
        <f t="shared" si="145"/>
        <v>3.742057146152071E-2</v>
      </c>
      <c r="AL462" s="11">
        <f t="shared" si="146"/>
        <v>3.771993993110552E-2</v>
      </c>
      <c r="AM462" s="21">
        <f t="shared" si="147"/>
        <v>0.56162132817832489</v>
      </c>
    </row>
    <row r="463" spans="11:39" x14ac:dyDescent="0.25">
      <c r="K463" s="14">
        <v>-4.0000000000000036</v>
      </c>
      <c r="L463" s="15">
        <v>-6.999999999999984</v>
      </c>
      <c r="M463" s="15">
        <v>-5.9999999999999609</v>
      </c>
      <c r="N463" s="15">
        <v>-6.0000000000000497</v>
      </c>
      <c r="O463" s="15">
        <v>-6.0000000000000497</v>
      </c>
      <c r="P463" s="15">
        <v>-6.0000000000000497</v>
      </c>
      <c r="Q463" s="15">
        <v>-12.999999999999989</v>
      </c>
      <c r="R463" s="16">
        <v>-4.9999999999999822</v>
      </c>
      <c r="T463" s="20">
        <f t="shared" si="130"/>
        <v>-13.397282275204379</v>
      </c>
      <c r="U463" s="21">
        <f t="shared" si="131"/>
        <v>-11.636740151283494</v>
      </c>
      <c r="W463" s="20">
        <f t="shared" si="132"/>
        <v>-3.2859160849868259</v>
      </c>
      <c r="X463" s="11">
        <f t="shared" si="133"/>
        <v>-5.5838453512794217</v>
      </c>
      <c r="Y463" s="11">
        <f t="shared" si="134"/>
        <v>-6.6253744795774629</v>
      </c>
      <c r="Z463" s="11">
        <f t="shared" si="135"/>
        <v>-7.2453009199616147</v>
      </c>
      <c r="AA463" s="11">
        <f t="shared" si="136"/>
        <v>-7.6874514306911443</v>
      </c>
      <c r="AB463" s="11">
        <f t="shared" si="137"/>
        <v>-7.7739954557839823</v>
      </c>
      <c r="AC463" s="11">
        <f t="shared" si="138"/>
        <v>-7.7113883025561254</v>
      </c>
      <c r="AD463" s="21">
        <f t="shared" si="139"/>
        <v>-6.6662245442068002</v>
      </c>
      <c r="AF463" s="20">
        <f t="shared" si="140"/>
        <v>0.50991583768054716</v>
      </c>
      <c r="AG463" s="11">
        <f t="shared" si="141"/>
        <v>2.0054939890928591</v>
      </c>
      <c r="AH463" s="11">
        <f t="shared" si="142"/>
        <v>0.39109323970683152</v>
      </c>
      <c r="AI463" s="11">
        <f t="shared" si="143"/>
        <v>1.5507743812571202</v>
      </c>
      <c r="AJ463" s="11">
        <f t="shared" si="144"/>
        <v>2.8474923309414222</v>
      </c>
      <c r="AK463" s="11">
        <f t="shared" si="145"/>
        <v>3.1470598771420426</v>
      </c>
      <c r="AL463" s="11">
        <f t="shared" si="146"/>
        <v>27.969413686340069</v>
      </c>
      <c r="AM463" s="21">
        <f t="shared" si="147"/>
        <v>2.7763042317172184</v>
      </c>
    </row>
    <row r="464" spans="11:39" x14ac:dyDescent="0.25">
      <c r="K464" s="14">
        <v>6.999999999999984</v>
      </c>
      <c r="L464" s="15">
        <v>8.9999999999999858</v>
      </c>
      <c r="M464" s="15">
        <v>7.9999999999999183</v>
      </c>
      <c r="N464" s="15">
        <v>8.0000000000000071</v>
      </c>
      <c r="O464" s="15">
        <v>8.0000000000000071</v>
      </c>
      <c r="P464" s="15">
        <v>8.0000000000000071</v>
      </c>
      <c r="Q464" s="15">
        <v>15.000000000000036</v>
      </c>
      <c r="R464" s="16">
        <v>7.0000000000000284</v>
      </c>
      <c r="T464" s="20">
        <f t="shared" si="130"/>
        <v>14.527041295545848</v>
      </c>
      <c r="U464" s="21">
        <f t="shared" si="131"/>
        <v>18.174604377661375</v>
      </c>
      <c r="W464" s="20">
        <f t="shared" si="132"/>
        <v>4.9551249202945735</v>
      </c>
      <c r="X464" s="11">
        <f t="shared" si="133"/>
        <v>7.8592459617613653</v>
      </c>
      <c r="Y464" s="11">
        <f t="shared" si="134"/>
        <v>9.0045064032935755</v>
      </c>
      <c r="Z464" s="11">
        <f t="shared" si="135"/>
        <v>9.6047245364116041</v>
      </c>
      <c r="AA464" s="11">
        <f t="shared" si="136"/>
        <v>10.011978785589577</v>
      </c>
      <c r="AB464" s="11">
        <f t="shared" si="137"/>
        <v>9.8927582634935209</v>
      </c>
      <c r="AC464" s="11">
        <f t="shared" si="138"/>
        <v>9.5760955732111732</v>
      </c>
      <c r="AD464" s="21">
        <f t="shared" si="139"/>
        <v>7.9678219730064663</v>
      </c>
      <c r="AF464" s="20">
        <f t="shared" si="140"/>
        <v>4.1815140916002091</v>
      </c>
      <c r="AG464" s="11">
        <f t="shared" si="141"/>
        <v>1.3013197757577202</v>
      </c>
      <c r="AH464" s="11">
        <f t="shared" si="142"/>
        <v>1.0090331142579596</v>
      </c>
      <c r="AI464" s="11">
        <f t="shared" si="143"/>
        <v>2.5751408377614147</v>
      </c>
      <c r="AJ464" s="11">
        <f t="shared" si="144"/>
        <v>4.0480586336624782</v>
      </c>
      <c r="AK464" s="11">
        <f t="shared" si="145"/>
        <v>3.5825338440229819</v>
      </c>
      <c r="AL464" s="11">
        <f t="shared" si="146"/>
        <v>29.418739230939817</v>
      </c>
      <c r="AM464" s="21">
        <f t="shared" si="147"/>
        <v>0.9366793714340742</v>
      </c>
    </row>
    <row r="465" spans="11:39" x14ac:dyDescent="0.25">
      <c r="K465" s="14">
        <v>-8.0000000000000071</v>
      </c>
      <c r="L465" s="15">
        <v>-8.9999999999999858</v>
      </c>
      <c r="M465" s="15">
        <v>-7.9999999999999183</v>
      </c>
      <c r="N465" s="15">
        <v>-7.0000000000000284</v>
      </c>
      <c r="O465" s="15">
        <v>-5.9999999999999609</v>
      </c>
      <c r="P465" s="15">
        <v>-5.9999999999999609</v>
      </c>
      <c r="Q465" s="15">
        <v>-4.9999999999999822</v>
      </c>
      <c r="R465" s="16">
        <v>-4.0000000000000036</v>
      </c>
      <c r="T465" s="20">
        <f t="shared" si="130"/>
        <v>2.6212960429883463</v>
      </c>
      <c r="U465" s="21">
        <f t="shared" si="131"/>
        <v>-26.886848000586838</v>
      </c>
      <c r="W465" s="20">
        <f t="shared" si="132"/>
        <v>-6.6636103158904163</v>
      </c>
      <c r="X465" s="11">
        <f t="shared" si="133"/>
        <v>-8.3785535241859179</v>
      </c>
      <c r="Y465" s="11">
        <f t="shared" si="134"/>
        <v>-8.2582298352165839</v>
      </c>
      <c r="Z465" s="11">
        <f t="shared" si="135"/>
        <v>-7.759121314244541</v>
      </c>
      <c r="AA465" s="11">
        <f t="shared" si="136"/>
        <v>-7.2937645777233593</v>
      </c>
      <c r="AB465" s="11">
        <f t="shared" si="137"/>
        <v>-6.15857114648069</v>
      </c>
      <c r="AC465" s="11">
        <f t="shared" si="138"/>
        <v>-4.8651182008828826</v>
      </c>
      <c r="AD465" s="21">
        <f t="shared" si="139"/>
        <v>-2.5767105891857924</v>
      </c>
      <c r="AF465" s="20">
        <f t="shared" si="140"/>
        <v>1.7859373877945319</v>
      </c>
      <c r="AG465" s="11">
        <f t="shared" si="141"/>
        <v>0.38619572230172483</v>
      </c>
      <c r="AH465" s="11">
        <f t="shared" si="142"/>
        <v>6.6682647796026298E-2</v>
      </c>
      <c r="AI465" s="11">
        <f t="shared" si="143"/>
        <v>0.57626516974031605</v>
      </c>
      <c r="AJ465" s="11">
        <f t="shared" si="144"/>
        <v>1.6738267825718034</v>
      </c>
      <c r="AK465" s="11">
        <f t="shared" si="145"/>
        <v>2.514480849621285E-2</v>
      </c>
      <c r="AL465" s="11">
        <f t="shared" si="146"/>
        <v>1.8193099733065619E-2</v>
      </c>
      <c r="AM465" s="21">
        <f t="shared" si="147"/>
        <v>2.025752746935864</v>
      </c>
    </row>
    <row r="466" spans="11:39" x14ac:dyDescent="0.25">
      <c r="K466" s="14">
        <v>0</v>
      </c>
      <c r="L466" s="15">
        <v>2.9999999999999805</v>
      </c>
      <c r="M466" s="15">
        <v>2.9999999999999361</v>
      </c>
      <c r="N466" s="15">
        <v>3.0000000000000249</v>
      </c>
      <c r="O466" s="15">
        <v>2.9999999999999361</v>
      </c>
      <c r="P466" s="15">
        <v>3.0000000000000249</v>
      </c>
      <c r="Q466" s="15">
        <v>2.9999999999999361</v>
      </c>
      <c r="R466" s="16">
        <v>1.9999999999999574</v>
      </c>
      <c r="T466" s="20">
        <f t="shared" si="130"/>
        <v>4.829805927585225</v>
      </c>
      <c r="U466" s="21">
        <f t="shared" si="131"/>
        <v>4.9638769518176531</v>
      </c>
      <c r="W466" s="20">
        <f t="shared" si="132"/>
        <v>1.3771946458424478</v>
      </c>
      <c r="X466" s="11">
        <f t="shared" si="133"/>
        <v>2.2626706983051825</v>
      </c>
      <c r="Y466" s="11">
        <f t="shared" si="134"/>
        <v>2.6403486404939462</v>
      </c>
      <c r="Z466" s="11">
        <f t="shared" si="135"/>
        <v>2.8538768562038053</v>
      </c>
      <c r="AA466" s="11">
        <f t="shared" si="136"/>
        <v>3.0032885183929832</v>
      </c>
      <c r="AB466" s="11">
        <f t="shared" si="137"/>
        <v>3.0050107296149653</v>
      </c>
      <c r="AC466" s="11">
        <f t="shared" si="138"/>
        <v>2.9480219892608468</v>
      </c>
      <c r="AD466" s="21">
        <f t="shared" si="139"/>
        <v>2.5055205763408557</v>
      </c>
      <c r="AF466" s="20">
        <f t="shared" si="140"/>
        <v>1.8966650925371051</v>
      </c>
      <c r="AG466" s="11">
        <f t="shared" si="141"/>
        <v>0.54365449913773833</v>
      </c>
      <c r="AH466" s="11">
        <f t="shared" si="142"/>
        <v>0.12934910039450673</v>
      </c>
      <c r="AI466" s="11">
        <f t="shared" si="143"/>
        <v>2.1351973152890672E-2</v>
      </c>
      <c r="AJ466" s="11">
        <f t="shared" si="144"/>
        <v>1.0814353221409165E-5</v>
      </c>
      <c r="AK466" s="11">
        <f t="shared" si="145"/>
        <v>2.5107411274041003E-5</v>
      </c>
      <c r="AL466" s="11">
        <f t="shared" si="146"/>
        <v>2.7017136003928779E-3</v>
      </c>
      <c r="AM466" s="21">
        <f t="shared" si="147"/>
        <v>0.25555105310403398</v>
      </c>
    </row>
    <row r="467" spans="11:39" x14ac:dyDescent="0.25">
      <c r="K467" s="14">
        <v>-4.0000000000000036</v>
      </c>
      <c r="L467" s="15">
        <v>-2.9999999999999805</v>
      </c>
      <c r="M467" s="15">
        <v>-1.9999999999999574</v>
      </c>
      <c r="N467" s="15">
        <v>-0.99999999999997868</v>
      </c>
      <c r="O467" s="15">
        <v>-0.99999999999997868</v>
      </c>
      <c r="P467" s="15">
        <v>-1.0000000000000675</v>
      </c>
      <c r="Q467" s="15">
        <v>-1.9999999999999574</v>
      </c>
      <c r="R467" s="16">
        <v>-0.99999999999997868</v>
      </c>
      <c r="T467" s="20">
        <f t="shared" si="130"/>
        <v>2.9042646813332489</v>
      </c>
      <c r="U467" s="21">
        <f t="shared" si="131"/>
        <v>-9.339377074000474</v>
      </c>
      <c r="W467" s="20">
        <f t="shared" si="132"/>
        <v>-2.2595252651342785</v>
      </c>
      <c r="X467" s="11">
        <f t="shared" si="133"/>
        <v>-2.6417870202419889</v>
      </c>
      <c r="Y467" s="11">
        <f t="shared" si="134"/>
        <v>-2.4499508502020508</v>
      </c>
      <c r="Z467" s="11">
        <f t="shared" si="135"/>
        <v>-2.1618914191220453</v>
      </c>
      <c r="AA467" s="11">
        <f t="shared" si="136"/>
        <v>-1.9119506710868075</v>
      </c>
      <c r="AB467" s="11">
        <f t="shared" si="137"/>
        <v>-1.4383501022316261</v>
      </c>
      <c r="AC467" s="11">
        <f t="shared" si="138"/>
        <v>-0.92084256295000411</v>
      </c>
      <c r="AD467" s="21">
        <f t="shared" si="139"/>
        <v>-0.13345361294458224</v>
      </c>
      <c r="AF467" s="20">
        <f t="shared" si="140"/>
        <v>3.0292523027059159</v>
      </c>
      <c r="AG467" s="11">
        <f t="shared" si="141"/>
        <v>0.12831653886709929</v>
      </c>
      <c r="AH467" s="11">
        <f t="shared" si="142"/>
        <v>0.20245576759758677</v>
      </c>
      <c r="AI467" s="11">
        <f t="shared" si="143"/>
        <v>1.3499916698294898</v>
      </c>
      <c r="AJ467" s="11">
        <f t="shared" si="144"/>
        <v>0.8316540264957174</v>
      </c>
      <c r="AK467" s="11">
        <f t="shared" si="145"/>
        <v>0.19215081212641785</v>
      </c>
      <c r="AL467" s="11">
        <f t="shared" si="146"/>
        <v>1.1645807739402239</v>
      </c>
      <c r="AM467" s="21">
        <f t="shared" si="147"/>
        <v>0.75090264091876091</v>
      </c>
    </row>
    <row r="468" spans="11:39" x14ac:dyDescent="0.25">
      <c r="K468" s="14">
        <v>3.0000000000000249</v>
      </c>
      <c r="L468" s="15">
        <v>4.0000000000000036</v>
      </c>
      <c r="M468" s="15">
        <v>5.9999999999999609</v>
      </c>
      <c r="N468" s="15">
        <v>4.9999999999999822</v>
      </c>
      <c r="O468" s="15">
        <v>4.9999999999999822</v>
      </c>
      <c r="P468" s="15">
        <v>6.0000000000000497</v>
      </c>
      <c r="Q468" s="15">
        <v>7.0000000000000284</v>
      </c>
      <c r="R468" s="16">
        <v>7.0000000000000284</v>
      </c>
      <c r="T468" s="20">
        <f t="shared" si="130"/>
        <v>13.208928586170785</v>
      </c>
      <c r="U468" s="21">
        <f t="shared" si="131"/>
        <v>6.9942676795998793</v>
      </c>
      <c r="W468" s="20">
        <f t="shared" si="132"/>
        <v>2.11760427660121</v>
      </c>
      <c r="X468" s="11">
        <f t="shared" si="133"/>
        <v>4.0508011234403565</v>
      </c>
      <c r="Y468" s="11">
        <f t="shared" si="134"/>
        <v>5.064869657631486</v>
      </c>
      <c r="Z468" s="11">
        <f t="shared" si="135"/>
        <v>5.7341041061188349</v>
      </c>
      <c r="AA468" s="11">
        <f t="shared" si="136"/>
        <v>6.2282204299750905</v>
      </c>
      <c r="AB468" s="11">
        <f t="shared" si="137"/>
        <v>6.4852867974421944</v>
      </c>
      <c r="AC468" s="11">
        <f t="shared" si="138"/>
        <v>6.6240857374507911</v>
      </c>
      <c r="AD468" s="21">
        <f t="shared" si="139"/>
        <v>5.9764686290156304</v>
      </c>
      <c r="AF468" s="20">
        <f t="shared" si="140"/>
        <v>0.77862221267251785</v>
      </c>
      <c r="AG468" s="11">
        <f t="shared" si="141"/>
        <v>2.5807541428019753E-3</v>
      </c>
      <c r="AH468" s="11">
        <f t="shared" si="142"/>
        <v>0.87446875721818107</v>
      </c>
      <c r="AI468" s="11">
        <f t="shared" si="143"/>
        <v>0.53890883862055972</v>
      </c>
      <c r="AJ468" s="11">
        <f t="shared" si="144"/>
        <v>1.5085254246082398</v>
      </c>
      <c r="AK468" s="11">
        <f t="shared" si="145"/>
        <v>0.23550327577165311</v>
      </c>
      <c r="AL468" s="11">
        <f t="shared" si="146"/>
        <v>0.14131153278793693</v>
      </c>
      <c r="AM468" s="21">
        <f t="shared" si="147"/>
        <v>1.0476164673892014</v>
      </c>
    </row>
    <row r="469" spans="11:39" x14ac:dyDescent="0.25">
      <c r="K469" s="14">
        <v>8.0000000000000071</v>
      </c>
      <c r="L469" s="15">
        <v>10.000000000000009</v>
      </c>
      <c r="M469" s="15">
        <v>8.9999999999999858</v>
      </c>
      <c r="N469" s="15">
        <v>8.9999999999999858</v>
      </c>
      <c r="O469" s="15">
        <v>8.0000000000000071</v>
      </c>
      <c r="P469" s="15">
        <v>8.0000000000000071</v>
      </c>
      <c r="Q469" s="15">
        <v>8.9999999999999858</v>
      </c>
      <c r="R469" s="16">
        <v>7.0000000000000284</v>
      </c>
      <c r="T469" s="20">
        <f t="shared" si="130"/>
        <v>6.1573308563553351</v>
      </c>
      <c r="U469" s="21">
        <f t="shared" si="131"/>
        <v>25.342613706753923</v>
      </c>
      <c r="W469" s="20">
        <f t="shared" si="132"/>
        <v>6.5194987899606289</v>
      </c>
      <c r="X469" s="11">
        <f t="shared" si="133"/>
        <v>9.05961981147877</v>
      </c>
      <c r="Y469" s="11">
        <f t="shared" si="134"/>
        <v>9.595521977072913</v>
      </c>
      <c r="Z469" s="11">
        <f t="shared" si="135"/>
        <v>9.6214103562399078</v>
      </c>
      <c r="AA469" s="11">
        <f t="shared" si="136"/>
        <v>9.5648864307158838</v>
      </c>
      <c r="AB469" s="11">
        <f t="shared" si="137"/>
        <v>8.8379899799323152</v>
      </c>
      <c r="AC469" s="11">
        <f t="shared" si="138"/>
        <v>7.9140351791746255</v>
      </c>
      <c r="AD469" s="21">
        <f t="shared" si="139"/>
        <v>5.724565158744964</v>
      </c>
      <c r="AF469" s="20">
        <f t="shared" si="140"/>
        <v>2.1918838329280628</v>
      </c>
      <c r="AG469" s="11">
        <f t="shared" si="141"/>
        <v>0.88431489896324067</v>
      </c>
      <c r="AH469" s="11">
        <f t="shared" si="142"/>
        <v>0.35464642517684802</v>
      </c>
      <c r="AI469" s="11">
        <f t="shared" si="143"/>
        <v>0.38615083084222679</v>
      </c>
      <c r="AJ469" s="11">
        <f t="shared" si="144"/>
        <v>2.4488695410386767</v>
      </c>
      <c r="AK469" s="11">
        <f t="shared" si="145"/>
        <v>0.70222720646695003</v>
      </c>
      <c r="AL469" s="11">
        <f t="shared" si="146"/>
        <v>1.1793195920702568</v>
      </c>
      <c r="AM469" s="21">
        <f t="shared" si="147"/>
        <v>1.6267340342873315</v>
      </c>
    </row>
    <row r="470" spans="11:39" x14ac:dyDescent="0.25">
      <c r="K470" s="14">
        <v>-4.0000000000000036</v>
      </c>
      <c r="L470" s="15">
        <v>-5.0000000000000266</v>
      </c>
      <c r="M470" s="15">
        <v>-5.9999999999999609</v>
      </c>
      <c r="N470" s="15">
        <v>-6.9999999999999396</v>
      </c>
      <c r="O470" s="15">
        <v>-5.9999999999999609</v>
      </c>
      <c r="P470" s="15">
        <v>-4.9999999999999822</v>
      </c>
      <c r="Q470" s="15">
        <v>-4.0000000000000036</v>
      </c>
      <c r="R470" s="16">
        <v>-2.0000000000000462</v>
      </c>
      <c r="T470" s="20">
        <f t="shared" si="130"/>
        <v>-0.9050059463308977</v>
      </c>
      <c r="U470" s="21">
        <f t="shared" si="131"/>
        <v>-17.631144783482025</v>
      </c>
      <c r="W470" s="20">
        <f t="shared" si="132"/>
        <v>-4.4422507854717104</v>
      </c>
      <c r="X470" s="11">
        <f t="shared" si="133"/>
        <v>-5.8477345264632117</v>
      </c>
      <c r="Y470" s="11">
        <f t="shared" si="134"/>
        <v>-5.9662985617620716</v>
      </c>
      <c r="Z470" s="11">
        <f t="shared" si="135"/>
        <v>-5.7899482387478329</v>
      </c>
      <c r="AA470" s="11">
        <f t="shared" si="136"/>
        <v>-5.6009930134954127</v>
      </c>
      <c r="AB470" s="11">
        <f t="shared" si="137"/>
        <v>-4.9609272154233324</v>
      </c>
      <c r="AC470" s="11">
        <f t="shared" si="138"/>
        <v>-4.2025185867652821</v>
      </c>
      <c r="AD470" s="21">
        <f t="shared" si="139"/>
        <v>-2.692004715150889</v>
      </c>
      <c r="AF470" s="20">
        <f t="shared" si="140"/>
        <v>0.19558575725034164</v>
      </c>
      <c r="AG470" s="11">
        <f t="shared" si="141"/>
        <v>0.71865382735776062</v>
      </c>
      <c r="AH470" s="11">
        <f t="shared" si="142"/>
        <v>1.1357869393022666E-3</v>
      </c>
      <c r="AI470" s="11">
        <f t="shared" si="143"/>
        <v>1.4642252649093255</v>
      </c>
      <c r="AJ470" s="11">
        <f t="shared" si="144"/>
        <v>0.15920657527944074</v>
      </c>
      <c r="AK470" s="11">
        <f t="shared" si="145"/>
        <v>1.5266824945732876E-3</v>
      </c>
      <c r="AL470" s="11">
        <f t="shared" si="146"/>
        <v>4.1013777985405661E-2</v>
      </c>
      <c r="AM470" s="21">
        <f t="shared" si="147"/>
        <v>0.47887052579099915</v>
      </c>
    </row>
    <row r="471" spans="11:39" x14ac:dyDescent="0.25">
      <c r="K471" s="14">
        <v>-3.0000000000000249</v>
      </c>
      <c r="L471" s="15">
        <v>-4.0000000000000036</v>
      </c>
      <c r="M471" s="15">
        <v>-4.0000000000000036</v>
      </c>
      <c r="N471" s="15">
        <v>-3.0000000000000249</v>
      </c>
      <c r="O471" s="15">
        <v>-3.0000000000000249</v>
      </c>
      <c r="P471" s="15">
        <v>-2.0000000000000462</v>
      </c>
      <c r="Q471" s="15">
        <v>0</v>
      </c>
      <c r="R471" s="16">
        <v>0</v>
      </c>
      <c r="T471" s="20">
        <f t="shared" si="130"/>
        <v>5.8730834047695915</v>
      </c>
      <c r="U471" s="21">
        <f t="shared" si="131"/>
        <v>-14.694250927476125</v>
      </c>
      <c r="W471" s="20">
        <f t="shared" si="132"/>
        <v>-3.5190068827292</v>
      </c>
      <c r="X471" s="11">
        <f t="shared" si="133"/>
        <v>-3.9808863355898745</v>
      </c>
      <c r="Y471" s="11">
        <f t="shared" si="134"/>
        <v>-3.5809530558806504</v>
      </c>
      <c r="Z471" s="11">
        <f t="shared" si="135"/>
        <v>-3.0527398197122331</v>
      </c>
      <c r="AA471" s="11">
        <f t="shared" si="136"/>
        <v>-2.6017595175879515</v>
      </c>
      <c r="AB471" s="11">
        <f t="shared" si="137"/>
        <v>-1.8047742890569385</v>
      </c>
      <c r="AC471" s="11">
        <f t="shared" si="138"/>
        <v>-0.94594281242938072</v>
      </c>
      <c r="AD471" s="21">
        <f t="shared" si="139"/>
        <v>0.28799773456085487</v>
      </c>
      <c r="AF471" s="20">
        <f t="shared" si="140"/>
        <v>0.2693681443202558</v>
      </c>
      <c r="AG471" s="11">
        <f t="shared" si="141"/>
        <v>3.6533216718303473E-4</v>
      </c>
      <c r="AH471" s="11">
        <f t="shared" si="142"/>
        <v>0.1756003413757683</v>
      </c>
      <c r="AI471" s="11">
        <f t="shared" si="143"/>
        <v>2.781488583276225E-3</v>
      </c>
      <c r="AJ471" s="11">
        <f t="shared" si="144"/>
        <v>0.15859548183180089</v>
      </c>
      <c r="AK471" s="11">
        <f t="shared" si="145"/>
        <v>3.8113078213241842E-2</v>
      </c>
      <c r="AL471" s="11">
        <f t="shared" si="146"/>
        <v>0.89480780438680652</v>
      </c>
      <c r="AM471" s="21">
        <f t="shared" si="147"/>
        <v>8.294269511218462E-2</v>
      </c>
    </row>
    <row r="472" spans="11:39" x14ac:dyDescent="0.25">
      <c r="K472" s="14">
        <v>14.000000000000012</v>
      </c>
      <c r="L472" s="15">
        <v>16.999999999999993</v>
      </c>
      <c r="M472" s="15">
        <v>16.999999999999993</v>
      </c>
      <c r="N472" s="15">
        <v>16.000000000000014</v>
      </c>
      <c r="O472" s="15">
        <v>13.999999999999968</v>
      </c>
      <c r="P472" s="15">
        <v>13.999999999999968</v>
      </c>
      <c r="Q472" s="15">
        <v>12.000000000000011</v>
      </c>
      <c r="R472" s="16">
        <v>9.9999999999999645</v>
      </c>
      <c r="T472" s="20">
        <f t="shared" si="130"/>
        <v>3.680987833562698</v>
      </c>
      <c r="U472" s="21">
        <f t="shared" si="131"/>
        <v>49.236596082612017</v>
      </c>
      <c r="W472" s="20">
        <f t="shared" si="132"/>
        <v>12.437299536838765</v>
      </c>
      <c r="X472" s="11">
        <f t="shared" si="133"/>
        <v>16.485748593830994</v>
      </c>
      <c r="Y472" s="11">
        <f t="shared" si="134"/>
        <v>16.903670682718985</v>
      </c>
      <c r="Z472" s="11">
        <f t="shared" si="135"/>
        <v>16.477561450441211</v>
      </c>
      <c r="AA472" s="11">
        <f t="shared" si="136"/>
        <v>16.000978560022752</v>
      </c>
      <c r="AB472" s="11">
        <f t="shared" si="137"/>
        <v>14.259412058734901</v>
      </c>
      <c r="AC472" s="11">
        <f t="shared" si="138"/>
        <v>12.180959055997381</v>
      </c>
      <c r="AD472" s="21">
        <f t="shared" si="139"/>
        <v>7.9583648015274093</v>
      </c>
      <c r="AF472" s="20">
        <f t="shared" si="140"/>
        <v>2.4420327375643778</v>
      </c>
      <c r="AG472" s="11">
        <f t="shared" si="141"/>
        <v>0.26445450874679244</v>
      </c>
      <c r="AH472" s="11">
        <f t="shared" si="142"/>
        <v>9.2793373678250243E-3</v>
      </c>
      <c r="AI472" s="11">
        <f t="shared" si="143"/>
        <v>0.22806493894749977</v>
      </c>
      <c r="AJ472" s="11">
        <f t="shared" si="144"/>
        <v>4.0039151976708531</v>
      </c>
      <c r="AK472" s="11">
        <f t="shared" si="145"/>
        <v>6.7294616217096162E-2</v>
      </c>
      <c r="AL472" s="11">
        <f t="shared" si="146"/>
        <v>3.2746179947459271E-2</v>
      </c>
      <c r="AM472" s="21">
        <f t="shared" si="147"/>
        <v>4.1682742836420692</v>
      </c>
    </row>
    <row r="473" spans="11:39" x14ac:dyDescent="0.25">
      <c r="K473" s="14">
        <v>0.99999999999997868</v>
      </c>
      <c r="L473" s="15">
        <v>-0.99999999999997868</v>
      </c>
      <c r="M473" s="15">
        <v>-4.0000000000000036</v>
      </c>
      <c r="N473" s="15">
        <v>-4.0000000000000036</v>
      </c>
      <c r="O473" s="15">
        <v>-2.9999999999999361</v>
      </c>
      <c r="P473" s="15">
        <v>-4.9999999999999822</v>
      </c>
      <c r="Q473" s="15">
        <v>-5.0000000000000711</v>
      </c>
      <c r="R473" s="16">
        <v>-2.9999999999999361</v>
      </c>
      <c r="T473" s="20">
        <f t="shared" si="130"/>
        <v>-11.675734337931186</v>
      </c>
      <c r="U473" s="21">
        <f t="shared" si="131"/>
        <v>-0.37064862611677052</v>
      </c>
      <c r="W473" s="20">
        <f t="shared" si="132"/>
        <v>-0.41575380644519877</v>
      </c>
      <c r="X473" s="11">
        <f t="shared" si="133"/>
        <v>-1.6932044926129697</v>
      </c>
      <c r="Y473" s="11">
        <f t="shared" si="134"/>
        <v>-2.5729353420713044</v>
      </c>
      <c r="Z473" s="11">
        <f t="shared" si="135"/>
        <v>-3.2397813965396178</v>
      </c>
      <c r="AA473" s="11">
        <f t="shared" si="136"/>
        <v>-3.752041322992548</v>
      </c>
      <c r="AB473" s="11">
        <f t="shared" si="137"/>
        <v>-4.2021177362675903</v>
      </c>
      <c r="AC473" s="11">
        <f t="shared" si="138"/>
        <v>-4.5850080663317749</v>
      </c>
      <c r="AD473" s="21">
        <f t="shared" si="139"/>
        <v>-4.5093505648770957</v>
      </c>
      <c r="AF473" s="20">
        <f t="shared" si="140"/>
        <v>2.0043588404640085</v>
      </c>
      <c r="AG473" s="11">
        <f t="shared" si="141"/>
        <v>0.4805324685788343</v>
      </c>
      <c r="AH473" s="11">
        <f t="shared" si="142"/>
        <v>2.0365135379091552</v>
      </c>
      <c r="AI473" s="11">
        <f t="shared" si="143"/>
        <v>0.57793232504725922</v>
      </c>
      <c r="AJ473" s="11">
        <f t="shared" si="144"/>
        <v>0.56556615148847811</v>
      </c>
      <c r="AK473" s="11">
        <f t="shared" si="145"/>
        <v>0.63661610677872615</v>
      </c>
      <c r="AL473" s="11">
        <f t="shared" si="146"/>
        <v>0.17221830500975149</v>
      </c>
      <c r="AM473" s="21">
        <f t="shared" si="147"/>
        <v>2.2781391276950012</v>
      </c>
    </row>
    <row r="474" spans="11:39" x14ac:dyDescent="0.25">
      <c r="K474" s="14">
        <v>-6.999999999999984</v>
      </c>
      <c r="L474" s="15">
        <v>-8.0000000000000071</v>
      </c>
      <c r="M474" s="15">
        <v>-7.0000000000000284</v>
      </c>
      <c r="N474" s="15">
        <v>-7.0000000000000284</v>
      </c>
      <c r="O474" s="15">
        <v>-7.0000000000000284</v>
      </c>
      <c r="P474" s="15">
        <v>-6.9999999999999396</v>
      </c>
      <c r="Q474" s="15">
        <v>-4.9999999999999822</v>
      </c>
      <c r="R474" s="16">
        <v>-2.0000000000000462</v>
      </c>
      <c r="T474" s="20">
        <f t="shared" si="130"/>
        <v>2.3290507657459352</v>
      </c>
      <c r="U474" s="21">
        <f t="shared" si="131"/>
        <v>-25.625018370357413</v>
      </c>
      <c r="W474" s="20">
        <f t="shared" si="132"/>
        <v>-6.3555596128338436</v>
      </c>
      <c r="X474" s="11">
        <f t="shared" si="133"/>
        <v>-8.0081349373053676</v>
      </c>
      <c r="Y474" s="11">
        <f t="shared" si="134"/>
        <v>-7.9061933804161839</v>
      </c>
      <c r="Z474" s="11">
        <f t="shared" si="135"/>
        <v>-7.4402432584432736</v>
      </c>
      <c r="AA474" s="11">
        <f t="shared" si="136"/>
        <v>-7.0042205726009596</v>
      </c>
      <c r="AB474" s="11">
        <f t="shared" si="137"/>
        <v>-5.929032304242158</v>
      </c>
      <c r="AC474" s="11">
        <f t="shared" si="138"/>
        <v>-4.7020725670044081</v>
      </c>
      <c r="AD474" s="21">
        <f t="shared" si="139"/>
        <v>-2.5204251100210886</v>
      </c>
      <c r="AF474" s="20">
        <f t="shared" si="140"/>
        <v>0.41530341261084491</v>
      </c>
      <c r="AG474" s="11">
        <f t="shared" si="141"/>
        <v>6.6177204962146336E-5</v>
      </c>
      <c r="AH474" s="11">
        <f t="shared" si="142"/>
        <v>0.82118644271005914</v>
      </c>
      <c r="AI474" s="11">
        <f t="shared" si="143"/>
        <v>0.19381412660472597</v>
      </c>
      <c r="AJ474" s="11">
        <f t="shared" si="144"/>
        <v>1.7813233079731385E-5</v>
      </c>
      <c r="AK474" s="11">
        <f t="shared" si="145"/>
        <v>1.1469718053567324</v>
      </c>
      <c r="AL474" s="11">
        <f t="shared" si="146"/>
        <v>8.8760755331332306E-2</v>
      </c>
      <c r="AM474" s="21">
        <f t="shared" si="147"/>
        <v>0.27084229514041408</v>
      </c>
    </row>
    <row r="475" spans="11:39" x14ac:dyDescent="0.25">
      <c r="K475" s="14">
        <v>4.0000000000000036</v>
      </c>
      <c r="L475" s="15">
        <v>4.9999999999999822</v>
      </c>
      <c r="M475" s="15">
        <v>4.0000000000000036</v>
      </c>
      <c r="N475" s="15">
        <v>3.0000000000000249</v>
      </c>
      <c r="O475" s="15">
        <v>1.9999999999999574</v>
      </c>
      <c r="P475" s="15">
        <v>1.9999999999999574</v>
      </c>
      <c r="Q475" s="15">
        <v>0</v>
      </c>
      <c r="R475" s="16">
        <v>0.99999999999997868</v>
      </c>
      <c r="T475" s="20">
        <f t="shared" si="130"/>
        <v>-6.5211157507841007</v>
      </c>
      <c r="U475" s="21">
        <f t="shared" si="131"/>
        <v>15.938701365885258</v>
      </c>
      <c r="W475" s="20">
        <f t="shared" si="132"/>
        <v>3.8128641691943663</v>
      </c>
      <c r="X475" s="11">
        <f t="shared" si="133"/>
        <v>4.297732972390734</v>
      </c>
      <c r="Y475" s="11">
        <f t="shared" si="134"/>
        <v>3.8525926807583728</v>
      </c>
      <c r="Z475" s="11">
        <f t="shared" si="135"/>
        <v>3.2709795054320678</v>
      </c>
      <c r="AA475" s="11">
        <f t="shared" si="136"/>
        <v>2.7751344303805423</v>
      </c>
      <c r="AB475" s="11">
        <f t="shared" si="137"/>
        <v>1.9046624645681001</v>
      </c>
      <c r="AC475" s="11">
        <f t="shared" si="138"/>
        <v>0.96794263066918207</v>
      </c>
      <c r="AD475" s="21">
        <f t="shared" si="139"/>
        <v>-0.36993249435609776</v>
      </c>
      <c r="AF475" s="20">
        <f t="shared" si="140"/>
        <v>3.501981917131608E-2</v>
      </c>
      <c r="AG475" s="11">
        <f t="shared" si="141"/>
        <v>0.49317897806712857</v>
      </c>
      <c r="AH475" s="11">
        <f t="shared" si="142"/>
        <v>2.1728917766004045E-2</v>
      </c>
      <c r="AI475" s="11">
        <f t="shared" si="143"/>
        <v>7.3429892364194602E-2</v>
      </c>
      <c r="AJ475" s="11">
        <f t="shared" si="144"/>
        <v>0.60083338516143392</v>
      </c>
      <c r="AK475" s="11">
        <f t="shared" si="145"/>
        <v>9.0892456622206456E-3</v>
      </c>
      <c r="AL475" s="11">
        <f t="shared" si="146"/>
        <v>0.93691293626677663</v>
      </c>
      <c r="AM475" s="21">
        <f t="shared" si="147"/>
        <v>1.8767150390926615</v>
      </c>
    </row>
    <row r="476" spans="11:39" x14ac:dyDescent="0.25">
      <c r="K476" s="14">
        <v>-2.9999999999999805</v>
      </c>
      <c r="L476" s="15">
        <v>-4.9999999999999822</v>
      </c>
      <c r="M476" s="15">
        <v>-5.9999999999999609</v>
      </c>
      <c r="N476" s="15">
        <v>-6.0000000000000497</v>
      </c>
      <c r="O476" s="15">
        <v>-5.9999999999999609</v>
      </c>
      <c r="P476" s="15">
        <v>-5.9999999999999609</v>
      </c>
      <c r="Q476" s="15">
        <v>-4.0000000000000036</v>
      </c>
      <c r="R476" s="16">
        <v>-3.9999999999999147</v>
      </c>
      <c r="T476" s="20">
        <f t="shared" si="130"/>
        <v>-5.3804629380375069</v>
      </c>
      <c r="U476" s="21">
        <f t="shared" si="131"/>
        <v>-13.655264943607385</v>
      </c>
      <c r="W476" s="20">
        <f t="shared" si="132"/>
        <v>-3.5699219292466653</v>
      </c>
      <c r="X476" s="11">
        <f t="shared" si="133"/>
        <v>-5.1594306185334702</v>
      </c>
      <c r="Y476" s="11">
        <f t="shared" si="134"/>
        <v>-5.6034218765197652</v>
      </c>
      <c r="Z476" s="11">
        <f t="shared" si="135"/>
        <v>-5.7360300562921331</v>
      </c>
      <c r="AA476" s="11">
        <f t="shared" si="136"/>
        <v>-5.7969241801041065</v>
      </c>
      <c r="AB476" s="11">
        <f t="shared" si="137"/>
        <v>-5.4872783753189491</v>
      </c>
      <c r="AC476" s="11">
        <f t="shared" si="138"/>
        <v>-5.0600035834700483</v>
      </c>
      <c r="AD476" s="21">
        <f t="shared" si="139"/>
        <v>-3.8724908029594318</v>
      </c>
      <c r="AF476" s="20">
        <f t="shared" si="140"/>
        <v>0.32481100543626323</v>
      </c>
      <c r="AG476" s="11">
        <f t="shared" si="141"/>
        <v>2.5418122125970551E-2</v>
      </c>
      <c r="AH476" s="11">
        <f t="shared" si="142"/>
        <v>0.15727420802307338</v>
      </c>
      <c r="AI476" s="11">
        <f t="shared" si="143"/>
        <v>6.9680131181160662E-2</v>
      </c>
      <c r="AJ476" s="11">
        <f t="shared" si="144"/>
        <v>4.1239788626373508E-2</v>
      </c>
      <c r="AK476" s="11">
        <f t="shared" si="145"/>
        <v>0.26288346441553634</v>
      </c>
      <c r="AL476" s="11">
        <f t="shared" si="146"/>
        <v>1.1236075969693362</v>
      </c>
      <c r="AM476" s="21">
        <f t="shared" si="147"/>
        <v>1.6258595329908698E-2</v>
      </c>
    </row>
    <row r="477" spans="11:39" x14ac:dyDescent="0.25">
      <c r="K477" s="14">
        <v>-4.0000000000000036</v>
      </c>
      <c r="L477" s="15">
        <v>-6.0000000000000053</v>
      </c>
      <c r="M477" s="15">
        <v>-7.0000000000000284</v>
      </c>
      <c r="N477" s="15">
        <v>-6.9999999999999396</v>
      </c>
      <c r="O477" s="15">
        <v>-5.9999999999999609</v>
      </c>
      <c r="P477" s="15">
        <v>-6.0000000000000497</v>
      </c>
      <c r="Q477" s="15">
        <v>-5.9999999999999609</v>
      </c>
      <c r="R477" s="16">
        <v>-6.0000000000000497</v>
      </c>
      <c r="T477" s="20">
        <f t="shared" si="130"/>
        <v>-7.9787427593670843</v>
      </c>
      <c r="U477" s="21">
        <f t="shared" si="131"/>
        <v>-14.580794754806444</v>
      </c>
      <c r="W477" s="20">
        <f t="shared" si="132"/>
        <v>-3.8736553612118176</v>
      </c>
      <c r="X477" s="11">
        <f t="shared" si="133"/>
        <v>-5.8100154210733264</v>
      </c>
      <c r="Y477" s="11">
        <f t="shared" si="134"/>
        <v>-6.4521917439885703</v>
      </c>
      <c r="Z477" s="11">
        <f t="shared" si="135"/>
        <v>-6.722276025174093</v>
      </c>
      <c r="AA477" s="11">
        <f t="shared" si="136"/>
        <v>-6.8862153358646907</v>
      </c>
      <c r="AB477" s="11">
        <f t="shared" si="137"/>
        <v>-6.6444020397895862</v>
      </c>
      <c r="AC477" s="11">
        <f t="shared" si="138"/>
        <v>-6.2645899118693187</v>
      </c>
      <c r="AD477" s="21">
        <f t="shared" si="139"/>
        <v>-4.9881771465454783</v>
      </c>
      <c r="AF477" s="20">
        <f t="shared" si="140"/>
        <v>1.5962967750517174E-2</v>
      </c>
      <c r="AG477" s="11">
        <f t="shared" si="141"/>
        <v>3.6094140229947509E-2</v>
      </c>
      <c r="AH477" s="11">
        <f t="shared" si="142"/>
        <v>0.30009388535431525</v>
      </c>
      <c r="AI477" s="11">
        <f t="shared" si="143"/>
        <v>7.7130606193067511E-2</v>
      </c>
      <c r="AJ477" s="11">
        <f t="shared" si="144"/>
        <v>0.78537762152183577</v>
      </c>
      <c r="AK477" s="11">
        <f t="shared" si="145"/>
        <v>0.41525398888491533</v>
      </c>
      <c r="AL477" s="11">
        <f t="shared" si="146"/>
        <v>7.0007821463034511E-2</v>
      </c>
      <c r="AM477" s="21">
        <f t="shared" si="147"/>
        <v>1.0237854867729512</v>
      </c>
    </row>
    <row r="478" spans="11:39" x14ac:dyDescent="0.25">
      <c r="K478" s="14">
        <v>-4.0000000000000036</v>
      </c>
      <c r="L478" s="15">
        <v>-6.0000000000000053</v>
      </c>
      <c r="M478" s="15">
        <v>-4.9999999999999822</v>
      </c>
      <c r="N478" s="15">
        <v>-6.0000000000000497</v>
      </c>
      <c r="O478" s="15">
        <v>-6.0000000000000497</v>
      </c>
      <c r="P478" s="15">
        <v>-4.9999999999999822</v>
      </c>
      <c r="Q478" s="15">
        <v>-4.0000000000000036</v>
      </c>
      <c r="R478" s="16">
        <v>-4.0000000000000036</v>
      </c>
      <c r="T478" s="20">
        <f t="shared" si="130"/>
        <v>-3.3548963607600877</v>
      </c>
      <c r="U478" s="21">
        <f t="shared" si="131"/>
        <v>-15.401729334784079</v>
      </c>
      <c r="W478" s="20">
        <f t="shared" si="132"/>
        <v>-3.9514555851079902</v>
      </c>
      <c r="X478" s="11">
        <f t="shared" si="133"/>
        <v>-5.4537421840078109</v>
      </c>
      <c r="Y478" s="11">
        <f t="shared" si="134"/>
        <v>-5.7502952524442836</v>
      </c>
      <c r="Z478" s="11">
        <f t="shared" si="135"/>
        <v>-5.7437571238437455</v>
      </c>
      <c r="AA478" s="11">
        <f t="shared" si="136"/>
        <v>-5.6922592833754253</v>
      </c>
      <c r="AB478" s="11">
        <f t="shared" si="137"/>
        <v>-5.235099362774049</v>
      </c>
      <c r="AC478" s="11">
        <f t="shared" si="138"/>
        <v>-4.6603279945862059</v>
      </c>
      <c r="AD478" s="21">
        <f t="shared" si="139"/>
        <v>-3.331156859404417</v>
      </c>
      <c r="AF478" s="20">
        <f t="shared" si="140"/>
        <v>2.3565602172079259E-3</v>
      </c>
      <c r="AG478" s="11">
        <f t="shared" si="141"/>
        <v>0.29839760153256217</v>
      </c>
      <c r="AH478" s="11">
        <f t="shared" si="142"/>
        <v>0.562942965840458</v>
      </c>
      <c r="AI478" s="11">
        <f t="shared" si="143"/>
        <v>6.5660411580855074E-2</v>
      </c>
      <c r="AJ478" s="11">
        <f t="shared" si="144"/>
        <v>9.4704348668637403E-2</v>
      </c>
      <c r="AK478" s="11">
        <f t="shared" si="145"/>
        <v>5.5271710376772233E-2</v>
      </c>
      <c r="AL478" s="11">
        <f t="shared" si="146"/>
        <v>0.43603306043423573</v>
      </c>
      <c r="AM478" s="21">
        <f t="shared" si="147"/>
        <v>0.44735114672176762</v>
      </c>
    </row>
    <row r="479" spans="11:39" x14ac:dyDescent="0.25">
      <c r="K479" s="14">
        <v>4.0000000000000036</v>
      </c>
      <c r="L479" s="15">
        <v>4.0000000000000036</v>
      </c>
      <c r="M479" s="15">
        <v>3.0000000000000249</v>
      </c>
      <c r="N479" s="15">
        <v>3.0000000000000249</v>
      </c>
      <c r="O479" s="15">
        <v>2.0000000000000462</v>
      </c>
      <c r="P479" s="15">
        <v>0.99999999999997868</v>
      </c>
      <c r="Q479" s="15">
        <v>0</v>
      </c>
      <c r="R479" s="16">
        <v>0.99999999999997868</v>
      </c>
      <c r="T479" s="20">
        <f t="shared" si="130"/>
        <v>-5.9688132475505977</v>
      </c>
      <c r="U479" s="21">
        <f t="shared" si="131"/>
        <v>13.930251203159006</v>
      </c>
      <c r="W479" s="20">
        <f t="shared" si="132"/>
        <v>3.3249506261460189</v>
      </c>
      <c r="X479" s="11">
        <f t="shared" si="133"/>
        <v>3.7198770451870207</v>
      </c>
      <c r="Y479" s="11">
        <f t="shared" si="134"/>
        <v>3.3105530966386123</v>
      </c>
      <c r="Z479" s="11">
        <f t="shared" si="135"/>
        <v>2.7867305820705432</v>
      </c>
      <c r="AA479" s="11">
        <f t="shared" si="136"/>
        <v>2.3414353780919295</v>
      </c>
      <c r="AB479" s="11">
        <f t="shared" si="137"/>
        <v>1.5699384483876129</v>
      </c>
      <c r="AC479" s="11">
        <f t="shared" si="138"/>
        <v>0.74203701721177628</v>
      </c>
      <c r="AD479" s="21">
        <f t="shared" si="139"/>
        <v>-0.42623649755603821</v>
      </c>
      <c r="AF479" s="20">
        <f t="shared" si="140"/>
        <v>0.45569165714065674</v>
      </c>
      <c r="AG479" s="11">
        <f t="shared" si="141"/>
        <v>7.8468869813156455E-2</v>
      </c>
      <c r="AH479" s="11">
        <f t="shared" si="142"/>
        <v>9.6443225831815832E-2</v>
      </c>
      <c r="AI479" s="11">
        <f t="shared" si="143"/>
        <v>4.5483844623979898E-2</v>
      </c>
      <c r="AJ479" s="11">
        <f t="shared" si="144"/>
        <v>0.11657811741274729</v>
      </c>
      <c r="AK479" s="11">
        <f t="shared" si="145"/>
        <v>0.32482983495050394</v>
      </c>
      <c r="AL479" s="11">
        <f t="shared" si="146"/>
        <v>0.55061893491254998</v>
      </c>
      <c r="AM479" s="21">
        <f t="shared" si="147"/>
        <v>2.0341505469608543</v>
      </c>
    </row>
    <row r="480" spans="11:39" x14ac:dyDescent="0.25">
      <c r="K480" s="14">
        <v>0.99999999999997868</v>
      </c>
      <c r="L480" s="15">
        <v>1.0000000000000231</v>
      </c>
      <c r="M480" s="15">
        <v>1.9999999999999574</v>
      </c>
      <c r="N480" s="15">
        <v>0.99999999999997868</v>
      </c>
      <c r="O480" s="15">
        <v>1.9999999999999574</v>
      </c>
      <c r="P480" s="15">
        <v>2.0000000000000462</v>
      </c>
      <c r="Q480" s="15">
        <v>1.9999999999999574</v>
      </c>
      <c r="R480" s="16">
        <v>3.0000000000000249</v>
      </c>
      <c r="T480" s="20">
        <f t="shared" si="130"/>
        <v>5.3656686339233683</v>
      </c>
      <c r="U480" s="21">
        <f t="shared" si="131"/>
        <v>1.1532071501128596</v>
      </c>
      <c r="W480" s="20">
        <f t="shared" si="132"/>
        <v>0.43730696080047693</v>
      </c>
      <c r="X480" s="11">
        <f t="shared" si="133"/>
        <v>1.0973183839364715</v>
      </c>
      <c r="Y480" s="11">
        <f t="shared" si="134"/>
        <v>1.504417880637738</v>
      </c>
      <c r="Z480" s="11">
        <f t="shared" si="135"/>
        <v>1.7981387502897965</v>
      </c>
      <c r="AA480" s="11">
        <f t="shared" si="136"/>
        <v>2.0207836722464205</v>
      </c>
      <c r="AB480" s="11">
        <f t="shared" si="137"/>
        <v>2.1899320059580489</v>
      </c>
      <c r="AC480" s="11">
        <f t="shared" si="138"/>
        <v>2.3218873167438718</v>
      </c>
      <c r="AD480" s="21">
        <f t="shared" si="139"/>
        <v>2.2031026627261823</v>
      </c>
      <c r="AF480" s="20">
        <f t="shared" si="140"/>
        <v>0.31662345636357203</v>
      </c>
      <c r="AG480" s="11">
        <f t="shared" si="141"/>
        <v>9.4708678520019837E-3</v>
      </c>
      <c r="AH480" s="11">
        <f t="shared" si="142"/>
        <v>0.24560163703154908</v>
      </c>
      <c r="AI480" s="11">
        <f t="shared" si="143"/>
        <v>0.63702546471419219</v>
      </c>
      <c r="AJ480" s="11">
        <f t="shared" si="144"/>
        <v>4.3196103204840296E-4</v>
      </c>
      <c r="AK480" s="11">
        <f t="shared" si="145"/>
        <v>3.6074166887230794E-2</v>
      </c>
      <c r="AL480" s="11">
        <f t="shared" si="146"/>
        <v>0.10361144468059712</v>
      </c>
      <c r="AM480" s="21">
        <f t="shared" si="147"/>
        <v>0.63504536615414042</v>
      </c>
    </row>
    <row r="481" spans="11:39" x14ac:dyDescent="0.25">
      <c r="K481" s="14">
        <v>2.0000000000000018</v>
      </c>
      <c r="L481" s="15">
        <v>2.0000000000000018</v>
      </c>
      <c r="M481" s="15">
        <v>2.0000000000000462</v>
      </c>
      <c r="N481" s="15">
        <v>2.0000000000000462</v>
      </c>
      <c r="O481" s="15">
        <v>0.99999999999997868</v>
      </c>
      <c r="P481" s="15">
        <v>0.99999999999997868</v>
      </c>
      <c r="Q481" s="15">
        <v>0</v>
      </c>
      <c r="R481" s="16">
        <v>-0.99999999999997868</v>
      </c>
      <c r="T481" s="20">
        <f t="shared" si="130"/>
        <v>-4.9816177647643816</v>
      </c>
      <c r="U481" s="21">
        <f t="shared" si="131"/>
        <v>9.1345465358159768</v>
      </c>
      <c r="W481" s="20">
        <f t="shared" si="132"/>
        <v>2.1507586521784456</v>
      </c>
      <c r="X481" s="11">
        <f t="shared" si="133"/>
        <v>2.2954275485396316</v>
      </c>
      <c r="Y481" s="11">
        <f t="shared" si="134"/>
        <v>1.9466717214119553</v>
      </c>
      <c r="Z481" s="11">
        <f t="shared" si="135"/>
        <v>1.5417659174488101</v>
      </c>
      <c r="AA481" s="11">
        <f t="shared" si="136"/>
        <v>1.2024877584754516</v>
      </c>
      <c r="AB481" s="11">
        <f t="shared" si="137"/>
        <v>0.65413477400091691</v>
      </c>
      <c r="AC481" s="11">
        <f t="shared" si="138"/>
        <v>7.4721249627953013E-2</v>
      </c>
      <c r="AD481" s="21">
        <f t="shared" si="139"/>
        <v>-0.68733486519762965</v>
      </c>
      <c r="AF481" s="20">
        <f t="shared" si="140"/>
        <v>2.2728171206661017E-2</v>
      </c>
      <c r="AG481" s="11">
        <f t="shared" si="141"/>
        <v>8.7277436436135336E-2</v>
      </c>
      <c r="AH481" s="11">
        <f t="shared" si="142"/>
        <v>2.8439052971690301E-3</v>
      </c>
      <c r="AI481" s="11">
        <f t="shared" si="143"/>
        <v>0.20997847441157305</v>
      </c>
      <c r="AJ481" s="11">
        <f t="shared" si="144"/>
        <v>4.1001292332421467E-2</v>
      </c>
      <c r="AK481" s="11">
        <f t="shared" si="145"/>
        <v>0.11962275455538207</v>
      </c>
      <c r="AL481" s="11">
        <f t="shared" si="146"/>
        <v>5.5832651459628681E-3</v>
      </c>
      <c r="AM481" s="21">
        <f t="shared" si="147"/>
        <v>9.7759486520971092E-2</v>
      </c>
    </row>
    <row r="482" spans="11:39" x14ac:dyDescent="0.25">
      <c r="K482" s="14">
        <v>-4.0000000000000036</v>
      </c>
      <c r="L482" s="15">
        <v>-4.0000000000000036</v>
      </c>
      <c r="M482" s="15">
        <v>-4.0000000000000036</v>
      </c>
      <c r="N482" s="15">
        <v>-4.0000000000000036</v>
      </c>
      <c r="O482" s="15">
        <v>-4.9999999999999822</v>
      </c>
      <c r="P482" s="15">
        <v>-4.9999999999999822</v>
      </c>
      <c r="Q482" s="15">
        <v>-4.0000000000000036</v>
      </c>
      <c r="R482" s="16">
        <v>-3.0000000000000249</v>
      </c>
      <c r="T482" s="20">
        <f t="shared" si="130"/>
        <v>-3.7652607744513711</v>
      </c>
      <c r="U482" s="21">
        <f t="shared" si="131"/>
        <v>-11.64291335013888</v>
      </c>
      <c r="W482" s="20">
        <f t="shared" si="132"/>
        <v>-3.0210884433769283</v>
      </c>
      <c r="X482" s="11">
        <f t="shared" si="133"/>
        <v>-4.2883238808787238</v>
      </c>
      <c r="Y482" s="11">
        <f t="shared" si="134"/>
        <v>-4.6050023881828182</v>
      </c>
      <c r="Z482" s="11">
        <f t="shared" si="135"/>
        <v>-4.6707658471512241</v>
      </c>
      <c r="AA482" s="11">
        <f t="shared" si="136"/>
        <v>-4.6862698158689327</v>
      </c>
      <c r="AB482" s="11">
        <f t="shared" si="137"/>
        <v>-4.3895572474858211</v>
      </c>
      <c r="AC482" s="11">
        <f t="shared" si="138"/>
        <v>-3.9971144359309099</v>
      </c>
      <c r="AD482" s="21">
        <f t="shared" si="139"/>
        <v>-2.9877002766834106</v>
      </c>
      <c r="AF482" s="20">
        <f t="shared" si="140"/>
        <v>0.95826783569021234</v>
      </c>
      <c r="AG482" s="11">
        <f t="shared" si="141"/>
        <v>8.313066028496649E-2</v>
      </c>
      <c r="AH482" s="11">
        <f t="shared" si="142"/>
        <v>0.36602788970690908</v>
      </c>
      <c r="AI482" s="11">
        <f t="shared" si="143"/>
        <v>0.44992682170449461</v>
      </c>
      <c r="AJ482" s="11">
        <f t="shared" si="144"/>
        <v>9.8426628434902269E-2</v>
      </c>
      <c r="AK482" s="11">
        <f t="shared" si="145"/>
        <v>0.37264035409706536</v>
      </c>
      <c r="AL482" s="11">
        <f t="shared" si="146"/>
        <v>8.3264799968444898E-6</v>
      </c>
      <c r="AM482" s="21">
        <f t="shared" si="147"/>
        <v>1.5128319366526351E-4</v>
      </c>
    </row>
    <row r="483" spans="11:39" x14ac:dyDescent="0.25">
      <c r="K483" s="14">
        <v>-2.0000000000000018</v>
      </c>
      <c r="L483" s="15">
        <v>-3.0000000000000249</v>
      </c>
      <c r="M483" s="15">
        <v>-4.9999999999999822</v>
      </c>
      <c r="N483" s="15">
        <v>-4.0000000000000036</v>
      </c>
      <c r="O483" s="15">
        <v>-4.0000000000000036</v>
      </c>
      <c r="P483" s="15">
        <v>-4.0000000000000036</v>
      </c>
      <c r="Q483" s="15">
        <v>-5.9999999999999609</v>
      </c>
      <c r="R483" s="16">
        <v>-1.9999999999999574</v>
      </c>
      <c r="T483" s="20">
        <f t="shared" si="130"/>
        <v>-5.9224439016651935</v>
      </c>
      <c r="U483" s="21">
        <f t="shared" si="131"/>
        <v>-8.4907668691999572</v>
      </c>
      <c r="W483" s="20">
        <f t="shared" si="132"/>
        <v>-2.2910217775308621</v>
      </c>
      <c r="X483" s="11">
        <f t="shared" si="133"/>
        <v>-3.555238527671984</v>
      </c>
      <c r="Y483" s="11">
        <f t="shared" si="134"/>
        <v>-4.0252373893790496</v>
      </c>
      <c r="Z483" s="11">
        <f t="shared" si="135"/>
        <v>-4.255928975711317</v>
      </c>
      <c r="AA483" s="11">
        <f t="shared" si="136"/>
        <v>-4.4079140038210536</v>
      </c>
      <c r="AB483" s="11">
        <f t="shared" si="137"/>
        <v>-4.317849189614865</v>
      </c>
      <c r="AC483" s="11">
        <f t="shared" si="138"/>
        <v>-4.1403407516340218</v>
      </c>
      <c r="AD483" s="21">
        <f t="shared" si="139"/>
        <v>-3.3922465491199638</v>
      </c>
      <c r="AF483" s="20">
        <f t="shared" si="140"/>
        <v>8.4693674997221566E-2</v>
      </c>
      <c r="AG483" s="11">
        <f t="shared" si="141"/>
        <v>0.30828982261132493</v>
      </c>
      <c r="AH483" s="11">
        <f t="shared" si="142"/>
        <v>0.95016214706453583</v>
      </c>
      <c r="AI483" s="11">
        <f t="shared" si="143"/>
        <v>6.5499640608642079E-2</v>
      </c>
      <c r="AJ483" s="11">
        <f t="shared" si="144"/>
        <v>0.16639383451331963</v>
      </c>
      <c r="AK483" s="11">
        <f t="shared" si="145"/>
        <v>0.10102810733882413</v>
      </c>
      <c r="AL483" s="11">
        <f t="shared" si="146"/>
        <v>3.4583325200329695</v>
      </c>
      <c r="AM483" s="21">
        <f t="shared" si="147"/>
        <v>1.9383504535365665</v>
      </c>
    </row>
    <row r="484" spans="11:39" x14ac:dyDescent="0.25">
      <c r="K484" s="14">
        <v>2.0000000000000018</v>
      </c>
      <c r="L484" s="15">
        <v>0</v>
      </c>
      <c r="M484" s="15">
        <v>0.99999999999997868</v>
      </c>
      <c r="N484" s="15">
        <v>0.99999999999997868</v>
      </c>
      <c r="O484" s="15">
        <v>2.0000000000000462</v>
      </c>
      <c r="P484" s="15">
        <v>1.9999999999999574</v>
      </c>
      <c r="Q484" s="15">
        <v>3.0000000000000249</v>
      </c>
      <c r="R484" s="16">
        <v>1.9999999999999574</v>
      </c>
      <c r="T484" s="20">
        <f t="shared" si="130"/>
        <v>5.174309834880594</v>
      </c>
      <c r="U484" s="21">
        <f t="shared" si="131"/>
        <v>0.79375270504457007</v>
      </c>
      <c r="W484" s="20">
        <f t="shared" si="132"/>
        <v>0.34195892011871859</v>
      </c>
      <c r="X484" s="11">
        <f t="shared" si="133"/>
        <v>0.95480548987246727</v>
      </c>
      <c r="Y484" s="11">
        <f t="shared" si="134"/>
        <v>1.3464753843205064</v>
      </c>
      <c r="Z484" s="11">
        <f t="shared" si="135"/>
        <v>1.6338450398831943</v>
      </c>
      <c r="AA484" s="11">
        <f t="shared" si="136"/>
        <v>1.8526848289939324</v>
      </c>
      <c r="AB484" s="11">
        <f t="shared" si="137"/>
        <v>2.0280067522154419</v>
      </c>
      <c r="AC484" s="11">
        <f t="shared" si="138"/>
        <v>2.1695080549034493</v>
      </c>
      <c r="AD484" s="21">
        <f t="shared" si="139"/>
        <v>2.0821701850130561</v>
      </c>
      <c r="AF484" s="20">
        <f t="shared" si="140"/>
        <v>2.7491002225738921</v>
      </c>
      <c r="AG484" s="11">
        <f t="shared" si="141"/>
        <v>0.91165352349060225</v>
      </c>
      <c r="AH484" s="11">
        <f t="shared" si="142"/>
        <v>0.12004519194005737</v>
      </c>
      <c r="AI484" s="11">
        <f t="shared" si="143"/>
        <v>0.40175953458455521</v>
      </c>
      <c r="AJ484" s="11">
        <f t="shared" si="144"/>
        <v>2.170175960856055E-2</v>
      </c>
      <c r="AK484" s="11">
        <f t="shared" si="145"/>
        <v>7.8437816965954831E-4</v>
      </c>
      <c r="AL484" s="11">
        <f t="shared" si="146"/>
        <v>0.68971687087029343</v>
      </c>
      <c r="AM484" s="21">
        <f t="shared" si="147"/>
        <v>6.7519393050868692E-3</v>
      </c>
    </row>
    <row r="485" spans="11:39" x14ac:dyDescent="0.25">
      <c r="K485" s="14">
        <v>0</v>
      </c>
      <c r="L485" s="15">
        <v>1.0000000000000231</v>
      </c>
      <c r="M485" s="15">
        <v>0</v>
      </c>
      <c r="N485" s="15">
        <v>0</v>
      </c>
      <c r="O485" s="15">
        <v>0.99999999999997868</v>
      </c>
      <c r="P485" s="15">
        <v>1.0000000000000675</v>
      </c>
      <c r="Q485" s="15">
        <v>0.99999999999997868</v>
      </c>
      <c r="R485" s="16">
        <v>0</v>
      </c>
      <c r="T485" s="20">
        <f t="shared" si="130"/>
        <v>1.1241847188560379</v>
      </c>
      <c r="U485" s="21">
        <f t="shared" si="131"/>
        <v>0.86218866004645867</v>
      </c>
      <c r="W485" s="20">
        <f t="shared" si="132"/>
        <v>0.24709803679536416</v>
      </c>
      <c r="X485" s="11">
        <f t="shared" si="133"/>
        <v>0.43143954178167704</v>
      </c>
      <c r="Y485" s="11">
        <f t="shared" si="134"/>
        <v>0.51850870163970808</v>
      </c>
      <c r="Z485" s="11">
        <f t="shared" si="135"/>
        <v>0.57200791613955748</v>
      </c>
      <c r="AA485" s="11">
        <f t="shared" si="136"/>
        <v>0.61059374547833012</v>
      </c>
      <c r="AB485" s="11">
        <f t="shared" si="137"/>
        <v>0.62223724294039529</v>
      </c>
      <c r="AC485" s="11">
        <f t="shared" si="138"/>
        <v>0.6220996755285455</v>
      </c>
      <c r="AD485" s="21">
        <f t="shared" si="139"/>
        <v>0.54416598958235962</v>
      </c>
      <c r="AF485" s="20">
        <f t="shared" si="140"/>
        <v>6.1057439788123141E-2</v>
      </c>
      <c r="AG485" s="11">
        <f t="shared" si="141"/>
        <v>0.32326099464945568</v>
      </c>
      <c r="AH485" s="11">
        <f t="shared" si="142"/>
        <v>0.26885127367609579</v>
      </c>
      <c r="AI485" s="11">
        <f t="shared" si="143"/>
        <v>0.32719305612631905</v>
      </c>
      <c r="AJ485" s="11">
        <f t="shared" si="144"/>
        <v>0.15163723106057894</v>
      </c>
      <c r="AK485" s="11">
        <f t="shared" si="145"/>
        <v>0.14270470062132493</v>
      </c>
      <c r="AL485" s="11">
        <f t="shared" si="146"/>
        <v>0.14280865523561448</v>
      </c>
      <c r="AM485" s="21">
        <f t="shared" si="147"/>
        <v>0.29611662421814872</v>
      </c>
    </row>
    <row r="486" spans="11:39" x14ac:dyDescent="0.25">
      <c r="K486" s="14">
        <v>-6.999999999999984</v>
      </c>
      <c r="L486" s="15">
        <v>-10.000000000000009</v>
      </c>
      <c r="M486" s="15">
        <v>-10.000000000000053</v>
      </c>
      <c r="N486" s="15">
        <v>-8.9999999999999858</v>
      </c>
      <c r="O486" s="15">
        <v>-9.9999999999999645</v>
      </c>
      <c r="P486" s="15">
        <v>-10.000000000000053</v>
      </c>
      <c r="Q486" s="15">
        <v>-9.9999999999999645</v>
      </c>
      <c r="R486" s="16">
        <v>-7.0000000000000284</v>
      </c>
      <c r="T486" s="20">
        <f t="shared" si="130"/>
        <v>-9.5582195810847033</v>
      </c>
      <c r="U486" s="21">
        <f t="shared" si="131"/>
        <v>-24.741020222473772</v>
      </c>
      <c r="W486" s="20">
        <f t="shared" si="132"/>
        <v>-6.4628302541018892</v>
      </c>
      <c r="X486" s="11">
        <f t="shared" si="133"/>
        <v>-9.3223812019137391</v>
      </c>
      <c r="Y486" s="11">
        <f t="shared" si="134"/>
        <v>-10.112499318416821</v>
      </c>
      <c r="Z486" s="11">
        <f t="shared" si="135"/>
        <v>-10.34181778745536</v>
      </c>
      <c r="AA486" s="11">
        <f t="shared" si="136"/>
        <v>-10.443721458171153</v>
      </c>
      <c r="AB486" s="11">
        <f t="shared" si="137"/>
        <v>-9.8751299190653494</v>
      </c>
      <c r="AC486" s="11">
        <f t="shared" si="138"/>
        <v>-9.0944706680094587</v>
      </c>
      <c r="AD486" s="21">
        <f t="shared" si="139"/>
        <v>-6.9436158527339185</v>
      </c>
      <c r="AF486" s="20">
        <f t="shared" si="140"/>
        <v>0.28855133590822379</v>
      </c>
      <c r="AG486" s="11">
        <f t="shared" si="141"/>
        <v>0.45916723551988087</v>
      </c>
      <c r="AH486" s="11">
        <f t="shared" si="142"/>
        <v>1.2656096644237398E-2</v>
      </c>
      <c r="AI486" s="11">
        <f t="shared" si="143"/>
        <v>1.8004749747316366</v>
      </c>
      <c r="AJ486" s="11">
        <f t="shared" si="144"/>
        <v>0.19688873244156546</v>
      </c>
      <c r="AK486" s="11">
        <f t="shared" si="145"/>
        <v>1.5592537112639493E-2</v>
      </c>
      <c r="AL486" s="11">
        <f t="shared" si="146"/>
        <v>0.81998337109517161</v>
      </c>
      <c r="AM486" s="21">
        <f t="shared" si="147"/>
        <v>3.1791720629263756E-3</v>
      </c>
    </row>
    <row r="487" spans="11:39" x14ac:dyDescent="0.25">
      <c r="K487" s="14">
        <v>2.0000000000000018</v>
      </c>
      <c r="L487" s="15">
        <v>4.0000000000000036</v>
      </c>
      <c r="M487" s="15">
        <v>5.0000000000000711</v>
      </c>
      <c r="N487" s="15">
        <v>4.9999999999999822</v>
      </c>
      <c r="O487" s="15">
        <v>4.9999999999999822</v>
      </c>
      <c r="P487" s="15">
        <v>6.0000000000000497</v>
      </c>
      <c r="Q487" s="15">
        <v>6.9999999999999396</v>
      </c>
      <c r="R487" s="16">
        <v>7.0000000000000284</v>
      </c>
      <c r="T487" s="20">
        <f t="shared" si="130"/>
        <v>14.618941477158371</v>
      </c>
      <c r="U487" s="21">
        <f t="shared" si="131"/>
        <v>4.7974528526656659</v>
      </c>
      <c r="W487" s="20">
        <f t="shared" si="132"/>
        <v>1.6062187927794138</v>
      </c>
      <c r="X487" s="11">
        <f t="shared" si="133"/>
        <v>3.5273144929522919</v>
      </c>
      <c r="Y487" s="11">
        <f t="shared" si="134"/>
        <v>4.6412082391400071</v>
      </c>
      <c r="Z487" s="11">
        <f t="shared" si="135"/>
        <v>5.4200134827283657</v>
      </c>
      <c r="AA487" s="11">
        <f t="shared" si="136"/>
        <v>6.0051113965511211</v>
      </c>
      <c r="AB487" s="11">
        <f t="shared" si="137"/>
        <v>6.4024825888396135</v>
      </c>
      <c r="AC487" s="11">
        <f t="shared" si="138"/>
        <v>6.6878798368540133</v>
      </c>
      <c r="AD487" s="21">
        <f t="shared" si="139"/>
        <v>6.2227352851045552</v>
      </c>
      <c r="AF487" s="20">
        <f t="shared" si="140"/>
        <v>0.15506363916010363</v>
      </c>
      <c r="AG487" s="11">
        <f t="shared" si="141"/>
        <v>0.22343158857295223</v>
      </c>
      <c r="AH487" s="11">
        <f t="shared" si="142"/>
        <v>0.1287315276610653</v>
      </c>
      <c r="AI487" s="11">
        <f t="shared" si="143"/>
        <v>0.17641132567362608</v>
      </c>
      <c r="AJ487" s="11">
        <f t="shared" si="144"/>
        <v>1.0102489194769808</v>
      </c>
      <c r="AK487" s="11">
        <f t="shared" si="145"/>
        <v>0.16199223431899734</v>
      </c>
      <c r="AL487" s="11">
        <f t="shared" si="146"/>
        <v>9.7418996242239639E-2</v>
      </c>
      <c r="AM487" s="21">
        <f t="shared" si="147"/>
        <v>0.6041404370215413</v>
      </c>
    </row>
    <row r="488" spans="11:39" x14ac:dyDescent="0.25">
      <c r="K488" s="14">
        <v>0.99999999999997868</v>
      </c>
      <c r="L488" s="15">
        <v>0.99999999999997868</v>
      </c>
      <c r="M488" s="15">
        <v>0</v>
      </c>
      <c r="N488" s="15">
        <v>-0.99999999999997868</v>
      </c>
      <c r="O488" s="15">
        <v>0</v>
      </c>
      <c r="P488" s="15">
        <v>0</v>
      </c>
      <c r="Q488" s="15">
        <v>0</v>
      </c>
      <c r="R488" s="16">
        <v>0</v>
      </c>
      <c r="T488" s="20">
        <f t="shared" si="130"/>
        <v>-1.7510034772097089</v>
      </c>
      <c r="U488" s="21">
        <f t="shared" si="131"/>
        <v>1.9663595564811489</v>
      </c>
      <c r="W488" s="20">
        <f t="shared" si="132"/>
        <v>0.44421820224837966</v>
      </c>
      <c r="X488" s="11">
        <f t="shared" si="133"/>
        <v>0.40271015706078989</v>
      </c>
      <c r="Y488" s="11">
        <f t="shared" si="134"/>
        <v>0.27656380935404939</v>
      </c>
      <c r="Z488" s="11">
        <f t="shared" si="135"/>
        <v>0.15036303659990796</v>
      </c>
      <c r="AA488" s="11">
        <f t="shared" si="136"/>
        <v>4.7273936205631362E-2</v>
      </c>
      <c r="AB488" s="11">
        <f t="shared" si="137"/>
        <v>-9.7753827576891106E-2</v>
      </c>
      <c r="AC488" s="11">
        <f t="shared" si="138"/>
        <v>-0.24570128074670367</v>
      </c>
      <c r="AD488" s="21">
        <f t="shared" si="139"/>
        <v>-0.40719030539699719</v>
      </c>
      <c r="AF488" s="20">
        <f t="shared" si="140"/>
        <v>0.30889340671199939</v>
      </c>
      <c r="AG488" s="11">
        <f t="shared" si="141"/>
        <v>0.3567551564783209</v>
      </c>
      <c r="AH488" s="11">
        <f t="shared" si="142"/>
        <v>7.648754064442298E-2</v>
      </c>
      <c r="AI488" s="11">
        <f t="shared" si="143"/>
        <v>1.3233351159753122</v>
      </c>
      <c r="AJ488" s="11">
        <f t="shared" si="144"/>
        <v>2.2348250443741035E-3</v>
      </c>
      <c r="AK488" s="11">
        <f t="shared" si="145"/>
        <v>9.5558108059325565E-3</v>
      </c>
      <c r="AL488" s="11">
        <f t="shared" si="146"/>
        <v>6.0369119360570496E-2</v>
      </c>
      <c r="AM488" s="21">
        <f t="shared" si="147"/>
        <v>0.16580394480929983</v>
      </c>
    </row>
    <row r="489" spans="11:39" x14ac:dyDescent="0.25">
      <c r="K489" s="14">
        <v>-4.0000000000000036</v>
      </c>
      <c r="L489" s="15">
        <v>-2.9999999999999805</v>
      </c>
      <c r="M489" s="15">
        <v>-1.0000000000000675</v>
      </c>
      <c r="N489" s="15">
        <v>-0.99999999999997868</v>
      </c>
      <c r="O489" s="15">
        <v>-1.0000000000000675</v>
      </c>
      <c r="P489" s="15">
        <v>-1.0000000000000675</v>
      </c>
      <c r="Q489" s="15">
        <v>0</v>
      </c>
      <c r="R489" s="16">
        <v>-0.99999999999997868</v>
      </c>
      <c r="T489" s="20">
        <f t="shared" si="130"/>
        <v>4.5453308602902061</v>
      </c>
      <c r="U489" s="21">
        <f t="shared" si="131"/>
        <v>-9.5017530768387548</v>
      </c>
      <c r="W489" s="20">
        <f t="shared" si="132"/>
        <v>-2.2548223702655377</v>
      </c>
      <c r="X489" s="11">
        <f t="shared" si="133"/>
        <v>-2.4734521624983588</v>
      </c>
      <c r="Y489" s="11">
        <f t="shared" si="134"/>
        <v>-2.1585804543921161</v>
      </c>
      <c r="Z489" s="11">
        <f t="shared" si="135"/>
        <v>-1.7740149503349103</v>
      </c>
      <c r="AA489" s="11">
        <f t="shared" si="136"/>
        <v>-1.4492881752023368</v>
      </c>
      <c r="AB489" s="11">
        <f t="shared" si="137"/>
        <v>-0.90420398365573029</v>
      </c>
      <c r="AC489" s="11">
        <f t="shared" si="138"/>
        <v>-0.32327760062198285</v>
      </c>
      <c r="AD489" s="21">
        <f t="shared" si="139"/>
        <v>0.4718104231317426</v>
      </c>
      <c r="AF489" s="20">
        <f t="shared" si="140"/>
        <v>3.0456449593256085</v>
      </c>
      <c r="AG489" s="11">
        <f t="shared" si="141"/>
        <v>0.27725262517763422</v>
      </c>
      <c r="AH489" s="11">
        <f t="shared" si="142"/>
        <v>1.3423086692992858</v>
      </c>
      <c r="AI489" s="11">
        <f t="shared" si="143"/>
        <v>0.59909914334198666</v>
      </c>
      <c r="AJ489" s="11">
        <f t="shared" si="144"/>
        <v>0.20185986437658501</v>
      </c>
      <c r="AK489" s="11">
        <f t="shared" si="145"/>
        <v>9.1768767474445217E-3</v>
      </c>
      <c r="AL489" s="11">
        <f t="shared" si="146"/>
        <v>0.10450840706390625</v>
      </c>
      <c r="AM489" s="21">
        <f t="shared" si="147"/>
        <v>2.1662259216391764</v>
      </c>
    </row>
    <row r="490" spans="11:39" x14ac:dyDescent="0.25">
      <c r="K490" s="14">
        <v>2.0000000000000018</v>
      </c>
      <c r="L490" s="15">
        <v>4.9999999999999822</v>
      </c>
      <c r="M490" s="15">
        <v>4.0000000000000036</v>
      </c>
      <c r="N490" s="15">
        <v>4.9999999999999822</v>
      </c>
      <c r="O490" s="15">
        <v>5.0000000000000711</v>
      </c>
      <c r="P490" s="15">
        <v>5.0000000000000711</v>
      </c>
      <c r="Q490" s="15">
        <v>6.0000000000000497</v>
      </c>
      <c r="R490" s="16">
        <v>4.0000000000000036</v>
      </c>
      <c r="T490" s="20">
        <f t="shared" si="130"/>
        <v>8.3917164963980611</v>
      </c>
      <c r="U490" s="21">
        <f t="shared" si="131"/>
        <v>8.7744864338052864</v>
      </c>
      <c r="W490" s="20">
        <f t="shared" si="132"/>
        <v>2.4303914324645888</v>
      </c>
      <c r="X490" s="11">
        <f t="shared" si="133"/>
        <v>3.9800130310304218</v>
      </c>
      <c r="Y490" s="11">
        <f t="shared" si="134"/>
        <v>4.6366516449523596</v>
      </c>
      <c r="Z490" s="11">
        <f t="shared" si="135"/>
        <v>5.0057128089092853</v>
      </c>
      <c r="AA490" s="11">
        <f t="shared" si="136"/>
        <v>5.2633671078095077</v>
      </c>
      <c r="AB490" s="11">
        <f t="shared" si="137"/>
        <v>5.2606145492847052</v>
      </c>
      <c r="AC490" s="11">
        <f t="shared" si="138"/>
        <v>5.1548896259781252</v>
      </c>
      <c r="AD490" s="21">
        <f t="shared" si="139"/>
        <v>4.3732430817652679</v>
      </c>
      <c r="AF490" s="20">
        <f t="shared" si="140"/>
        <v>0.18523678513891914</v>
      </c>
      <c r="AG490" s="11">
        <f t="shared" si="141"/>
        <v>1.040373416867711</v>
      </c>
      <c r="AH490" s="11">
        <f t="shared" si="142"/>
        <v>0.40532531702054081</v>
      </c>
      <c r="AI490" s="11">
        <f t="shared" si="143"/>
        <v>3.2636185634212135E-5</v>
      </c>
      <c r="AJ490" s="11">
        <f t="shared" si="144"/>
        <v>6.9362233475907406E-2</v>
      </c>
      <c r="AK490" s="11">
        <f t="shared" si="145"/>
        <v>6.7919943298832983E-2</v>
      </c>
      <c r="AL490" s="11">
        <f t="shared" si="146"/>
        <v>0.7142115442794772</v>
      </c>
      <c r="AM490" s="21">
        <f t="shared" si="147"/>
        <v>0.13931039808563178</v>
      </c>
    </row>
    <row r="491" spans="11:39" x14ac:dyDescent="0.25">
      <c r="K491" s="14">
        <v>-0.99999999999997868</v>
      </c>
      <c r="L491" s="15">
        <v>0</v>
      </c>
      <c r="M491" s="15">
        <v>0</v>
      </c>
      <c r="N491" s="15">
        <v>-1.0000000000000675</v>
      </c>
      <c r="O491" s="15">
        <v>-1.0000000000000675</v>
      </c>
      <c r="P491" s="15">
        <v>-1.0000000000000675</v>
      </c>
      <c r="Q491" s="15">
        <v>-3.0000000000000249</v>
      </c>
      <c r="R491" s="16">
        <v>-3.0000000000000249</v>
      </c>
      <c r="T491" s="20">
        <f t="shared" si="130"/>
        <v>-7.0921835020548958</v>
      </c>
      <c r="U491" s="21">
        <f t="shared" si="131"/>
        <v>2.5668690089934376</v>
      </c>
      <c r="W491" s="20">
        <f t="shared" si="132"/>
        <v>0.44695625491530788</v>
      </c>
      <c r="X491" s="11">
        <f t="shared" si="133"/>
        <v>-0.1217792430554715</v>
      </c>
      <c r="Y491" s="11">
        <f t="shared" si="134"/>
        <v>-0.64816338278052754</v>
      </c>
      <c r="Z491" s="11">
        <f t="shared" si="135"/>
        <v>-1.0893956544513448</v>
      </c>
      <c r="AA491" s="11">
        <f t="shared" si="136"/>
        <v>-1.4368265426510789</v>
      </c>
      <c r="AB491" s="11">
        <f t="shared" si="137"/>
        <v>-1.8172738492420804</v>
      </c>
      <c r="AC491" s="11">
        <f t="shared" si="138"/>
        <v>-2.1748553165128164</v>
      </c>
      <c r="AD491" s="21">
        <f t="shared" si="139"/>
        <v>-2.3675591242056035</v>
      </c>
      <c r="AF491" s="20">
        <f t="shared" si="140"/>
        <v>2.0936824036384718</v>
      </c>
      <c r="AG491" s="11">
        <f t="shared" si="141"/>
        <v>1.4830184039163603E-2</v>
      </c>
      <c r="AH491" s="11">
        <f t="shared" si="142"/>
        <v>0.42011577077749668</v>
      </c>
      <c r="AI491" s="11">
        <f t="shared" si="143"/>
        <v>7.991583034772173E-3</v>
      </c>
      <c r="AJ491" s="11">
        <f t="shared" si="144"/>
        <v>0.19081742836443588</v>
      </c>
      <c r="AK491" s="11">
        <f t="shared" si="145"/>
        <v>0.6679365446548563</v>
      </c>
      <c r="AL491" s="11">
        <f t="shared" si="146"/>
        <v>0.68086374868720545</v>
      </c>
      <c r="AM491" s="21">
        <f t="shared" si="147"/>
        <v>0.39998146137561463</v>
      </c>
    </row>
    <row r="492" spans="11:39" x14ac:dyDescent="0.25">
      <c r="K492" s="14">
        <v>-6.0000000000000053</v>
      </c>
      <c r="L492" s="15">
        <v>-9.9999999999999645</v>
      </c>
      <c r="M492" s="15">
        <v>-8.9999999999999858</v>
      </c>
      <c r="N492" s="15">
        <v>-7.9999999999999183</v>
      </c>
      <c r="O492" s="15">
        <v>-7.9999999999999183</v>
      </c>
      <c r="P492" s="15">
        <v>-8.0000000000000071</v>
      </c>
      <c r="Q492" s="15">
        <v>-6.0000000000000497</v>
      </c>
      <c r="R492" s="16">
        <v>-7.0000000000000284</v>
      </c>
      <c r="T492" s="20">
        <f t="shared" si="130"/>
        <v>-5.1458503343943161</v>
      </c>
      <c r="U492" s="21">
        <f t="shared" si="131"/>
        <v>-23.777058251500563</v>
      </c>
      <c r="W492" s="20">
        <f t="shared" si="132"/>
        <v>-6.0992994392820492</v>
      </c>
      <c r="X492" s="11">
        <f t="shared" si="133"/>
        <v>-8.4149399684888238</v>
      </c>
      <c r="Y492" s="11">
        <f t="shared" si="134"/>
        <v>-8.8702417558311382</v>
      </c>
      <c r="Z492" s="11">
        <f t="shared" si="135"/>
        <v>-8.8582263337077745</v>
      </c>
      <c r="AA492" s="11">
        <f t="shared" si="136"/>
        <v>-8.7772448017569573</v>
      </c>
      <c r="AB492" s="11">
        <f t="shared" si="137"/>
        <v>-8.0701566609693849</v>
      </c>
      <c r="AC492" s="11">
        <f t="shared" si="138"/>
        <v>-7.181686407197998</v>
      </c>
      <c r="AD492" s="21">
        <f t="shared" si="139"/>
        <v>-5.1298491896528722</v>
      </c>
      <c r="AF492" s="20">
        <f t="shared" si="140"/>
        <v>9.8603786417283193E-3</v>
      </c>
      <c r="AG492" s="11">
        <f t="shared" si="141"/>
        <v>2.5124153034940986</v>
      </c>
      <c r="AH492" s="11">
        <f t="shared" si="142"/>
        <v>1.6837201929782279E-2</v>
      </c>
      <c r="AI492" s="11">
        <f t="shared" si="143"/>
        <v>0.73655243986962848</v>
      </c>
      <c r="AJ492" s="11">
        <f t="shared" si="144"/>
        <v>0.6041094818583389</v>
      </c>
      <c r="AK492" s="11">
        <f t="shared" si="145"/>
        <v>4.9219570783722161E-3</v>
      </c>
      <c r="AL492" s="11">
        <f t="shared" si="146"/>
        <v>1.3963827649563951</v>
      </c>
      <c r="AM492" s="21">
        <f t="shared" si="147"/>
        <v>3.4974640534421253</v>
      </c>
    </row>
    <row r="493" spans="11:39" x14ac:dyDescent="0.25">
      <c r="K493" s="14">
        <v>-6.0000000000000053</v>
      </c>
      <c r="L493" s="15">
        <v>-5.0000000000000266</v>
      </c>
      <c r="M493" s="15">
        <v>-5.9999999999999609</v>
      </c>
      <c r="N493" s="15">
        <v>-7.0000000000000284</v>
      </c>
      <c r="O493" s="15">
        <v>-8.0000000000000071</v>
      </c>
      <c r="P493" s="15">
        <v>-8.0000000000000071</v>
      </c>
      <c r="Q493" s="15">
        <v>-8.9999999999999858</v>
      </c>
      <c r="R493" s="16">
        <v>-4.9999999999999822</v>
      </c>
      <c r="T493" s="20">
        <f t="shared" si="130"/>
        <v>-10.600018968592329</v>
      </c>
      <c r="U493" s="21">
        <f t="shared" si="131"/>
        <v>-14.787425065648833</v>
      </c>
      <c r="W493" s="20">
        <f t="shared" si="132"/>
        <v>-3.9979151136619242</v>
      </c>
      <c r="X493" s="11">
        <f t="shared" si="133"/>
        <v>-6.2302310743087492</v>
      </c>
      <c r="Y493" s="11">
        <f t="shared" si="134"/>
        <v>-7.0702657332044279</v>
      </c>
      <c r="Z493" s="11">
        <f t="shared" si="135"/>
        <v>-7.4884623039236597</v>
      </c>
      <c r="AA493" s="11">
        <f t="shared" si="136"/>
        <v>-7.7658039748558103</v>
      </c>
      <c r="AB493" s="11">
        <f t="shared" si="137"/>
        <v>-7.6203033305962871</v>
      </c>
      <c r="AC493" s="11">
        <f t="shared" si="138"/>
        <v>-7.3209269196855393</v>
      </c>
      <c r="AD493" s="21">
        <f t="shared" si="139"/>
        <v>-6.016978886164515</v>
      </c>
      <c r="AF493" s="20">
        <f t="shared" si="140"/>
        <v>4.0083438921033672</v>
      </c>
      <c r="AG493" s="11">
        <f t="shared" si="141"/>
        <v>1.5134684961947937</v>
      </c>
      <c r="AH493" s="11">
        <f t="shared" si="142"/>
        <v>1.1454687396716952</v>
      </c>
      <c r="AI493" s="11">
        <f t="shared" si="143"/>
        <v>0.23859542235438197</v>
      </c>
      <c r="AJ493" s="11">
        <f t="shared" si="144"/>
        <v>5.4847778193341259E-2</v>
      </c>
      <c r="AK493" s="11">
        <f t="shared" si="145"/>
        <v>0.14416956075627788</v>
      </c>
      <c r="AL493" s="11">
        <f t="shared" si="146"/>
        <v>2.8192864090366436</v>
      </c>
      <c r="AM493" s="21">
        <f t="shared" si="147"/>
        <v>1.0342460549044539</v>
      </c>
    </row>
    <row r="494" spans="11:39" x14ac:dyDescent="0.25">
      <c r="K494" s="14">
        <v>-6.0000000000000053</v>
      </c>
      <c r="L494" s="15">
        <v>-8.9999999999999858</v>
      </c>
      <c r="M494" s="15">
        <v>-8.0000000000000071</v>
      </c>
      <c r="N494" s="15">
        <v>-8.0000000000000071</v>
      </c>
      <c r="O494" s="15">
        <v>-8.0000000000000071</v>
      </c>
      <c r="P494" s="15">
        <v>-7.9999999999999183</v>
      </c>
      <c r="Q494" s="15">
        <v>-8.0000000000000071</v>
      </c>
      <c r="R494" s="16">
        <v>-8.9999999999999858</v>
      </c>
      <c r="T494" s="20">
        <f t="shared" si="130"/>
        <v>-11.169753448789466</v>
      </c>
      <c r="U494" s="21">
        <f t="shared" si="131"/>
        <v>-18.590412626748531</v>
      </c>
      <c r="W494" s="20">
        <f t="shared" si="132"/>
        <v>-4.9664534963256051</v>
      </c>
      <c r="X494" s="11">
        <f t="shared" si="133"/>
        <v>-7.5420231454068745</v>
      </c>
      <c r="Y494" s="11">
        <f t="shared" si="134"/>
        <v>-8.4358171873280963</v>
      </c>
      <c r="Z494" s="11">
        <f t="shared" si="135"/>
        <v>-8.8375202168816536</v>
      </c>
      <c r="AA494" s="11">
        <f t="shared" si="136"/>
        <v>-9.0906912036705076</v>
      </c>
      <c r="AB494" s="11">
        <f t="shared" si="137"/>
        <v>-8.8220233719326728</v>
      </c>
      <c r="AC494" s="11">
        <f t="shared" si="138"/>
        <v>-8.3718748241765031</v>
      </c>
      <c r="AD494" s="21">
        <f t="shared" si="139"/>
        <v>-6.740702673911656</v>
      </c>
      <c r="AF494" s="20">
        <f t="shared" si="140"/>
        <v>1.0682183752575771</v>
      </c>
      <c r="AG494" s="11">
        <f t="shared" si="141"/>
        <v>2.1256965085292223</v>
      </c>
      <c r="AH494" s="11">
        <f t="shared" si="142"/>
        <v>0.18993662077056675</v>
      </c>
      <c r="AI494" s="11">
        <f t="shared" si="143"/>
        <v>0.70144011368548009</v>
      </c>
      <c r="AJ494" s="11">
        <f t="shared" si="144"/>
        <v>1.1896073017642053</v>
      </c>
      <c r="AK494" s="11">
        <f t="shared" si="145"/>
        <v>0.67572242400369575</v>
      </c>
      <c r="AL494" s="11">
        <f t="shared" si="146"/>
        <v>0.13829088485629978</v>
      </c>
      <c r="AM494" s="21">
        <f t="shared" si="147"/>
        <v>5.1044244076698764</v>
      </c>
    </row>
    <row r="495" spans="11:39" x14ac:dyDescent="0.25">
      <c r="K495" s="14">
        <v>4.0000000000000036</v>
      </c>
      <c r="L495" s="15">
        <v>4.9999999999999822</v>
      </c>
      <c r="M495" s="15">
        <v>4.9999999999999822</v>
      </c>
      <c r="N495" s="15">
        <v>5.9999999999999609</v>
      </c>
      <c r="O495" s="15">
        <v>6.9999999999999396</v>
      </c>
      <c r="P495" s="15">
        <v>5.9999999999999609</v>
      </c>
      <c r="Q495" s="15">
        <v>6.0000000000000497</v>
      </c>
      <c r="R495" s="16">
        <v>6.0000000000000497</v>
      </c>
      <c r="T495" s="20">
        <f t="shared" si="130"/>
        <v>9.8631680632845438</v>
      </c>
      <c r="U495" s="21">
        <f t="shared" si="131"/>
        <v>11.277914340086763</v>
      </c>
      <c r="W495" s="20">
        <f t="shared" si="132"/>
        <v>3.0982813985649038</v>
      </c>
      <c r="X495" s="11">
        <f t="shared" si="133"/>
        <v>4.9912351950216314</v>
      </c>
      <c r="Y495" s="11">
        <f t="shared" si="134"/>
        <v>5.7657738142420003</v>
      </c>
      <c r="Z495" s="11">
        <f t="shared" si="135"/>
        <v>6.1870485544975837</v>
      </c>
      <c r="AA495" s="11">
        <f t="shared" si="136"/>
        <v>6.4773475817575594</v>
      </c>
      <c r="AB495" s="11">
        <f t="shared" si="137"/>
        <v>6.4371155373237734</v>
      </c>
      <c r="AC495" s="11">
        <f t="shared" si="138"/>
        <v>6.2696539729510583</v>
      </c>
      <c r="AD495" s="21">
        <f t="shared" si="139"/>
        <v>5.2684731523453783</v>
      </c>
      <c r="AF495" s="20">
        <f t="shared" si="140"/>
        <v>0.81309643617407223</v>
      </c>
      <c r="AG495" s="11">
        <f t="shared" si="141"/>
        <v>7.6821806308524019E-5</v>
      </c>
      <c r="AH495" s="11">
        <f t="shared" si="142"/>
        <v>0.58640953457876877</v>
      </c>
      <c r="AI495" s="11">
        <f t="shared" si="143"/>
        <v>3.498716173965017E-2</v>
      </c>
      <c r="AJ495" s="11">
        <f t="shared" si="144"/>
        <v>0.27316555029460787</v>
      </c>
      <c r="AK495" s="11">
        <f t="shared" si="145"/>
        <v>0.19106999296988531</v>
      </c>
      <c r="AL495" s="11">
        <f t="shared" si="146"/>
        <v>7.271326512826326E-2</v>
      </c>
      <c r="AM495" s="21">
        <f t="shared" si="147"/>
        <v>0.53513152883958093</v>
      </c>
    </row>
    <row r="496" spans="11:39" x14ac:dyDescent="0.25">
      <c r="K496" s="14">
        <v>-2.9999999999999805</v>
      </c>
      <c r="L496" s="15">
        <v>-4.0000000000000036</v>
      </c>
      <c r="M496" s="15">
        <v>-2.9999999999999805</v>
      </c>
      <c r="N496" s="15">
        <v>-2.9999999999999361</v>
      </c>
      <c r="O496" s="15">
        <v>-1.9999999999999574</v>
      </c>
      <c r="P496" s="15">
        <v>-0.99999999999997868</v>
      </c>
      <c r="Q496" s="15">
        <v>0</v>
      </c>
      <c r="R496" s="16">
        <v>0.99999999999997868</v>
      </c>
      <c r="T496" s="20">
        <f t="shared" si="130"/>
        <v>7.75289249322425</v>
      </c>
      <c r="U496" s="21">
        <f t="shared" si="131"/>
        <v>-14.630900386543331</v>
      </c>
      <c r="W496" s="20">
        <f t="shared" si="132"/>
        <v>-3.4511490857108722</v>
      </c>
      <c r="X496" s="11">
        <f t="shared" si="133"/>
        <v>-3.7070844360080395</v>
      </c>
      <c r="Y496" s="11">
        <f t="shared" si="134"/>
        <v>-3.1655027756699656</v>
      </c>
      <c r="Z496" s="11">
        <f t="shared" si="135"/>
        <v>-2.5299740362889551</v>
      </c>
      <c r="AA496" s="11">
        <f t="shared" si="136"/>
        <v>-1.9965669375701318</v>
      </c>
      <c r="AB496" s="11">
        <f t="shared" si="137"/>
        <v>-1.1272597337053782</v>
      </c>
      <c r="AC496" s="11">
        <f t="shared" si="138"/>
        <v>-0.20694695646083527</v>
      </c>
      <c r="AD496" s="21">
        <f t="shared" si="139"/>
        <v>1.0144984400237851</v>
      </c>
      <c r="AF496" s="20">
        <f t="shared" si="140"/>
        <v>0.20353549753777353</v>
      </c>
      <c r="AG496" s="11">
        <f t="shared" si="141"/>
        <v>8.5799527628730388E-2</v>
      </c>
      <c r="AH496" s="11">
        <f t="shared" si="142"/>
        <v>2.7391168754469435E-2</v>
      </c>
      <c r="AI496" s="11">
        <f t="shared" si="143"/>
        <v>0.22092440656243637</v>
      </c>
      <c r="AJ496" s="11">
        <f t="shared" si="144"/>
        <v>1.1785917647079715E-5</v>
      </c>
      <c r="AK496" s="11">
        <f t="shared" si="145"/>
        <v>1.6195039822769208E-2</v>
      </c>
      <c r="AL496" s="11">
        <f t="shared" si="146"/>
        <v>4.2827042788402853E-2</v>
      </c>
      <c r="AM496" s="21">
        <f t="shared" si="147"/>
        <v>2.1020476312391139E-4</v>
      </c>
    </row>
    <row r="497" spans="11:39" x14ac:dyDescent="0.25">
      <c r="K497" s="14">
        <v>-5.0000000000000266</v>
      </c>
      <c r="L497" s="15">
        <v>-8.0000000000000071</v>
      </c>
      <c r="M497" s="15">
        <v>-9.0000000000000302</v>
      </c>
      <c r="N497" s="15">
        <v>-8.0000000000000071</v>
      </c>
      <c r="O497" s="15">
        <v>-8.9999999999999858</v>
      </c>
      <c r="P497" s="15">
        <v>-8.0000000000000071</v>
      </c>
      <c r="Q497" s="15">
        <v>-8.0000000000000071</v>
      </c>
      <c r="R497" s="16">
        <v>-7.0000000000000284</v>
      </c>
      <c r="T497" s="20">
        <f t="shared" si="130"/>
        <v>-10.019134158468178</v>
      </c>
      <c r="U497" s="21">
        <f t="shared" si="131"/>
        <v>-19.243946109535742</v>
      </c>
      <c r="W497" s="20">
        <f t="shared" si="132"/>
        <v>-5.0983661938519917</v>
      </c>
      <c r="X497" s="11">
        <f t="shared" si="133"/>
        <v>-7.5992625954010862</v>
      </c>
      <c r="Y497" s="11">
        <f t="shared" si="134"/>
        <v>-8.4083358098830612</v>
      </c>
      <c r="Z497" s="11">
        <f t="shared" si="135"/>
        <v>-8.735382844713957</v>
      </c>
      <c r="AA497" s="11">
        <f t="shared" si="136"/>
        <v>-8.9291075673292699</v>
      </c>
      <c r="AB497" s="11">
        <f t="shared" si="137"/>
        <v>-8.5896257821069426</v>
      </c>
      <c r="AC497" s="11">
        <f t="shared" si="138"/>
        <v>-8.0708491403647109</v>
      </c>
      <c r="AD497" s="21">
        <f t="shared" si="139"/>
        <v>-6.388146731930977</v>
      </c>
      <c r="AF497" s="20">
        <f t="shared" si="140"/>
        <v>9.6759080929223768E-3</v>
      </c>
      <c r="AG497" s="11">
        <f t="shared" si="141"/>
        <v>0.16059046744467925</v>
      </c>
      <c r="AH497" s="11">
        <f t="shared" si="142"/>
        <v>0.35006651386676885</v>
      </c>
      <c r="AI497" s="11">
        <f t="shared" si="143"/>
        <v>0.54078792829958133</v>
      </c>
      <c r="AJ497" s="11">
        <f t="shared" si="144"/>
        <v>5.0257370099719839E-3</v>
      </c>
      <c r="AK497" s="11">
        <f t="shared" si="145"/>
        <v>0.34765856292521541</v>
      </c>
      <c r="AL497" s="11">
        <f t="shared" si="146"/>
        <v>5.0196006904175009E-3</v>
      </c>
      <c r="AM497" s="21">
        <f t="shared" si="147"/>
        <v>0.37436442164677847</v>
      </c>
    </row>
    <row r="498" spans="11:39" x14ac:dyDescent="0.25">
      <c r="K498" s="14">
        <v>-2.0000000000000018</v>
      </c>
      <c r="L498" s="15">
        <v>-2.9999999999999805</v>
      </c>
      <c r="M498" s="15">
        <v>-2.9999999999999805</v>
      </c>
      <c r="N498" s="15">
        <v>-4.0000000000000036</v>
      </c>
      <c r="O498" s="15">
        <v>-4.9999999999999822</v>
      </c>
      <c r="P498" s="15">
        <v>-4.9999999999999822</v>
      </c>
      <c r="Q498" s="15">
        <v>-8.0000000000000071</v>
      </c>
      <c r="R498" s="16">
        <v>-4.0000000000000036</v>
      </c>
      <c r="T498" s="20">
        <f t="shared" si="130"/>
        <v>-12.451604213443263</v>
      </c>
      <c r="U498" s="21">
        <f t="shared" si="131"/>
        <v>-3.7982459898761607</v>
      </c>
      <c r="W498" s="20">
        <f t="shared" si="132"/>
        <v>-1.2959444116371157</v>
      </c>
      <c r="X498" s="11">
        <f t="shared" si="133"/>
        <v>-2.9108547413592971</v>
      </c>
      <c r="Y498" s="11">
        <f t="shared" si="134"/>
        <v>-3.858783625939421</v>
      </c>
      <c r="Z498" s="11">
        <f t="shared" si="135"/>
        <v>-4.5258572658834462</v>
      </c>
      <c r="AA498" s="11">
        <f t="shared" si="136"/>
        <v>-5.0279519232704004</v>
      </c>
      <c r="AB498" s="11">
        <f t="shared" si="137"/>
        <v>-5.3774522455053315</v>
      </c>
      <c r="AC498" s="11">
        <f t="shared" si="138"/>
        <v>-5.6334301484719775</v>
      </c>
      <c r="AD498" s="21">
        <f t="shared" si="139"/>
        <v>-5.2618604074205617</v>
      </c>
      <c r="AF498" s="20">
        <f t="shared" si="140"/>
        <v>0.49569427150500966</v>
      </c>
      <c r="AG498" s="11">
        <f t="shared" si="141"/>
        <v>7.9468771381143288E-3</v>
      </c>
      <c r="AH498" s="11">
        <f t="shared" si="142"/>
        <v>0.73750931618169302</v>
      </c>
      <c r="AI498" s="11">
        <f t="shared" si="143"/>
        <v>0.27652586408240964</v>
      </c>
      <c r="AJ498" s="11">
        <f t="shared" si="144"/>
        <v>7.8131001451534521E-4</v>
      </c>
      <c r="AK498" s="11">
        <f t="shared" si="145"/>
        <v>0.14247019763703048</v>
      </c>
      <c r="AL498" s="11">
        <f t="shared" si="146"/>
        <v>5.6006528621614002</v>
      </c>
      <c r="AM498" s="21">
        <f t="shared" si="147"/>
        <v>1.5922916878155771</v>
      </c>
    </row>
    <row r="499" spans="11:39" x14ac:dyDescent="0.25">
      <c r="K499" s="14">
        <v>5.0000000000000266</v>
      </c>
      <c r="L499" s="15">
        <v>6.999999999999984</v>
      </c>
      <c r="M499" s="15">
        <v>8.0000000000000071</v>
      </c>
      <c r="N499" s="15">
        <v>6.9999999999999396</v>
      </c>
      <c r="O499" s="15">
        <v>6.9999999999999396</v>
      </c>
      <c r="P499" s="15">
        <v>4.9999999999999822</v>
      </c>
      <c r="Q499" s="15">
        <v>4.9999999999999822</v>
      </c>
      <c r="R499" s="16">
        <v>3.0000000000000249</v>
      </c>
      <c r="T499" s="20">
        <f t="shared" si="130"/>
        <v>0.18943118020449745</v>
      </c>
      <c r="U499" s="21">
        <f t="shared" si="131"/>
        <v>21.935829241804456</v>
      </c>
      <c r="W499" s="20">
        <f t="shared" si="132"/>
        <v>5.5009365925224465</v>
      </c>
      <c r="X499" s="11">
        <f t="shared" si="133"/>
        <v>7.1493121560481621</v>
      </c>
      <c r="Y499" s="11">
        <f t="shared" si="134"/>
        <v>7.2263439812635939</v>
      </c>
      <c r="Z499" s="11">
        <f t="shared" si="135"/>
        <v>6.9530631068683029</v>
      </c>
      <c r="AA499" s="11">
        <f t="shared" si="136"/>
        <v>6.6764984257957458</v>
      </c>
      <c r="AB499" s="11">
        <f t="shared" si="137"/>
        <v>5.842917569935409</v>
      </c>
      <c r="AC499" s="11">
        <f t="shared" si="138"/>
        <v>4.8672982550227282</v>
      </c>
      <c r="AD499" s="21">
        <f t="shared" si="139"/>
        <v>2.9915162429735735</v>
      </c>
      <c r="AF499" s="20">
        <f t="shared" si="140"/>
        <v>0.25093746972797287</v>
      </c>
      <c r="AG499" s="11">
        <f t="shared" si="141"/>
        <v>2.2294119943755471E-2</v>
      </c>
      <c r="AH499" s="11">
        <f t="shared" si="142"/>
        <v>0.59854363532707733</v>
      </c>
      <c r="AI499" s="11">
        <f t="shared" si="143"/>
        <v>2.2030719368506878E-3</v>
      </c>
      <c r="AJ499" s="11">
        <f t="shared" si="144"/>
        <v>0.1046532685125915</v>
      </c>
      <c r="AK499" s="11">
        <f t="shared" si="145"/>
        <v>0.71051002970584509</v>
      </c>
      <c r="AL499" s="11">
        <f t="shared" si="146"/>
        <v>1.7609753120008176E-2</v>
      </c>
      <c r="AM499" s="21">
        <f t="shared" si="147"/>
        <v>7.1974133283862177E-5</v>
      </c>
    </row>
    <row r="500" spans="11:39" x14ac:dyDescent="0.25">
      <c r="K500" s="14">
        <v>-6.0000000000000053</v>
      </c>
      <c r="L500" s="15">
        <v>-5.9999999999999609</v>
      </c>
      <c r="M500" s="15">
        <v>-6.0000000000000053</v>
      </c>
      <c r="N500" s="15">
        <v>-4.9999999999999822</v>
      </c>
      <c r="O500" s="15">
        <v>-4.9999999999999822</v>
      </c>
      <c r="P500" s="15">
        <v>-4.0000000000000036</v>
      </c>
      <c r="Q500" s="15">
        <v>-1.9999999999999574</v>
      </c>
      <c r="R500" s="16">
        <v>-0.99999999999997868</v>
      </c>
      <c r="T500" s="20">
        <f t="shared" si="130"/>
        <v>6.1387648847539307</v>
      </c>
      <c r="U500" s="21">
        <f t="shared" si="131"/>
        <v>-22.231595242976564</v>
      </c>
      <c r="W500" s="20">
        <f t="shared" si="132"/>
        <v>-5.4000296774321246</v>
      </c>
      <c r="X500" s="11">
        <f t="shared" si="133"/>
        <v>-6.3928948805858985</v>
      </c>
      <c r="Y500" s="11">
        <f t="shared" si="134"/>
        <v>-5.9945378296869478</v>
      </c>
      <c r="Z500" s="11">
        <f t="shared" si="135"/>
        <v>-5.3533952002189817</v>
      </c>
      <c r="AA500" s="11">
        <f t="shared" si="136"/>
        <v>-4.7927361889371962</v>
      </c>
      <c r="AB500" s="11">
        <f t="shared" si="137"/>
        <v>-3.69617200500136</v>
      </c>
      <c r="AC500" s="11">
        <f t="shared" si="138"/>
        <v>-2.4907917885021944</v>
      </c>
      <c r="AD500" s="21">
        <f t="shared" si="139"/>
        <v>-0.61356179745797013</v>
      </c>
      <c r="AF500" s="20">
        <f t="shared" si="140"/>
        <v>0.35996438796220687</v>
      </c>
      <c r="AG500" s="11">
        <f t="shared" si="141"/>
        <v>0.15436638719063814</v>
      </c>
      <c r="AH500" s="11">
        <f t="shared" si="142"/>
        <v>2.9835304528846806E-5</v>
      </c>
      <c r="AI500" s="11">
        <f t="shared" si="143"/>
        <v>0.12488816753782675</v>
      </c>
      <c r="AJ500" s="11">
        <f t="shared" si="144"/>
        <v>4.2958287376270263E-2</v>
      </c>
      <c r="AK500" s="11">
        <f t="shared" si="145"/>
        <v>9.2311450544895771E-2</v>
      </c>
      <c r="AL500" s="11">
        <f t="shared" si="146"/>
        <v>0.24087657966122458</v>
      </c>
      <c r="AM500" s="21">
        <f t="shared" si="147"/>
        <v>0.14933448438389843</v>
      </c>
    </row>
    <row r="501" spans="11:39" x14ac:dyDescent="0.25">
      <c r="K501" s="14">
        <v>2.9999999999999805</v>
      </c>
      <c r="L501" s="15">
        <v>7.9999999999999627</v>
      </c>
      <c r="M501" s="15">
        <v>10.000000000000009</v>
      </c>
      <c r="N501" s="15">
        <v>11.000000000000032</v>
      </c>
      <c r="O501" s="15">
        <v>12.999999999999989</v>
      </c>
      <c r="P501" s="15">
        <v>12.000000000000011</v>
      </c>
      <c r="Q501" s="15">
        <v>12.000000000000011</v>
      </c>
      <c r="R501" s="16">
        <v>8.9999999999999858</v>
      </c>
      <c r="T501" s="20">
        <f t="shared" si="130"/>
        <v>21.935285237951923</v>
      </c>
      <c r="U501" s="21">
        <f t="shared" si="131"/>
        <v>15.763174949445926</v>
      </c>
      <c r="W501" s="20">
        <f t="shared" si="132"/>
        <v>4.5558524294776097</v>
      </c>
      <c r="X501" s="11">
        <f t="shared" si="133"/>
        <v>8.0740815455697934</v>
      </c>
      <c r="Y501" s="11">
        <f t="shared" si="134"/>
        <v>9.7699564372431418</v>
      </c>
      <c r="Z501" s="11">
        <f t="shared" si="135"/>
        <v>10.827574536240316</v>
      </c>
      <c r="AA501" s="11">
        <f t="shared" si="136"/>
        <v>11.594237600079705</v>
      </c>
      <c r="AB501" s="11">
        <f t="shared" si="137"/>
        <v>11.862072392490145</v>
      </c>
      <c r="AC501" s="11">
        <f t="shared" si="138"/>
        <v>11.90684589798664</v>
      </c>
      <c r="AD501" s="21">
        <f t="shared" si="139"/>
        <v>10.476798788554689</v>
      </c>
      <c r="AF501" s="20">
        <f t="shared" si="140"/>
        <v>2.4206767823114412</v>
      </c>
      <c r="AG501" s="11">
        <f t="shared" si="141"/>
        <v>5.4880753940149043E-3</v>
      </c>
      <c r="AH501" s="11">
        <f t="shared" si="142"/>
        <v>5.2920040765872652E-2</v>
      </c>
      <c r="AI501" s="11">
        <f t="shared" si="143"/>
        <v>2.9730540552752985E-2</v>
      </c>
      <c r="AJ501" s="11">
        <f t="shared" si="144"/>
        <v>1.9761679250296382</v>
      </c>
      <c r="AK501" s="11">
        <f t="shared" si="145"/>
        <v>1.902402491339561E-2</v>
      </c>
      <c r="AL501" s="11">
        <f t="shared" si="146"/>
        <v>8.6776867219174152E-3</v>
      </c>
      <c r="AM501" s="21">
        <f t="shared" si="147"/>
        <v>2.1809346618766381</v>
      </c>
    </row>
    <row r="502" spans="11:39" x14ac:dyDescent="0.25">
      <c r="K502" s="14">
        <v>-14.999999999999991</v>
      </c>
      <c r="L502" s="15">
        <v>-20.999999999999996</v>
      </c>
      <c r="M502" s="15">
        <v>-20.000000000000018</v>
      </c>
      <c r="N502" s="15">
        <v>-17.999999999999972</v>
      </c>
      <c r="O502" s="15">
        <v>-17.999999999999972</v>
      </c>
      <c r="P502" s="15">
        <v>-18.00000000000006</v>
      </c>
      <c r="Q502" s="15">
        <v>-18.00000000000006</v>
      </c>
      <c r="R502" s="16">
        <v>-12.999999999999989</v>
      </c>
      <c r="T502" s="20">
        <f t="shared" si="130"/>
        <v>-12.10922648085397</v>
      </c>
      <c r="U502" s="21">
        <f t="shared" si="131"/>
        <v>-53.740359547401376</v>
      </c>
      <c r="W502" s="20">
        <f t="shared" si="132"/>
        <v>-13.798734462760024</v>
      </c>
      <c r="X502" s="11">
        <f t="shared" si="133"/>
        <v>-19.083738254691745</v>
      </c>
      <c r="Y502" s="11">
        <f t="shared" si="134"/>
        <v>-20.148825513136341</v>
      </c>
      <c r="Z502" s="11">
        <f t="shared" si="135"/>
        <v>-20.149205456110526</v>
      </c>
      <c r="AA502" s="11">
        <f t="shared" si="136"/>
        <v>-19.98737243846465</v>
      </c>
      <c r="AB502" s="11">
        <f t="shared" si="137"/>
        <v>-18.40826350036216</v>
      </c>
      <c r="AC502" s="11">
        <f t="shared" si="138"/>
        <v>-16.416541991446678</v>
      </c>
      <c r="AD502" s="21">
        <f t="shared" si="139"/>
        <v>-11.7772238445366</v>
      </c>
      <c r="AF502" s="20">
        <f t="shared" si="140"/>
        <v>1.4430388909604275</v>
      </c>
      <c r="AG502" s="11">
        <f t="shared" si="141"/>
        <v>3.6720590765318248</v>
      </c>
      <c r="AH502" s="11">
        <f t="shared" si="142"/>
        <v>2.2149033360289908E-2</v>
      </c>
      <c r="AI502" s="11">
        <f t="shared" si="143"/>
        <v>4.6190840925753749</v>
      </c>
      <c r="AJ502" s="11">
        <f t="shared" si="144"/>
        <v>3.9496492091690421</v>
      </c>
      <c r="AK502" s="11">
        <f t="shared" si="145"/>
        <v>0.16667908572791443</v>
      </c>
      <c r="AL502" s="11">
        <f t="shared" si="146"/>
        <v>2.5073392648518431</v>
      </c>
      <c r="AM502" s="21">
        <f t="shared" si="147"/>
        <v>1.4951815263698269</v>
      </c>
    </row>
    <row r="503" spans="11:39" x14ac:dyDescent="0.25">
      <c r="K503" s="14">
        <v>6.999999999999984</v>
      </c>
      <c r="L503" s="15">
        <v>9.0000000000000302</v>
      </c>
      <c r="M503" s="15">
        <v>8.9999999999999858</v>
      </c>
      <c r="N503" s="15">
        <v>8.0000000000000071</v>
      </c>
      <c r="O503" s="15">
        <v>6.9999999999999396</v>
      </c>
      <c r="P503" s="15">
        <v>7.0000000000000284</v>
      </c>
      <c r="Q503" s="15">
        <v>7.0000000000000284</v>
      </c>
      <c r="R503" s="16">
        <v>8.0000000000000071</v>
      </c>
      <c r="T503" s="20">
        <f t="shared" si="130"/>
        <v>6.4545816758534516</v>
      </c>
      <c r="U503" s="21">
        <f t="shared" si="131"/>
        <v>22.152820662280121</v>
      </c>
      <c r="W503" s="20">
        <f t="shared" si="132"/>
        <v>5.7285637725893475</v>
      </c>
      <c r="X503" s="11">
        <f t="shared" si="133"/>
        <v>8.0637576758628491</v>
      </c>
      <c r="Y503" s="11">
        <f t="shared" si="134"/>
        <v>8.612901223717726</v>
      </c>
      <c r="Z503" s="11">
        <f t="shared" si="135"/>
        <v>8.6972126466983752</v>
      </c>
      <c r="AA503" s="11">
        <f t="shared" si="136"/>
        <v>8.6952893491352405</v>
      </c>
      <c r="AB503" s="11">
        <f t="shared" si="137"/>
        <v>8.1025234820715504</v>
      </c>
      <c r="AC503" s="11">
        <f t="shared" si="138"/>
        <v>7.3315510311560494</v>
      </c>
      <c r="AD503" s="21">
        <f t="shared" si="139"/>
        <v>5.4136240868289471</v>
      </c>
      <c r="AF503" s="20">
        <f t="shared" si="140"/>
        <v>1.6165500803721919</v>
      </c>
      <c r="AG503" s="11">
        <f t="shared" si="141"/>
        <v>0.87654968950579049</v>
      </c>
      <c r="AH503" s="11">
        <f t="shared" si="142"/>
        <v>0.14984546259922299</v>
      </c>
      <c r="AI503" s="11">
        <f t="shared" si="143"/>
        <v>0.48610547471614352</v>
      </c>
      <c r="AJ503" s="11">
        <f t="shared" si="144"/>
        <v>2.8740059772915925</v>
      </c>
      <c r="AK503" s="11">
        <f t="shared" si="145"/>
        <v>1.2155580285191137</v>
      </c>
      <c r="AL503" s="11">
        <f t="shared" si="146"/>
        <v>0.10992608626062082</v>
      </c>
      <c r="AM503" s="21">
        <f t="shared" si="147"/>
        <v>6.689340364231434</v>
      </c>
    </row>
    <row r="504" spans="11:39" x14ac:dyDescent="0.25">
      <c r="K504" s="14">
        <v>4.0000000000000036</v>
      </c>
      <c r="L504" s="15">
        <v>8.9999999999999858</v>
      </c>
      <c r="M504" s="15">
        <v>11.000000000000032</v>
      </c>
      <c r="N504" s="15">
        <v>9.9999999999999645</v>
      </c>
      <c r="O504" s="15">
        <v>10.000000000000053</v>
      </c>
      <c r="P504" s="15">
        <v>9.9999999999999645</v>
      </c>
      <c r="Q504" s="15">
        <v>8.9999999999999858</v>
      </c>
      <c r="R504" s="16">
        <v>7.9999999999999183</v>
      </c>
      <c r="T504" s="20">
        <f t="shared" si="130"/>
        <v>13.292917275081269</v>
      </c>
      <c r="U504" s="21">
        <f t="shared" si="131"/>
        <v>20.607502336679339</v>
      </c>
      <c r="W504" s="20">
        <f t="shared" si="132"/>
        <v>5.5305217634677462</v>
      </c>
      <c r="X504" s="11">
        <f t="shared" si="133"/>
        <v>8.4830959534744022</v>
      </c>
      <c r="Y504" s="11">
        <f t="shared" si="134"/>
        <v>9.5424435147833737</v>
      </c>
      <c r="Z504" s="11">
        <f t="shared" si="135"/>
        <v>10.040150428857928</v>
      </c>
      <c r="AA504" s="11">
        <f t="shared" si="136"/>
        <v>10.361145750726308</v>
      </c>
      <c r="AB504" s="11">
        <f t="shared" si="137"/>
        <v>10.099562232991005</v>
      </c>
      <c r="AC504" s="11">
        <f t="shared" si="138"/>
        <v>9.6317494625164937</v>
      </c>
      <c r="AD504" s="21">
        <f t="shared" si="139"/>
        <v>7.8201605315684501</v>
      </c>
      <c r="AF504" s="20">
        <f t="shared" si="140"/>
        <v>2.3424968684484084</v>
      </c>
      <c r="AG504" s="11">
        <f t="shared" si="141"/>
        <v>0.26718979331452275</v>
      </c>
      <c r="AH504" s="11">
        <f t="shared" si="142"/>
        <v>2.1244709075971384</v>
      </c>
      <c r="AI504" s="11">
        <f t="shared" si="143"/>
        <v>1.6120569374783521E-3</v>
      </c>
      <c r="AJ504" s="11">
        <f t="shared" si="144"/>
        <v>0.1304262532676303</v>
      </c>
      <c r="AK504" s="11">
        <f t="shared" si="145"/>
        <v>9.9126382381622118E-3</v>
      </c>
      <c r="AL504" s="11">
        <f t="shared" si="146"/>
        <v>0.3991073833898966</v>
      </c>
      <c r="AM504" s="21">
        <f t="shared" si="147"/>
        <v>3.2342234405713023E-2</v>
      </c>
    </row>
    <row r="505" spans="11:39" x14ac:dyDescent="0.25">
      <c r="K505" s="14">
        <v>-0.99999999999997868</v>
      </c>
      <c r="L505" s="15">
        <v>-2.0000000000000018</v>
      </c>
      <c r="M505" s="15">
        <v>-3.0000000000000249</v>
      </c>
      <c r="N505" s="15">
        <v>-3.0000000000000249</v>
      </c>
      <c r="O505" s="15">
        <v>-3.0000000000000249</v>
      </c>
      <c r="P505" s="15">
        <v>-0.99999999999997868</v>
      </c>
      <c r="Q505" s="15">
        <v>0</v>
      </c>
      <c r="R505" s="16">
        <v>1.0000000000000675</v>
      </c>
      <c r="T505" s="20">
        <f t="shared" si="130"/>
        <v>3.9170842291400159</v>
      </c>
      <c r="U505" s="21">
        <f t="shared" si="131"/>
        <v>-9.8603570846301754</v>
      </c>
      <c r="W505" s="20">
        <f t="shared" si="132"/>
        <v>-2.3620395107830285</v>
      </c>
      <c r="X505" s="11">
        <f t="shared" si="133"/>
        <v>-2.6745418792505622</v>
      </c>
      <c r="Y505" s="11">
        <f t="shared" si="134"/>
        <v>-2.4079758101054298</v>
      </c>
      <c r="Z505" s="11">
        <f t="shared" si="135"/>
        <v>-2.054904554108226</v>
      </c>
      <c r="AA505" s="11">
        <f t="shared" si="136"/>
        <v>-1.7533420938350084</v>
      </c>
      <c r="AB505" s="11">
        <f t="shared" si="137"/>
        <v>-1.2194898825654621</v>
      </c>
      <c r="AC505" s="11">
        <f t="shared" si="138"/>
        <v>-0.64400368472313807</v>
      </c>
      <c r="AD505" s="21">
        <f t="shared" si="139"/>
        <v>0.18410388772334163</v>
      </c>
      <c r="AF505" s="20">
        <f t="shared" si="140"/>
        <v>1.8551516289341299</v>
      </c>
      <c r="AG505" s="11">
        <f t="shared" si="141"/>
        <v>0.45500674686287762</v>
      </c>
      <c r="AH505" s="11">
        <f t="shared" si="142"/>
        <v>0.35049264142035153</v>
      </c>
      <c r="AI505" s="11">
        <f t="shared" si="143"/>
        <v>0.89320540184541808</v>
      </c>
      <c r="AJ505" s="11">
        <f t="shared" si="144"/>
        <v>1.554155935003743</v>
      </c>
      <c r="AK505" s="11">
        <f t="shared" si="145"/>
        <v>4.81758085486097E-2</v>
      </c>
      <c r="AL505" s="11">
        <f t="shared" si="146"/>
        <v>0.41474074593697902</v>
      </c>
      <c r="AM505" s="21">
        <f t="shared" si="147"/>
        <v>0.66568646602827564</v>
      </c>
    </row>
    <row r="506" spans="11:39" x14ac:dyDescent="0.25">
      <c r="K506" s="14">
        <v>-5.0000000000000266</v>
      </c>
      <c r="L506" s="15">
        <v>-10.999999999999988</v>
      </c>
      <c r="M506" s="15">
        <v>-12.000000000000011</v>
      </c>
      <c r="N506" s="15">
        <v>-10.999999999999943</v>
      </c>
      <c r="O506" s="15">
        <v>-9.9999999999999645</v>
      </c>
      <c r="P506" s="15">
        <v>-9.9999999999999645</v>
      </c>
      <c r="Q506" s="15">
        <v>-8.0000000000000071</v>
      </c>
      <c r="R506" s="16">
        <v>-8.0000000000000071</v>
      </c>
      <c r="T506" s="20">
        <f t="shared" si="130"/>
        <v>-9.2483664605420923</v>
      </c>
      <c r="U506" s="21">
        <f t="shared" si="131"/>
        <v>-26.351613858012698</v>
      </c>
      <c r="W506" s="20">
        <f t="shared" si="132"/>
        <v>-6.8577716786567855</v>
      </c>
      <c r="X506" s="11">
        <f t="shared" si="133"/>
        <v>-9.8036910740838863</v>
      </c>
      <c r="Y506" s="11">
        <f t="shared" si="134"/>
        <v>-10.575100054178986</v>
      </c>
      <c r="Z506" s="11">
        <f t="shared" si="135"/>
        <v>-10.765729005424726</v>
      </c>
      <c r="AA506" s="11">
        <f t="shared" si="136"/>
        <v>-10.832988276630807</v>
      </c>
      <c r="AB506" s="11">
        <f t="shared" si="137"/>
        <v>-10.190318288485095</v>
      </c>
      <c r="AC506" s="11">
        <f t="shared" si="138"/>
        <v>-9.3269486782680833</v>
      </c>
      <c r="AD506" s="21">
        <f t="shared" si="139"/>
        <v>-7.0395877753550469</v>
      </c>
      <c r="AF506" s="20">
        <f t="shared" si="140"/>
        <v>3.4513156100191518</v>
      </c>
      <c r="AG506" s="11">
        <f t="shared" si="141"/>
        <v>1.4311550462265359</v>
      </c>
      <c r="AH506" s="11">
        <f t="shared" si="142"/>
        <v>2.0303398556007597</v>
      </c>
      <c r="AI506" s="11">
        <f t="shared" si="143"/>
        <v>5.4882898899261484E-2</v>
      </c>
      <c r="AJ506" s="11">
        <f t="shared" si="144"/>
        <v>0.69386946900442181</v>
      </c>
      <c r="AK506" s="11">
        <f t="shared" si="145"/>
        <v>3.6221050931909332E-2</v>
      </c>
      <c r="AL506" s="11">
        <f t="shared" si="146"/>
        <v>1.7607927947573943</v>
      </c>
      <c r="AM506" s="21">
        <f t="shared" si="147"/>
        <v>0.92239164124748152</v>
      </c>
    </row>
    <row r="507" spans="11:39" x14ac:dyDescent="0.25">
      <c r="K507" s="14">
        <v>-1.9999999999999574</v>
      </c>
      <c r="L507" s="15">
        <v>-5.0000000000000266</v>
      </c>
      <c r="M507" s="15">
        <v>-4.9999999999999822</v>
      </c>
      <c r="N507" s="15">
        <v>-5.0000000000000711</v>
      </c>
      <c r="O507" s="15">
        <v>-4.9999999999999822</v>
      </c>
      <c r="P507" s="15">
        <v>-4.0000000000000036</v>
      </c>
      <c r="Q507" s="15">
        <v>-4.0000000000000036</v>
      </c>
      <c r="R507" s="16">
        <v>-2.0000000000000462</v>
      </c>
      <c r="T507" s="20">
        <f t="shared" si="130"/>
        <v>-2.5169047492260401</v>
      </c>
      <c r="U507" s="21">
        <f t="shared" si="131"/>
        <v>-12.851185727905101</v>
      </c>
      <c r="W507" s="20">
        <f t="shared" si="132"/>
        <v>-3.289279856969114</v>
      </c>
      <c r="X507" s="11">
        <f t="shared" si="133"/>
        <v>-4.5125520791896792</v>
      </c>
      <c r="Y507" s="11">
        <f t="shared" si="134"/>
        <v>-4.7387420266781426</v>
      </c>
      <c r="Z507" s="11">
        <f t="shared" si="135"/>
        <v>-4.7170405518692364</v>
      </c>
      <c r="AA507" s="11">
        <f t="shared" si="136"/>
        <v>-4.6615636136078393</v>
      </c>
      <c r="AB507" s="11">
        <f t="shared" si="137"/>
        <v>-4.2688794995914066</v>
      </c>
      <c r="AC507" s="11">
        <f t="shared" si="138"/>
        <v>-3.7796280245523652</v>
      </c>
      <c r="AD507" s="21">
        <f t="shared" si="139"/>
        <v>-2.6716327893113503</v>
      </c>
      <c r="AF507" s="20">
        <f t="shared" si="140"/>
        <v>1.6622425495864088</v>
      </c>
      <c r="AG507" s="11">
        <f t="shared" si="141"/>
        <v>0.2376054755023308</v>
      </c>
      <c r="AH507" s="11">
        <f t="shared" si="142"/>
        <v>6.8255728624235068E-2</v>
      </c>
      <c r="AI507" s="11">
        <f t="shared" si="143"/>
        <v>8.0066049286506485E-2</v>
      </c>
      <c r="AJ507" s="11">
        <f t="shared" si="144"/>
        <v>0.11453918763417185</v>
      </c>
      <c r="AK507" s="11">
        <f t="shared" si="145"/>
        <v>7.2296185300523286E-2</v>
      </c>
      <c r="AL507" s="11">
        <f t="shared" si="146"/>
        <v>4.8563807562694503E-2</v>
      </c>
      <c r="AM507" s="21">
        <f t="shared" si="147"/>
        <v>0.45109060367808262</v>
      </c>
    </row>
    <row r="508" spans="11:39" x14ac:dyDescent="0.25">
      <c r="K508" s="14">
        <v>7.9999999999999627</v>
      </c>
      <c r="L508" s="15">
        <v>13.000000000000034</v>
      </c>
      <c r="M508" s="15">
        <v>12.000000000000011</v>
      </c>
      <c r="N508" s="15">
        <v>12.000000000000011</v>
      </c>
      <c r="O508" s="15">
        <v>12.999999999999989</v>
      </c>
      <c r="P508" s="15">
        <v>12.000000000000011</v>
      </c>
      <c r="Q508" s="15">
        <v>11.000000000000032</v>
      </c>
      <c r="R508" s="16">
        <v>6.0000000000000497</v>
      </c>
      <c r="T508" s="20">
        <f t="shared" si="130"/>
        <v>6.9173937782152741</v>
      </c>
      <c r="U508" s="21">
        <f t="shared" si="131"/>
        <v>34.282379888226238</v>
      </c>
      <c r="W508" s="20">
        <f t="shared" si="132"/>
        <v>8.7802446938766234</v>
      </c>
      <c r="X508" s="11">
        <f t="shared" si="133"/>
        <v>12.065251056537321</v>
      </c>
      <c r="Y508" s="11">
        <f t="shared" si="134"/>
        <v>12.68393641719074</v>
      </c>
      <c r="Z508" s="11">
        <f t="shared" si="135"/>
        <v>12.637733125580286</v>
      </c>
      <c r="AA508" s="11">
        <f t="shared" si="136"/>
        <v>12.498738952235751</v>
      </c>
      <c r="AB508" s="11">
        <f t="shared" si="137"/>
        <v>11.459277683473008</v>
      </c>
      <c r="AC508" s="11">
        <f t="shared" si="138"/>
        <v>10.161081374828569</v>
      </c>
      <c r="AD508" s="21">
        <f t="shared" si="139"/>
        <v>7.2045799987365751</v>
      </c>
      <c r="AF508" s="20">
        <f t="shared" si="140"/>
        <v>0.60878178232268398</v>
      </c>
      <c r="AG508" s="11">
        <f t="shared" si="141"/>
        <v>0.87375558730465863</v>
      </c>
      <c r="AH508" s="11">
        <f t="shared" si="142"/>
        <v>0.46776902275969112</v>
      </c>
      <c r="AI508" s="11">
        <f t="shared" si="143"/>
        <v>0.40670353946238785</v>
      </c>
      <c r="AJ508" s="11">
        <f t="shared" si="144"/>
        <v>0.25126263800570198</v>
      </c>
      <c r="AK508" s="11">
        <f t="shared" si="145"/>
        <v>0.2923806235903279</v>
      </c>
      <c r="AL508" s="11">
        <f t="shared" si="146"/>
        <v>0.70378445965957703</v>
      </c>
      <c r="AM508" s="21">
        <f t="shared" si="147"/>
        <v>1.4510129733560873</v>
      </c>
    </row>
    <row r="509" spans="11:39" x14ac:dyDescent="0.25">
      <c r="K509" s="14">
        <v>-2.0000000000000018</v>
      </c>
      <c r="L509" s="15">
        <v>-2.0000000000000018</v>
      </c>
      <c r="M509" s="15">
        <v>-2.0000000000000018</v>
      </c>
      <c r="N509" s="15">
        <v>-0.99999999999997868</v>
      </c>
      <c r="O509" s="15">
        <v>-1.0000000000000675</v>
      </c>
      <c r="P509" s="15">
        <v>0</v>
      </c>
      <c r="Q509" s="15">
        <v>0.99999999999997868</v>
      </c>
      <c r="R509" s="16">
        <v>1.9999999999999574</v>
      </c>
      <c r="T509" s="20">
        <f t="shared" si="130"/>
        <v>7.9943072775823572</v>
      </c>
      <c r="U509" s="21">
        <f t="shared" si="131"/>
        <v>-10.22256877336277</v>
      </c>
      <c r="W509" s="20">
        <f t="shared" si="132"/>
        <v>-2.3400304010084128</v>
      </c>
      <c r="X509" s="11">
        <f t="shared" si="133"/>
        <v>-2.2429310342533575</v>
      </c>
      <c r="Y509" s="11">
        <f t="shared" si="134"/>
        <v>-1.6705656736962013</v>
      </c>
      <c r="Z509" s="11">
        <f t="shared" si="135"/>
        <v>-1.0782593106983218</v>
      </c>
      <c r="AA509" s="11">
        <f t="shared" si="136"/>
        <v>-0.59142657747838401</v>
      </c>
      <c r="AB509" s="11">
        <f t="shared" si="137"/>
        <v>0.1184462357857865</v>
      </c>
      <c r="AC509" s="11">
        <f t="shared" si="138"/>
        <v>0.84965124839361605</v>
      </c>
      <c r="AD509" s="21">
        <f t="shared" si="139"/>
        <v>1.6933644450123893</v>
      </c>
      <c r="AF509" s="20">
        <f t="shared" si="140"/>
        <v>0.11562067360994077</v>
      </c>
      <c r="AG509" s="11">
        <f t="shared" si="141"/>
        <v>5.9015487403405086E-2</v>
      </c>
      <c r="AH509" s="11">
        <f t="shared" si="142"/>
        <v>0.10852697534723886</v>
      </c>
      <c r="AI509" s="11">
        <f t="shared" si="143"/>
        <v>6.1245197109798038E-3</v>
      </c>
      <c r="AJ509" s="11">
        <f t="shared" si="144"/>
        <v>0.16693224159108211</v>
      </c>
      <c r="AK509" s="11">
        <f t="shared" si="145"/>
        <v>1.4029510771822131E-2</v>
      </c>
      <c r="AL509" s="11">
        <f t="shared" si="146"/>
        <v>2.2604747109591729E-2</v>
      </c>
      <c r="AM509" s="21">
        <f t="shared" si="147"/>
        <v>9.4025363582533911E-2</v>
      </c>
    </row>
    <row r="510" spans="11:39" x14ac:dyDescent="0.25">
      <c r="K510" s="14">
        <v>-2.9999999999999805</v>
      </c>
      <c r="L510" s="15">
        <v>-5.0000000000000266</v>
      </c>
      <c r="M510" s="15">
        <v>-4.0000000000000036</v>
      </c>
      <c r="N510" s="15">
        <v>-4.9999999999999822</v>
      </c>
      <c r="O510" s="15">
        <v>-4.0000000000000036</v>
      </c>
      <c r="P510" s="15">
        <v>-3.0000000000000249</v>
      </c>
      <c r="Q510" s="15">
        <v>-1.9999999999999574</v>
      </c>
      <c r="R510" s="16">
        <v>-1.9999999999999574</v>
      </c>
      <c r="T510" s="20">
        <f t="shared" si="130"/>
        <v>1.0185429088478695</v>
      </c>
      <c r="U510" s="21">
        <f t="shared" si="131"/>
        <v>-14.147545927622632</v>
      </c>
      <c r="W510" s="20">
        <f t="shared" si="132"/>
        <v>-3.5162906895087476</v>
      </c>
      <c r="X510" s="11">
        <f t="shared" si="133"/>
        <v>-4.4572940178382554</v>
      </c>
      <c r="Y510" s="11">
        <f t="shared" si="134"/>
        <v>-4.4211299190588358</v>
      </c>
      <c r="Z510" s="11">
        <f t="shared" si="135"/>
        <v>-4.1792571589925185</v>
      </c>
      <c r="AA510" s="11">
        <f t="shared" si="136"/>
        <v>-3.9503682546786609</v>
      </c>
      <c r="AB510" s="11">
        <f t="shared" si="137"/>
        <v>-3.3673881260315701</v>
      </c>
      <c r="AC510" s="11">
        <f t="shared" si="138"/>
        <v>-2.6991314014346974</v>
      </c>
      <c r="AD510" s="21">
        <f t="shared" si="139"/>
        <v>-1.4936392884638667</v>
      </c>
      <c r="AF510" s="20">
        <f t="shared" si="140"/>
        <v>0.26655607607343818</v>
      </c>
      <c r="AG510" s="11">
        <f t="shared" si="141"/>
        <v>0.29452978307417277</v>
      </c>
      <c r="AH510" s="11">
        <f t="shared" si="142"/>
        <v>0.1773504087264986</v>
      </c>
      <c r="AI510" s="11">
        <f t="shared" si="143"/>
        <v>0.67361881106500288</v>
      </c>
      <c r="AJ510" s="11">
        <f t="shared" si="144"/>
        <v>2.4633101436426154E-3</v>
      </c>
      <c r="AK510" s="11">
        <f t="shared" si="145"/>
        <v>0.13497403514897058</v>
      </c>
      <c r="AL510" s="11">
        <f t="shared" si="146"/>
        <v>0.48878471647210364</v>
      </c>
      <c r="AM510" s="21">
        <f t="shared" si="147"/>
        <v>0.25640117018733599</v>
      </c>
    </row>
    <row r="511" spans="11:39" x14ac:dyDescent="0.25">
      <c r="K511" s="14">
        <v>-4.9999999999999822</v>
      </c>
      <c r="L511" s="15">
        <v>-10.999999999999988</v>
      </c>
      <c r="M511" s="15">
        <v>-12.000000000000011</v>
      </c>
      <c r="N511" s="15">
        <v>-11.000000000000032</v>
      </c>
      <c r="O511" s="15">
        <v>-10.999999999999943</v>
      </c>
      <c r="P511" s="15">
        <v>-11.000000000000032</v>
      </c>
      <c r="Q511" s="15">
        <v>-10.000000000000053</v>
      </c>
      <c r="R511" s="16">
        <v>-8.9999999999999858</v>
      </c>
      <c r="T511" s="20">
        <f t="shared" si="130"/>
        <v>-13.575663999974173</v>
      </c>
      <c r="U511" s="21">
        <f t="shared" si="131"/>
        <v>-24.455580731959301</v>
      </c>
      <c r="W511" s="20">
        <f t="shared" si="132"/>
        <v>-6.5024203213510301</v>
      </c>
      <c r="X511" s="11">
        <f t="shared" si="133"/>
        <v>-9.7708715268473245</v>
      </c>
      <c r="Y511" s="11">
        <f t="shared" si="134"/>
        <v>-10.862509935514591</v>
      </c>
      <c r="Z511" s="11">
        <f t="shared" si="135"/>
        <v>-11.326630158644402</v>
      </c>
      <c r="AA511" s="11">
        <f t="shared" si="136"/>
        <v>-11.610159432532067</v>
      </c>
      <c r="AB511" s="11">
        <f t="shared" si="137"/>
        <v>-11.212267607511539</v>
      </c>
      <c r="AC511" s="11">
        <f t="shared" si="138"/>
        <v>-10.581844638544275</v>
      </c>
      <c r="AD511" s="21">
        <f t="shared" si="139"/>
        <v>-8.4402581268846024</v>
      </c>
      <c r="AF511" s="20">
        <f t="shared" si="140"/>
        <v>2.2572668220085861</v>
      </c>
      <c r="AG511" s="11">
        <f t="shared" si="141"/>
        <v>1.5107568035145966</v>
      </c>
      <c r="AH511" s="11">
        <f t="shared" si="142"/>
        <v>1.2938836468030435</v>
      </c>
      <c r="AI511" s="11">
        <f t="shared" si="143"/>
        <v>0.1066872605360465</v>
      </c>
      <c r="AJ511" s="11">
        <f t="shared" si="144"/>
        <v>0.37229453310792276</v>
      </c>
      <c r="AK511" s="11">
        <f t="shared" si="145"/>
        <v>4.5057537198659028E-2</v>
      </c>
      <c r="AL511" s="11">
        <f t="shared" si="146"/>
        <v>0.3385431834026566</v>
      </c>
      <c r="AM511" s="21">
        <f t="shared" si="147"/>
        <v>0.31331096451871793</v>
      </c>
    </row>
    <row r="512" spans="11:39" x14ac:dyDescent="0.25">
      <c r="K512" s="14">
        <v>-6.0000000000000053</v>
      </c>
      <c r="L512" s="15">
        <v>-12.999999999999989</v>
      </c>
      <c r="M512" s="15">
        <v>-14.000000000000012</v>
      </c>
      <c r="N512" s="15">
        <v>-13.999999999999968</v>
      </c>
      <c r="O512" s="15">
        <v>-14.000000000000057</v>
      </c>
      <c r="P512" s="15">
        <v>-13.999999999999968</v>
      </c>
      <c r="Q512" s="15">
        <v>-14.999999999999947</v>
      </c>
      <c r="R512" s="16">
        <v>-11.000000000000032</v>
      </c>
      <c r="T512" s="20">
        <f t="shared" si="130"/>
        <v>-20.631690286325906</v>
      </c>
      <c r="U512" s="21">
        <f t="shared" si="131"/>
        <v>-27.530083232130117</v>
      </c>
      <c r="W512" s="20">
        <f t="shared" si="132"/>
        <v>-7.4678264022527365</v>
      </c>
      <c r="X512" s="11">
        <f t="shared" si="133"/>
        <v>-11.719849749305755</v>
      </c>
      <c r="Y512" s="11">
        <f t="shared" si="134"/>
        <v>-13.351295728834852</v>
      </c>
      <c r="Z512" s="11">
        <f t="shared" si="135"/>
        <v>-14.18148450003074</v>
      </c>
      <c r="AA512" s="11">
        <f t="shared" si="136"/>
        <v>-14.737560059163727</v>
      </c>
      <c r="AB512" s="11">
        <f t="shared" si="137"/>
        <v>-14.502363395711701</v>
      </c>
      <c r="AC512" s="11">
        <f t="shared" si="138"/>
        <v>-13.975711927205833</v>
      </c>
      <c r="AD512" s="21">
        <f t="shared" si="139"/>
        <v>-11.544742542828882</v>
      </c>
      <c r="AF512" s="20">
        <f t="shared" si="140"/>
        <v>2.1545143471501969</v>
      </c>
      <c r="AG512" s="11">
        <f t="shared" si="141"/>
        <v>1.6387846643525106</v>
      </c>
      <c r="AH512" s="11">
        <f t="shared" si="142"/>
        <v>0.42081723142792149</v>
      </c>
      <c r="AI512" s="11">
        <f t="shared" si="143"/>
        <v>3.2936623751419154E-2</v>
      </c>
      <c r="AJ512" s="11">
        <f t="shared" si="144"/>
        <v>0.54399484087351602</v>
      </c>
      <c r="AK512" s="11">
        <f t="shared" si="145"/>
        <v>0.25236898135102287</v>
      </c>
      <c r="AL512" s="11">
        <f t="shared" si="146"/>
        <v>1.0491660560682805</v>
      </c>
      <c r="AM512" s="21">
        <f t="shared" si="147"/>
        <v>0.29674443796764116</v>
      </c>
    </row>
    <row r="513" spans="11:39" x14ac:dyDescent="0.25">
      <c r="K513" s="14">
        <v>-1.0000000000000231</v>
      </c>
      <c r="L513" s="15">
        <v>2.0000000000000018</v>
      </c>
      <c r="M513" s="15">
        <v>3.0000000000000249</v>
      </c>
      <c r="N513" s="15">
        <v>4.0000000000000036</v>
      </c>
      <c r="O513" s="15">
        <v>4.0000000000000036</v>
      </c>
      <c r="P513" s="15">
        <v>4.0000000000000036</v>
      </c>
      <c r="Q513" s="15">
        <v>4.0000000000000036</v>
      </c>
      <c r="R513" s="16">
        <v>3.0000000000000249</v>
      </c>
      <c r="T513" s="20">
        <f t="shared" si="130"/>
        <v>9.8859682867435268</v>
      </c>
      <c r="U513" s="21">
        <f t="shared" si="131"/>
        <v>1.6319241867391141</v>
      </c>
      <c r="W513" s="20">
        <f t="shared" si="132"/>
        <v>0.68225165115212372</v>
      </c>
      <c r="X513" s="11">
        <f t="shared" si="133"/>
        <v>1.8617126412764997</v>
      </c>
      <c r="Y513" s="11">
        <f t="shared" si="134"/>
        <v>2.6103622132417756</v>
      </c>
      <c r="Z513" s="11">
        <f t="shared" si="135"/>
        <v>3.1579120131776848</v>
      </c>
      <c r="AA513" s="11">
        <f t="shared" si="136"/>
        <v>3.5745254701466336</v>
      </c>
      <c r="AB513" s="11">
        <f t="shared" si="137"/>
        <v>3.9050686556556133</v>
      </c>
      <c r="AC513" s="11">
        <f t="shared" si="138"/>
        <v>4.1702529636248418</v>
      </c>
      <c r="AD513" s="21">
        <f t="shared" si="139"/>
        <v>3.9935228127316966</v>
      </c>
      <c r="AF513" s="20">
        <f t="shared" si="140"/>
        <v>2.8299706178041242</v>
      </c>
      <c r="AG513" s="11">
        <f t="shared" si="141"/>
        <v>1.9123393582722543E-2</v>
      </c>
      <c r="AH513" s="11">
        <f t="shared" si="142"/>
        <v>0.1518176048698669</v>
      </c>
      <c r="AI513" s="11">
        <f t="shared" si="143"/>
        <v>0.70911217755046574</v>
      </c>
      <c r="AJ513" s="11">
        <f t="shared" si="144"/>
        <v>0.18102857555394622</v>
      </c>
      <c r="AK513" s="11">
        <f t="shared" si="145"/>
        <v>9.0119601390331872E-3</v>
      </c>
      <c r="AL513" s="11">
        <f t="shared" si="146"/>
        <v>2.8986071623040486E-2</v>
      </c>
      <c r="AM513" s="21">
        <f t="shared" si="147"/>
        <v>0.98708757941825254</v>
      </c>
    </row>
    <row r="514" spans="11:39" x14ac:dyDescent="0.25">
      <c r="K514" s="14">
        <v>-4.9999999999999822</v>
      </c>
      <c r="L514" s="15">
        <v>-8.0000000000000071</v>
      </c>
      <c r="M514" s="15">
        <v>-8.0000000000000071</v>
      </c>
      <c r="N514" s="15">
        <v>-8.0000000000000071</v>
      </c>
      <c r="O514" s="15">
        <v>-6.9999999999999396</v>
      </c>
      <c r="P514" s="15">
        <v>-7.0000000000000284</v>
      </c>
      <c r="Q514" s="15">
        <v>-7.0000000000000284</v>
      </c>
      <c r="R514" s="16">
        <v>-4.0000000000000036</v>
      </c>
      <c r="T514" s="20">
        <f t="shared" si="130"/>
        <v>-4.0751679832828893</v>
      </c>
      <c r="U514" s="21">
        <f t="shared" si="131"/>
        <v>-21.427313417453938</v>
      </c>
      <c r="W514" s="20">
        <f t="shared" si="132"/>
        <v>-5.480995797280606</v>
      </c>
      <c r="X514" s="11">
        <f t="shared" si="133"/>
        <v>-7.507614797988488</v>
      </c>
      <c r="Y514" s="11">
        <f t="shared" si="134"/>
        <v>-7.8756167149903673</v>
      </c>
      <c r="Z514" s="11">
        <f t="shared" si="135"/>
        <v>-7.8324510471308866</v>
      </c>
      <c r="AA514" s="11">
        <f t="shared" si="136"/>
        <v>-7.7345769670229467</v>
      </c>
      <c r="AB514" s="11">
        <f t="shared" si="137"/>
        <v>-7.0750121390148459</v>
      </c>
      <c r="AC514" s="11">
        <f t="shared" si="138"/>
        <v>-6.2551102041504878</v>
      </c>
      <c r="AD514" s="21">
        <f t="shared" si="139"/>
        <v>-4.4081610515192091</v>
      </c>
      <c r="AF514" s="20">
        <f t="shared" si="140"/>
        <v>0.23135695700162295</v>
      </c>
      <c r="AG514" s="11">
        <f t="shared" si="141"/>
        <v>0.24244318715992452</v>
      </c>
      <c r="AH514" s="11">
        <f t="shared" si="142"/>
        <v>1.5471201589789286E-2</v>
      </c>
      <c r="AI514" s="11">
        <f t="shared" si="143"/>
        <v>2.807265160753877E-2</v>
      </c>
      <c r="AJ514" s="11">
        <f t="shared" si="144"/>
        <v>0.53960332048072013</v>
      </c>
      <c r="AK514" s="11">
        <f t="shared" si="145"/>
        <v>5.6268209995783075E-3</v>
      </c>
      <c r="AL514" s="11">
        <f t="shared" si="146"/>
        <v>0.55486080796077031</v>
      </c>
      <c r="AM514" s="21">
        <f t="shared" si="147"/>
        <v>0.16659544397726359</v>
      </c>
    </row>
    <row r="515" spans="11:39" x14ac:dyDescent="0.25">
      <c r="K515" s="14">
        <v>4.9999999999999822</v>
      </c>
      <c r="L515" s="15">
        <v>8.9999999999999858</v>
      </c>
      <c r="M515" s="15">
        <v>10.999999999999988</v>
      </c>
      <c r="N515" s="15">
        <v>12.000000000000011</v>
      </c>
      <c r="O515" s="15">
        <v>12.000000000000011</v>
      </c>
      <c r="P515" s="15">
        <v>12.999999999999989</v>
      </c>
      <c r="Q515" s="15">
        <v>12.000000000000011</v>
      </c>
      <c r="R515" s="16">
        <v>10.999999999999943</v>
      </c>
      <c r="T515" s="20">
        <f t="shared" si="130"/>
        <v>21.867790856284216</v>
      </c>
      <c r="U515" s="21">
        <f t="shared" si="131"/>
        <v>18.646857894698641</v>
      </c>
      <c r="W515" s="20">
        <f t="shared" si="132"/>
        <v>5.276450015798452</v>
      </c>
      <c r="X515" s="11">
        <f t="shared" si="133"/>
        <v>9.001482974413701</v>
      </c>
      <c r="Y515" s="11">
        <f t="shared" si="134"/>
        <v>10.7005310290944</v>
      </c>
      <c r="Z515" s="11">
        <f t="shared" si="135"/>
        <v>11.716908492455241</v>
      </c>
      <c r="AA515" s="11">
        <f t="shared" si="136"/>
        <v>12.443122459351368</v>
      </c>
      <c r="AB515" s="11">
        <f t="shared" si="137"/>
        <v>12.59770056582791</v>
      </c>
      <c r="AC515" s="11">
        <f t="shared" si="138"/>
        <v>12.511057848185883</v>
      </c>
      <c r="AD515" s="21">
        <f t="shared" si="139"/>
        <v>10.83476853194955</v>
      </c>
      <c r="AF515" s="20">
        <f t="shared" si="140"/>
        <v>7.6424611234974169E-2</v>
      </c>
      <c r="AG515" s="11">
        <f t="shared" si="141"/>
        <v>2.199213111734103E-6</v>
      </c>
      <c r="AH515" s="11">
        <f t="shared" si="142"/>
        <v>8.9681664535251907E-2</v>
      </c>
      <c r="AI515" s="11">
        <f t="shared" si="143"/>
        <v>8.0140801643970305E-2</v>
      </c>
      <c r="AJ515" s="11">
        <f t="shared" si="144"/>
        <v>0.19635751398159559</v>
      </c>
      <c r="AK515" s="11">
        <f t="shared" si="145"/>
        <v>0.16184483473517486</v>
      </c>
      <c r="AL515" s="11">
        <f t="shared" si="146"/>
        <v>0.26118012419237457</v>
      </c>
      <c r="AM515" s="21">
        <f t="shared" si="147"/>
        <v>2.7301438034088195E-2</v>
      </c>
    </row>
    <row r="516" spans="11:39" x14ac:dyDescent="0.25">
      <c r="K516" s="14">
        <v>4.0000000000000036</v>
      </c>
      <c r="L516" s="15">
        <v>6.0000000000000053</v>
      </c>
      <c r="M516" s="15">
        <v>6.0000000000000053</v>
      </c>
      <c r="N516" s="15">
        <v>4.9999999999999822</v>
      </c>
      <c r="O516" s="15">
        <v>4.9999999999999822</v>
      </c>
      <c r="P516" s="15">
        <v>4.0000000000000036</v>
      </c>
      <c r="Q516" s="15">
        <v>5.9999999999999609</v>
      </c>
      <c r="R516" s="16">
        <v>4.0000000000000036</v>
      </c>
      <c r="T516" s="20">
        <f t="shared" si="130"/>
        <v>4.1497147561123349</v>
      </c>
      <c r="U516" s="21">
        <f t="shared" si="131"/>
        <v>14.514773316064183</v>
      </c>
      <c r="W516" s="20">
        <f t="shared" si="132"/>
        <v>3.7512226213405464</v>
      </c>
      <c r="X516" s="11">
        <f t="shared" si="133"/>
        <v>5.2727675315548455</v>
      </c>
      <c r="Y516" s="11">
        <f t="shared" si="134"/>
        <v>5.6265972340533414</v>
      </c>
      <c r="Z516" s="11">
        <f t="shared" si="135"/>
        <v>5.6772715988420597</v>
      </c>
      <c r="AA516" s="11">
        <f t="shared" si="136"/>
        <v>5.6724951645057713</v>
      </c>
      <c r="AB516" s="11">
        <f t="shared" si="137"/>
        <v>5.2809511002433283</v>
      </c>
      <c r="AC516" s="11">
        <f t="shared" si="138"/>
        <v>4.7730847957113545</v>
      </c>
      <c r="AD516" s="21">
        <f t="shared" si="139"/>
        <v>3.5167368721309411</v>
      </c>
      <c r="AF516" s="20">
        <f t="shared" si="140"/>
        <v>6.1890184132670924E-2</v>
      </c>
      <c r="AG516" s="11">
        <f t="shared" si="141"/>
        <v>0.52886706316084042</v>
      </c>
      <c r="AH516" s="11">
        <f t="shared" si="142"/>
        <v>0.13942962561661906</v>
      </c>
      <c r="AI516" s="11">
        <f t="shared" si="143"/>
        <v>0.45869681859810385</v>
      </c>
      <c r="AJ516" s="11">
        <f t="shared" si="144"/>
        <v>0.45224974628366826</v>
      </c>
      <c r="AK516" s="11">
        <f t="shared" si="145"/>
        <v>1.6408357212145841</v>
      </c>
      <c r="AL516" s="11">
        <f t="shared" si="146"/>
        <v>1.5053209185145529</v>
      </c>
      <c r="AM516" s="21">
        <f t="shared" si="147"/>
        <v>0.23354325075778981</v>
      </c>
    </row>
    <row r="517" spans="11:39" x14ac:dyDescent="0.25">
      <c r="K517" s="14">
        <v>-2.0000000000000018</v>
      </c>
      <c r="L517" s="15">
        <v>-4.9999999999999822</v>
      </c>
      <c r="M517" s="15">
        <v>-6.0000000000000053</v>
      </c>
      <c r="N517" s="15">
        <v>-6.0000000000000497</v>
      </c>
      <c r="O517" s="15">
        <v>-6.0000000000000497</v>
      </c>
      <c r="P517" s="15">
        <v>-4.9999999999999822</v>
      </c>
      <c r="Q517" s="15">
        <v>-4.9999999999999822</v>
      </c>
      <c r="R517" s="16">
        <v>-2.9999999999999361</v>
      </c>
      <c r="T517" s="20">
        <f t="shared" si="130"/>
        <v>-5.3775205546295712</v>
      </c>
      <c r="U517" s="21">
        <f t="shared" si="131"/>
        <v>-12.944349569282359</v>
      </c>
      <c r="W517" s="20">
        <f t="shared" si="132"/>
        <v>-3.3917312159427788</v>
      </c>
      <c r="X517" s="11">
        <f t="shared" si="133"/>
        <v>-4.9281601598845857</v>
      </c>
      <c r="Y517" s="11">
        <f t="shared" si="134"/>
        <v>-5.369895487365099</v>
      </c>
      <c r="Z517" s="11">
        <f t="shared" si="135"/>
        <v>-5.511544290742572</v>
      </c>
      <c r="AA517" s="11">
        <f t="shared" si="136"/>
        <v>-5.5815431398536459</v>
      </c>
      <c r="AB517" s="11">
        <f t="shared" si="137"/>
        <v>-5.2990398704763146</v>
      </c>
      <c r="AC517" s="11">
        <f t="shared" si="138"/>
        <v>-4.9034931760065223</v>
      </c>
      <c r="AD517" s="21">
        <f t="shared" si="139"/>
        <v>-3.7767603249824955</v>
      </c>
      <c r="AF517" s="20">
        <f t="shared" si="140"/>
        <v>1.9369157774295607</v>
      </c>
      <c r="AG517" s="11">
        <f t="shared" si="141"/>
        <v>5.1609626278057421E-3</v>
      </c>
      <c r="AH517" s="11">
        <f t="shared" si="142"/>
        <v>0.39703169684287282</v>
      </c>
      <c r="AI517" s="11">
        <f t="shared" si="143"/>
        <v>0.2385889799062256</v>
      </c>
      <c r="AJ517" s="11">
        <f t="shared" si="144"/>
        <v>0.17510614380358697</v>
      </c>
      <c r="AK517" s="11">
        <f t="shared" si="145"/>
        <v>8.9424844134501663E-2</v>
      </c>
      <c r="AL517" s="11">
        <f t="shared" si="146"/>
        <v>9.3135670773046454E-3</v>
      </c>
      <c r="AM517" s="21">
        <f t="shared" si="147"/>
        <v>0.60335660246701128</v>
      </c>
    </row>
    <row r="518" spans="11:39" x14ac:dyDescent="0.25">
      <c r="K518" s="14">
        <v>-4.9999999999999822</v>
      </c>
      <c r="L518" s="15">
        <v>-9.0000000000000302</v>
      </c>
      <c r="M518" s="15">
        <v>-8.9999999999999858</v>
      </c>
      <c r="N518" s="15">
        <v>-9.9999999999999645</v>
      </c>
      <c r="O518" s="15">
        <v>-9.9999999999999645</v>
      </c>
      <c r="P518" s="15">
        <v>-9.9999999999999645</v>
      </c>
      <c r="Q518" s="15">
        <v>-11.000000000000032</v>
      </c>
      <c r="R518" s="16">
        <v>-9.0000000000000746</v>
      </c>
      <c r="T518" s="20">
        <f t="shared" si="130"/>
        <v>-16.532255607417074</v>
      </c>
      <c r="U518" s="21">
        <f t="shared" si="131"/>
        <v>-18.048445743357153</v>
      </c>
      <c r="W518" s="20">
        <f t="shared" si="132"/>
        <v>-4.9789720843775145</v>
      </c>
      <c r="X518" s="11">
        <f t="shared" si="133"/>
        <v>-8.0883968980680052</v>
      </c>
      <c r="Y518" s="11">
        <f t="shared" si="134"/>
        <v>-9.3842008896245979</v>
      </c>
      <c r="Z518" s="11">
        <f t="shared" si="135"/>
        <v>-10.101403558997305</v>
      </c>
      <c r="AA518" s="11">
        <f t="shared" si="136"/>
        <v>-10.599100123581856</v>
      </c>
      <c r="AB518" s="11">
        <f t="shared" si="137"/>
        <v>-10.564454942132535</v>
      </c>
      <c r="AC518" s="11">
        <f t="shared" si="138"/>
        <v>-10.322048903982715</v>
      </c>
      <c r="AD518" s="21">
        <f t="shared" si="139"/>
        <v>-8.7170070283172087</v>
      </c>
      <c r="AF518" s="20">
        <f t="shared" si="140"/>
        <v>4.4217323542562336E-4</v>
      </c>
      <c r="AG518" s="11">
        <f t="shared" si="141"/>
        <v>0.83102021545208993</v>
      </c>
      <c r="AH518" s="11">
        <f t="shared" si="142"/>
        <v>0.14761032358834336</v>
      </c>
      <c r="AI518" s="11">
        <f t="shared" si="143"/>
        <v>1.028268177732708E-2</v>
      </c>
      <c r="AJ518" s="11">
        <f t="shared" si="144"/>
        <v>0.35892095807583752</v>
      </c>
      <c r="AK518" s="11">
        <f t="shared" si="145"/>
        <v>0.31860938169788366</v>
      </c>
      <c r="AL518" s="11">
        <f t="shared" si="146"/>
        <v>0.45961768859108132</v>
      </c>
      <c r="AM518" s="21">
        <f t="shared" si="147"/>
        <v>8.0085022021899321E-2</v>
      </c>
    </row>
    <row r="519" spans="11:39" x14ac:dyDescent="0.25">
      <c r="K519" s="14">
        <v>-3.0000000000000249</v>
      </c>
      <c r="L519" s="15">
        <v>-4.0000000000000036</v>
      </c>
      <c r="M519" s="15">
        <v>-6.0000000000000053</v>
      </c>
      <c r="N519" s="15">
        <v>-6.0000000000000053</v>
      </c>
      <c r="O519" s="15">
        <v>-7.0000000000000284</v>
      </c>
      <c r="P519" s="15">
        <v>-6.0000000000000497</v>
      </c>
      <c r="Q519" s="15">
        <v>-4.9999999999999822</v>
      </c>
      <c r="R519" s="16">
        <v>-2.9999999999999361</v>
      </c>
      <c r="T519" s="20">
        <f t="shared" si="130"/>
        <v>-6.0438321865579869</v>
      </c>
      <c r="U519" s="21">
        <f t="shared" si="131"/>
        <v>-13.178685582602673</v>
      </c>
      <c r="W519" s="20">
        <f t="shared" si="132"/>
        <v>-3.4688675371431108</v>
      </c>
      <c r="X519" s="11">
        <f t="shared" si="133"/>
        <v>-5.0940208126710242</v>
      </c>
      <c r="Y519" s="11">
        <f t="shared" si="134"/>
        <v>-5.5865707720247642</v>
      </c>
      <c r="Z519" s="11">
        <f t="shared" si="135"/>
        <v>-5.7635134041132998</v>
      </c>
      <c r="AA519" s="11">
        <f t="shared" si="136"/>
        <v>-5.8599766086769467</v>
      </c>
      <c r="AB519" s="11">
        <f t="shared" si="137"/>
        <v>-5.5949839515225364</v>
      </c>
      <c r="AC519" s="11">
        <f t="shared" si="138"/>
        <v>-5.2117435034757102</v>
      </c>
      <c r="AD519" s="21">
        <f t="shared" si="139"/>
        <v>-4.0624701321965704</v>
      </c>
      <c r="AF519" s="20">
        <f t="shared" si="140"/>
        <v>0.21983676738662306</v>
      </c>
      <c r="AG519" s="11">
        <f t="shared" si="141"/>
        <v>1.1968815385573606</v>
      </c>
      <c r="AH519" s="11">
        <f t="shared" si="142"/>
        <v>0.17092372654420393</v>
      </c>
      <c r="AI519" s="11">
        <f t="shared" si="143"/>
        <v>5.5925910034081962E-2</v>
      </c>
      <c r="AJ519" s="11">
        <f t="shared" si="144"/>
        <v>1.2996533327637803</v>
      </c>
      <c r="AK519" s="11">
        <f t="shared" si="145"/>
        <v>0.16403799952433948</v>
      </c>
      <c r="AL519" s="11">
        <f t="shared" si="146"/>
        <v>4.4835311264175642E-2</v>
      </c>
      <c r="AM519" s="21">
        <f t="shared" si="147"/>
        <v>1.1288427818099336</v>
      </c>
    </row>
    <row r="520" spans="11:39" x14ac:dyDescent="0.25">
      <c r="K520" s="14">
        <v>-2.0000000000000018</v>
      </c>
      <c r="L520" s="15">
        <v>-2.9999999999999805</v>
      </c>
      <c r="M520" s="15">
        <v>-4.0000000000000036</v>
      </c>
      <c r="N520" s="15">
        <v>-4.0000000000000036</v>
      </c>
      <c r="O520" s="15">
        <v>-4.0000000000000036</v>
      </c>
      <c r="P520" s="15">
        <v>-4.0000000000000036</v>
      </c>
      <c r="Q520" s="15">
        <v>-3.0000000000000249</v>
      </c>
      <c r="R520" s="16">
        <v>-1.0000000000000675</v>
      </c>
      <c r="T520" s="20">
        <f t="shared" si="130"/>
        <v>-1.8637985648992532</v>
      </c>
      <c r="U520" s="21">
        <f t="shared" si="131"/>
        <v>-10.18306287861647</v>
      </c>
      <c r="W520" s="20">
        <f t="shared" si="132"/>
        <v>-2.602759406921034</v>
      </c>
      <c r="X520" s="11">
        <f t="shared" si="133"/>
        <v>-3.5580832517110386</v>
      </c>
      <c r="Y520" s="11">
        <f t="shared" si="134"/>
        <v>-3.7274873444255303</v>
      </c>
      <c r="Z520" s="11">
        <f t="shared" si="135"/>
        <v>-3.7027813113350287</v>
      </c>
      <c r="AA520" s="11">
        <f t="shared" si="136"/>
        <v>-3.6530405564454149</v>
      </c>
      <c r="AB520" s="11">
        <f t="shared" si="137"/>
        <v>-3.3366927587111888</v>
      </c>
      <c r="AC520" s="11">
        <f t="shared" si="138"/>
        <v>-2.9445512280649142</v>
      </c>
      <c r="AD520" s="21">
        <f t="shared" si="139"/>
        <v>-2.0670861957271613</v>
      </c>
      <c r="AF520" s="20">
        <f t="shared" si="140"/>
        <v>0.36331890263179456</v>
      </c>
      <c r="AG520" s="11">
        <f t="shared" si="141"/>
        <v>0.31145691584038826</v>
      </c>
      <c r="AH520" s="11">
        <f t="shared" si="142"/>
        <v>7.4263147448251479E-2</v>
      </c>
      <c r="AI520" s="11">
        <f t="shared" si="143"/>
        <v>8.833894889172722E-2</v>
      </c>
      <c r="AJ520" s="11">
        <f t="shared" si="144"/>
        <v>0.12038085547170978</v>
      </c>
      <c r="AK520" s="11">
        <f t="shared" si="145"/>
        <v>0.43997649634617797</v>
      </c>
      <c r="AL520" s="11">
        <f t="shared" si="146"/>
        <v>3.0745663091119161E-3</v>
      </c>
      <c r="AM520" s="21">
        <f t="shared" si="147"/>
        <v>1.1386729491113217</v>
      </c>
    </row>
    <row r="521" spans="11:39" x14ac:dyDescent="0.25">
      <c r="K521" s="14">
        <v>-10.999999999999988</v>
      </c>
      <c r="L521" s="15">
        <v>-16.000000000000014</v>
      </c>
      <c r="M521" s="15">
        <v>-14.999999999999991</v>
      </c>
      <c r="N521" s="15">
        <v>-13.999999999999968</v>
      </c>
      <c r="O521" s="15">
        <v>-13.999999999999968</v>
      </c>
      <c r="P521" s="15">
        <v>-12.999999999999989</v>
      </c>
      <c r="Q521" s="15">
        <v>-11.999999999999922</v>
      </c>
      <c r="R521" s="16">
        <v>-5.9999999999999609</v>
      </c>
      <c r="T521" s="20">
        <f t="shared" si="130"/>
        <v>-2.1578086175054132</v>
      </c>
      <c r="U521" s="21">
        <f t="shared" si="131"/>
        <v>-45.312123023919398</v>
      </c>
      <c r="W521" s="20">
        <f t="shared" si="132"/>
        <v>-11.41195717546006</v>
      </c>
      <c r="X521" s="11">
        <f t="shared" si="133"/>
        <v>-15.006065161017776</v>
      </c>
      <c r="Y521" s="11">
        <f t="shared" si="134"/>
        <v>-15.298127675685347</v>
      </c>
      <c r="Z521" s="11">
        <f t="shared" si="135"/>
        <v>-14.835238820517667</v>
      </c>
      <c r="AA521" s="11">
        <f t="shared" si="136"/>
        <v>-14.342180236694507</v>
      </c>
      <c r="AB521" s="11">
        <f t="shared" si="137"/>
        <v>-12.690525214645973</v>
      </c>
      <c r="AC521" s="11">
        <f t="shared" si="138"/>
        <v>-10.735661362787805</v>
      </c>
      <c r="AD521" s="21">
        <f t="shared" si="139"/>
        <v>-6.8542667501357952</v>
      </c>
      <c r="AF521" s="20">
        <f t="shared" si="140"/>
        <v>0.16970871441304086</v>
      </c>
      <c r="AG521" s="11">
        <f t="shared" si="141"/>
        <v>0.98790646414264693</v>
      </c>
      <c r="AH521" s="11">
        <f t="shared" si="142"/>
        <v>8.888011100955262E-2</v>
      </c>
      <c r="AI521" s="11">
        <f t="shared" si="143"/>
        <v>0.6976238872997963</v>
      </c>
      <c r="AJ521" s="11">
        <f t="shared" si="144"/>
        <v>0.11708731438433044</v>
      </c>
      <c r="AK521" s="11">
        <f t="shared" si="145"/>
        <v>9.5774642769914459E-2</v>
      </c>
      <c r="AL521" s="11">
        <f t="shared" si="146"/>
        <v>1.5985521895473915</v>
      </c>
      <c r="AM521" s="21">
        <f t="shared" si="147"/>
        <v>0.72977168038763995</v>
      </c>
    </row>
    <row r="522" spans="11:39" x14ac:dyDescent="0.25">
      <c r="K522" s="14">
        <v>6.0000000000000053</v>
      </c>
      <c r="L522" s="15">
        <v>9.0000000000000302</v>
      </c>
      <c r="M522" s="15">
        <v>8.0000000000000071</v>
      </c>
      <c r="N522" s="15">
        <v>8.9999999999999858</v>
      </c>
      <c r="O522" s="15">
        <v>9.9999999999999645</v>
      </c>
      <c r="P522" s="15">
        <v>11.000000000000032</v>
      </c>
      <c r="Q522" s="15">
        <v>10.999999999999943</v>
      </c>
      <c r="R522" s="16">
        <v>8.9999999999999858</v>
      </c>
      <c r="T522" s="20">
        <f t="shared" si="130"/>
        <v>16.606439224527438</v>
      </c>
      <c r="U522" s="21">
        <f t="shared" si="131"/>
        <v>17.769644239374433</v>
      </c>
      <c r="W522" s="20">
        <f t="shared" si="132"/>
        <v>4.9111740407972375</v>
      </c>
      <c r="X522" s="11">
        <f t="shared" si="133"/>
        <v>8.0078476632995716</v>
      </c>
      <c r="Y522" s="11">
        <f t="shared" si="134"/>
        <v>9.3084365495181505</v>
      </c>
      <c r="Z522" s="11">
        <f t="shared" si="135"/>
        <v>10.033518502949995</v>
      </c>
      <c r="AA522" s="11">
        <f t="shared" si="136"/>
        <v>10.538122109938591</v>
      </c>
      <c r="AB522" s="11">
        <f t="shared" si="137"/>
        <v>10.517117303351572</v>
      </c>
      <c r="AC522" s="11">
        <f t="shared" si="138"/>
        <v>10.289731825685996</v>
      </c>
      <c r="AD522" s="21">
        <f t="shared" si="139"/>
        <v>8.7082424253716386</v>
      </c>
      <c r="AF522" s="20">
        <f t="shared" si="140"/>
        <v>1.1855419694338274</v>
      </c>
      <c r="AG522" s="11">
        <f t="shared" si="141"/>
        <v>0.98436625922018006</v>
      </c>
      <c r="AH522" s="11">
        <f t="shared" si="142"/>
        <v>1.7120062041149449</v>
      </c>
      <c r="AI522" s="11">
        <f t="shared" si="143"/>
        <v>1.068160495940029</v>
      </c>
      <c r="AJ522" s="11">
        <f t="shared" si="144"/>
        <v>0.28957540520479935</v>
      </c>
      <c r="AK522" s="11">
        <f t="shared" si="145"/>
        <v>0.2331756987224885</v>
      </c>
      <c r="AL522" s="11">
        <f t="shared" si="146"/>
        <v>0.50448087944326792</v>
      </c>
      <c r="AM522" s="21">
        <f t="shared" si="147"/>
        <v>8.5122482353015574E-2</v>
      </c>
    </row>
    <row r="523" spans="11:39" x14ac:dyDescent="0.25">
      <c r="K523" s="14">
        <v>-4.0000000000000036</v>
      </c>
      <c r="L523" s="15">
        <v>-7.0000000000000284</v>
      </c>
      <c r="M523" s="15">
        <v>-4.0000000000000036</v>
      </c>
      <c r="N523" s="15">
        <v>-2.9999999999999805</v>
      </c>
      <c r="O523" s="15">
        <v>-2.9999999999999361</v>
      </c>
      <c r="P523" s="15">
        <v>-0.99999999999997868</v>
      </c>
      <c r="Q523" s="15">
        <v>3.0000000000000249</v>
      </c>
      <c r="R523" s="16">
        <v>3.0000000000000249</v>
      </c>
      <c r="T523" s="20">
        <f t="shared" ref="T523:T586" si="148">$J$1+SUMPRODUCT($K$1:$R$1,K523:R523)</f>
        <v>17.125665917018502</v>
      </c>
      <c r="U523" s="21">
        <f t="shared" ref="U523:U586" si="149">$J$2+SUMPRODUCT($K$2:$R$2,K523:R523)</f>
        <v>-24.385582729504858</v>
      </c>
      <c r="W523" s="20">
        <f t="shared" ref="W523:W586" si="150">K$3+K$4*$T523+K$5*$U523</f>
        <v>-5.6358358756481177</v>
      </c>
      <c r="X523" s="11">
        <f t="shared" ref="X523:X586" si="151">L$3+L$4*$T523+L$5*$U523</f>
        <v>-5.612373813164413</v>
      </c>
      <c r="Y523" s="11">
        <f t="shared" ref="Y523:Y586" si="152">M$3+M$4*$T523+M$5*$U523</f>
        <v>-4.393349820612297</v>
      </c>
      <c r="Z523" s="11">
        <f t="shared" ref="Z523:Z586" si="153">N$3+N$4*$T523+N$5*$U523</f>
        <v>-3.0922797670098134</v>
      </c>
      <c r="AA523" s="11">
        <f t="shared" ref="AA523:AA586" si="154">O$3+O$4*$T523+O$5*$U523</f>
        <v>-2.0170708085227433</v>
      </c>
      <c r="AB523" s="11">
        <f t="shared" ref="AB523:AB586" si="155">P$3+P$4*$T523+P$5*$U523</f>
        <v>-0.4010164894626369</v>
      </c>
      <c r="AC523" s="11">
        <f t="shared" ref="AC523:AC586" si="156">Q$3+Q$4*$T523+Q$5*$U523</f>
        <v>1.2767174781806938</v>
      </c>
      <c r="AD523" s="21">
        <f t="shared" ref="AD523:AD586" si="157">R$3+R$4*$T523+R$5*$U523</f>
        <v>3.2966895243219416</v>
      </c>
      <c r="AF523" s="20">
        <f t="shared" ref="AF523:AF586" si="158">(W523-K523)^2</f>
        <v>2.6759590120574326</v>
      </c>
      <c r="AG523" s="11">
        <f t="shared" ref="AG523:AG586" si="159">(X523-L523)^2</f>
        <v>1.9255064343919504</v>
      </c>
      <c r="AH523" s="11">
        <f t="shared" ref="AH523:AH586" si="160">(Y523-M523)^2</f>
        <v>0.15472408137572341</v>
      </c>
      <c r="AI523" s="11">
        <f t="shared" ref="AI523:AI586" si="161">(Z523-N523)^2</f>
        <v>8.5155553993890593E-3</v>
      </c>
      <c r="AJ523" s="11">
        <f t="shared" ref="AJ523:AJ586" si="162">(AA523-O523)^2</f>
        <v>0.96614979545800772</v>
      </c>
      <c r="AK523" s="11">
        <f t="shared" ref="AK523:AK586" si="163">(AB523-P523)^2</f>
        <v>0.35878124589563781</v>
      </c>
      <c r="AL523" s="11">
        <f t="shared" ref="AL523:AL586" si="164">(AC523-Q523)^2</f>
        <v>2.969702650007993</v>
      </c>
      <c r="AM523" s="21">
        <f t="shared" ref="AM523:AM586" si="165">(AD523-R523)^2</f>
        <v>8.8024673842365231E-2</v>
      </c>
    </row>
    <row r="524" spans="11:39" x14ac:dyDescent="0.25">
      <c r="K524" s="14">
        <v>4.9999999999999822</v>
      </c>
      <c r="L524" s="15">
        <v>8.0000000000000071</v>
      </c>
      <c r="M524" s="15">
        <v>6.999999999999984</v>
      </c>
      <c r="N524" s="15">
        <v>6.999999999999984</v>
      </c>
      <c r="O524" s="15">
        <v>8.0000000000000071</v>
      </c>
      <c r="P524" s="15">
        <v>8.0000000000000071</v>
      </c>
      <c r="Q524" s="15">
        <v>5.9999999999999609</v>
      </c>
      <c r="R524" s="16">
        <v>4.0000000000000036</v>
      </c>
      <c r="T524" s="20">
        <f t="shared" si="148"/>
        <v>4.3851521264831721</v>
      </c>
      <c r="U524" s="21">
        <f t="shared" si="149"/>
        <v>20.663323082916765</v>
      </c>
      <c r="W524" s="20">
        <f t="shared" si="150"/>
        <v>5.2981619425459083</v>
      </c>
      <c r="X524" s="11">
        <f t="shared" si="151"/>
        <v>7.3012621464092318</v>
      </c>
      <c r="Y524" s="11">
        <f t="shared" si="152"/>
        <v>7.6904058701298723</v>
      </c>
      <c r="Z524" s="11">
        <f t="shared" si="153"/>
        <v>7.6749695401700402</v>
      </c>
      <c r="AA524" s="11">
        <f t="shared" si="154"/>
        <v>7.6007479972624665</v>
      </c>
      <c r="AB524" s="11">
        <f t="shared" si="155"/>
        <v>6.9828044321668346</v>
      </c>
      <c r="AC524" s="11">
        <f t="shared" si="156"/>
        <v>6.2077136120307159</v>
      </c>
      <c r="AD524" s="21">
        <f t="shared" si="157"/>
        <v>4.4249026399833014</v>
      </c>
      <c r="AF524" s="20">
        <f t="shared" si="158"/>
        <v>8.8900543982760136E-2</v>
      </c>
      <c r="AG524" s="11">
        <f t="shared" si="159"/>
        <v>0.48823458804064379</v>
      </c>
      <c r="AH524" s="11">
        <f t="shared" si="160"/>
        <v>0.47666026550980817</v>
      </c>
      <c r="AI524" s="11">
        <f t="shared" si="161"/>
        <v>0.45558388015737705</v>
      </c>
      <c r="AJ524" s="11">
        <f t="shared" si="162"/>
        <v>0.15940216168993712</v>
      </c>
      <c r="AK524" s="11">
        <f t="shared" si="163"/>
        <v>1.0346868232194504</v>
      </c>
      <c r="AL524" s="11">
        <f t="shared" si="164"/>
        <v>4.3144944622863009E-2</v>
      </c>
      <c r="AM524" s="21">
        <f t="shared" si="165"/>
        <v>0.18054225346477598</v>
      </c>
    </row>
    <row r="525" spans="11:39" x14ac:dyDescent="0.25">
      <c r="K525" s="14">
        <v>4.0000000000000036</v>
      </c>
      <c r="L525" s="15">
        <v>6.0000000000000053</v>
      </c>
      <c r="M525" s="15">
        <v>7.0000000000000284</v>
      </c>
      <c r="N525" s="15">
        <v>8.0000000000000071</v>
      </c>
      <c r="O525" s="15">
        <v>8.9999999999999858</v>
      </c>
      <c r="P525" s="15">
        <v>8.0000000000000071</v>
      </c>
      <c r="Q525" s="15">
        <v>8.0000000000000071</v>
      </c>
      <c r="R525" s="16">
        <v>1.9999999999999574</v>
      </c>
      <c r="T525" s="20">
        <f t="shared" si="148"/>
        <v>6.4262230093712684</v>
      </c>
      <c r="U525" s="21">
        <f t="shared" si="149"/>
        <v>18.689424337097279</v>
      </c>
      <c r="W525" s="20">
        <f t="shared" si="150"/>
        <v>4.860076742725302</v>
      </c>
      <c r="X525" s="11">
        <f t="shared" si="151"/>
        <v>6.9351784707313797</v>
      </c>
      <c r="Y525" s="11">
        <f t="shared" si="152"/>
        <v>7.4722763056047254</v>
      </c>
      <c r="Z525" s="11">
        <f t="shared" si="153"/>
        <v>7.5998245750939537</v>
      </c>
      <c r="AA525" s="11">
        <f t="shared" si="154"/>
        <v>7.6416360740224842</v>
      </c>
      <c r="AB525" s="11">
        <f t="shared" si="155"/>
        <v>7.1805439647449152</v>
      </c>
      <c r="AC525" s="11">
        <f t="shared" si="156"/>
        <v>6.5636627848597957</v>
      </c>
      <c r="AD525" s="21">
        <f t="shared" si="157"/>
        <v>4.9418927983723684</v>
      </c>
      <c r="AF525" s="20">
        <f t="shared" si="158"/>
        <v>0.73973200337695921</v>
      </c>
      <c r="AG525" s="11">
        <f t="shared" si="159"/>
        <v>0.87455877211947208</v>
      </c>
      <c r="AH525" s="11">
        <f t="shared" si="160"/>
        <v>0.22304490883562117</v>
      </c>
      <c r="AI525" s="11">
        <f t="shared" si="161"/>
        <v>0.16014037069874038</v>
      </c>
      <c r="AJ525" s="11">
        <f t="shared" si="162"/>
        <v>1.8451525553970114</v>
      </c>
      <c r="AK525" s="11">
        <f t="shared" si="163"/>
        <v>0.67150819371599446</v>
      </c>
      <c r="AL525" s="11">
        <f t="shared" si="164"/>
        <v>2.0630645955967379</v>
      </c>
      <c r="AM525" s="21">
        <f t="shared" si="165"/>
        <v>8.6547332371154546</v>
      </c>
    </row>
    <row r="526" spans="11:39" x14ac:dyDescent="0.25">
      <c r="K526" s="14">
        <v>-4.0000000000000036</v>
      </c>
      <c r="L526" s="15">
        <v>-8.0000000000000071</v>
      </c>
      <c r="M526" s="15">
        <v>-6.0000000000000053</v>
      </c>
      <c r="N526" s="15">
        <v>-6.0000000000000053</v>
      </c>
      <c r="O526" s="15">
        <v>-7.0000000000000284</v>
      </c>
      <c r="P526" s="15">
        <v>-5.0000000000000711</v>
      </c>
      <c r="Q526" s="15">
        <v>-4.0000000000000036</v>
      </c>
      <c r="R526" s="16">
        <v>-2.9999999999999361</v>
      </c>
      <c r="T526" s="20">
        <f t="shared" si="148"/>
        <v>-0.23631482748655497</v>
      </c>
      <c r="U526" s="21">
        <f t="shared" si="149"/>
        <v>-20.038999061873167</v>
      </c>
      <c r="W526" s="20">
        <f t="shared" si="150"/>
        <v>-5.027010391991042</v>
      </c>
      <c r="X526" s="11">
        <f t="shared" si="151"/>
        <v>-6.5396206994014987</v>
      </c>
      <c r="Y526" s="11">
        <f t="shared" si="152"/>
        <v>-6.6147524544009677</v>
      </c>
      <c r="Z526" s="11">
        <f t="shared" si="153"/>
        <v>-6.3687419370413973</v>
      </c>
      <c r="AA526" s="11">
        <f t="shared" si="154"/>
        <v>-6.1188940272114829</v>
      </c>
      <c r="AB526" s="11">
        <f t="shared" si="155"/>
        <v>-5.3599101045906945</v>
      </c>
      <c r="AC526" s="11">
        <f t="shared" si="156"/>
        <v>-4.4708189064235979</v>
      </c>
      <c r="AD526" s="21">
        <f t="shared" si="157"/>
        <v>-2.7570008292187453</v>
      </c>
      <c r="AF526" s="20">
        <f t="shared" si="158"/>
        <v>1.0547503452575866</v>
      </c>
      <c r="AG526" s="11">
        <f t="shared" si="159"/>
        <v>2.1327077016165887</v>
      </c>
      <c r="AH526" s="11">
        <f t="shared" si="160"/>
        <v>0.3779205801920073</v>
      </c>
      <c r="AI526" s="11">
        <f t="shared" si="161"/>
        <v>0.13597061613303793</v>
      </c>
      <c r="AJ526" s="11">
        <f t="shared" si="162"/>
        <v>0.77634773528364909</v>
      </c>
      <c r="AK526" s="11">
        <f t="shared" si="163"/>
        <v>0.1295352833864335</v>
      </c>
      <c r="AL526" s="11">
        <f t="shared" si="164"/>
        <v>0.22167044264590929</v>
      </c>
      <c r="AM526" s="21">
        <f t="shared" si="165"/>
        <v>5.9048597000346287E-2</v>
      </c>
    </row>
    <row r="527" spans="11:39" x14ac:dyDescent="0.25">
      <c r="K527" s="14">
        <v>-9.9999999999999858</v>
      </c>
      <c r="L527" s="15">
        <v>-14.999999999999991</v>
      </c>
      <c r="M527" s="15">
        <v>-14.999999999999991</v>
      </c>
      <c r="N527" s="15">
        <v>-14.000000000000012</v>
      </c>
      <c r="O527" s="15">
        <v>-12.999999999999989</v>
      </c>
      <c r="P527" s="15">
        <v>-12.000000000000011</v>
      </c>
      <c r="Q527" s="15">
        <v>-9.9999999999999645</v>
      </c>
      <c r="R527" s="16">
        <v>-5.0000000000000711</v>
      </c>
      <c r="T527" s="20">
        <f t="shared" si="148"/>
        <v>0.37715350418205862</v>
      </c>
      <c r="U527" s="21">
        <f t="shared" si="149"/>
        <v>-44.68154337559092</v>
      </c>
      <c r="W527" s="20">
        <f t="shared" si="150"/>
        <v>-11.18387020369823</v>
      </c>
      <c r="X527" s="11">
        <f t="shared" si="151"/>
        <v>-14.459796722811761</v>
      </c>
      <c r="Y527" s="11">
        <f t="shared" si="152"/>
        <v>-14.559283303753125</v>
      </c>
      <c r="Z527" s="11">
        <f t="shared" si="153"/>
        <v>-13.958739634893911</v>
      </c>
      <c r="AA527" s="11">
        <f t="shared" si="154"/>
        <v>-13.36160846630162</v>
      </c>
      <c r="AB527" s="11">
        <f t="shared" si="155"/>
        <v>-11.633329128225794</v>
      </c>
      <c r="AC527" s="11">
        <f t="shared" si="156"/>
        <v>-9.6199636544316629</v>
      </c>
      <c r="AD527" s="21">
        <f t="shared" si="157"/>
        <v>-5.8020182943308081</v>
      </c>
      <c r="AF527" s="20">
        <f t="shared" si="158"/>
        <v>1.4015486592045234</v>
      </c>
      <c r="AG527" s="11">
        <f t="shared" si="159"/>
        <v>0.29181958068490332</v>
      </c>
      <c r="AH527" s="11">
        <f t="shared" si="160"/>
        <v>0.19423120635075278</v>
      </c>
      <c r="AI527" s="11">
        <f t="shared" si="161"/>
        <v>1.7024177286887739E-3</v>
      </c>
      <c r="AJ527" s="11">
        <f t="shared" si="162"/>
        <v>0.1307606829010175</v>
      </c>
      <c r="AK527" s="11">
        <f t="shared" si="163"/>
        <v>0.13444752820766387</v>
      </c>
      <c r="AL527" s="11">
        <f t="shared" si="164"/>
        <v>0.14442762395290953</v>
      </c>
      <c r="AM527" s="21">
        <f t="shared" si="165"/>
        <v>0.64323334444118474</v>
      </c>
    </row>
    <row r="528" spans="11:39" x14ac:dyDescent="0.25">
      <c r="K528" s="14">
        <v>-3.0000000000000027</v>
      </c>
      <c r="L528" s="15">
        <v>-4.0000000000000036</v>
      </c>
      <c r="M528" s="15">
        <v>-5.0000000000000266</v>
      </c>
      <c r="N528" s="15">
        <v>-4.9999999999999822</v>
      </c>
      <c r="O528" s="15">
        <v>-4.0000000000000036</v>
      </c>
      <c r="P528" s="15">
        <v>-4.0000000000000036</v>
      </c>
      <c r="Q528" s="15">
        <v>-4.0000000000000036</v>
      </c>
      <c r="R528" s="16">
        <v>-4.0000000000000036</v>
      </c>
      <c r="T528" s="20">
        <f t="shared" si="148"/>
        <v>-4.83538022907062</v>
      </c>
      <c r="U528" s="21">
        <f t="shared" si="149"/>
        <v>-10.639552518149289</v>
      </c>
      <c r="W528" s="20">
        <f t="shared" si="150"/>
        <v>-2.7993054443548835</v>
      </c>
      <c r="X528" s="11">
        <f t="shared" si="151"/>
        <v>-4.1066317670055135</v>
      </c>
      <c r="Y528" s="11">
        <f t="shared" si="152"/>
        <v>-4.5009718625704123</v>
      </c>
      <c r="Z528" s="11">
        <f t="shared" si="153"/>
        <v>-4.6412925565142951</v>
      </c>
      <c r="AA528" s="11">
        <f t="shared" si="154"/>
        <v>-4.7172221278131383</v>
      </c>
      <c r="AB528" s="11">
        <f t="shared" si="155"/>
        <v>-4.5015362943841515</v>
      </c>
      <c r="AC528" s="11">
        <f t="shared" si="156"/>
        <v>-4.1906295843873833</v>
      </c>
      <c r="AD528" s="21">
        <f t="shared" si="157"/>
        <v>-3.2629520155581782</v>
      </c>
      <c r="AF528" s="20">
        <f t="shared" si="158"/>
        <v>4.0278304665591839E-2</v>
      </c>
      <c r="AG528" s="11">
        <f t="shared" si="159"/>
        <v>1.1370333734717353E-2</v>
      </c>
      <c r="AH528" s="11">
        <f t="shared" si="160"/>
        <v>0.24902908194647011</v>
      </c>
      <c r="AI528" s="11">
        <f t="shared" si="161"/>
        <v>0.12867103001203745</v>
      </c>
      <c r="AJ528" s="11">
        <f t="shared" si="162"/>
        <v>0.51440758062480063</v>
      </c>
      <c r="AK528" s="11">
        <f t="shared" si="163"/>
        <v>0.25153865458458269</v>
      </c>
      <c r="AL528" s="11">
        <f t="shared" si="164"/>
        <v>3.6339638443705143E-2</v>
      </c>
      <c r="AM528" s="21">
        <f t="shared" si="165"/>
        <v>0.54323973136975734</v>
      </c>
    </row>
    <row r="529" spans="11:39" x14ac:dyDescent="0.25">
      <c r="K529" s="14">
        <v>-8.9999999999999858</v>
      </c>
      <c r="L529" s="15">
        <v>-14.000000000000012</v>
      </c>
      <c r="M529" s="15">
        <v>-14.000000000000012</v>
      </c>
      <c r="N529" s="15">
        <v>-13.000000000000034</v>
      </c>
      <c r="O529" s="15">
        <v>-12.999999999999989</v>
      </c>
      <c r="P529" s="15">
        <v>-10.999999999999943</v>
      </c>
      <c r="Q529" s="15">
        <v>-11.000000000000032</v>
      </c>
      <c r="R529" s="16">
        <v>-7.9999999999999183</v>
      </c>
      <c r="T529" s="20">
        <f t="shared" si="148"/>
        <v>-6.4317428530237617</v>
      </c>
      <c r="U529" s="21">
        <f t="shared" si="149"/>
        <v>-37.28564881528041</v>
      </c>
      <c r="W529" s="20">
        <f t="shared" si="150"/>
        <v>-9.519238631556032</v>
      </c>
      <c r="X529" s="11">
        <f t="shared" si="151"/>
        <v>-12.975159038208314</v>
      </c>
      <c r="Y529" s="11">
        <f t="shared" si="152"/>
        <v>-13.56589096620495</v>
      </c>
      <c r="Z529" s="11">
        <f t="shared" si="153"/>
        <v>-13.452843309308626</v>
      </c>
      <c r="AA529" s="11">
        <f t="shared" si="154"/>
        <v>-13.253327980892953</v>
      </c>
      <c r="AB529" s="11">
        <f t="shared" si="155"/>
        <v>-12.079396481780451</v>
      </c>
      <c r="AC529" s="11">
        <f t="shared" si="156"/>
        <v>-10.630122690966376</v>
      </c>
      <c r="AD529" s="21">
        <f t="shared" si="157"/>
        <v>-7.4187318434301837</v>
      </c>
      <c r="AF529" s="20">
        <f t="shared" si="158"/>
        <v>0.2696087565001955</v>
      </c>
      <c r="AG529" s="11">
        <f t="shared" si="159"/>
        <v>1.0502989969661327</v>
      </c>
      <c r="AH529" s="11">
        <f t="shared" si="160"/>
        <v>0.18845065322248242</v>
      </c>
      <c r="AI529" s="11">
        <f t="shared" si="161"/>
        <v>0.2050670627855577</v>
      </c>
      <c r="AJ529" s="11">
        <f t="shared" si="162"/>
        <v>6.417506590330585E-2</v>
      </c>
      <c r="AK529" s="11">
        <f t="shared" si="163"/>
        <v>1.1650967648801385</v>
      </c>
      <c r="AL529" s="11">
        <f t="shared" si="164"/>
        <v>0.13680922373797882</v>
      </c>
      <c r="AM529" s="21">
        <f t="shared" si="165"/>
        <v>0.33787266984197756</v>
      </c>
    </row>
    <row r="530" spans="11:39" x14ac:dyDescent="0.25">
      <c r="K530" s="14">
        <v>3.0000000000000027</v>
      </c>
      <c r="L530" s="15">
        <v>6.0000000000000053</v>
      </c>
      <c r="M530" s="15">
        <v>6.0000000000000053</v>
      </c>
      <c r="N530" s="15">
        <v>7.0000000000000284</v>
      </c>
      <c r="O530" s="15">
        <v>8.0000000000000071</v>
      </c>
      <c r="P530" s="15">
        <v>7.0000000000000284</v>
      </c>
      <c r="Q530" s="15">
        <v>6.0000000000000497</v>
      </c>
      <c r="R530" s="16">
        <v>4.0000000000000036</v>
      </c>
      <c r="T530" s="20">
        <f t="shared" si="148"/>
        <v>7.7365918024385518</v>
      </c>
      <c r="U530" s="21">
        <f t="shared" si="149"/>
        <v>14.829949150948334</v>
      </c>
      <c r="W530" s="20">
        <f t="shared" si="150"/>
        <v>3.929380611204579</v>
      </c>
      <c r="X530" s="11">
        <f t="shared" si="151"/>
        <v>5.8583097555558634</v>
      </c>
      <c r="Y530" s="11">
        <f t="shared" si="152"/>
        <v>6.4829757742644896</v>
      </c>
      <c r="Z530" s="11">
        <f t="shared" si="153"/>
        <v>6.7359025105092964</v>
      </c>
      <c r="AA530" s="11">
        <f t="shared" si="154"/>
        <v>6.8858812570587311</v>
      </c>
      <c r="AB530" s="11">
        <f t="shared" si="155"/>
        <v>6.6248851174404937</v>
      </c>
      <c r="AC530" s="11">
        <f t="shared" si="156"/>
        <v>6.2256327789067241</v>
      </c>
      <c r="AD530" s="21">
        <f t="shared" si="157"/>
        <v>4.9288343836016653</v>
      </c>
      <c r="AF530" s="20">
        <f t="shared" si="158"/>
        <v>0.86374832048299199</v>
      </c>
      <c r="AG530" s="11">
        <f t="shared" si="159"/>
        <v>2.0076125370640689E-2</v>
      </c>
      <c r="AH530" s="11">
        <f t="shared" si="160"/>
        <v>0.23326559852637804</v>
      </c>
      <c r="AI530" s="11">
        <f t="shared" si="161"/>
        <v>6.9747483955307291E-2</v>
      </c>
      <c r="AJ530" s="11">
        <f t="shared" si="162"/>
        <v>1.2412605733730491</v>
      </c>
      <c r="AK530" s="11">
        <f t="shared" si="163"/>
        <v>0.14071117511765355</v>
      </c>
      <c r="AL530" s="11">
        <f t="shared" si="164"/>
        <v>5.0910150917148178E-2</v>
      </c>
      <c r="AM530" s="21">
        <f t="shared" si="165"/>
        <v>0.86273331216067883</v>
      </c>
    </row>
    <row r="531" spans="11:39" x14ac:dyDescent="0.25">
      <c r="K531" s="14">
        <v>-7.0000000000000062</v>
      </c>
      <c r="L531" s="15">
        <v>-6.0000000000000053</v>
      </c>
      <c r="M531" s="15">
        <v>-4.9999999999999822</v>
      </c>
      <c r="N531" s="15">
        <v>-6.0000000000000053</v>
      </c>
      <c r="O531" s="15">
        <v>-7.0000000000000284</v>
      </c>
      <c r="P531" s="15">
        <v>-5.0000000000000711</v>
      </c>
      <c r="Q531" s="15">
        <v>-4.0000000000000036</v>
      </c>
      <c r="R531" s="16">
        <v>-4.0000000000000036</v>
      </c>
      <c r="T531" s="20">
        <f t="shared" si="148"/>
        <v>-0.5856285244233268</v>
      </c>
      <c r="U531" s="21">
        <f t="shared" si="149"/>
        <v>-19.579344566215347</v>
      </c>
      <c r="W531" s="20">
        <f t="shared" si="150"/>
        <v>-4.9215110459914486</v>
      </c>
      <c r="X531" s="11">
        <f t="shared" si="151"/>
        <v>-6.4374010327566467</v>
      </c>
      <c r="Y531" s="11">
        <f t="shared" si="152"/>
        <v>-6.5375053315199247</v>
      </c>
      <c r="Z531" s="11">
        <f t="shared" si="153"/>
        <v>-6.3175439281565255</v>
      </c>
      <c r="AA531" s="11">
        <f t="shared" si="154"/>
        <v>-6.0891368888939743</v>
      </c>
      <c r="AB531" s="11">
        <f t="shared" si="155"/>
        <v>-5.3616686398779043</v>
      </c>
      <c r="AC531" s="11">
        <f t="shared" si="156"/>
        <v>-4.5051086337682733</v>
      </c>
      <c r="AD531" s="21">
        <f t="shared" si="157"/>
        <v>-2.8292660669744927</v>
      </c>
      <c r="AF531" s="20">
        <f t="shared" si="158"/>
        <v>4.320116331935588</v>
      </c>
      <c r="AG531" s="11">
        <f t="shared" si="159"/>
        <v>0.19131966345657642</v>
      </c>
      <c r="AH531" s="11">
        <f t="shared" si="160"/>
        <v>2.3639226444522485</v>
      </c>
      <c r="AI531" s="11">
        <f t="shared" si="161"/>
        <v>0.10083414630907327</v>
      </c>
      <c r="AJ531" s="11">
        <f t="shared" si="162"/>
        <v>0.82967160717379984</v>
      </c>
      <c r="AK531" s="11">
        <f t="shared" si="163"/>
        <v>0.13080420507108184</v>
      </c>
      <c r="AL531" s="11">
        <f t="shared" si="164"/>
        <v>0.25513473190724806</v>
      </c>
      <c r="AM531" s="21">
        <f t="shared" si="165"/>
        <v>1.3706179419373814</v>
      </c>
    </row>
    <row r="532" spans="11:39" x14ac:dyDescent="0.25">
      <c r="K532" s="14">
        <v>3.0000000000000027</v>
      </c>
      <c r="L532" s="15">
        <v>4.0000000000000036</v>
      </c>
      <c r="M532" s="15">
        <v>2.0000000000000018</v>
      </c>
      <c r="N532" s="15">
        <v>0.99999999999997868</v>
      </c>
      <c r="O532" s="15">
        <v>2.0000000000000018</v>
      </c>
      <c r="P532" s="15">
        <v>1.0000000000000675</v>
      </c>
      <c r="Q532" s="15">
        <v>0.99999999999997868</v>
      </c>
      <c r="R532" s="16">
        <v>0</v>
      </c>
      <c r="T532" s="20">
        <f t="shared" si="148"/>
        <v>-4.8494383183358352</v>
      </c>
      <c r="U532" s="21">
        <f t="shared" si="149"/>
        <v>11.08197011208998</v>
      </c>
      <c r="W532" s="20">
        <f t="shared" si="150"/>
        <v>2.6423122832171955</v>
      </c>
      <c r="X532" s="11">
        <f t="shared" si="151"/>
        <v>2.945671045180779</v>
      </c>
      <c r="Y532" s="11">
        <f t="shared" si="152"/>
        <v>2.6124356649858793</v>
      </c>
      <c r="Z532" s="11">
        <f t="shared" si="153"/>
        <v>2.1899046907743274</v>
      </c>
      <c r="AA532" s="11">
        <f t="shared" si="154"/>
        <v>1.8311825724886899</v>
      </c>
      <c r="AB532" s="11">
        <f t="shared" si="155"/>
        <v>1.2134131786412623</v>
      </c>
      <c r="AC532" s="11">
        <f t="shared" si="156"/>
        <v>0.5513330310382496</v>
      </c>
      <c r="AD532" s="21">
        <f t="shared" si="157"/>
        <v>-0.37768613705720622</v>
      </c>
      <c r="AF532" s="20">
        <f t="shared" si="158"/>
        <v>0.12794050273729771</v>
      </c>
      <c r="AG532" s="11">
        <f t="shared" si="159"/>
        <v>1.1116095449701984</v>
      </c>
      <c r="AH532" s="11">
        <f t="shared" si="160"/>
        <v>0.37507744374669405</v>
      </c>
      <c r="AI532" s="11">
        <f t="shared" si="161"/>
        <v>1.4158731731267984</v>
      </c>
      <c r="AJ532" s="11">
        <f t="shared" si="162"/>
        <v>2.8499323831537048E-2</v>
      </c>
      <c r="AK532" s="11">
        <f t="shared" si="163"/>
        <v>4.5545184817738525E-2</v>
      </c>
      <c r="AL532" s="11">
        <f t="shared" si="164"/>
        <v>0.20130204903730517</v>
      </c>
      <c r="AM532" s="21">
        <f t="shared" si="165"/>
        <v>0.14264681812519475</v>
      </c>
    </row>
    <row r="533" spans="11:39" x14ac:dyDescent="0.25">
      <c r="K533" s="14">
        <v>5.0000000000000044</v>
      </c>
      <c r="L533" s="15">
        <v>5.0000000000000266</v>
      </c>
      <c r="M533" s="15">
        <v>2.0000000000000018</v>
      </c>
      <c r="N533" s="15">
        <v>0</v>
      </c>
      <c r="O533" s="15">
        <v>-2.0000000000000018</v>
      </c>
      <c r="P533" s="15">
        <v>-3.0000000000000249</v>
      </c>
      <c r="Q533" s="15">
        <v>-5.9999999999999609</v>
      </c>
      <c r="R533" s="16">
        <v>-6.0000000000000497</v>
      </c>
      <c r="T533" s="20">
        <f t="shared" si="148"/>
        <v>-26.685176051418857</v>
      </c>
      <c r="U533" s="21">
        <f t="shared" si="149"/>
        <v>23.399293428434039</v>
      </c>
      <c r="W533" s="20">
        <f t="shared" si="150"/>
        <v>5.124366727840524</v>
      </c>
      <c r="X533" s="11">
        <f t="shared" si="151"/>
        <v>4.0043120911544143</v>
      </c>
      <c r="Y533" s="11">
        <f t="shared" si="152"/>
        <v>2.0630541695606617</v>
      </c>
      <c r="Z533" s="11">
        <f t="shared" si="153"/>
        <v>0.22484967615015172</v>
      </c>
      <c r="AA533" s="11">
        <f t="shared" si="154"/>
        <v>-1.2609021406435206</v>
      </c>
      <c r="AB533" s="11">
        <f t="shared" si="155"/>
        <v>-3.2192743568567153</v>
      </c>
      <c r="AC533" s="11">
        <f t="shared" si="156"/>
        <v>-5.1799289417320189</v>
      </c>
      <c r="AD533" s="21">
        <f t="shared" si="157"/>
        <v>-7.0795890726919906</v>
      </c>
      <c r="AF533" s="20">
        <f t="shared" si="158"/>
        <v>1.5467082993757875E-2</v>
      </c>
      <c r="AG533" s="11">
        <f t="shared" si="159"/>
        <v>0.99139441182134835</v>
      </c>
      <c r="AH533" s="11">
        <f t="shared" si="160"/>
        <v>3.9758282989844499E-3</v>
      </c>
      <c r="AI533" s="11">
        <f t="shared" si="161"/>
        <v>5.0557376864828106E-2</v>
      </c>
      <c r="AJ533" s="11">
        <f t="shared" si="162"/>
        <v>0.54626564570533287</v>
      </c>
      <c r="AK533" s="11">
        <f t="shared" si="163"/>
        <v>4.8081243574915201E-2</v>
      </c>
      <c r="AL533" s="11">
        <f t="shared" si="164"/>
        <v>0.67251654060870236</v>
      </c>
      <c r="AM533" s="21">
        <f t="shared" si="165"/>
        <v>1.1655125658758447</v>
      </c>
    </row>
    <row r="534" spans="11:39" x14ac:dyDescent="0.25">
      <c r="K534" s="14">
        <v>1.0000000000000009</v>
      </c>
      <c r="L534" s="15">
        <v>0.99999999999997868</v>
      </c>
      <c r="M534" s="15">
        <v>-1.0000000000000231</v>
      </c>
      <c r="N534" s="15">
        <v>-3.9999999999999591</v>
      </c>
      <c r="O534" s="15">
        <v>-4.9999999999999822</v>
      </c>
      <c r="P534" s="15">
        <v>-8.0000000000000071</v>
      </c>
      <c r="Q534" s="15">
        <v>-10.000000000000053</v>
      </c>
      <c r="R534" s="16">
        <v>-8.9999999999999858</v>
      </c>
      <c r="T534" s="20">
        <f t="shared" si="148"/>
        <v>-30.351373104688708</v>
      </c>
      <c r="U534" s="21">
        <f t="shared" si="149"/>
        <v>13.220248404069123</v>
      </c>
      <c r="W534" s="20">
        <f t="shared" si="150"/>
        <v>2.4727684754744073</v>
      </c>
      <c r="X534" s="11">
        <f t="shared" si="151"/>
        <v>0.20473319081190677</v>
      </c>
      <c r="Y534" s="11">
        <f t="shared" si="152"/>
        <v>-2.0415587900222825</v>
      </c>
      <c r="Z534" s="11">
        <f t="shared" si="153"/>
        <v>-3.9587924562507562</v>
      </c>
      <c r="AA534" s="11">
        <f t="shared" si="154"/>
        <v>-5.4746772260154923</v>
      </c>
      <c r="AB534" s="11">
        <f t="shared" si="155"/>
        <v>-7.1885285595966213</v>
      </c>
      <c r="AC534" s="11">
        <f t="shared" si="156"/>
        <v>-8.8188904998079138</v>
      </c>
      <c r="AD534" s="21">
        <f t="shared" si="157"/>
        <v>-9.8346406326674369</v>
      </c>
      <c r="AF534" s="20">
        <f t="shared" si="158"/>
        <v>2.1690469823512073</v>
      </c>
      <c r="AG534" s="11">
        <f t="shared" si="159"/>
        <v>0.6324492977961772</v>
      </c>
      <c r="AH534" s="11">
        <f t="shared" si="160"/>
        <v>1.0848447130726331</v>
      </c>
      <c r="AI534" s="11">
        <f t="shared" si="161"/>
        <v>1.6980616618424784E-3</v>
      </c>
      <c r="AJ534" s="11">
        <f t="shared" si="162"/>
        <v>0.22531846889777965</v>
      </c>
      <c r="AK534" s="11">
        <f t="shared" si="163"/>
        <v>0.65848589859034579</v>
      </c>
      <c r="AL534" s="11">
        <f t="shared" si="164"/>
        <v>1.3950196514441255</v>
      </c>
      <c r="AM534" s="21">
        <f t="shared" si="165"/>
        <v>0.69662498569952314</v>
      </c>
    </row>
    <row r="535" spans="11:39" x14ac:dyDescent="0.25">
      <c r="K535" s="14">
        <v>-1.0000000000000009</v>
      </c>
      <c r="L535" s="15">
        <v>-2.9999999999999805</v>
      </c>
      <c r="M535" s="15">
        <v>-4.0000000000000036</v>
      </c>
      <c r="N535" s="15">
        <v>-3.0000000000000249</v>
      </c>
      <c r="O535" s="15">
        <v>-4.0000000000000036</v>
      </c>
      <c r="P535" s="15">
        <v>-3.0000000000000249</v>
      </c>
      <c r="Q535" s="15">
        <v>-2.9999999999999361</v>
      </c>
      <c r="R535" s="16">
        <v>-3.0000000000000249</v>
      </c>
      <c r="T535" s="20">
        <f t="shared" si="148"/>
        <v>-5.066370965519047</v>
      </c>
      <c r="U535" s="21">
        <f t="shared" si="149"/>
        <v>-6.4438939364795953</v>
      </c>
      <c r="W535" s="20">
        <f t="shared" si="150"/>
        <v>-1.7545332534763298</v>
      </c>
      <c r="X535" s="11">
        <f t="shared" si="151"/>
        <v>-2.7751828084068229</v>
      </c>
      <c r="Y535" s="11">
        <f t="shared" si="152"/>
        <v>-3.174899224523958</v>
      </c>
      <c r="Z535" s="11">
        <f t="shared" si="153"/>
        <v>-3.3828622981650041</v>
      </c>
      <c r="AA535" s="11">
        <f t="shared" si="154"/>
        <v>-3.5235246206143609</v>
      </c>
      <c r="AB535" s="11">
        <f t="shared" si="155"/>
        <v>-3.4779037136303446</v>
      </c>
      <c r="AC535" s="11">
        <f t="shared" si="156"/>
        <v>-3.362746408862229</v>
      </c>
      <c r="AD535" s="21">
        <f t="shared" si="157"/>
        <v>-2.792842577884262</v>
      </c>
      <c r="AF535" s="20">
        <f t="shared" si="158"/>
        <v>0.569320430601574</v>
      </c>
      <c r="AG535" s="11">
        <f t="shared" si="159"/>
        <v>5.0542769635834532E-2</v>
      </c>
      <c r="AH535" s="11">
        <f t="shared" si="160"/>
        <v>0.68079128969117175</v>
      </c>
      <c r="AI535" s="11">
        <f t="shared" si="161"/>
        <v>0.14658353935616941</v>
      </c>
      <c r="AJ535" s="11">
        <f t="shared" si="162"/>
        <v>0.22702878716069211</v>
      </c>
      <c r="AK535" s="11">
        <f t="shared" si="163"/>
        <v>0.22839195950165062</v>
      </c>
      <c r="AL535" s="11">
        <f t="shared" si="164"/>
        <v>0.1315849571424898</v>
      </c>
      <c r="AM535" s="21">
        <f t="shared" si="165"/>
        <v>4.2914197537648344E-2</v>
      </c>
    </row>
    <row r="536" spans="11:39" x14ac:dyDescent="0.25">
      <c r="K536" s="14">
        <v>-8.0000000000000071</v>
      </c>
      <c r="L536" s="15">
        <v>-12.000000000000011</v>
      </c>
      <c r="M536" s="15">
        <v>-13.999999999999968</v>
      </c>
      <c r="N536" s="15">
        <v>-14.999999999999991</v>
      </c>
      <c r="O536" s="15">
        <v>-14.999999999999991</v>
      </c>
      <c r="P536" s="15">
        <v>-16.999999999999993</v>
      </c>
      <c r="Q536" s="15">
        <v>-17.000000000000082</v>
      </c>
      <c r="R536" s="16">
        <v>-20.999999999999996</v>
      </c>
      <c r="T536" s="20">
        <f t="shared" si="148"/>
        <v>-37.521435132052659</v>
      </c>
      <c r="U536" s="21">
        <f t="shared" si="149"/>
        <v>-18.330591834336779</v>
      </c>
      <c r="W536" s="20">
        <f t="shared" si="150"/>
        <v>-5.6301168830380712</v>
      </c>
      <c r="X536" s="11">
        <f t="shared" si="151"/>
        <v>-11.007470604377424</v>
      </c>
      <c r="Y536" s="11">
        <f t="shared" si="152"/>
        <v>-13.883645648110885</v>
      </c>
      <c r="Z536" s="11">
        <f t="shared" si="153"/>
        <v>-15.804597792539141</v>
      </c>
      <c r="AA536" s="11">
        <f t="shared" si="154"/>
        <v>-17.22816175351187</v>
      </c>
      <c r="AB536" s="11">
        <f t="shared" si="155"/>
        <v>-18.017338166633369</v>
      </c>
      <c r="AC536" s="11">
        <f t="shared" si="156"/>
        <v>-18.480444050135535</v>
      </c>
      <c r="AD536" s="21">
        <f t="shared" si="157"/>
        <v>-16.772232423152506</v>
      </c>
      <c r="AF536" s="20">
        <f t="shared" si="158"/>
        <v>5.6163459880612203</v>
      </c>
      <c r="AG536" s="11">
        <f t="shared" si="159"/>
        <v>0.98511460117493677</v>
      </c>
      <c r="AH536" s="11">
        <f t="shared" si="160"/>
        <v>1.3538335203528462E-2</v>
      </c>
      <c r="AI536" s="11">
        <f t="shared" si="161"/>
        <v>0.64737760775887321</v>
      </c>
      <c r="AJ536" s="11">
        <f t="shared" si="162"/>
        <v>4.9647047998131306</v>
      </c>
      <c r="AK536" s="11">
        <f t="shared" si="163"/>
        <v>1.0349769452889588</v>
      </c>
      <c r="AL536" s="11">
        <f t="shared" si="164"/>
        <v>2.1917145855814648</v>
      </c>
      <c r="AM536" s="21">
        <f t="shared" si="165"/>
        <v>17.874018683842902</v>
      </c>
    </row>
    <row r="537" spans="11:39" x14ac:dyDescent="0.25">
      <c r="K537" s="14">
        <v>18.999999999999993</v>
      </c>
      <c r="L537" s="15">
        <v>25</v>
      </c>
      <c r="M537" s="15">
        <v>25.999999999999979</v>
      </c>
      <c r="N537" s="15">
        <v>25.999999999999979</v>
      </c>
      <c r="O537" s="15">
        <v>27</v>
      </c>
      <c r="P537" s="15">
        <v>24.000000000000021</v>
      </c>
      <c r="Q537" s="15">
        <v>19.000000000000039</v>
      </c>
      <c r="R537" s="16">
        <v>12.999999999999989</v>
      </c>
      <c r="T537" s="20">
        <f t="shared" si="148"/>
        <v>9.2909917576458518</v>
      </c>
      <c r="U537" s="21">
        <f t="shared" si="149"/>
        <v>75.023426991557102</v>
      </c>
      <c r="W537" s="20">
        <f t="shared" si="150"/>
        <v>19.052954016822024</v>
      </c>
      <c r="X537" s="11">
        <f t="shared" si="151"/>
        <v>25.615900423205495</v>
      </c>
      <c r="Y537" s="11">
        <f t="shared" si="152"/>
        <v>26.529806253388244</v>
      </c>
      <c r="Z537" s="11">
        <f t="shared" si="153"/>
        <v>26.092345544569</v>
      </c>
      <c r="AA537" s="11">
        <f t="shared" si="154"/>
        <v>25.529229125218112</v>
      </c>
      <c r="AB537" s="11">
        <f t="shared" si="155"/>
        <v>23.021968382727479</v>
      </c>
      <c r="AC537" s="11">
        <f t="shared" si="156"/>
        <v>19.980945522624999</v>
      </c>
      <c r="AD537" s="21">
        <f t="shared" si="157"/>
        <v>13.532971094202201</v>
      </c>
      <c r="AF537" s="20">
        <f t="shared" si="158"/>
        <v>2.804127897587994E-3</v>
      </c>
      <c r="AG537" s="11">
        <f t="shared" si="159"/>
        <v>0.37933333130470837</v>
      </c>
      <c r="AH537" s="11">
        <f t="shared" si="160"/>
        <v>0.28069466612931121</v>
      </c>
      <c r="AI537" s="11">
        <f t="shared" si="161"/>
        <v>8.5276996017490236E-3</v>
      </c>
      <c r="AJ537" s="11">
        <f t="shared" si="162"/>
        <v>2.1631669661066795</v>
      </c>
      <c r="AK537" s="11">
        <f t="shared" si="163"/>
        <v>0.95654584438474421</v>
      </c>
      <c r="AL537" s="11">
        <f t="shared" si="164"/>
        <v>0.9622541183579566</v>
      </c>
      <c r="AM537" s="21">
        <f t="shared" si="165"/>
        <v>0.28405818725510323</v>
      </c>
    </row>
    <row r="538" spans="11:39" x14ac:dyDescent="0.25">
      <c r="K538" s="14">
        <v>-1.0000000000000009</v>
      </c>
      <c r="L538" s="15">
        <v>0.99999999999997868</v>
      </c>
      <c r="M538" s="15">
        <v>3.0000000000000249</v>
      </c>
      <c r="N538" s="15">
        <v>4.0000000000000036</v>
      </c>
      <c r="O538" s="15">
        <v>4.0000000000000036</v>
      </c>
      <c r="P538" s="15">
        <v>4.9999999999999822</v>
      </c>
      <c r="Q538" s="15">
        <v>8.9999999999999858</v>
      </c>
      <c r="R538" s="16">
        <v>7.0000000000000284</v>
      </c>
      <c r="T538" s="20">
        <f t="shared" si="148"/>
        <v>22.00039953377404</v>
      </c>
      <c r="U538" s="21">
        <f t="shared" si="149"/>
        <v>-6.3648529854211571</v>
      </c>
      <c r="W538" s="20">
        <f t="shared" si="150"/>
        <v>-0.98619723197990516</v>
      </c>
      <c r="X538" s="11">
        <f t="shared" si="151"/>
        <v>0.89664142732858743</v>
      </c>
      <c r="Y538" s="11">
        <f t="shared" si="152"/>
        <v>2.534090556931651</v>
      </c>
      <c r="Z538" s="11">
        <f t="shared" si="153"/>
        <v>3.8821222120282206</v>
      </c>
      <c r="AA538" s="11">
        <f t="shared" si="154"/>
        <v>4.9391195542048623</v>
      </c>
      <c r="AB538" s="11">
        <f t="shared" si="155"/>
        <v>6.0580269917759235</v>
      </c>
      <c r="AC538" s="11">
        <f t="shared" si="156"/>
        <v>7.0957341067084334</v>
      </c>
      <c r="AD538" s="21">
        <f t="shared" si="157"/>
        <v>7.5569393999898882</v>
      </c>
      <c r="AF538" s="20">
        <f t="shared" si="158"/>
        <v>1.9051640501657722E-4</v>
      </c>
      <c r="AG538" s="11">
        <f t="shared" si="159"/>
        <v>1.0682994544667267E-2</v>
      </c>
      <c r="AH538" s="11">
        <f t="shared" si="160"/>
        <v>0.21707160914028234</v>
      </c>
      <c r="AI538" s="11">
        <f t="shared" si="161"/>
        <v>1.3895172897120616E-2</v>
      </c>
      <c r="AJ538" s="11">
        <f t="shared" si="162"/>
        <v>0.88194553708993251</v>
      </c>
      <c r="AK538" s="11">
        <f t="shared" si="163"/>
        <v>1.1194211153264477</v>
      </c>
      <c r="AL538" s="11">
        <f t="shared" si="164"/>
        <v>3.6262285923534741</v>
      </c>
      <c r="AM538" s="21">
        <f t="shared" si="165"/>
        <v>0.31018149526106498</v>
      </c>
    </row>
    <row r="539" spans="11:39" x14ac:dyDescent="0.25">
      <c r="K539" s="14">
        <v>1.0000000000000009</v>
      </c>
      <c r="L539" s="15">
        <v>3.0000000000000249</v>
      </c>
      <c r="M539" s="15">
        <v>2.9999999999999805</v>
      </c>
      <c r="N539" s="15">
        <v>3.0000000000000249</v>
      </c>
      <c r="O539" s="15">
        <v>4.9999999999999822</v>
      </c>
      <c r="P539" s="15">
        <v>4.9999999999999822</v>
      </c>
      <c r="Q539" s="15">
        <v>6.0000000000000497</v>
      </c>
      <c r="R539" s="16">
        <v>3.0000000000000249</v>
      </c>
      <c r="T539" s="20">
        <f t="shared" si="148"/>
        <v>10.060020093662597</v>
      </c>
      <c r="U539" s="21">
        <f t="shared" si="149"/>
        <v>4.0000417011498079</v>
      </c>
      <c r="W539" s="20">
        <f t="shared" si="150"/>
        <v>1.2803619147153371</v>
      </c>
      <c r="X539" s="11">
        <f t="shared" si="151"/>
        <v>2.6542196638218805</v>
      </c>
      <c r="Y539" s="11">
        <f t="shared" si="152"/>
        <v>3.4227447751706026</v>
      </c>
      <c r="Z539" s="11">
        <f t="shared" si="153"/>
        <v>3.9496280409491336</v>
      </c>
      <c r="AA539" s="11">
        <f t="shared" si="154"/>
        <v>4.3431869521277848</v>
      </c>
      <c r="AB539" s="11">
        <f t="shared" si="155"/>
        <v>4.5898475864921071</v>
      </c>
      <c r="AC539" s="11">
        <f t="shared" si="156"/>
        <v>4.7549628201586565</v>
      </c>
      <c r="AD539" s="21">
        <f t="shared" si="157"/>
        <v>4.3751511109896004</v>
      </c>
      <c r="AF539" s="20">
        <f t="shared" si="158"/>
        <v>7.860280322284946E-2</v>
      </c>
      <c r="AG539" s="11">
        <f t="shared" si="159"/>
        <v>0.11956404088747057</v>
      </c>
      <c r="AH539" s="11">
        <f t="shared" si="160"/>
        <v>0.17871314493405988</v>
      </c>
      <c r="AI539" s="11">
        <f t="shared" si="161"/>
        <v>0.90179341615684205</v>
      </c>
      <c r="AJ539" s="11">
        <f t="shared" si="162"/>
        <v>0.43140337985516547</v>
      </c>
      <c r="AK539" s="11">
        <f t="shared" si="163"/>
        <v>0.168225002306335</v>
      </c>
      <c r="AL539" s="11">
        <f t="shared" si="164"/>
        <v>1.5501175791874098</v>
      </c>
      <c r="AM539" s="21">
        <f t="shared" si="165"/>
        <v>1.8910405780558639</v>
      </c>
    </row>
    <row r="540" spans="11:39" x14ac:dyDescent="0.25">
      <c r="K540" s="14">
        <v>-6.0000000000000053</v>
      </c>
      <c r="L540" s="15">
        <v>-10.000000000000009</v>
      </c>
      <c r="M540" s="15">
        <v>-10.999999999999988</v>
      </c>
      <c r="N540" s="15">
        <v>-10.000000000000009</v>
      </c>
      <c r="O540" s="15">
        <v>-10.999999999999988</v>
      </c>
      <c r="P540" s="15">
        <v>-9.9999999999999645</v>
      </c>
      <c r="Q540" s="15">
        <v>-10.000000000000053</v>
      </c>
      <c r="R540" s="16">
        <v>-4.9999999999999822</v>
      </c>
      <c r="T540" s="20">
        <f t="shared" si="148"/>
        <v>-7.5807346874620496</v>
      </c>
      <c r="U540" s="21">
        <f t="shared" si="149"/>
        <v>-27.18310870268278</v>
      </c>
      <c r="W540" s="20">
        <f t="shared" si="150"/>
        <v>-7.0199719482895642</v>
      </c>
      <c r="X540" s="11">
        <f t="shared" si="151"/>
        <v>-9.8490779875251953</v>
      </c>
      <c r="Y540" s="11">
        <f t="shared" si="152"/>
        <v>-10.497367091661983</v>
      </c>
      <c r="Z540" s="11">
        <f t="shared" si="153"/>
        <v>-10.58129336960085</v>
      </c>
      <c r="AA540" s="11">
        <f t="shared" si="154"/>
        <v>-10.563898041184171</v>
      </c>
      <c r="AB540" s="11">
        <f t="shared" si="155"/>
        <v>-9.8230311604520413</v>
      </c>
      <c r="AC540" s="11">
        <f t="shared" si="156"/>
        <v>-8.8653762895178758</v>
      </c>
      <c r="AD540" s="21">
        <f t="shared" si="157"/>
        <v>-6.5132202757951063</v>
      </c>
      <c r="AF540" s="20">
        <f t="shared" si="158"/>
        <v>1.0403427752975984</v>
      </c>
      <c r="AG540" s="11">
        <f t="shared" si="159"/>
        <v>2.27774538494478E-2</v>
      </c>
      <c r="AH540" s="11">
        <f t="shared" si="160"/>
        <v>0.25263984054432043</v>
      </c>
      <c r="AI540" s="11">
        <f t="shared" si="161"/>
        <v>0.33790198154190004</v>
      </c>
      <c r="AJ540" s="11">
        <f t="shared" si="162"/>
        <v>0.19018491848299238</v>
      </c>
      <c r="AK540" s="11">
        <f t="shared" si="163"/>
        <v>3.1317970170938583E-2</v>
      </c>
      <c r="AL540" s="11">
        <f t="shared" si="164"/>
        <v>1.287370964388344</v>
      </c>
      <c r="AM540" s="21">
        <f t="shared" si="165"/>
        <v>2.2898356030774716</v>
      </c>
    </row>
    <row r="541" spans="11:39" x14ac:dyDescent="0.25">
      <c r="K541" s="14">
        <v>0</v>
      </c>
      <c r="L541" s="15">
        <v>-2.0000000000000018</v>
      </c>
      <c r="M541" s="15">
        <v>-4.0000000000000036</v>
      </c>
      <c r="N541" s="15">
        <v>-4.9999999999999822</v>
      </c>
      <c r="O541" s="15">
        <v>-6.0000000000000053</v>
      </c>
      <c r="P541" s="15">
        <v>-6.0000000000000497</v>
      </c>
      <c r="Q541" s="15">
        <v>-6.9999999999999396</v>
      </c>
      <c r="R541" s="16">
        <v>-6.0000000000000497</v>
      </c>
      <c r="T541" s="20">
        <f t="shared" si="148"/>
        <v>-17.462520376927323</v>
      </c>
      <c r="U541" s="21">
        <f t="shared" si="149"/>
        <v>-0.12788580780079073</v>
      </c>
      <c r="W541" s="20">
        <f t="shared" si="150"/>
        <v>-0.51496715265026283</v>
      </c>
      <c r="X541" s="11">
        <f t="shared" si="151"/>
        <v>-2.3939017184278155</v>
      </c>
      <c r="Y541" s="11">
        <f t="shared" si="152"/>
        <v>-3.7084287263231066</v>
      </c>
      <c r="Z541" s="11">
        <f t="shared" si="153"/>
        <v>-4.7113052151090047</v>
      </c>
      <c r="AA541" s="11">
        <f t="shared" si="154"/>
        <v>-5.4829939092662894</v>
      </c>
      <c r="AB541" s="11">
        <f t="shared" si="155"/>
        <v>-6.172491968484092</v>
      </c>
      <c r="AC541" s="11">
        <f t="shared" si="156"/>
        <v>-6.7642458415239348</v>
      </c>
      <c r="AD541" s="21">
        <f t="shared" si="157"/>
        <v>-6.687544745619376</v>
      </c>
      <c r="AF541" s="20">
        <f t="shared" si="158"/>
        <v>0.26519116830871908</v>
      </c>
      <c r="AG541" s="11">
        <f t="shared" si="159"/>
        <v>0.15515856378038467</v>
      </c>
      <c r="AH541" s="11">
        <f t="shared" si="160"/>
        <v>8.5013807633567945E-2</v>
      </c>
      <c r="AI541" s="11">
        <f t="shared" si="161"/>
        <v>8.3344678823247795E-2</v>
      </c>
      <c r="AJ541" s="11">
        <f t="shared" si="162"/>
        <v>0.26729529785575934</v>
      </c>
      <c r="AK541" s="11">
        <f t="shared" si="163"/>
        <v>2.9753479191499822E-2</v>
      </c>
      <c r="AL541" s="11">
        <f t="shared" si="164"/>
        <v>5.5580023238729175E-2</v>
      </c>
      <c r="AM541" s="21">
        <f t="shared" si="165"/>
        <v>0.47271777722874397</v>
      </c>
    </row>
    <row r="542" spans="11:39" x14ac:dyDescent="0.25">
      <c r="K542" s="14">
        <v>5.0000000000000044</v>
      </c>
      <c r="L542" s="15">
        <v>2.9999999999999805</v>
      </c>
      <c r="M542" s="15">
        <v>2.9999999999999805</v>
      </c>
      <c r="N542" s="15">
        <v>3.9999999999999591</v>
      </c>
      <c r="O542" s="15">
        <v>4.9999999999999822</v>
      </c>
      <c r="P542" s="15">
        <v>6.0000000000000497</v>
      </c>
      <c r="Q542" s="15">
        <v>7.9999999999999183</v>
      </c>
      <c r="R542" s="16">
        <v>8.9999999999999858</v>
      </c>
      <c r="T542" s="20">
        <f t="shared" si="148"/>
        <v>17.044843745682169</v>
      </c>
      <c r="U542" s="21">
        <f t="shared" si="149"/>
        <v>2.5774230799762226</v>
      </c>
      <c r="W542" s="20">
        <f t="shared" si="150"/>
        <v>1.1171116409474138</v>
      </c>
      <c r="X542" s="11">
        <f t="shared" si="151"/>
        <v>3.1331387710973968</v>
      </c>
      <c r="Y542" s="11">
        <f t="shared" si="152"/>
        <v>4.4232431562650465</v>
      </c>
      <c r="Z542" s="11">
        <f t="shared" si="153"/>
        <v>5.3703590826420253</v>
      </c>
      <c r="AA542" s="11">
        <f t="shared" si="154"/>
        <v>6.0917301125063963</v>
      </c>
      <c r="AB542" s="11">
        <f t="shared" si="155"/>
        <v>6.6706934002751037</v>
      </c>
      <c r="AC542" s="11">
        <f t="shared" si="156"/>
        <v>7.1384869440962877</v>
      </c>
      <c r="AD542" s="21">
        <f t="shared" si="157"/>
        <v>6.8539731908687287</v>
      </c>
      <c r="AF542" s="20">
        <f t="shared" si="158"/>
        <v>15.07682200886612</v>
      </c>
      <c r="AG542" s="11">
        <f t="shared" si="159"/>
        <v>1.7725932369330226E-2</v>
      </c>
      <c r="AH542" s="11">
        <f t="shared" si="160"/>
        <v>2.0256210818553471</v>
      </c>
      <c r="AI542" s="11">
        <f t="shared" si="161"/>
        <v>1.8778840153796053</v>
      </c>
      <c r="AJ542" s="11">
        <f t="shared" si="162"/>
        <v>1.1918746385532675</v>
      </c>
      <c r="AK542" s="11">
        <f t="shared" si="163"/>
        <v>0.44982963717251379</v>
      </c>
      <c r="AL542" s="11">
        <f t="shared" si="164"/>
        <v>0.74220474549241211</v>
      </c>
      <c r="AM542" s="21">
        <f t="shared" si="165"/>
        <v>4.6054310655100847</v>
      </c>
    </row>
    <row r="543" spans="11:39" x14ac:dyDescent="0.25">
      <c r="K543" s="14">
        <v>0</v>
      </c>
      <c r="L543" s="15">
        <v>-0.99999999999997868</v>
      </c>
      <c r="M543" s="15">
        <v>-0.99999999999997868</v>
      </c>
      <c r="N543" s="15">
        <v>-2.0000000000000018</v>
      </c>
      <c r="O543" s="15">
        <v>-2.9999999999999805</v>
      </c>
      <c r="P543" s="15">
        <v>-2.0000000000000462</v>
      </c>
      <c r="Q543" s="15">
        <v>-1.9999999999999574</v>
      </c>
      <c r="R543" s="16">
        <v>-1.9999999999999574</v>
      </c>
      <c r="T543" s="20">
        <f t="shared" si="148"/>
        <v>-5.5900465126466132</v>
      </c>
      <c r="U543" s="21">
        <f t="shared" si="149"/>
        <v>-0.798807877051668</v>
      </c>
      <c r="W543" s="20">
        <f t="shared" si="150"/>
        <v>-0.35472264640020768</v>
      </c>
      <c r="X543" s="11">
        <f t="shared" si="151"/>
        <v>-1.0124509304718563</v>
      </c>
      <c r="Y543" s="11">
        <f t="shared" si="152"/>
        <v>-1.435422009107711</v>
      </c>
      <c r="Z543" s="11">
        <f t="shared" si="153"/>
        <v>-1.7466414693877785</v>
      </c>
      <c r="AA543" s="11">
        <f t="shared" si="154"/>
        <v>-1.9838270188075571</v>
      </c>
      <c r="AB543" s="11">
        <f t="shared" si="155"/>
        <v>-2.1754869842087858</v>
      </c>
      <c r="AC543" s="11">
        <f t="shared" si="156"/>
        <v>-2.3309863748140618</v>
      </c>
      <c r="AD543" s="21">
        <f t="shared" si="157"/>
        <v>-2.2416505925584036</v>
      </c>
      <c r="AF543" s="20">
        <f t="shared" si="158"/>
        <v>0.12582815586916676</v>
      </c>
      <c r="AG543" s="11">
        <f t="shared" si="159"/>
        <v>1.5502566961553063E-4</v>
      </c>
      <c r="AH543" s="11">
        <f t="shared" si="160"/>
        <v>0.18959232601541412</v>
      </c>
      <c r="AI543" s="11">
        <f t="shared" si="161"/>
        <v>6.4190545033984858E-2</v>
      </c>
      <c r="AJ543" s="11">
        <f t="shared" si="162"/>
        <v>1.0326075277054974</v>
      </c>
      <c r="AK543" s="11">
        <f t="shared" si="163"/>
        <v>3.079568162667844E-2</v>
      </c>
      <c r="AL543" s="11">
        <f t="shared" si="164"/>
        <v>0.10955198031258281</v>
      </c>
      <c r="AM543" s="21">
        <f t="shared" si="165"/>
        <v>5.8395008883848187E-2</v>
      </c>
    </row>
    <row r="544" spans="11:39" x14ac:dyDescent="0.25">
      <c r="K544" s="14">
        <v>-1.0000000000000009</v>
      </c>
      <c r="L544" s="15">
        <v>-3.0000000000000249</v>
      </c>
      <c r="M544" s="15">
        <v>-5.0000000000000266</v>
      </c>
      <c r="N544" s="15">
        <v>-4.9999999999999822</v>
      </c>
      <c r="O544" s="15">
        <v>22.000000000000021</v>
      </c>
      <c r="P544" s="15">
        <v>11.000000000000032</v>
      </c>
      <c r="Q544" s="15">
        <v>-5.9999999999999609</v>
      </c>
      <c r="R544" s="16">
        <v>-6.0000000000000497</v>
      </c>
      <c r="T544" s="20">
        <f t="shared" si="148"/>
        <v>3.6065318592311701</v>
      </c>
      <c r="U544" s="21">
        <f t="shared" si="149"/>
        <v>1.8196179493183591</v>
      </c>
      <c r="W544" s="20">
        <f t="shared" si="150"/>
        <v>0.55561728499103846</v>
      </c>
      <c r="X544" s="11">
        <f t="shared" si="151"/>
        <v>1.0767666428361014</v>
      </c>
      <c r="Y544" s="11">
        <f t="shared" si="152"/>
        <v>1.3533875171785359</v>
      </c>
      <c r="Z544" s="11">
        <f t="shared" si="153"/>
        <v>1.5372805372784355</v>
      </c>
      <c r="AA544" s="11">
        <f t="shared" si="154"/>
        <v>1.6733629418714879</v>
      </c>
      <c r="AB544" s="11">
        <f t="shared" si="155"/>
        <v>1.7470056916696823</v>
      </c>
      <c r="AC544" s="11">
        <f t="shared" si="156"/>
        <v>1.7889359670852718</v>
      </c>
      <c r="AD544" s="21">
        <f t="shared" si="157"/>
        <v>1.6198121775162799</v>
      </c>
      <c r="AF544" s="20">
        <f t="shared" si="158"/>
        <v>2.4199451373628929</v>
      </c>
      <c r="AG544" s="11">
        <f t="shared" si="159"/>
        <v>16.620026260141344</v>
      </c>
      <c r="AH544" s="11">
        <f t="shared" si="160"/>
        <v>40.365532943440385</v>
      </c>
      <c r="AI544" s="11">
        <f t="shared" si="161"/>
        <v>42.736036823079203</v>
      </c>
      <c r="AJ544" s="11">
        <f t="shared" si="162"/>
        <v>413.17217409288418</v>
      </c>
      <c r="AK544" s="11">
        <f t="shared" si="163"/>
        <v>85.617903669993837</v>
      </c>
      <c r="AL544" s="11">
        <f t="shared" si="164"/>
        <v>60.667523499353969</v>
      </c>
      <c r="AM544" s="21">
        <f t="shared" si="165"/>
        <v>58.061537620626154</v>
      </c>
    </row>
    <row r="545" spans="11:39" x14ac:dyDescent="0.25">
      <c r="K545" s="14">
        <v>6.0000000000000053</v>
      </c>
      <c r="L545" s="15">
        <v>9.0000000000000302</v>
      </c>
      <c r="M545" s="15">
        <v>8.0000000000000071</v>
      </c>
      <c r="N545" s="15">
        <v>4.9999999999999822</v>
      </c>
      <c r="O545" s="15">
        <v>-22.000000000000021</v>
      </c>
      <c r="P545" s="15">
        <v>-12.000000000000011</v>
      </c>
      <c r="Q545" s="15">
        <v>3.9999999999999147</v>
      </c>
      <c r="R545" s="16">
        <v>2.0000000000000462</v>
      </c>
      <c r="T545" s="20">
        <f t="shared" si="148"/>
        <v>-22.825857630562922</v>
      </c>
      <c r="U545" s="21">
        <f t="shared" si="149"/>
        <v>19.914414838604088</v>
      </c>
      <c r="W545" s="20">
        <f t="shared" si="150"/>
        <v>4.3580116226765062</v>
      </c>
      <c r="X545" s="11">
        <f t="shared" si="151"/>
        <v>3.392464013361665</v>
      </c>
      <c r="Y545" s="11">
        <f t="shared" si="152"/>
        <v>1.7316702818434591</v>
      </c>
      <c r="Z545" s="11">
        <f t="shared" si="153"/>
        <v>0.16061995331541556</v>
      </c>
      <c r="AA545" s="11">
        <f t="shared" si="154"/>
        <v>-1.1089472696437745</v>
      </c>
      <c r="AB545" s="11">
        <f t="shared" si="155"/>
        <v>-2.7802274967812881</v>
      </c>
      <c r="AC545" s="11">
        <f t="shared" si="156"/>
        <v>-4.4528122827612719</v>
      </c>
      <c r="AD545" s="21">
        <f t="shared" si="157"/>
        <v>-6.0691213967749871</v>
      </c>
      <c r="AF545" s="20">
        <f t="shared" si="158"/>
        <v>2.6961258312654577</v>
      </c>
      <c r="AG545" s="11">
        <f t="shared" si="159"/>
        <v>31.444459841444303</v>
      </c>
      <c r="AH545" s="11">
        <f t="shared" si="160"/>
        <v>39.291957455524546</v>
      </c>
      <c r="AI545" s="11">
        <f t="shared" si="161"/>
        <v>23.419599236248718</v>
      </c>
      <c r="AJ545" s="11">
        <f t="shared" si="162"/>
        <v>436.43608418252518</v>
      </c>
      <c r="AK545" s="11">
        <f t="shared" si="163"/>
        <v>85.004205011108027</v>
      </c>
      <c r="AL545" s="11">
        <f t="shared" si="164"/>
        <v>71.450035487598385</v>
      </c>
      <c r="AM545" s="21">
        <f t="shared" si="165"/>
        <v>65.110720115892661</v>
      </c>
    </row>
    <row r="546" spans="11:39" x14ac:dyDescent="0.25">
      <c r="K546" s="14">
        <v>-2.0000000000000018</v>
      </c>
      <c r="L546" s="15">
        <v>-4.0000000000000036</v>
      </c>
      <c r="M546" s="15">
        <v>-4.0000000000000036</v>
      </c>
      <c r="N546" s="15">
        <v>-1.9999999999999574</v>
      </c>
      <c r="O546" s="15">
        <v>-2.0000000000000018</v>
      </c>
      <c r="P546" s="15">
        <v>-1.9999999999999574</v>
      </c>
      <c r="Q546" s="15">
        <v>-2.9999999999999361</v>
      </c>
      <c r="R546" s="16">
        <v>-2.0000000000000462</v>
      </c>
      <c r="T546" s="20">
        <f t="shared" si="148"/>
        <v>-0.78120983524862098</v>
      </c>
      <c r="U546" s="21">
        <f t="shared" si="149"/>
        <v>-8.9627245372519777</v>
      </c>
      <c r="W546" s="20">
        <f t="shared" si="150"/>
        <v>-2.2670826000956144</v>
      </c>
      <c r="X546" s="11">
        <f t="shared" si="151"/>
        <v>-3.0159358040392221</v>
      </c>
      <c r="Y546" s="11">
        <f t="shared" si="152"/>
        <v>-3.1003761353811803</v>
      </c>
      <c r="Z546" s="11">
        <f t="shared" si="153"/>
        <v>-3.0292035182095662</v>
      </c>
      <c r="AA546" s="11">
        <f t="shared" si="154"/>
        <v>-2.9473715515545038</v>
      </c>
      <c r="AB546" s="11">
        <f t="shared" si="155"/>
        <v>-2.6347673245047329</v>
      </c>
      <c r="AC546" s="11">
        <f t="shared" si="156"/>
        <v>-2.2602214767347895</v>
      </c>
      <c r="AD546" s="21">
        <f t="shared" si="157"/>
        <v>-1.4911480011776566</v>
      </c>
      <c r="AF546" s="20">
        <f t="shared" si="158"/>
        <v>7.1333115273832917E-2</v>
      </c>
      <c r="AG546" s="11">
        <f t="shared" si="159"/>
        <v>0.96838234177193927</v>
      </c>
      <c r="AH546" s="11">
        <f t="shared" si="160"/>
        <v>0.80932309779170686</v>
      </c>
      <c r="AI546" s="11">
        <f t="shared" si="161"/>
        <v>1.0592598818950367</v>
      </c>
      <c r="AJ546" s="11">
        <f t="shared" si="162"/>
        <v>0.89751285669478453</v>
      </c>
      <c r="AK546" s="11">
        <f t="shared" si="163"/>
        <v>0.40292955625895105</v>
      </c>
      <c r="AL546" s="11">
        <f t="shared" si="164"/>
        <v>0.54727226348436109</v>
      </c>
      <c r="AM546" s="21">
        <f t="shared" si="165"/>
        <v>0.25893035670554121</v>
      </c>
    </row>
    <row r="547" spans="11:39" x14ac:dyDescent="0.25">
      <c r="K547" s="14">
        <v>-6.0000000000000053</v>
      </c>
      <c r="L547" s="15">
        <v>-10.000000000000009</v>
      </c>
      <c r="M547" s="15">
        <v>-10.999999999999988</v>
      </c>
      <c r="N547" s="15">
        <v>-11.000000000000032</v>
      </c>
      <c r="O547" s="15">
        <v>-8.9999999999999858</v>
      </c>
      <c r="P547" s="15">
        <v>-8.9999999999999858</v>
      </c>
      <c r="Q547" s="15">
        <v>-7.0000000000000284</v>
      </c>
      <c r="R547" s="16">
        <v>-4.9999999999999822</v>
      </c>
      <c r="T547" s="20">
        <f t="shared" si="148"/>
        <v>-3.3342696217417833</v>
      </c>
      <c r="U547" s="21">
        <f t="shared" si="149"/>
        <v>-28.887672628120214</v>
      </c>
      <c r="W547" s="20">
        <f t="shared" si="150"/>
        <v>-7.3295889546759305</v>
      </c>
      <c r="X547" s="11">
        <f t="shared" si="151"/>
        <v>-9.8306056617705249</v>
      </c>
      <c r="Y547" s="11">
        <f t="shared" si="152"/>
        <v>-10.164200526616359</v>
      </c>
      <c r="Z547" s="11">
        <f t="shared" si="153"/>
        <v>-9.9817659058552515</v>
      </c>
      <c r="AA547" s="11">
        <f t="shared" si="154"/>
        <v>-9.7541675939279369</v>
      </c>
      <c r="AB547" s="11">
        <f t="shared" si="155"/>
        <v>-8.7790786239510119</v>
      </c>
      <c r="AC547" s="11">
        <f t="shared" si="156"/>
        <v>-7.5998151615693397</v>
      </c>
      <c r="AD547" s="21">
        <f t="shared" si="157"/>
        <v>-5.1179470493316392</v>
      </c>
      <c r="AF547" s="20">
        <f t="shared" si="158"/>
        <v>1.7678067883962194</v>
      </c>
      <c r="AG547" s="11">
        <f t="shared" si="159"/>
        <v>2.869444182420483E-2</v>
      </c>
      <c r="AH547" s="11">
        <f t="shared" si="160"/>
        <v>0.69856075970835141</v>
      </c>
      <c r="AI547" s="11">
        <f t="shared" si="161"/>
        <v>1.0368006704788417</v>
      </c>
      <c r="AJ547" s="11">
        <f t="shared" si="162"/>
        <v>0.56876875973107488</v>
      </c>
      <c r="AK547" s="11">
        <f t="shared" si="163"/>
        <v>4.8806254395372131E-2</v>
      </c>
      <c r="AL547" s="11">
        <f t="shared" si="164"/>
        <v>0.35977822804841897</v>
      </c>
      <c r="AM547" s="21">
        <f t="shared" si="165"/>
        <v>1.3911506446044331E-2</v>
      </c>
    </row>
    <row r="548" spans="11:39" x14ac:dyDescent="0.25">
      <c r="K548" s="14">
        <v>4.0000000000000036</v>
      </c>
      <c r="L548" s="15">
        <v>4.9999999999999822</v>
      </c>
      <c r="M548" s="15">
        <v>4.0000000000000036</v>
      </c>
      <c r="N548" s="15">
        <v>3.0000000000000249</v>
      </c>
      <c r="O548" s="15">
        <v>0.99999999999997868</v>
      </c>
      <c r="P548" s="15">
        <v>1.9999999999999574</v>
      </c>
      <c r="Q548" s="15">
        <v>0.99999999999997868</v>
      </c>
      <c r="R548" s="16">
        <v>-0.99999999999997868</v>
      </c>
      <c r="T548" s="20">
        <f t="shared" si="148"/>
        <v>-8.5409955225475578</v>
      </c>
      <c r="U548" s="21">
        <f t="shared" si="149"/>
        <v>17.124539379824046</v>
      </c>
      <c r="W548" s="20">
        <f t="shared" si="150"/>
        <v>4.0540984399136457</v>
      </c>
      <c r="X548" s="11">
        <f t="shared" si="151"/>
        <v>4.4107437800225942</v>
      </c>
      <c r="Y548" s="11">
        <f t="shared" si="152"/>
        <v>3.8169888645437999</v>
      </c>
      <c r="Z548" s="11">
        <f t="shared" si="153"/>
        <v>3.1038194105640491</v>
      </c>
      <c r="AA548" s="11">
        <f t="shared" si="154"/>
        <v>2.5031169459759979</v>
      </c>
      <c r="AB548" s="11">
        <f t="shared" si="155"/>
        <v>1.5068538179529569</v>
      </c>
      <c r="AC548" s="11">
        <f t="shared" si="156"/>
        <v>0.44793208374133853</v>
      </c>
      <c r="AD548" s="21">
        <f t="shared" si="157"/>
        <v>-0.98370062823346105</v>
      </c>
      <c r="AF548" s="20">
        <f t="shared" si="158"/>
        <v>2.9266412010899513E-3</v>
      </c>
      <c r="AG548" s="11">
        <f t="shared" si="159"/>
        <v>0.34722289278203999</v>
      </c>
      <c r="AH548" s="11">
        <f t="shared" si="160"/>
        <v>3.3493075700968912E-2</v>
      </c>
      <c r="AI548" s="11">
        <f t="shared" si="161"/>
        <v>1.0778470009861423E-2</v>
      </c>
      <c r="AJ548" s="11">
        <f t="shared" si="162"/>
        <v>2.259360553280275</v>
      </c>
      <c r="AK548" s="11">
        <f t="shared" si="163"/>
        <v>0.24319315686753332</v>
      </c>
      <c r="AL548" s="11">
        <f t="shared" si="164"/>
        <v>0.30477898416215693</v>
      </c>
      <c r="AM548" s="21">
        <f t="shared" si="165"/>
        <v>2.6566951998315219E-4</v>
      </c>
    </row>
    <row r="549" spans="11:39" x14ac:dyDescent="0.25">
      <c r="K549" s="14">
        <v>-13.999999999999989</v>
      </c>
      <c r="L549" s="15">
        <v>-16.999999999999993</v>
      </c>
      <c r="M549" s="15">
        <v>-18.000000000000014</v>
      </c>
      <c r="N549" s="15">
        <v>-18.999999999999993</v>
      </c>
      <c r="O549" s="15">
        <v>-18.999999999999993</v>
      </c>
      <c r="P549" s="15">
        <v>-19.000000000000039</v>
      </c>
      <c r="Q549" s="15">
        <v>-16.999999999999993</v>
      </c>
      <c r="R549" s="16">
        <v>-12.000000000000011</v>
      </c>
      <c r="T549" s="20">
        <f t="shared" si="148"/>
        <v>-15.493253784714231</v>
      </c>
      <c r="U549" s="21">
        <f t="shared" si="149"/>
        <v>-47.986333792768193</v>
      </c>
      <c r="W549" s="20">
        <f t="shared" si="150"/>
        <v>-12.450733857868453</v>
      </c>
      <c r="X549" s="11">
        <f t="shared" si="151"/>
        <v>-17.670944534960054</v>
      </c>
      <c r="Y549" s="11">
        <f t="shared" si="152"/>
        <v>-18.974233584569117</v>
      </c>
      <c r="Z549" s="11">
        <f t="shared" si="153"/>
        <v>-19.243823247388338</v>
      </c>
      <c r="AA549" s="11">
        <f t="shared" si="154"/>
        <v>-19.306602944030189</v>
      </c>
      <c r="AB549" s="11">
        <f t="shared" si="155"/>
        <v>-18.082694738120871</v>
      </c>
      <c r="AC549" s="11">
        <f t="shared" si="156"/>
        <v>-16.4643741558275</v>
      </c>
      <c r="AD549" s="21">
        <f t="shared" si="157"/>
        <v>-12.304163190176499</v>
      </c>
      <c r="AF549" s="20">
        <f t="shared" si="158"/>
        <v>2.400225579155133</v>
      </c>
      <c r="AG549" s="11">
        <f t="shared" si="159"/>
        <v>0.45016656899277208</v>
      </c>
      <c r="AH549" s="11">
        <f t="shared" si="160"/>
        <v>0.94913107730236235</v>
      </c>
      <c r="AI549" s="11">
        <f t="shared" si="161"/>
        <v>5.9449775966998214E-2</v>
      </c>
      <c r="AJ549" s="11">
        <f t="shared" si="162"/>
        <v>9.4005365287983533E-2</v>
      </c>
      <c r="AK549" s="11">
        <f t="shared" si="163"/>
        <v>0.84144894347120891</v>
      </c>
      <c r="AL549" s="11">
        <f t="shared" si="164"/>
        <v>0.28689504494549606</v>
      </c>
      <c r="AM549" s="21">
        <f t="shared" si="165"/>
        <v>9.251524625833886E-2</v>
      </c>
    </row>
    <row r="550" spans="11:39" x14ac:dyDescent="0.25">
      <c r="K550" s="14">
        <v>-1.0000000000000009</v>
      </c>
      <c r="L550" s="15">
        <v>-2.9999999999999805</v>
      </c>
      <c r="M550" s="15">
        <v>-0.99999999999997868</v>
      </c>
      <c r="N550" s="15">
        <v>-2.0000000000000018</v>
      </c>
      <c r="O550" s="15">
        <v>-3.0000000000000249</v>
      </c>
      <c r="P550" s="15">
        <v>-1.9999999999999574</v>
      </c>
      <c r="Q550" s="15">
        <v>-1.9999999999999574</v>
      </c>
      <c r="R550" s="16">
        <v>-1.9999999999999574</v>
      </c>
      <c r="T550" s="20">
        <f t="shared" si="148"/>
        <v>-3.0121774321355446</v>
      </c>
      <c r="U550" s="21">
        <f t="shared" si="149"/>
        <v>-4.5537224309547026</v>
      </c>
      <c r="W550" s="20">
        <f t="shared" si="150"/>
        <v>-1.2241698453098975</v>
      </c>
      <c r="X550" s="11">
        <f t="shared" si="151"/>
        <v>-1.8846184231499192</v>
      </c>
      <c r="Y550" s="11">
        <f t="shared" si="152"/>
        <v>-2.1243349691519882</v>
      </c>
      <c r="Z550" s="11">
        <f t="shared" si="153"/>
        <v>-2.2386174603009046</v>
      </c>
      <c r="AA550" s="11">
        <f t="shared" si="154"/>
        <v>-2.3128611743674705</v>
      </c>
      <c r="AB550" s="11">
        <f t="shared" si="155"/>
        <v>-2.258031987844344</v>
      </c>
      <c r="AC550" s="11">
        <f t="shared" si="156"/>
        <v>-2.1572163993875879</v>
      </c>
      <c r="AD550" s="21">
        <f t="shared" si="157"/>
        <v>-1.7566206522032859</v>
      </c>
      <c r="AF550" s="20">
        <f t="shared" si="158"/>
        <v>5.0252119546262963E-2</v>
      </c>
      <c r="AG550" s="11">
        <f t="shared" si="159"/>
        <v>1.244076061976529</v>
      </c>
      <c r="AH550" s="11">
        <f t="shared" si="160"/>
        <v>1.26412912285805</v>
      </c>
      <c r="AI550" s="11">
        <f t="shared" si="161"/>
        <v>5.6938292360452926E-2</v>
      </c>
      <c r="AJ550" s="11">
        <f t="shared" si="162"/>
        <v>0.47215976569168594</v>
      </c>
      <c r="AK550" s="11">
        <f t="shared" si="163"/>
        <v>6.6580506750925694E-2</v>
      </c>
      <c r="AL550" s="11">
        <f t="shared" si="164"/>
        <v>2.4716996236410958E-2</v>
      </c>
      <c r="AM550" s="21">
        <f t="shared" si="165"/>
        <v>5.9233506933933179E-2</v>
      </c>
    </row>
    <row r="551" spans="11:39" x14ac:dyDescent="0.25">
      <c r="K551" s="14">
        <v>0</v>
      </c>
      <c r="L551" s="15">
        <v>2.0000000000000018</v>
      </c>
      <c r="M551" s="15">
        <v>2.0000000000000018</v>
      </c>
      <c r="N551" s="15">
        <v>2.0000000000000018</v>
      </c>
      <c r="O551" s="15">
        <v>2.0000000000000018</v>
      </c>
      <c r="P551" s="15">
        <v>0.99999999999997868</v>
      </c>
      <c r="Q551" s="15">
        <v>1.9999999999999574</v>
      </c>
      <c r="R551" s="16">
        <v>0.99999999999997868</v>
      </c>
      <c r="T551" s="20">
        <f t="shared" si="148"/>
        <v>2.1182814894048283</v>
      </c>
      <c r="U551" s="21">
        <f t="shared" si="149"/>
        <v>3.7607667797882032</v>
      </c>
      <c r="W551" s="20">
        <f t="shared" si="150"/>
        <v>1.0007857684168693</v>
      </c>
      <c r="X551" s="11">
        <f t="shared" si="151"/>
        <v>1.5066848426875912</v>
      </c>
      <c r="Y551" s="11">
        <f t="shared" si="152"/>
        <v>1.676860993029742</v>
      </c>
      <c r="Z551" s="11">
        <f t="shared" si="153"/>
        <v>1.7499947434643102</v>
      </c>
      <c r="AA551" s="11">
        <f t="shared" si="154"/>
        <v>1.7949518998590692</v>
      </c>
      <c r="AB551" s="11">
        <f t="shared" si="155"/>
        <v>1.7349820200000567</v>
      </c>
      <c r="AC551" s="11">
        <f t="shared" si="156"/>
        <v>1.6390836533594426</v>
      </c>
      <c r="AD551" s="21">
        <f t="shared" si="157"/>
        <v>1.3096362324745814</v>
      </c>
      <c r="AF551" s="20">
        <f t="shared" si="158"/>
        <v>1.0015721542657434</v>
      </c>
      <c r="AG551" s="11">
        <f t="shared" si="159"/>
        <v>0.24335984443416842</v>
      </c>
      <c r="AH551" s="11">
        <f t="shared" si="160"/>
        <v>0.1044188178257256</v>
      </c>
      <c r="AI551" s="11">
        <f t="shared" si="161"/>
        <v>6.2502628295476967E-2</v>
      </c>
      <c r="AJ551" s="11">
        <f t="shared" si="162"/>
        <v>4.2044723371405905E-2</v>
      </c>
      <c r="AK551" s="11">
        <f t="shared" si="163"/>
        <v>0.54019856972339519</v>
      </c>
      <c r="AL551" s="11">
        <f t="shared" si="164"/>
        <v>0.13026060927233621</v>
      </c>
      <c r="AM551" s="21">
        <f t="shared" si="165"/>
        <v>9.5874596461066205E-2</v>
      </c>
    </row>
    <row r="552" spans="11:39" x14ac:dyDescent="0.25">
      <c r="K552" s="14">
        <v>5.0000000000000044</v>
      </c>
      <c r="L552" s="15">
        <v>4.9999999999999822</v>
      </c>
      <c r="M552" s="15">
        <v>2.9999999999999805</v>
      </c>
      <c r="N552" s="15">
        <v>2.9999999999999805</v>
      </c>
      <c r="O552" s="15">
        <v>1.0000000000000231</v>
      </c>
      <c r="P552" s="15">
        <v>2.0000000000000462</v>
      </c>
      <c r="Q552" s="15">
        <v>2.0000000000000462</v>
      </c>
      <c r="R552" s="16">
        <v>0</v>
      </c>
      <c r="T552" s="20">
        <f t="shared" si="148"/>
        <v>-6.7270069837056159</v>
      </c>
      <c r="U552" s="21">
        <f t="shared" si="149"/>
        <v>15.99442653603198</v>
      </c>
      <c r="W552" s="20">
        <f t="shared" si="150"/>
        <v>3.8211313502836735</v>
      </c>
      <c r="X552" s="11">
        <f t="shared" si="151"/>
        <v>4.2880945241659134</v>
      </c>
      <c r="Y552" s="11">
        <f t="shared" si="152"/>
        <v>3.8276191374938238</v>
      </c>
      <c r="Z552" s="11">
        <f t="shared" si="153"/>
        <v>3.2334401305529146</v>
      </c>
      <c r="AA552" s="11">
        <f t="shared" si="154"/>
        <v>2.7277530108900869</v>
      </c>
      <c r="AB552" s="11">
        <f t="shared" si="155"/>
        <v>1.8469569839822979</v>
      </c>
      <c r="AC552" s="11">
        <f t="shared" si="156"/>
        <v>0.90069768755882818</v>
      </c>
      <c r="AD552" s="21">
        <f t="shared" si="157"/>
        <v>-0.44116535701559645</v>
      </c>
      <c r="AF552" s="20">
        <f t="shared" si="158"/>
        <v>1.3897312932840056</v>
      </c>
      <c r="AG552" s="11">
        <f t="shared" si="159"/>
        <v>0.50680940652253192</v>
      </c>
      <c r="AH552" s="11">
        <f t="shared" si="160"/>
        <v>0.68495343674605313</v>
      </c>
      <c r="AI552" s="11">
        <f t="shared" si="161"/>
        <v>5.4494294552570925E-2</v>
      </c>
      <c r="AJ552" s="11">
        <f t="shared" si="162"/>
        <v>2.985130466639681</v>
      </c>
      <c r="AK552" s="11">
        <f t="shared" si="163"/>
        <v>2.3422164751808756E-2</v>
      </c>
      <c r="AL552" s="11">
        <f t="shared" si="164"/>
        <v>1.2084655741386092</v>
      </c>
      <c r="AM552" s="21">
        <f t="shared" si="165"/>
        <v>0.19462687223069866</v>
      </c>
    </row>
    <row r="553" spans="11:39" x14ac:dyDescent="0.25">
      <c r="K553" s="14">
        <v>2.9999999999999805</v>
      </c>
      <c r="L553" s="15">
        <v>3.0000000000000249</v>
      </c>
      <c r="M553" s="15">
        <v>5.0000000000000266</v>
      </c>
      <c r="N553" s="15">
        <v>4.9999999999999822</v>
      </c>
      <c r="O553" s="15">
        <v>6.0000000000000053</v>
      </c>
      <c r="P553" s="15">
        <v>4.9999999999999822</v>
      </c>
      <c r="Q553" s="15">
        <v>4.0000000000000036</v>
      </c>
      <c r="R553" s="16">
        <v>2.9999999999999361</v>
      </c>
      <c r="T553" s="20">
        <f t="shared" si="148"/>
        <v>5.364190544246636</v>
      </c>
      <c r="U553" s="21">
        <f t="shared" si="149"/>
        <v>10.857739872581771</v>
      </c>
      <c r="W553" s="20">
        <f t="shared" si="150"/>
        <v>2.868593348932178</v>
      </c>
      <c r="X553" s="11">
        <f t="shared" si="151"/>
        <v>4.2487252902265631</v>
      </c>
      <c r="Y553" s="11">
        <f t="shared" si="152"/>
        <v>4.6834859917999676</v>
      </c>
      <c r="Z553" s="11">
        <f t="shared" si="153"/>
        <v>4.851399942674159</v>
      </c>
      <c r="AA553" s="11">
        <f t="shared" si="154"/>
        <v>4.9479142249120365</v>
      </c>
      <c r="AB553" s="11">
        <f t="shared" si="155"/>
        <v>4.7448904361609134</v>
      </c>
      <c r="AC553" s="11">
        <f t="shared" si="156"/>
        <v>4.4423083701101991</v>
      </c>
      <c r="AD553" s="21">
        <f t="shared" si="157"/>
        <v>3.4939885379367928</v>
      </c>
      <c r="AF553" s="20">
        <f t="shared" si="158"/>
        <v>1.7267707944855191E-2</v>
      </c>
      <c r="AG553" s="11">
        <f t="shared" si="159"/>
        <v>1.5593148504513521</v>
      </c>
      <c r="AH553" s="11">
        <f t="shared" si="160"/>
        <v>0.10018111738686704</v>
      </c>
      <c r="AI553" s="11">
        <f t="shared" si="161"/>
        <v>2.2081977037237962E-2</v>
      </c>
      <c r="AJ553" s="11">
        <f t="shared" si="162"/>
        <v>1.1068844781424523</v>
      </c>
      <c r="AK553" s="11">
        <f t="shared" si="163"/>
        <v>6.5080889562159919E-2</v>
      </c>
      <c r="AL553" s="11">
        <f t="shared" si="164"/>
        <v>0.1956366942695377</v>
      </c>
      <c r="AM553" s="21">
        <f t="shared" si="165"/>
        <v>0.24402467561299332</v>
      </c>
    </row>
    <row r="554" spans="11:39" x14ac:dyDescent="0.25">
      <c r="K554" s="14">
        <v>8.0000000000000071</v>
      </c>
      <c r="L554" s="15">
        <v>12.999999999999989</v>
      </c>
      <c r="M554" s="15">
        <v>10.999999999999988</v>
      </c>
      <c r="N554" s="15">
        <v>10.000000000000009</v>
      </c>
      <c r="O554" s="15">
        <v>8.9999999999999858</v>
      </c>
      <c r="P554" s="15">
        <v>8.0000000000000071</v>
      </c>
      <c r="Q554" s="15">
        <v>6.9999999999999396</v>
      </c>
      <c r="R554" s="16">
        <v>6.0000000000000497</v>
      </c>
      <c r="T554" s="20">
        <f t="shared" si="148"/>
        <v>-0.2356047311967302</v>
      </c>
      <c r="U554" s="21">
        <f t="shared" si="149"/>
        <v>33.727822098250769</v>
      </c>
      <c r="W554" s="20">
        <f t="shared" si="150"/>
        <v>8.4434917478290021</v>
      </c>
      <c r="X554" s="11">
        <f t="shared" si="151"/>
        <v>10.921577109308059</v>
      </c>
      <c r="Y554" s="11">
        <f t="shared" si="152"/>
        <v>11.000368728594852</v>
      </c>
      <c r="Z554" s="11">
        <f t="shared" si="153"/>
        <v>10.549872753954343</v>
      </c>
      <c r="AA554" s="11">
        <f t="shared" si="154"/>
        <v>10.101302818022766</v>
      </c>
      <c r="AB554" s="11">
        <f t="shared" si="155"/>
        <v>8.79866478928653</v>
      </c>
      <c r="AC554" s="11">
        <f t="shared" si="156"/>
        <v>7.2805572920246284</v>
      </c>
      <c r="AD554" s="21">
        <f t="shared" si="157"/>
        <v>4.3983998475345993</v>
      </c>
      <c r="AF554" s="20">
        <f t="shared" si="158"/>
        <v>0.19668493039241691</v>
      </c>
      <c r="AG554" s="11">
        <f t="shared" si="159"/>
        <v>4.3198417125522015</v>
      </c>
      <c r="AH554" s="11">
        <f t="shared" si="160"/>
        <v>1.3596077667064889E-7</v>
      </c>
      <c r="AI554" s="11">
        <f t="shared" si="161"/>
        <v>0.30236004554132379</v>
      </c>
      <c r="AJ554" s="11">
        <f t="shared" si="162"/>
        <v>1.2128678969849178</v>
      </c>
      <c r="AK554" s="11">
        <f t="shared" si="163"/>
        <v>0.63786544564608594</v>
      </c>
      <c r="AL554" s="11">
        <f t="shared" si="164"/>
        <v>7.8712394108226516E-2</v>
      </c>
      <c r="AM554" s="21">
        <f t="shared" si="165"/>
        <v>2.5651230483773539</v>
      </c>
    </row>
    <row r="555" spans="11:39" x14ac:dyDescent="0.25">
      <c r="K555" s="14">
        <v>5.0000000000000044</v>
      </c>
      <c r="L555" s="15">
        <v>4.9999999999999822</v>
      </c>
      <c r="M555" s="15">
        <v>4.9999999999999822</v>
      </c>
      <c r="N555" s="15">
        <v>4.0000000000000036</v>
      </c>
      <c r="O555" s="15">
        <v>3.0000000000000249</v>
      </c>
      <c r="P555" s="15">
        <v>3.0000000000000249</v>
      </c>
      <c r="Q555" s="15">
        <v>1.0000000000000675</v>
      </c>
      <c r="R555" s="16">
        <v>1.9999999999999574</v>
      </c>
      <c r="T555" s="20">
        <f t="shared" si="148"/>
        <v>-4.6673017003578057</v>
      </c>
      <c r="U555" s="21">
        <f t="shared" si="149"/>
        <v>17.330176202122743</v>
      </c>
      <c r="W555" s="20">
        <f t="shared" si="150"/>
        <v>4.2127449873934113</v>
      </c>
      <c r="X555" s="11">
        <f t="shared" si="151"/>
        <v>4.9993495312926983</v>
      </c>
      <c r="Y555" s="11">
        <f t="shared" si="152"/>
        <v>4.6977021625943163</v>
      </c>
      <c r="Z555" s="11">
        <f t="shared" si="153"/>
        <v>4.2047033182005267</v>
      </c>
      <c r="AA555" s="11">
        <f t="shared" si="154"/>
        <v>3.7728810300498283</v>
      </c>
      <c r="AB555" s="11">
        <f t="shared" si="155"/>
        <v>2.9227713666051152</v>
      </c>
      <c r="AC555" s="11">
        <f t="shared" si="156"/>
        <v>1.9871812537099669</v>
      </c>
      <c r="AD555" s="21">
        <f t="shared" si="157"/>
        <v>0.52338119022131346</v>
      </c>
      <c r="AF555" s="20">
        <f t="shared" si="158"/>
        <v>0.61977045487420712</v>
      </c>
      <c r="AG555" s="11">
        <f t="shared" si="159"/>
        <v>4.2310953915560525E-7</v>
      </c>
      <c r="AH555" s="11">
        <f t="shared" si="160"/>
        <v>9.1383982500142458E-2</v>
      </c>
      <c r="AI555" s="11">
        <f t="shared" si="161"/>
        <v>4.1903448482304623E-2</v>
      </c>
      <c r="AJ555" s="11">
        <f t="shared" si="162"/>
        <v>0.59734508661084518</v>
      </c>
      <c r="AK555" s="11">
        <f t="shared" si="163"/>
        <v>5.9642618160453626E-3</v>
      </c>
      <c r="AL555" s="11">
        <f t="shared" si="164"/>
        <v>0.97452682767624876</v>
      </c>
      <c r="AM555" s="21">
        <f t="shared" si="165"/>
        <v>2.180403109392099</v>
      </c>
    </row>
    <row r="556" spans="11:39" x14ac:dyDescent="0.25">
      <c r="K556" s="14">
        <v>-8.0000000000000071</v>
      </c>
      <c r="L556" s="15">
        <v>-10.999999999999988</v>
      </c>
      <c r="M556" s="15">
        <v>-11.999999999999966</v>
      </c>
      <c r="N556" s="15">
        <v>-12.000000000000011</v>
      </c>
      <c r="O556" s="15">
        <v>-13.000000000000034</v>
      </c>
      <c r="P556" s="15">
        <v>-13.000000000000078</v>
      </c>
      <c r="Q556" s="15">
        <v>-11.000000000000032</v>
      </c>
      <c r="R556" s="16">
        <v>-9.9999999999999645</v>
      </c>
      <c r="T556" s="20">
        <f t="shared" si="148"/>
        <v>-14.706665400594654</v>
      </c>
      <c r="U556" s="21">
        <f t="shared" si="149"/>
        <v>-27.70950052382495</v>
      </c>
      <c r="W556" s="20">
        <f t="shared" si="150"/>
        <v>-7.3489197652215648</v>
      </c>
      <c r="X556" s="11">
        <f t="shared" si="151"/>
        <v>-10.979958571697289</v>
      </c>
      <c r="Y556" s="11">
        <f t="shared" si="152"/>
        <v>-12.166023795264318</v>
      </c>
      <c r="Z556" s="11">
        <f t="shared" si="153"/>
        <v>-12.653050567692318</v>
      </c>
      <c r="AA556" s="11">
        <f t="shared" si="154"/>
        <v>-12.94439815551579</v>
      </c>
      <c r="AB556" s="11">
        <f t="shared" si="155"/>
        <v>-12.46671168053804</v>
      </c>
      <c r="AC556" s="11">
        <f t="shared" si="156"/>
        <v>-11.729302908124055</v>
      </c>
      <c r="AD556" s="21">
        <f t="shared" si="157"/>
        <v>-9.3053125279467146</v>
      </c>
      <c r="AF556" s="20">
        <f t="shared" si="158"/>
        <v>0.42390547211915158</v>
      </c>
      <c r="AG556" s="11">
        <f t="shared" si="159"/>
        <v>4.0165884841222692E-4</v>
      </c>
      <c r="AH556" s="11">
        <f t="shared" si="160"/>
        <v>2.7563900593979236E-2</v>
      </c>
      <c r="AI556" s="11">
        <f t="shared" si="161"/>
        <v>0.42647504396324543</v>
      </c>
      <c r="AJ556" s="11">
        <f t="shared" si="162"/>
        <v>3.0915651100500165E-3</v>
      </c>
      <c r="AK556" s="11">
        <f t="shared" si="163"/>
        <v>0.28439643167464462</v>
      </c>
      <c r="AL556" s="11">
        <f t="shared" si="164"/>
        <v>0.53188273179815682</v>
      </c>
      <c r="AM556" s="21">
        <f t="shared" si="165"/>
        <v>0.48259068382773485</v>
      </c>
    </row>
    <row r="557" spans="11:39" x14ac:dyDescent="0.25">
      <c r="K557" s="14">
        <v>-1.0000000000000009</v>
      </c>
      <c r="L557" s="15">
        <v>-2.9999999999999805</v>
      </c>
      <c r="M557" s="15">
        <v>-5.0000000000000266</v>
      </c>
      <c r="N557" s="15">
        <v>-6.999999999999984</v>
      </c>
      <c r="O557" s="15">
        <v>-6.0000000000000053</v>
      </c>
      <c r="P557" s="15">
        <v>-5.9999999999999609</v>
      </c>
      <c r="Q557" s="15">
        <v>-5.9999999999999609</v>
      </c>
      <c r="R557" s="16">
        <v>-5.9999999999999609</v>
      </c>
      <c r="T557" s="20">
        <f t="shared" si="148"/>
        <v>-14.162171284620094</v>
      </c>
      <c r="U557" s="21">
        <f t="shared" si="149"/>
        <v>-5.2039487675135847</v>
      </c>
      <c r="W557" s="20">
        <f t="shared" si="150"/>
        <v>-1.6954283248163773</v>
      </c>
      <c r="X557" s="11">
        <f t="shared" si="151"/>
        <v>-3.5977951601836127</v>
      </c>
      <c r="Y557" s="11">
        <f t="shared" si="152"/>
        <v>-4.6784774775136615</v>
      </c>
      <c r="Z557" s="11">
        <f t="shared" si="153"/>
        <v>-5.425740828970989</v>
      </c>
      <c r="AA557" s="11">
        <f t="shared" si="154"/>
        <v>-5.9853295723885802</v>
      </c>
      <c r="AB557" s="11">
        <f t="shared" si="155"/>
        <v>-6.3489503827070912</v>
      </c>
      <c r="AC557" s="11">
        <f t="shared" si="156"/>
        <v>-6.6005198096087332</v>
      </c>
      <c r="AD557" s="21">
        <f t="shared" si="157"/>
        <v>-6.1023484437090829</v>
      </c>
      <c r="AF557" s="20">
        <f t="shared" si="158"/>
        <v>0.48362055495691153</v>
      </c>
      <c r="AG557" s="11">
        <f t="shared" si="159"/>
        <v>0.35735905353897451</v>
      </c>
      <c r="AH557" s="11">
        <f t="shared" si="160"/>
        <v>0.10337673246599519</v>
      </c>
      <c r="AI557" s="11">
        <f t="shared" si="161"/>
        <v>2.4782919375688985</v>
      </c>
      <c r="AJ557" s="11">
        <f t="shared" si="162"/>
        <v>2.1522144630206451E-4</v>
      </c>
      <c r="AK557" s="11">
        <f t="shared" si="163"/>
        <v>0.12176636959145271</v>
      </c>
      <c r="AL557" s="11">
        <f t="shared" si="164"/>
        <v>0.36062404173255608</v>
      </c>
      <c r="AM557" s="21">
        <f t="shared" si="165"/>
        <v>1.0475203929679313E-2</v>
      </c>
    </row>
    <row r="558" spans="11:39" x14ac:dyDescent="0.25">
      <c r="K558" s="14">
        <v>0</v>
      </c>
      <c r="L558" s="15">
        <v>-2.0000000000000018</v>
      </c>
      <c r="M558" s="15">
        <v>-2.9999999999999805</v>
      </c>
      <c r="N558" s="15">
        <v>-2.9999999999999805</v>
      </c>
      <c r="O558" s="15">
        <v>-4.0000000000000036</v>
      </c>
      <c r="P558" s="15">
        <v>-4.9999999999999822</v>
      </c>
      <c r="Q558" s="15">
        <v>-5.0000000000000711</v>
      </c>
      <c r="R558" s="16">
        <v>-3.0000000000000249</v>
      </c>
      <c r="T558" s="20">
        <f t="shared" si="148"/>
        <v>-10.579079425327555</v>
      </c>
      <c r="U558" s="21">
        <f t="shared" si="149"/>
        <v>-1.7211865973740159</v>
      </c>
      <c r="W558" s="20">
        <f t="shared" si="150"/>
        <v>-0.72378306730437703</v>
      </c>
      <c r="X558" s="11">
        <f t="shared" si="151"/>
        <v>-1.9840699115203588</v>
      </c>
      <c r="Y558" s="11">
        <f t="shared" si="152"/>
        <v>-2.7851357697115406</v>
      </c>
      <c r="Z558" s="11">
        <f t="shared" si="153"/>
        <v>-3.3714004662716386</v>
      </c>
      <c r="AA558" s="11">
        <f t="shared" si="154"/>
        <v>-3.8175496844458907</v>
      </c>
      <c r="AB558" s="11">
        <f t="shared" si="155"/>
        <v>-4.1722319148878997</v>
      </c>
      <c r="AC558" s="11">
        <f t="shared" si="156"/>
        <v>-4.4571345809972955</v>
      </c>
      <c r="AD558" s="21">
        <f t="shared" si="157"/>
        <v>-4.2701638253268008</v>
      </c>
      <c r="AF558" s="20">
        <f t="shared" si="158"/>
        <v>0.52386192851653235</v>
      </c>
      <c r="AG558" s="11">
        <f t="shared" si="159"/>
        <v>2.5376771896925291E-4</v>
      </c>
      <c r="AH558" s="11">
        <f t="shared" si="160"/>
        <v>4.6166637457443697E-2</v>
      </c>
      <c r="AI558" s="11">
        <f t="shared" si="161"/>
        <v>0.13793830634680507</v>
      </c>
      <c r="AJ558" s="11">
        <f t="shared" si="162"/>
        <v>3.3288117645795347E-2</v>
      </c>
      <c r="AK558" s="11">
        <f t="shared" si="163"/>
        <v>0.68520000273012394</v>
      </c>
      <c r="AL558" s="11">
        <f t="shared" si="164"/>
        <v>0.29470286314905902</v>
      </c>
      <c r="AM558" s="21">
        <f t="shared" si="165"/>
        <v>1.6133161431687486</v>
      </c>
    </row>
    <row r="559" spans="11:39" x14ac:dyDescent="0.25">
      <c r="K559" s="14">
        <v>3.0000000000000027</v>
      </c>
      <c r="L559" s="15">
        <v>4.0000000000000036</v>
      </c>
      <c r="M559" s="15">
        <v>4.0000000000000036</v>
      </c>
      <c r="N559" s="15">
        <v>2.9999999999999805</v>
      </c>
      <c r="O559" s="15">
        <v>3.0000000000000249</v>
      </c>
      <c r="P559" s="15">
        <v>1.9999999999999574</v>
      </c>
      <c r="Q559" s="15">
        <v>0</v>
      </c>
      <c r="R559" s="16">
        <v>0</v>
      </c>
      <c r="T559" s="20">
        <f t="shared" si="148"/>
        <v>-5.8730834047696234</v>
      </c>
      <c r="U559" s="21">
        <f t="shared" si="149"/>
        <v>14.694250927476082</v>
      </c>
      <c r="W559" s="20">
        <f t="shared" si="150"/>
        <v>3.5190068827291885</v>
      </c>
      <c r="X559" s="11">
        <f t="shared" si="151"/>
        <v>3.9808863355898558</v>
      </c>
      <c r="Y559" s="11">
        <f t="shared" si="152"/>
        <v>3.5809530558806291</v>
      </c>
      <c r="Z559" s="11">
        <f t="shared" si="153"/>
        <v>3.0527398197122109</v>
      </c>
      <c r="AA559" s="11">
        <f t="shared" si="154"/>
        <v>2.6017595175879293</v>
      </c>
      <c r="AB559" s="11">
        <f t="shared" si="155"/>
        <v>1.8047742890569158</v>
      </c>
      <c r="AC559" s="11">
        <f t="shared" si="156"/>
        <v>0.94594281242935896</v>
      </c>
      <c r="AD559" s="21">
        <f t="shared" si="157"/>
        <v>-0.28799773456087263</v>
      </c>
      <c r="AF559" s="20">
        <f t="shared" si="158"/>
        <v>0.26936814432026684</v>
      </c>
      <c r="AG559" s="11">
        <f t="shared" si="159"/>
        <v>3.6533216718374775E-4</v>
      </c>
      <c r="AH559" s="11">
        <f t="shared" si="160"/>
        <v>0.17560034137578617</v>
      </c>
      <c r="AI559" s="11">
        <f t="shared" si="161"/>
        <v>2.7814885832785669E-3</v>
      </c>
      <c r="AJ559" s="11">
        <f t="shared" si="162"/>
        <v>0.15859548183181857</v>
      </c>
      <c r="AK559" s="11">
        <f t="shared" si="163"/>
        <v>3.8113078213216009E-2</v>
      </c>
      <c r="AL559" s="11">
        <f t="shared" si="164"/>
        <v>0.89480780438676544</v>
      </c>
      <c r="AM559" s="21">
        <f t="shared" si="165"/>
        <v>8.2942695112194847E-2</v>
      </c>
    </row>
    <row r="560" spans="11:39" x14ac:dyDescent="0.25">
      <c r="K560" s="14">
        <v>-6.0000000000000053</v>
      </c>
      <c r="L560" s="15">
        <v>-8.0000000000000071</v>
      </c>
      <c r="M560" s="15">
        <v>-8.0000000000000071</v>
      </c>
      <c r="N560" s="15">
        <v>-8.0000000000000071</v>
      </c>
      <c r="O560" s="15">
        <v>-6.999999999999984</v>
      </c>
      <c r="P560" s="15">
        <v>-6.999999999999984</v>
      </c>
      <c r="Q560" s="15">
        <v>-4.0000000000000036</v>
      </c>
      <c r="R560" s="16">
        <v>-0.99999999999997868</v>
      </c>
      <c r="T560" s="20">
        <f t="shared" si="148"/>
        <v>4.1843712451223611</v>
      </c>
      <c r="U560" s="21">
        <f t="shared" si="149"/>
        <v>-27.315384432049974</v>
      </c>
      <c r="W560" s="20">
        <f t="shared" si="150"/>
        <v>-6.7277468292829745</v>
      </c>
      <c r="X560" s="11">
        <f t="shared" si="151"/>
        <v>-8.3071620215438173</v>
      </c>
      <c r="Y560" s="11">
        <f t="shared" si="152"/>
        <v>-8.0704337887087405</v>
      </c>
      <c r="Z560" s="11">
        <f t="shared" si="153"/>
        <v>-7.4758575342586191</v>
      </c>
      <c r="AA560" s="11">
        <f t="shared" si="154"/>
        <v>-6.9357111859729272</v>
      </c>
      <c r="AB560" s="11">
        <f t="shared" si="155"/>
        <v>-5.7219297331835293</v>
      </c>
      <c r="AC560" s="11">
        <f t="shared" si="156"/>
        <v>-4.355809992013687</v>
      </c>
      <c r="AD560" s="21">
        <f t="shared" si="157"/>
        <v>-2.0366582484757809</v>
      </c>
      <c r="AF560" s="20">
        <f t="shared" si="158"/>
        <v>0.5296154475314151</v>
      </c>
      <c r="AG560" s="11">
        <f t="shared" si="159"/>
        <v>9.4348507478880142E-2</v>
      </c>
      <c r="AH560" s="11">
        <f t="shared" si="160"/>
        <v>4.960918591866501E-3</v>
      </c>
      <c r="AI560" s="11">
        <f t="shared" si="161"/>
        <v>0.27472532439346209</v>
      </c>
      <c r="AJ560" s="11">
        <f t="shared" si="162"/>
        <v>4.1330516090054914E-3</v>
      </c>
      <c r="AK560" s="11">
        <f t="shared" si="163"/>
        <v>1.6334636069202839</v>
      </c>
      <c r="AL560" s="11">
        <f t="shared" si="164"/>
        <v>0.12660075041677749</v>
      </c>
      <c r="AM560" s="21">
        <f t="shared" si="165"/>
        <v>1.0746603241329182</v>
      </c>
    </row>
    <row r="561" spans="11:39" x14ac:dyDescent="0.25">
      <c r="K561" s="14">
        <v>-3.9999999999999813</v>
      </c>
      <c r="L561" s="15">
        <v>-5.0000000000000266</v>
      </c>
      <c r="M561" s="15">
        <v>-6.0000000000000053</v>
      </c>
      <c r="N561" s="15">
        <v>-4.9999999999999822</v>
      </c>
      <c r="O561" s="15">
        <v>-6.0000000000000053</v>
      </c>
      <c r="P561" s="15">
        <v>-4.9999999999999822</v>
      </c>
      <c r="Q561" s="15">
        <v>-5.9999999999999609</v>
      </c>
      <c r="R561" s="16">
        <v>-3.0000000000000249</v>
      </c>
      <c r="T561" s="20">
        <f t="shared" si="148"/>
        <v>-4.4273876426926808</v>
      </c>
      <c r="U561" s="21">
        <f t="shared" si="149"/>
        <v>-14.450278423646518</v>
      </c>
      <c r="W561" s="20">
        <f t="shared" si="150"/>
        <v>-3.7427434427106117</v>
      </c>
      <c r="X561" s="11">
        <f t="shared" si="151"/>
        <v>-5.2892276406482752</v>
      </c>
      <c r="Y561" s="11">
        <f t="shared" si="152"/>
        <v>-5.6637693476542088</v>
      </c>
      <c r="Z561" s="11">
        <f t="shared" si="153"/>
        <v>-5.7312524023744595</v>
      </c>
      <c r="AA561" s="11">
        <f t="shared" si="154"/>
        <v>-5.7396108763564682</v>
      </c>
      <c r="AB561" s="11">
        <f t="shared" si="155"/>
        <v>-5.3615815583724205</v>
      </c>
      <c r="AC561" s="11">
        <f t="shared" si="156"/>
        <v>-4.8661033570118049</v>
      </c>
      <c r="AD561" s="21">
        <f t="shared" si="157"/>
        <v>-3.6142226336580583</v>
      </c>
      <c r="AF561" s="20">
        <f t="shared" si="158"/>
        <v>6.6180936268378746E-2</v>
      </c>
      <c r="AG561" s="11">
        <f t="shared" si="159"/>
        <v>8.3652628114952415E-2</v>
      </c>
      <c r="AH561" s="11">
        <f t="shared" si="160"/>
        <v>0.11305105157687988</v>
      </c>
      <c r="AI561" s="11">
        <f t="shared" si="161"/>
        <v>0.53473007597844446</v>
      </c>
      <c r="AJ561" s="11">
        <f t="shared" si="162"/>
        <v>6.7802495711849292E-2</v>
      </c>
      <c r="AK561" s="11">
        <f t="shared" si="163"/>
        <v>0.13074122335504096</v>
      </c>
      <c r="AL561" s="11">
        <f t="shared" si="164"/>
        <v>1.2857215969798099</v>
      </c>
      <c r="AM561" s="21">
        <f t="shared" si="165"/>
        <v>0.37726944369781074</v>
      </c>
    </row>
    <row r="562" spans="11:39" x14ac:dyDescent="0.25">
      <c r="K562" s="14">
        <v>-1.0000000000000009</v>
      </c>
      <c r="L562" s="15">
        <v>1.0000000000000231</v>
      </c>
      <c r="M562" s="15">
        <v>2.0000000000000018</v>
      </c>
      <c r="N562" s="15">
        <v>2.0000000000000018</v>
      </c>
      <c r="O562" s="15">
        <v>2.0000000000000018</v>
      </c>
      <c r="P562" s="15">
        <v>2.0000000000000018</v>
      </c>
      <c r="Q562" s="15">
        <v>3.0000000000000249</v>
      </c>
      <c r="R562" s="16">
        <v>3.0000000000000249</v>
      </c>
      <c r="T562" s="20">
        <f t="shared" si="148"/>
        <v>8.3600788608274925</v>
      </c>
      <c r="U562" s="21">
        <f t="shared" si="149"/>
        <v>-1.4136015391634309</v>
      </c>
      <c r="W562" s="20">
        <f t="shared" si="150"/>
        <v>-0.12295839569499939</v>
      </c>
      <c r="X562" s="11">
        <f t="shared" si="151"/>
        <v>0.66710760863543817</v>
      </c>
      <c r="Y562" s="11">
        <f t="shared" si="152"/>
        <v>1.2922090188160995</v>
      </c>
      <c r="Z562" s="11">
        <f t="shared" si="153"/>
        <v>1.7914365579497207</v>
      </c>
      <c r="AA562" s="11">
        <f t="shared" si="154"/>
        <v>2.1800364716275991</v>
      </c>
      <c r="AB562" s="11">
        <f t="shared" si="155"/>
        <v>2.5666807591873755</v>
      </c>
      <c r="AC562" s="11">
        <f t="shared" si="156"/>
        <v>2.9160096690564621</v>
      </c>
      <c r="AD562" s="21">
        <f t="shared" si="157"/>
        <v>3.0053571951221247</v>
      </c>
      <c r="AF562" s="20">
        <f t="shared" si="158"/>
        <v>0.76920197568189097</v>
      </c>
      <c r="AG562" s="11">
        <f t="shared" si="159"/>
        <v>0.11081734422843198</v>
      </c>
      <c r="AH562" s="11">
        <f t="shared" si="160"/>
        <v>0.50096807304527113</v>
      </c>
      <c r="AI562" s="11">
        <f t="shared" si="161"/>
        <v>4.3498709359860964E-2</v>
      </c>
      <c r="AJ562" s="11">
        <f t="shared" si="162"/>
        <v>3.2413131116114643E-2</v>
      </c>
      <c r="AK562" s="11">
        <f t="shared" si="163"/>
        <v>0.3211270828331782</v>
      </c>
      <c r="AL562" s="11">
        <f t="shared" si="164"/>
        <v>7.0543756920092007E-3</v>
      </c>
      <c r="AM562" s="21">
        <f t="shared" si="165"/>
        <v>2.8699539576250611E-5</v>
      </c>
    </row>
    <row r="563" spans="11:39" x14ac:dyDescent="0.25">
      <c r="K563" s="14">
        <v>-4.0000000000000036</v>
      </c>
      <c r="L563" s="15">
        <v>-2.0000000000000018</v>
      </c>
      <c r="M563" s="15">
        <v>-3.0000000000000249</v>
      </c>
      <c r="N563" s="15">
        <v>-4.0000000000000036</v>
      </c>
      <c r="O563" s="15">
        <v>-5.0000000000000266</v>
      </c>
      <c r="P563" s="15">
        <v>-5.0000000000000266</v>
      </c>
      <c r="Q563" s="15">
        <v>-5.0000000000000711</v>
      </c>
      <c r="R563" s="16">
        <v>-2.0000000000000462</v>
      </c>
      <c r="T563" s="20">
        <f t="shared" si="148"/>
        <v>-5.3662373931530789</v>
      </c>
      <c r="U563" s="21">
        <f t="shared" si="149"/>
        <v>-8.7568461306887588</v>
      </c>
      <c r="W563" s="20">
        <f t="shared" si="150"/>
        <v>-2.3423020736275943</v>
      </c>
      <c r="X563" s="11">
        <f t="shared" si="151"/>
        <v>-3.5667230013721389</v>
      </c>
      <c r="Y563" s="11">
        <f t="shared" si="152"/>
        <v>-3.9956254012689585</v>
      </c>
      <c r="Z563" s="11">
        <f t="shared" si="153"/>
        <v>-4.190874104340522</v>
      </c>
      <c r="AA563" s="11">
        <f t="shared" si="154"/>
        <v>-4.3147703581247896</v>
      </c>
      <c r="AB563" s="11">
        <f t="shared" si="155"/>
        <v>-4.1923852263494439</v>
      </c>
      <c r="AC563" s="11">
        <f t="shared" si="156"/>
        <v>-3.9839334260104935</v>
      </c>
      <c r="AD563" s="21">
        <f t="shared" si="157"/>
        <v>-3.2151896946948106</v>
      </c>
      <c r="AF563" s="20">
        <f t="shared" si="158"/>
        <v>2.7479624150993853</v>
      </c>
      <c r="AG563" s="11">
        <f t="shared" si="159"/>
        <v>2.4546209630285176</v>
      </c>
      <c r="AH563" s="11">
        <f t="shared" si="160"/>
        <v>0.99126993965192511</v>
      </c>
      <c r="AI563" s="11">
        <f t="shared" si="161"/>
        <v>3.643292370779512E-2</v>
      </c>
      <c r="AJ563" s="11">
        <f t="shared" si="162"/>
        <v>0.46953966210446563</v>
      </c>
      <c r="AK563" s="11">
        <f t="shared" si="163"/>
        <v>0.65224162261868202</v>
      </c>
      <c r="AL563" s="11">
        <f t="shared" si="164"/>
        <v>1.0323912827789177</v>
      </c>
      <c r="AM563" s="21">
        <f t="shared" si="165"/>
        <v>1.4766859940923549</v>
      </c>
    </row>
    <row r="564" spans="11:39" x14ac:dyDescent="0.25">
      <c r="K564" s="14">
        <v>-3.0000000000000027</v>
      </c>
      <c r="L564" s="15">
        <v>-3.0000000000000249</v>
      </c>
      <c r="M564" s="15">
        <v>-1.9999999999999574</v>
      </c>
      <c r="N564" s="15">
        <v>-2.0000000000000018</v>
      </c>
      <c r="O564" s="15">
        <v>-2.0000000000000018</v>
      </c>
      <c r="P564" s="15">
        <v>-2.0000000000000018</v>
      </c>
      <c r="Q564" s="15">
        <v>-0.99999999999997868</v>
      </c>
      <c r="R564" s="16">
        <v>-1.9999999999999574</v>
      </c>
      <c r="T564" s="20">
        <f t="shared" si="148"/>
        <v>0.67791329990904536</v>
      </c>
      <c r="U564" s="21">
        <f t="shared" si="149"/>
        <v>-8.2966059233554308</v>
      </c>
      <c r="W564" s="20">
        <f t="shared" si="150"/>
        <v>-2.0598442700137451</v>
      </c>
      <c r="X564" s="11">
        <f t="shared" si="151"/>
        <v>-2.6030517649861471</v>
      </c>
      <c r="Y564" s="11">
        <f t="shared" si="152"/>
        <v>-2.5757778939300513</v>
      </c>
      <c r="Z564" s="11">
        <f t="shared" si="153"/>
        <v>-2.4292986153131149</v>
      </c>
      <c r="AA564" s="11">
        <f t="shared" si="154"/>
        <v>-2.2915006280246786</v>
      </c>
      <c r="AB564" s="11">
        <f t="shared" si="155"/>
        <v>-1.9464158233885751</v>
      </c>
      <c r="AC564" s="11">
        <f t="shared" si="156"/>
        <v>-1.5517692804895862</v>
      </c>
      <c r="AD564" s="21">
        <f t="shared" si="157"/>
        <v>-0.84513096363324103</v>
      </c>
      <c r="AF564" s="20">
        <f t="shared" si="158"/>
        <v>0.88389279662599274</v>
      </c>
      <c r="AG564" s="11">
        <f t="shared" si="159"/>
        <v>0.15756790128063275</v>
      </c>
      <c r="AH564" s="11">
        <f t="shared" si="160"/>
        <v>0.33152018313857451</v>
      </c>
      <c r="AI564" s="11">
        <f t="shared" si="161"/>
        <v>0.18429730110975626</v>
      </c>
      <c r="AJ564" s="11">
        <f t="shared" si="162"/>
        <v>8.4972616138780988E-2</v>
      </c>
      <c r="AK564" s="11">
        <f t="shared" si="163"/>
        <v>2.871263983124565E-3</v>
      </c>
      <c r="AL564" s="11">
        <f t="shared" si="164"/>
        <v>0.30444933889201914</v>
      </c>
      <c r="AM564" s="21">
        <f t="shared" si="165"/>
        <v>1.3337224911585883</v>
      </c>
    </row>
    <row r="565" spans="11:39" x14ac:dyDescent="0.25">
      <c r="K565" s="14">
        <v>1.0000000000000009</v>
      </c>
      <c r="L565" s="15">
        <v>2.0000000000000018</v>
      </c>
      <c r="M565" s="15">
        <v>1.9999999999999574</v>
      </c>
      <c r="N565" s="15">
        <v>2.0000000000000018</v>
      </c>
      <c r="O565" s="15">
        <v>2.0000000000000018</v>
      </c>
      <c r="P565" s="15">
        <v>2.0000000000000018</v>
      </c>
      <c r="Q565" s="15">
        <v>2.0000000000000462</v>
      </c>
      <c r="R565" s="16">
        <v>0.99999999999997868</v>
      </c>
      <c r="T565" s="20">
        <f t="shared" si="148"/>
        <v>1.7479220299708245</v>
      </c>
      <c r="U565" s="21">
        <f t="shared" si="149"/>
        <v>4.9407223257796389</v>
      </c>
      <c r="W565" s="20">
        <f t="shared" si="150"/>
        <v>1.286163876252097</v>
      </c>
      <c r="X565" s="11">
        <f t="shared" si="151"/>
        <v>1.8399915885818916</v>
      </c>
      <c r="Y565" s="11">
        <f t="shared" si="152"/>
        <v>1.9856727315083549</v>
      </c>
      <c r="Z565" s="11">
        <f t="shared" si="153"/>
        <v>2.0222152327165781</v>
      </c>
      <c r="AA565" s="11">
        <f t="shared" si="154"/>
        <v>2.0354425245023959</v>
      </c>
      <c r="AB565" s="11">
        <f t="shared" si="155"/>
        <v>1.9155006536403576</v>
      </c>
      <c r="AC565" s="11">
        <f t="shared" si="156"/>
        <v>1.7541020328997488</v>
      </c>
      <c r="AD565" s="21">
        <f t="shared" si="157"/>
        <v>1.3251872342065127</v>
      </c>
      <c r="AF565" s="20">
        <f t="shared" si="158"/>
        <v>8.1889764071625001E-2</v>
      </c>
      <c r="AG565" s="11">
        <f t="shared" si="159"/>
        <v>2.5602691724547211E-2</v>
      </c>
      <c r="AH565" s="11">
        <f t="shared" si="160"/>
        <v>2.0527062243046534E-4</v>
      </c>
      <c r="AI565" s="11">
        <f t="shared" si="161"/>
        <v>4.935165646516432E-4</v>
      </c>
      <c r="AJ565" s="11">
        <f t="shared" si="162"/>
        <v>1.2561725431028102E-3</v>
      </c>
      <c r="AK565" s="11">
        <f t="shared" si="163"/>
        <v>7.1401395352071115E-3</v>
      </c>
      <c r="AL565" s="11">
        <f t="shared" si="164"/>
        <v>6.0465810224058961E-2</v>
      </c>
      <c r="AM565" s="21">
        <f t="shared" si="165"/>
        <v>0.10574673729089523</v>
      </c>
    </row>
    <row r="566" spans="11:39" x14ac:dyDescent="0.25">
      <c r="K566" s="14">
        <v>5.0000000000000044</v>
      </c>
      <c r="L566" s="15">
        <v>6.0000000000000053</v>
      </c>
      <c r="M566" s="15">
        <v>9.0000000000000302</v>
      </c>
      <c r="N566" s="15">
        <v>10.999999999999988</v>
      </c>
      <c r="O566" s="15">
        <v>12.999999999999989</v>
      </c>
      <c r="P566" s="15">
        <v>14.000000000000012</v>
      </c>
      <c r="Q566" s="15">
        <v>12.999999999999989</v>
      </c>
      <c r="R566" s="16">
        <v>9.9999999999999645</v>
      </c>
      <c r="T566" s="20">
        <f t="shared" si="148"/>
        <v>25.586423938436408</v>
      </c>
      <c r="U566" s="21">
        <f t="shared" si="149"/>
        <v>13.238058643734064</v>
      </c>
      <c r="W566" s="20">
        <f t="shared" si="150"/>
        <v>4.0241943566084801</v>
      </c>
      <c r="X566" s="11">
        <f t="shared" si="151"/>
        <v>7.7458782888237003</v>
      </c>
      <c r="Y566" s="11">
        <f t="shared" si="152"/>
        <v>9.7092972271061271</v>
      </c>
      <c r="Z566" s="11">
        <f t="shared" si="153"/>
        <v>11.009660243820569</v>
      </c>
      <c r="AA566" s="11">
        <f t="shared" si="154"/>
        <v>11.970820758720482</v>
      </c>
      <c r="AB566" s="11">
        <f t="shared" si="155"/>
        <v>12.480667822164445</v>
      </c>
      <c r="AC566" s="11">
        <f t="shared" si="156"/>
        <v>12.763418236311097</v>
      </c>
      <c r="AD566" s="21">
        <f t="shared" si="157"/>
        <v>11.535466003591385</v>
      </c>
      <c r="AF566" s="20">
        <f t="shared" si="158"/>
        <v>0.95219665367474671</v>
      </c>
      <c r="AG566" s="11">
        <f t="shared" si="159"/>
        <v>3.0480909993859533</v>
      </c>
      <c r="AH566" s="11">
        <f t="shared" si="160"/>
        <v>0.50310255638039802</v>
      </c>
      <c r="AI566" s="11">
        <f t="shared" si="161"/>
        <v>9.3320310673087429E-5</v>
      </c>
      <c r="AJ566" s="11">
        <f t="shared" si="162"/>
        <v>1.0592099106806627</v>
      </c>
      <c r="AK566" s="11">
        <f t="shared" si="163"/>
        <v>2.3083702666065671</v>
      </c>
      <c r="AL566" s="11">
        <f t="shared" si="164"/>
        <v>5.5970930910147078E-2</v>
      </c>
      <c r="AM566" s="21">
        <f t="shared" si="165"/>
        <v>2.357655848185007</v>
      </c>
    </row>
    <row r="567" spans="11:39" x14ac:dyDescent="0.25">
      <c r="K567" s="14">
        <v>-4.0000000000000036</v>
      </c>
      <c r="L567" s="15">
        <v>-6.999999999999984</v>
      </c>
      <c r="M567" s="15">
        <v>-7.0000000000000284</v>
      </c>
      <c r="N567" s="15">
        <v>-8.0000000000000071</v>
      </c>
      <c r="O567" s="15">
        <v>-7.9999999999999627</v>
      </c>
      <c r="P567" s="15">
        <v>-8.0000000000000071</v>
      </c>
      <c r="Q567" s="15">
        <v>-7.0000000000000284</v>
      </c>
      <c r="R567" s="16">
        <v>-5.9999999999999609</v>
      </c>
      <c r="T567" s="20">
        <f t="shared" si="148"/>
        <v>-9.9491752618277332</v>
      </c>
      <c r="U567" s="21">
        <f t="shared" si="149"/>
        <v>-16.167563430734639</v>
      </c>
      <c r="W567" s="20">
        <f t="shared" si="150"/>
        <v>-4.3256892566433933</v>
      </c>
      <c r="X567" s="11">
        <f t="shared" si="151"/>
        <v>-6.5907644730516237</v>
      </c>
      <c r="Y567" s="11">
        <f t="shared" si="152"/>
        <v>-7.3857688598291737</v>
      </c>
      <c r="Z567" s="11">
        <f t="shared" si="153"/>
        <v>-7.7486459351024823</v>
      </c>
      <c r="AA567" s="11">
        <f t="shared" si="154"/>
        <v>-7.9792356960971524</v>
      </c>
      <c r="AB567" s="11">
        <f t="shared" si="155"/>
        <v>-7.7549336638365949</v>
      </c>
      <c r="AC567" s="11">
        <f t="shared" si="156"/>
        <v>-7.3714977486007243</v>
      </c>
      <c r="AD567" s="21">
        <f t="shared" si="157"/>
        <v>-5.9520271594776171</v>
      </c>
      <c r="AF567" s="20">
        <f t="shared" si="158"/>
        <v>0.10607349189292381</v>
      </c>
      <c r="AG567" s="11">
        <f t="shared" si="159"/>
        <v>0.16747371651670212</v>
      </c>
      <c r="AH567" s="11">
        <f t="shared" si="160"/>
        <v>0.14881761321387876</v>
      </c>
      <c r="AI567" s="11">
        <f t="shared" si="161"/>
        <v>6.3178865940509088E-2</v>
      </c>
      <c r="AJ567" s="11">
        <f t="shared" si="162"/>
        <v>4.3115631656826116E-4</v>
      </c>
      <c r="AK567" s="11">
        <f t="shared" si="163"/>
        <v>6.0057509120558565E-2</v>
      </c>
      <c r="AL567" s="11">
        <f t="shared" si="164"/>
        <v>0.13801057721538582</v>
      </c>
      <c r="AM567" s="21">
        <f t="shared" si="165"/>
        <v>2.3013934277822364E-3</v>
      </c>
    </row>
    <row r="568" spans="11:39" x14ac:dyDescent="0.25">
      <c r="K568" s="14">
        <v>-14.000000000000012</v>
      </c>
      <c r="L568" s="15">
        <v>-18.999999999999993</v>
      </c>
      <c r="M568" s="15">
        <v>-19.999999999999972</v>
      </c>
      <c r="N568" s="15">
        <v>-17.999999999999972</v>
      </c>
      <c r="O568" s="15">
        <v>-17.000000000000036</v>
      </c>
      <c r="P568" s="15">
        <v>-14.999999999999991</v>
      </c>
      <c r="Q568" s="15">
        <v>-12.000000000000011</v>
      </c>
      <c r="R568" s="16">
        <v>-8.0000000000000071</v>
      </c>
      <c r="T568" s="20">
        <f t="shared" si="148"/>
        <v>0.58340320039068949</v>
      </c>
      <c r="U568" s="21">
        <f t="shared" si="149"/>
        <v>-58.237869043603595</v>
      </c>
      <c r="W568" s="20">
        <f t="shared" si="150"/>
        <v>-14.574503420972345</v>
      </c>
      <c r="X568" s="11">
        <f t="shared" si="151"/>
        <v>-18.834512101006769</v>
      </c>
      <c r="Y568" s="11">
        <f t="shared" si="152"/>
        <v>-18.957272640523044</v>
      </c>
      <c r="Z568" s="11">
        <f t="shared" si="153"/>
        <v>-18.169242698906917</v>
      </c>
      <c r="AA568" s="11">
        <f t="shared" si="154"/>
        <v>-17.386876218599127</v>
      </c>
      <c r="AB568" s="11">
        <f t="shared" si="155"/>
        <v>-15.130587723412564</v>
      </c>
      <c r="AC568" s="11">
        <f t="shared" si="156"/>
        <v>-12.503227945725071</v>
      </c>
      <c r="AD568" s="21">
        <f t="shared" si="157"/>
        <v>-7.5272684584446177</v>
      </c>
      <c r="AF568" s="20">
        <f t="shared" si="158"/>
        <v>0.33005418070891313</v>
      </c>
      <c r="AG568" s="11">
        <f t="shared" si="159"/>
        <v>2.7386244713191371E-2</v>
      </c>
      <c r="AH568" s="11">
        <f t="shared" si="160"/>
        <v>1.0872803462017255</v>
      </c>
      <c r="AI568" s="11">
        <f t="shared" si="161"/>
        <v>2.8643091133306951E-2</v>
      </c>
      <c r="AJ568" s="11">
        <f t="shared" si="162"/>
        <v>0.14967320851753219</v>
      </c>
      <c r="AK568" s="11">
        <f t="shared" si="163"/>
        <v>1.7053153506078601E-2</v>
      </c>
      <c r="AL568" s="11">
        <f t="shared" si="164"/>
        <v>0.25323836535866384</v>
      </c>
      <c r="AM568" s="21">
        <f t="shared" si="165"/>
        <v>0.22347511038133488</v>
      </c>
    </row>
    <row r="569" spans="11:39" x14ac:dyDescent="0.25">
      <c r="K569" s="14">
        <v>1.0000000000000009</v>
      </c>
      <c r="L569" s="15">
        <v>2.9999999999999805</v>
      </c>
      <c r="M569" s="15">
        <v>4.0000000000000036</v>
      </c>
      <c r="N569" s="15">
        <v>4.0000000000000036</v>
      </c>
      <c r="O569" s="15">
        <v>5.0000000000000266</v>
      </c>
      <c r="P569" s="15">
        <v>6.0000000000000053</v>
      </c>
      <c r="Q569" s="15">
        <v>6.0000000000000497</v>
      </c>
      <c r="R569" s="16">
        <v>8.0000000000000071</v>
      </c>
      <c r="T569" s="20">
        <f t="shared" si="148"/>
        <v>17.22912181428952</v>
      </c>
      <c r="U569" s="21">
        <f t="shared" si="149"/>
        <v>0.3430428566430086</v>
      </c>
      <c r="W569" s="20">
        <f t="shared" si="150"/>
        <v>0.56241691776493585</v>
      </c>
      <c r="X569" s="11">
        <f t="shared" si="151"/>
        <v>2.4323342396015257</v>
      </c>
      <c r="Y569" s="11">
        <f t="shared" si="152"/>
        <v>3.7299123206343596</v>
      </c>
      <c r="Z569" s="11">
        <f t="shared" si="153"/>
        <v>4.7165751813219954</v>
      </c>
      <c r="AA569" s="11">
        <f t="shared" si="154"/>
        <v>5.4751325593800422</v>
      </c>
      <c r="AB569" s="11">
        <f t="shared" si="155"/>
        <v>6.1470994202269704</v>
      </c>
      <c r="AC569" s="11">
        <f t="shared" si="156"/>
        <v>6.721234658860296</v>
      </c>
      <c r="AD569" s="21">
        <f t="shared" si="157"/>
        <v>6.6270210523966879</v>
      </c>
      <c r="AF569" s="20">
        <f t="shared" si="158"/>
        <v>0.19147895385833968</v>
      </c>
      <c r="AG569" s="11">
        <f t="shared" si="159"/>
        <v>0.32224441552875582</v>
      </c>
      <c r="AH569" s="11">
        <f t="shared" si="160"/>
        <v>7.2947354545118887E-2</v>
      </c>
      <c r="AI569" s="11">
        <f t="shared" si="161"/>
        <v>0.5134799904866455</v>
      </c>
      <c r="AJ569" s="11">
        <f t="shared" si="162"/>
        <v>0.22575094898300399</v>
      </c>
      <c r="AK569" s="11">
        <f t="shared" si="163"/>
        <v>2.1638239431109266E-2</v>
      </c>
      <c r="AL569" s="11">
        <f t="shared" si="164"/>
        <v>0.52017943314125581</v>
      </c>
      <c r="AM569" s="21">
        <f t="shared" si="165"/>
        <v>1.885071190561918</v>
      </c>
    </row>
    <row r="570" spans="11:39" x14ac:dyDescent="0.25">
      <c r="K570" s="14">
        <v>4.0000000000000036</v>
      </c>
      <c r="L570" s="15">
        <v>3.0000000000000249</v>
      </c>
      <c r="M570" s="15">
        <v>4.0000000000000036</v>
      </c>
      <c r="N570" s="15">
        <v>3.9999999999999591</v>
      </c>
      <c r="O570" s="15">
        <v>4.0000000000000036</v>
      </c>
      <c r="P570" s="15">
        <v>2.9999999999999805</v>
      </c>
      <c r="Q570" s="15">
        <v>0.99999999999997868</v>
      </c>
      <c r="R570" s="16">
        <v>-0.99999999999997868</v>
      </c>
      <c r="T570" s="20">
        <f t="shared" si="148"/>
        <v>-5.6214055562178045</v>
      </c>
      <c r="U570" s="21">
        <f t="shared" si="149"/>
        <v>15.957880330363313</v>
      </c>
      <c r="W570" s="20">
        <f t="shared" si="150"/>
        <v>3.8425507252800171</v>
      </c>
      <c r="X570" s="11">
        <f t="shared" si="151"/>
        <v>4.4251611040034602</v>
      </c>
      <c r="Y570" s="11">
        <f t="shared" si="152"/>
        <v>4.0477843711067889</v>
      </c>
      <c r="Z570" s="11">
        <f t="shared" si="153"/>
        <v>3.5176786525898129</v>
      </c>
      <c r="AA570" s="11">
        <f t="shared" si="154"/>
        <v>3.0614292490901027</v>
      </c>
      <c r="AB570" s="11">
        <f t="shared" si="155"/>
        <v>2.2259990938714598</v>
      </c>
      <c r="AC570" s="11">
        <f t="shared" si="156"/>
        <v>1.3192041408020305</v>
      </c>
      <c r="AD570" s="21">
        <f t="shared" si="157"/>
        <v>-2.3698993919309963E-2</v>
      </c>
      <c r="AF570" s="20">
        <f t="shared" si="158"/>
        <v>2.4790274109849776E-2</v>
      </c>
      <c r="AG570" s="11">
        <f t="shared" si="159"/>
        <v>2.0310841723642907</v>
      </c>
      <c r="AH570" s="11">
        <f t="shared" si="160"/>
        <v>2.2833461220709826E-3</v>
      </c>
      <c r="AI570" s="11">
        <f t="shared" si="161"/>
        <v>0.23263388216753894</v>
      </c>
      <c r="AJ570" s="11">
        <f t="shared" si="162"/>
        <v>0.8809150544635751</v>
      </c>
      <c r="AK570" s="11">
        <f t="shared" si="163"/>
        <v>0.5990774026877711</v>
      </c>
      <c r="AL570" s="11">
        <f t="shared" si="164"/>
        <v>0.10189128350517614</v>
      </c>
      <c r="AM570" s="21">
        <f t="shared" si="165"/>
        <v>0.95316365447412599</v>
      </c>
    </row>
    <row r="571" spans="11:39" x14ac:dyDescent="0.25">
      <c r="K571" s="14">
        <v>-1.0000000000000009</v>
      </c>
      <c r="L571" s="15">
        <v>0</v>
      </c>
      <c r="M571" s="15">
        <v>-1.0000000000000231</v>
      </c>
      <c r="N571" s="15">
        <v>0</v>
      </c>
      <c r="O571" s="15">
        <v>-1.0000000000000231</v>
      </c>
      <c r="P571" s="15">
        <v>-0.99999999999997868</v>
      </c>
      <c r="Q571" s="15">
        <v>0</v>
      </c>
      <c r="R571" s="16">
        <v>0.99999999999997868</v>
      </c>
      <c r="T571" s="20">
        <f t="shared" si="148"/>
        <v>1.9178736671741095</v>
      </c>
      <c r="U571" s="21">
        <f t="shared" si="149"/>
        <v>-3.3606217140379813</v>
      </c>
      <c r="W571" s="20">
        <f t="shared" si="150"/>
        <v>-0.78891517503402508</v>
      </c>
      <c r="X571" s="11">
        <f t="shared" si="151"/>
        <v>-0.83302624681701309</v>
      </c>
      <c r="Y571" s="11">
        <f t="shared" si="152"/>
        <v>-0.69831200154001083</v>
      </c>
      <c r="Z571" s="11">
        <f t="shared" si="153"/>
        <v>-0.54444938543189247</v>
      </c>
      <c r="AA571" s="11">
        <f t="shared" si="154"/>
        <v>-0.41585828634290534</v>
      </c>
      <c r="AB571" s="11">
        <f t="shared" si="155"/>
        <v>-0.2107329029734224</v>
      </c>
      <c r="AC571" s="11">
        <f t="shared" si="156"/>
        <v>5.3472616092986591E-3</v>
      </c>
      <c r="AD571" s="21">
        <f t="shared" si="157"/>
        <v>0.2853889391924776</v>
      </c>
      <c r="AF571" s="20">
        <f t="shared" si="158"/>
        <v>4.455680333091664E-2</v>
      </c>
      <c r="AG571" s="11">
        <f t="shared" si="159"/>
        <v>0.69393272788603921</v>
      </c>
      <c r="AH571" s="11">
        <f t="shared" si="160"/>
        <v>9.1015648414808359E-2</v>
      </c>
      <c r="AI571" s="11">
        <f t="shared" si="161"/>
        <v>0.29642513329716541</v>
      </c>
      <c r="AJ571" s="11">
        <f t="shared" si="162"/>
        <v>0.34122154163427415</v>
      </c>
      <c r="AK571" s="11">
        <f t="shared" si="163"/>
        <v>0.62294255044872737</v>
      </c>
      <c r="AL571" s="11">
        <f t="shared" si="164"/>
        <v>2.8593206718279286E-5</v>
      </c>
      <c r="AM571" s="21">
        <f t="shared" si="165"/>
        <v>0.51066896822842212</v>
      </c>
    </row>
    <row r="572" spans="11:39" x14ac:dyDescent="0.25">
      <c r="K572" s="14">
        <v>7.0000000000000062</v>
      </c>
      <c r="L572" s="15">
        <v>4.9999999999999822</v>
      </c>
      <c r="M572" s="15">
        <v>6.0000000000000053</v>
      </c>
      <c r="N572" s="15">
        <v>5.0000000000000266</v>
      </c>
      <c r="O572" s="15">
        <v>6.0000000000000053</v>
      </c>
      <c r="P572" s="15">
        <v>4.9999999999999822</v>
      </c>
      <c r="Q572" s="15">
        <v>3.0000000000000249</v>
      </c>
      <c r="R572" s="16">
        <v>4.0000000000000036</v>
      </c>
      <c r="T572" s="20">
        <f t="shared" si="148"/>
        <v>-0.26399309436496132</v>
      </c>
      <c r="U572" s="21">
        <f t="shared" si="149"/>
        <v>18.937051071473416</v>
      </c>
      <c r="W572" s="20">
        <f t="shared" si="150"/>
        <v>4.7370975555831603</v>
      </c>
      <c r="X572" s="11">
        <f t="shared" si="151"/>
        <v>6.1143600825614479</v>
      </c>
      <c r="Y572" s="11">
        <f t="shared" si="152"/>
        <v>6.1486870633097794</v>
      </c>
      <c r="Z572" s="11">
        <f t="shared" si="153"/>
        <v>5.8881719810652955</v>
      </c>
      <c r="AA572" s="11">
        <f t="shared" si="154"/>
        <v>5.6304819763499907</v>
      </c>
      <c r="AB572" s="11">
        <f t="shared" si="155"/>
        <v>4.8938565819055508</v>
      </c>
      <c r="AC572" s="11">
        <f t="shared" si="156"/>
        <v>4.0369832663768976</v>
      </c>
      <c r="AD572" s="21">
        <f t="shared" si="157"/>
        <v>2.4192437155501749</v>
      </c>
      <c r="AF572" s="20">
        <f t="shared" si="158"/>
        <v>5.1207274729477366</v>
      </c>
      <c r="AG572" s="11">
        <f t="shared" si="159"/>
        <v>1.2417983936063965</v>
      </c>
      <c r="AH572" s="11">
        <f t="shared" si="160"/>
        <v>2.2107842795684774E-2</v>
      </c>
      <c r="AI572" s="11">
        <f t="shared" si="161"/>
        <v>0.78884946794940425</v>
      </c>
      <c r="AJ572" s="11">
        <f t="shared" si="162"/>
        <v>0.13654356980221277</v>
      </c>
      <c r="AK572" s="11">
        <f t="shared" si="163"/>
        <v>1.1266425204769266E-2</v>
      </c>
      <c r="AL572" s="11">
        <f t="shared" si="164"/>
        <v>1.0753342947456483</v>
      </c>
      <c r="AM572" s="21">
        <f t="shared" si="165"/>
        <v>2.4987904308276274</v>
      </c>
    </row>
    <row r="573" spans="11:39" x14ac:dyDescent="0.25">
      <c r="K573" s="14">
        <v>-4.0000000000000036</v>
      </c>
      <c r="L573" s="15">
        <v>-4.9999999999999822</v>
      </c>
      <c r="M573" s="15">
        <v>-8.0000000000000071</v>
      </c>
      <c r="N573" s="15">
        <v>-8.0000000000000071</v>
      </c>
      <c r="O573" s="15">
        <v>-8.0000000000000071</v>
      </c>
      <c r="P573" s="15">
        <v>-6.999999999999984</v>
      </c>
      <c r="Q573" s="15">
        <v>-6.0000000000000497</v>
      </c>
      <c r="R573" s="16">
        <v>-6.0000000000000497</v>
      </c>
      <c r="T573" s="20">
        <f t="shared" si="148"/>
        <v>-9.4584504983242326</v>
      </c>
      <c r="U573" s="21">
        <f t="shared" si="149"/>
        <v>-15.258259070090784</v>
      </c>
      <c r="W573" s="20">
        <f t="shared" si="150"/>
        <v>-4.0843054578094975</v>
      </c>
      <c r="X573" s="11">
        <f t="shared" si="151"/>
        <v>-6.2293569904430717</v>
      </c>
      <c r="Y573" s="11">
        <f t="shared" si="152"/>
        <v>-6.9848291017130215</v>
      </c>
      <c r="Z573" s="11">
        <f t="shared" si="153"/>
        <v>-7.3312571925767749</v>
      </c>
      <c r="AA573" s="11">
        <f t="shared" si="154"/>
        <v>-7.5519267547993518</v>
      </c>
      <c r="AB573" s="11">
        <f t="shared" si="155"/>
        <v>-7.3429775457526905</v>
      </c>
      <c r="AC573" s="11">
        <f t="shared" si="156"/>
        <v>-6.9834624500113343</v>
      </c>
      <c r="AD573" s="21">
        <f t="shared" si="157"/>
        <v>-5.6435671703823544</v>
      </c>
      <c r="AF573" s="20">
        <f t="shared" si="158"/>
        <v>7.1074102164683638E-3</v>
      </c>
      <c r="AG573" s="11">
        <f t="shared" si="159"/>
        <v>1.5113186099512903</v>
      </c>
      <c r="AH573" s="11">
        <f t="shared" si="160"/>
        <v>1.0305719527288053</v>
      </c>
      <c r="AI573" s="11">
        <f t="shared" si="161"/>
        <v>0.44721694248030625</v>
      </c>
      <c r="AJ573" s="11">
        <f t="shared" si="162"/>
        <v>0.20076963306464654</v>
      </c>
      <c r="AK573" s="11">
        <f t="shared" si="163"/>
        <v>0.11763359689054985</v>
      </c>
      <c r="AL573" s="11">
        <f t="shared" si="164"/>
        <v>0.96719839058219825</v>
      </c>
      <c r="AM573" s="21">
        <f t="shared" si="165"/>
        <v>0.12704436202927699</v>
      </c>
    </row>
    <row r="574" spans="11:39" x14ac:dyDescent="0.25">
      <c r="K574" s="14">
        <v>3.0000000000000027</v>
      </c>
      <c r="L574" s="15">
        <v>0.99999999999997868</v>
      </c>
      <c r="M574" s="15">
        <v>0</v>
      </c>
      <c r="N574" s="15">
        <v>-0.99999999999997868</v>
      </c>
      <c r="O574" s="15">
        <v>-2.9999999999999805</v>
      </c>
      <c r="P574" s="15">
        <v>-3.0000000000000249</v>
      </c>
      <c r="Q574" s="15">
        <v>-3.0000000000000249</v>
      </c>
      <c r="R574" s="16">
        <v>-1.9999999999999574</v>
      </c>
      <c r="T574" s="20">
        <f t="shared" si="148"/>
        <v>-12.284643132684401</v>
      </c>
      <c r="U574" s="21">
        <f t="shared" si="149"/>
        <v>7.6602810828715082</v>
      </c>
      <c r="W574" s="20">
        <f t="shared" si="150"/>
        <v>1.5794375386298611</v>
      </c>
      <c r="X574" s="11">
        <f t="shared" si="151"/>
        <v>0.83286287886456289</v>
      </c>
      <c r="Y574" s="11">
        <f t="shared" si="152"/>
        <v>-6.9709144743755225E-2</v>
      </c>
      <c r="Z574" s="11">
        <f t="shared" si="153"/>
        <v>-0.87562316038794119</v>
      </c>
      <c r="AA574" s="11">
        <f t="shared" si="154"/>
        <v>-1.519173897276056</v>
      </c>
      <c r="AB574" s="11">
        <f t="shared" si="155"/>
        <v>-2.3014039688988404</v>
      </c>
      <c r="AC574" s="11">
        <f t="shared" si="156"/>
        <v>-3.0646851238431188</v>
      </c>
      <c r="AD574" s="21">
        <f t="shared" si="157"/>
        <v>-3.6732159037852119</v>
      </c>
      <c r="AF574" s="20">
        <f t="shared" si="158"/>
        <v>2.0179977066539947</v>
      </c>
      <c r="AG574" s="11">
        <f t="shared" si="159"/>
        <v>2.7934817261434652E-2</v>
      </c>
      <c r="AH574" s="11">
        <f t="shared" si="160"/>
        <v>4.8593648609058168E-3</v>
      </c>
      <c r="AI574" s="11">
        <f t="shared" si="161"/>
        <v>1.5469598231878498E-2</v>
      </c>
      <c r="AJ574" s="11">
        <f t="shared" si="162"/>
        <v>2.1928459465085268</v>
      </c>
      <c r="AK574" s="11">
        <f t="shared" si="163"/>
        <v>0.48803641467032716</v>
      </c>
      <c r="AL574" s="11">
        <f t="shared" si="164"/>
        <v>4.1841652465963927E-3</v>
      </c>
      <c r="AM574" s="21">
        <f t="shared" si="165"/>
        <v>2.7996514606799061</v>
      </c>
    </row>
    <row r="575" spans="11:39" x14ac:dyDescent="0.25">
      <c r="K575" s="14">
        <v>-1.0000000000000009</v>
      </c>
      <c r="L575" s="15">
        <v>0</v>
      </c>
      <c r="M575" s="15">
        <v>0</v>
      </c>
      <c r="N575" s="15">
        <v>0.99999999999997868</v>
      </c>
      <c r="O575" s="15">
        <v>2.0000000000000018</v>
      </c>
      <c r="P575" s="15">
        <v>1.0000000000000231</v>
      </c>
      <c r="Q575" s="15">
        <v>-0.99999999999997868</v>
      </c>
      <c r="R575" s="16">
        <v>-2.0000000000000462</v>
      </c>
      <c r="T575" s="20">
        <f t="shared" si="148"/>
        <v>-1.7088326909568485</v>
      </c>
      <c r="U575" s="21">
        <f t="shared" si="149"/>
        <v>2.2383513635723551</v>
      </c>
      <c r="W575" s="20">
        <f t="shared" si="150"/>
        <v>0.51352796627214048</v>
      </c>
      <c r="X575" s="11">
        <f t="shared" si="151"/>
        <v>0.4967219624139777</v>
      </c>
      <c r="Y575" s="11">
        <f t="shared" si="152"/>
        <v>0.37452760962725473</v>
      </c>
      <c r="Z575" s="11">
        <f t="shared" si="153"/>
        <v>0.24722907098886476</v>
      </c>
      <c r="AA575" s="11">
        <f t="shared" si="154"/>
        <v>0.14247429153860269</v>
      </c>
      <c r="AB575" s="11">
        <f t="shared" si="155"/>
        <v>-1.1305870490597281E-2</v>
      </c>
      <c r="AC575" s="11">
        <f t="shared" si="156"/>
        <v>-0.16998794178457982</v>
      </c>
      <c r="AD575" s="21">
        <f t="shared" si="157"/>
        <v>-0.35488557880215882</v>
      </c>
      <c r="AF575" s="20">
        <f t="shared" si="158"/>
        <v>2.2907669046878838</v>
      </c>
      <c r="AG575" s="11">
        <f t="shared" si="159"/>
        <v>0.24673270794439309</v>
      </c>
      <c r="AH575" s="11">
        <f t="shared" si="160"/>
        <v>0.14027093037310531</v>
      </c>
      <c r="AI575" s="11">
        <f t="shared" si="161"/>
        <v>0.56666407156425558</v>
      </c>
      <c r="AJ575" s="11">
        <f t="shared" si="162"/>
        <v>3.450401757595023</v>
      </c>
      <c r="AK575" s="11">
        <f t="shared" si="163"/>
        <v>1.0227395636887915</v>
      </c>
      <c r="AL575" s="11">
        <f t="shared" si="164"/>
        <v>0.68892001678296277</v>
      </c>
      <c r="AM575" s="21">
        <f t="shared" si="165"/>
        <v>2.7064014588332603</v>
      </c>
    </row>
    <row r="576" spans="11:39" x14ac:dyDescent="0.25">
      <c r="K576" s="14">
        <v>0</v>
      </c>
      <c r="L576" s="15">
        <v>-2.0000000000000018</v>
      </c>
      <c r="M576" s="15">
        <v>0</v>
      </c>
      <c r="N576" s="15">
        <v>0</v>
      </c>
      <c r="O576" s="15">
        <v>0.99999999999997868</v>
      </c>
      <c r="P576" s="15">
        <v>2.0000000000000018</v>
      </c>
      <c r="Q576" s="15">
        <v>4.9999999999999822</v>
      </c>
      <c r="R576" s="16">
        <v>7.0000000000000284</v>
      </c>
      <c r="T576" s="20">
        <f t="shared" si="148"/>
        <v>17.973866134913422</v>
      </c>
      <c r="U576" s="21">
        <f t="shared" si="149"/>
        <v>-12.059192421067817</v>
      </c>
      <c r="W576" s="20">
        <f t="shared" si="150"/>
        <v>-2.5241838993426016</v>
      </c>
      <c r="X576" s="11">
        <f t="shared" si="151"/>
        <v>-1.4950428429107814</v>
      </c>
      <c r="Y576" s="11">
        <f t="shared" si="152"/>
        <v>-0.17691094307002642</v>
      </c>
      <c r="Z576" s="11">
        <f t="shared" si="153"/>
        <v>1.0132639461558322</v>
      </c>
      <c r="AA576" s="11">
        <f t="shared" si="154"/>
        <v>1.9659125301055709</v>
      </c>
      <c r="AB576" s="11">
        <f t="shared" si="155"/>
        <v>3.1430491613097282</v>
      </c>
      <c r="AC576" s="11">
        <f t="shared" si="156"/>
        <v>4.2979328827128018</v>
      </c>
      <c r="AD576" s="21">
        <f t="shared" si="157"/>
        <v>5.2610539359084685</v>
      </c>
      <c r="AF576" s="20">
        <f t="shared" si="158"/>
        <v>6.3715043577004211</v>
      </c>
      <c r="AG576" s="11">
        <f t="shared" si="159"/>
        <v>0.25498173049562761</v>
      </c>
      <c r="AH576" s="11">
        <f t="shared" si="160"/>
        <v>3.1297481777926128E-2</v>
      </c>
      <c r="AI576" s="11">
        <f t="shared" si="161"/>
        <v>1.0267038245792892</v>
      </c>
      <c r="AJ576" s="11">
        <f t="shared" si="162"/>
        <v>0.93298701581498655</v>
      </c>
      <c r="AK576" s="11">
        <f t="shared" si="163"/>
        <v>1.3065613851708691</v>
      </c>
      <c r="AL576" s="11">
        <f t="shared" si="164"/>
        <v>0.49289823717593151</v>
      </c>
      <c r="AM576" s="21">
        <f t="shared" si="165"/>
        <v>3.0239334138195275</v>
      </c>
    </row>
    <row r="577" spans="11:39" x14ac:dyDescent="0.25">
      <c r="K577" s="14">
        <v>5.0000000000000044</v>
      </c>
      <c r="L577" s="15">
        <v>5.0000000000000266</v>
      </c>
      <c r="M577" s="15">
        <v>3.0000000000000249</v>
      </c>
      <c r="N577" s="15">
        <v>4.0000000000000036</v>
      </c>
      <c r="O577" s="15">
        <v>4.0000000000000036</v>
      </c>
      <c r="P577" s="15">
        <v>6.0000000000000053</v>
      </c>
      <c r="Q577" s="15">
        <v>8.0000000000000071</v>
      </c>
      <c r="R577" s="16">
        <v>3.0000000000000249</v>
      </c>
      <c r="T577" s="20">
        <f t="shared" si="148"/>
        <v>6.8499959895991376</v>
      </c>
      <c r="U577" s="21">
        <f t="shared" si="149"/>
        <v>10.748224926903587</v>
      </c>
      <c r="W577" s="20">
        <f t="shared" si="150"/>
        <v>2.8822460537954306</v>
      </c>
      <c r="X577" s="11">
        <f t="shared" si="151"/>
        <v>4.4133119785252353</v>
      </c>
      <c r="Y577" s="11">
        <f t="shared" si="152"/>
        <v>4.9595751800728305</v>
      </c>
      <c r="Z577" s="11">
        <f t="shared" si="153"/>
        <v>5.2143790013732687</v>
      </c>
      <c r="AA577" s="11">
        <f t="shared" si="154"/>
        <v>5.3781167080997232</v>
      </c>
      <c r="AB577" s="11">
        <f t="shared" si="155"/>
        <v>5.2383756385204769</v>
      </c>
      <c r="AC577" s="11">
        <f t="shared" si="156"/>
        <v>4.9915335051677756</v>
      </c>
      <c r="AD577" s="21">
        <f t="shared" si="157"/>
        <v>4.0469789600712129</v>
      </c>
      <c r="AF577" s="20">
        <f t="shared" si="158"/>
        <v>4.4848817766650448</v>
      </c>
      <c r="AG577" s="11">
        <f t="shared" si="159"/>
        <v>0.34420283454200529</v>
      </c>
      <c r="AH577" s="11">
        <f t="shared" si="160"/>
        <v>3.8399348863573688</v>
      </c>
      <c r="AI577" s="11">
        <f t="shared" si="161"/>
        <v>1.4747163589763288</v>
      </c>
      <c r="AJ577" s="11">
        <f t="shared" si="162"/>
        <v>1.8992056611436079</v>
      </c>
      <c r="AK577" s="11">
        <f t="shared" si="163"/>
        <v>0.58007166799909937</v>
      </c>
      <c r="AL577" s="11">
        <f t="shared" si="164"/>
        <v>9.0508706505281324</v>
      </c>
      <c r="AM577" s="21">
        <f t="shared" si="165"/>
        <v>1.0961649428317464</v>
      </c>
    </row>
    <row r="578" spans="11:39" x14ac:dyDescent="0.25">
      <c r="K578" s="14">
        <v>11.999999999999989</v>
      </c>
      <c r="L578" s="15">
        <v>15.99999999999997</v>
      </c>
      <c r="M578" s="15">
        <v>16.999999999999993</v>
      </c>
      <c r="N578" s="15">
        <v>18.000000000000014</v>
      </c>
      <c r="O578" s="15">
        <v>18.999999999999993</v>
      </c>
      <c r="P578" s="15">
        <v>18.999999999999993</v>
      </c>
      <c r="Q578" s="15">
        <v>16.999999999999993</v>
      </c>
      <c r="R578" s="16">
        <v>13.999999999999968</v>
      </c>
      <c r="T578" s="20">
        <f t="shared" si="148"/>
        <v>21.527815034631953</v>
      </c>
      <c r="U578" s="21">
        <f t="shared" si="149"/>
        <v>40.703692795306722</v>
      </c>
      <c r="W578" s="20">
        <f t="shared" si="150"/>
        <v>10.793061999369604</v>
      </c>
      <c r="X578" s="11">
        <f t="shared" si="151"/>
        <v>16.118776221619481</v>
      </c>
      <c r="Y578" s="11">
        <f t="shared" si="152"/>
        <v>17.855361294058024</v>
      </c>
      <c r="Z578" s="11">
        <f t="shared" si="153"/>
        <v>18.56643606767598</v>
      </c>
      <c r="AA578" s="11">
        <f t="shared" si="154"/>
        <v>18.991067984926801</v>
      </c>
      <c r="AB578" s="11">
        <f t="shared" si="155"/>
        <v>18.286373350683935</v>
      </c>
      <c r="AC578" s="11">
        <f t="shared" si="156"/>
        <v>17.200580067488303</v>
      </c>
      <c r="AD578" s="21">
        <f t="shared" si="157"/>
        <v>13.640159125878931</v>
      </c>
      <c r="AF578" s="20">
        <f t="shared" si="158"/>
        <v>1.4566993373656727</v>
      </c>
      <c r="AG578" s="11">
        <f t="shared" si="159"/>
        <v>1.4107790822207129E-2</v>
      </c>
      <c r="AH578" s="11">
        <f t="shared" si="160"/>
        <v>0.73164294337263025</v>
      </c>
      <c r="AI578" s="11">
        <f t="shared" si="161"/>
        <v>0.32084981876421115</v>
      </c>
      <c r="AJ578" s="11">
        <f t="shared" si="162"/>
        <v>7.9780893267732486E-5</v>
      </c>
      <c r="AK578" s="11">
        <f t="shared" si="163"/>
        <v>0.50926299461406455</v>
      </c>
      <c r="AL578" s="11">
        <f t="shared" si="164"/>
        <v>4.0232363473615182E-2</v>
      </c>
      <c r="AM578" s="21">
        <f t="shared" si="165"/>
        <v>0.12948545468819203</v>
      </c>
    </row>
    <row r="579" spans="11:39" x14ac:dyDescent="0.25">
      <c r="K579" s="14">
        <v>2.0000000000000018</v>
      </c>
      <c r="L579" s="15">
        <v>6.0000000000000053</v>
      </c>
      <c r="M579" s="15">
        <v>8.9999999999999858</v>
      </c>
      <c r="N579" s="15">
        <v>9.9999999999999645</v>
      </c>
      <c r="O579" s="15">
        <v>12.000000000000011</v>
      </c>
      <c r="P579" s="15">
        <v>9.9999999999999645</v>
      </c>
      <c r="Q579" s="15">
        <v>10.000000000000053</v>
      </c>
      <c r="R579" s="16">
        <v>8.9999999999999858</v>
      </c>
      <c r="T579" s="20">
        <f t="shared" si="148"/>
        <v>21.389398060357852</v>
      </c>
      <c r="U579" s="21">
        <f t="shared" si="149"/>
        <v>11.564411831368297</v>
      </c>
      <c r="W579" s="20">
        <f t="shared" si="150"/>
        <v>3.488817828453127</v>
      </c>
      <c r="X579" s="11">
        <f t="shared" si="151"/>
        <v>6.6369714172642134</v>
      </c>
      <c r="Y579" s="11">
        <f t="shared" si="152"/>
        <v>8.2797489498583605</v>
      </c>
      <c r="Z579" s="11">
        <f t="shared" si="153"/>
        <v>9.3603596673940093</v>
      </c>
      <c r="AA579" s="11">
        <f t="shared" si="154"/>
        <v>10.157390782661258</v>
      </c>
      <c r="AB579" s="11">
        <f t="shared" si="155"/>
        <v>10.564516786683782</v>
      </c>
      <c r="AC579" s="11">
        <f t="shared" si="156"/>
        <v>10.778597841928439</v>
      </c>
      <c r="AD579" s="21">
        <f t="shared" si="157"/>
        <v>9.7095158166579143</v>
      </c>
      <c r="AF579" s="20">
        <f t="shared" si="158"/>
        <v>2.2165785263198794</v>
      </c>
      <c r="AG579" s="11">
        <f t="shared" si="159"/>
        <v>0.40573258641157384</v>
      </c>
      <c r="AH579" s="11">
        <f t="shared" si="160"/>
        <v>0.51876157523011401</v>
      </c>
      <c r="AI579" s="11">
        <f t="shared" si="161"/>
        <v>0.409139755096257</v>
      </c>
      <c r="AJ579" s="11">
        <f t="shared" si="162"/>
        <v>3.3952087278217307</v>
      </c>
      <c r="AK579" s="11">
        <f t="shared" si="163"/>
        <v>0.31867920244782316</v>
      </c>
      <c r="AL579" s="11">
        <f t="shared" si="164"/>
        <v>0.60621459945554013</v>
      </c>
      <c r="AM579" s="21">
        <f t="shared" si="165"/>
        <v>0.50341269408776723</v>
      </c>
    </row>
    <row r="580" spans="11:39" x14ac:dyDescent="0.25">
      <c r="K580" s="14">
        <v>4.0000000000000036</v>
      </c>
      <c r="L580" s="15">
        <v>8.0000000000000071</v>
      </c>
      <c r="M580" s="15">
        <v>10.000000000000009</v>
      </c>
      <c r="N580" s="15">
        <v>10.000000000000009</v>
      </c>
      <c r="O580" s="15">
        <v>10.000000000000009</v>
      </c>
      <c r="P580" s="15">
        <v>10.000000000000053</v>
      </c>
      <c r="Q580" s="15">
        <v>9.9999999999999645</v>
      </c>
      <c r="R580" s="16">
        <v>7.0000000000000284</v>
      </c>
      <c r="T580" s="20">
        <f t="shared" si="148"/>
        <v>14.108360231016274</v>
      </c>
      <c r="U580" s="21">
        <f t="shared" si="149"/>
        <v>18.949736896750466</v>
      </c>
      <c r="W580" s="20">
        <f t="shared" si="150"/>
        <v>5.137744263560533</v>
      </c>
      <c r="X580" s="11">
        <f t="shared" si="151"/>
        <v>8.0545745812032976</v>
      </c>
      <c r="Y580" s="11">
        <f t="shared" si="152"/>
        <v>9.1705449973171529</v>
      </c>
      <c r="Z580" s="11">
        <f t="shared" si="153"/>
        <v>9.7366366445562349</v>
      </c>
      <c r="AA580" s="11">
        <f t="shared" si="154"/>
        <v>10.115279834050401</v>
      </c>
      <c r="AB580" s="11">
        <f t="shared" si="155"/>
        <v>9.9496884480963868</v>
      </c>
      <c r="AC580" s="11">
        <f t="shared" si="156"/>
        <v>9.5839967290895753</v>
      </c>
      <c r="AD580" s="21">
        <f t="shared" si="157"/>
        <v>7.9110419049492187</v>
      </c>
      <c r="AF580" s="20">
        <f t="shared" si="158"/>
        <v>1.2944620092648915</v>
      </c>
      <c r="AG580" s="11">
        <f t="shared" si="159"/>
        <v>2.9783849135145493E-3</v>
      </c>
      <c r="AH580" s="11">
        <f t="shared" si="160"/>
        <v>0.68799560147561667</v>
      </c>
      <c r="AI580" s="11">
        <f t="shared" si="161"/>
        <v>6.9360256990603636E-2</v>
      </c>
      <c r="AJ580" s="11">
        <f t="shared" si="162"/>
        <v>1.3289440138686021E-2</v>
      </c>
      <c r="AK580" s="11">
        <f t="shared" si="163"/>
        <v>2.5312522549553323E-3</v>
      </c>
      <c r="AL580" s="11">
        <f t="shared" si="164"/>
        <v>0.1730587214081426</v>
      </c>
      <c r="AM580" s="21">
        <f t="shared" si="165"/>
        <v>0.82999735257344942</v>
      </c>
    </row>
    <row r="581" spans="11:39" x14ac:dyDescent="0.25">
      <c r="K581" s="14">
        <v>1.0000000000000009</v>
      </c>
      <c r="L581" s="15">
        <v>6.0000000000000053</v>
      </c>
      <c r="M581" s="15">
        <v>8.0000000000000071</v>
      </c>
      <c r="N581" s="15">
        <v>10.000000000000009</v>
      </c>
      <c r="O581" s="15">
        <v>10.000000000000009</v>
      </c>
      <c r="P581" s="15">
        <v>10.999999999999943</v>
      </c>
      <c r="Q581" s="15">
        <v>10.000000000000053</v>
      </c>
      <c r="R581" s="16">
        <v>11.000000000000032</v>
      </c>
      <c r="T581" s="20">
        <f t="shared" si="148"/>
        <v>25.72445939034867</v>
      </c>
      <c r="U581" s="21">
        <f t="shared" si="149"/>
        <v>6.6849168836200139</v>
      </c>
      <c r="W581" s="20">
        <f t="shared" si="150"/>
        <v>2.3862189080363909</v>
      </c>
      <c r="X581" s="11">
        <f t="shared" si="151"/>
        <v>5.636300357179997</v>
      </c>
      <c r="Y581" s="11">
        <f t="shared" si="152"/>
        <v>7.5913535172587459</v>
      </c>
      <c r="Z581" s="11">
        <f t="shared" si="153"/>
        <v>8.9845527659922073</v>
      </c>
      <c r="AA581" s="11">
        <f t="shared" si="154"/>
        <v>10.03695389705906</v>
      </c>
      <c r="AB581" s="11">
        <f t="shared" si="155"/>
        <v>10.803565496804229</v>
      </c>
      <c r="AC581" s="11">
        <f t="shared" si="156"/>
        <v>11.384432989605003</v>
      </c>
      <c r="AD581" s="21">
        <f t="shared" si="157"/>
        <v>10.716121597431108</v>
      </c>
      <c r="AF581" s="20">
        <f t="shared" si="158"/>
        <v>1.9216028609976015</v>
      </c>
      <c r="AG581" s="11">
        <f t="shared" si="159"/>
        <v>0.13227743018740162</v>
      </c>
      <c r="AH581" s="11">
        <f t="shared" si="160"/>
        <v>0.16699194785680394</v>
      </c>
      <c r="AI581" s="11">
        <f t="shared" si="161"/>
        <v>1.031133085054095</v>
      </c>
      <c r="AJ581" s="11">
        <f t="shared" si="162"/>
        <v>1.3655905078509751E-3</v>
      </c>
      <c r="AK581" s="11">
        <f t="shared" si="163"/>
        <v>3.8586514045747144E-2</v>
      </c>
      <c r="AL581" s="11">
        <f t="shared" si="164"/>
        <v>1.916654702706498</v>
      </c>
      <c r="AM581" s="21">
        <f t="shared" si="165"/>
        <v>8.0586947445083851E-2</v>
      </c>
    </row>
    <row r="582" spans="11:39" x14ac:dyDescent="0.25">
      <c r="K582" s="14">
        <v>-1.0000000000000009</v>
      </c>
      <c r="L582" s="15">
        <v>-2.0000000000000018</v>
      </c>
      <c r="M582" s="15">
        <v>-4.0000000000000036</v>
      </c>
      <c r="N582" s="15">
        <v>-4.9999999999999822</v>
      </c>
      <c r="O582" s="15">
        <v>-7.0000000000000284</v>
      </c>
      <c r="P582" s="15">
        <v>-6.9999999999999396</v>
      </c>
      <c r="Q582" s="15">
        <v>-7.0000000000000284</v>
      </c>
      <c r="R582" s="16">
        <v>-8.0000000000000071</v>
      </c>
      <c r="T582" s="20">
        <f t="shared" si="148"/>
        <v>-20.134179346740233</v>
      </c>
      <c r="U582" s="21">
        <f t="shared" si="149"/>
        <v>0.40843657760253027</v>
      </c>
      <c r="W582" s="20">
        <f t="shared" si="150"/>
        <v>-0.45448442490240953</v>
      </c>
      <c r="X582" s="11">
        <f t="shared" si="151"/>
        <v>-2.5796260094215935</v>
      </c>
      <c r="Y582" s="11">
        <f t="shared" si="152"/>
        <v>-4.0936767802500267</v>
      </c>
      <c r="Z582" s="11">
        <f t="shared" si="153"/>
        <v>-5.2571887588751842</v>
      </c>
      <c r="AA582" s="11">
        <f t="shared" si="154"/>
        <v>-6.15416228625614</v>
      </c>
      <c r="AB582" s="11">
        <f t="shared" si="155"/>
        <v>-6.9704644693022217</v>
      </c>
      <c r="AC582" s="11">
        <f t="shared" si="156"/>
        <v>-7.6776410346509802</v>
      </c>
      <c r="AD582" s="21">
        <f t="shared" si="157"/>
        <v>-7.6367223017643751</v>
      </c>
      <c r="AF582" s="20">
        <f t="shared" si="158"/>
        <v>0.29758724267405579</v>
      </c>
      <c r="AG582" s="11">
        <f t="shared" si="159"/>
        <v>0.3359663107979991</v>
      </c>
      <c r="AH582" s="11">
        <f t="shared" si="160"/>
        <v>8.7753391580111233E-3</v>
      </c>
      <c r="AI582" s="11">
        <f t="shared" si="161"/>
        <v>6.6146057691766791E-2</v>
      </c>
      <c r="AJ582" s="11">
        <f t="shared" si="162"/>
        <v>0.71544143799148807</v>
      </c>
      <c r="AK582" s="11">
        <f t="shared" si="163"/>
        <v>8.7234757359583401E-4</v>
      </c>
      <c r="AL582" s="11">
        <f t="shared" si="164"/>
        <v>0.45919737184281251</v>
      </c>
      <c r="AM582" s="21">
        <f t="shared" si="165"/>
        <v>0.13197068603537895</v>
      </c>
    </row>
    <row r="583" spans="11:39" x14ac:dyDescent="0.25">
      <c r="K583" s="14">
        <v>4.0000000000000036</v>
      </c>
      <c r="L583" s="15">
        <v>6.999999999999984</v>
      </c>
      <c r="M583" s="15">
        <v>8.9999999999999858</v>
      </c>
      <c r="N583" s="15">
        <v>6.999999999999984</v>
      </c>
      <c r="O583" s="15">
        <v>8.0000000000000071</v>
      </c>
      <c r="P583" s="15">
        <v>6.9999999999999396</v>
      </c>
      <c r="Q583" s="15">
        <v>8.0000000000000071</v>
      </c>
      <c r="R583" s="16">
        <v>8.0000000000000071</v>
      </c>
      <c r="T583" s="20">
        <f t="shared" si="148"/>
        <v>12.360662292933402</v>
      </c>
      <c r="U583" s="21">
        <f t="shared" si="149"/>
        <v>14.993273230149793</v>
      </c>
      <c r="W583" s="20">
        <f t="shared" si="150"/>
        <v>4.0981780467530591</v>
      </c>
      <c r="X583" s="11">
        <f t="shared" si="151"/>
        <v>6.5342571652478005</v>
      </c>
      <c r="Y583" s="11">
        <f t="shared" si="152"/>
        <v>7.5073800549953145</v>
      </c>
      <c r="Z583" s="11">
        <f t="shared" si="153"/>
        <v>8.0241910544641986</v>
      </c>
      <c r="AA583" s="11">
        <f t="shared" si="154"/>
        <v>8.376831021632583</v>
      </c>
      <c r="AB583" s="11">
        <f t="shared" si="155"/>
        <v>8.2934497253715627</v>
      </c>
      <c r="AC583" s="11">
        <f t="shared" si="156"/>
        <v>8.0450975256639552</v>
      </c>
      <c r="AD583" s="21">
        <f t="shared" si="157"/>
        <v>6.7169225010864144</v>
      </c>
      <c r="AF583" s="20">
        <f t="shared" si="158"/>
        <v>9.6389288642451561E-3</v>
      </c>
      <c r="AG583" s="11">
        <f t="shared" si="159"/>
        <v>0.21691638812299968</v>
      </c>
      <c r="AH583" s="11">
        <f t="shared" si="160"/>
        <v>2.227914300225748</v>
      </c>
      <c r="AI583" s="11">
        <f t="shared" si="161"/>
        <v>1.0489673160445196</v>
      </c>
      <c r="AJ583" s="11">
        <f t="shared" si="162"/>
        <v>0.14200161886465087</v>
      </c>
      <c r="AK583" s="11">
        <f t="shared" si="163"/>
        <v>1.6730121920639272</v>
      </c>
      <c r="AL583" s="11">
        <f t="shared" si="164"/>
        <v>2.0337868210104568E-3</v>
      </c>
      <c r="AM583" s="21">
        <f t="shared" si="165"/>
        <v>1.6462878682183604</v>
      </c>
    </row>
    <row r="584" spans="11:39" x14ac:dyDescent="0.25">
      <c r="K584" s="14">
        <v>-6.0000000000000053</v>
      </c>
      <c r="L584" s="15">
        <v>-6.999999999999984</v>
      </c>
      <c r="M584" s="15">
        <v>-6.999999999999984</v>
      </c>
      <c r="N584" s="15">
        <v>-4.9999999999999822</v>
      </c>
      <c r="O584" s="15">
        <v>-6.0000000000000053</v>
      </c>
      <c r="P584" s="15">
        <v>-4.9999999999999822</v>
      </c>
      <c r="Q584" s="15">
        <v>-4.0000000000000036</v>
      </c>
      <c r="R584" s="16">
        <v>-1.0000000000000675</v>
      </c>
      <c r="T584" s="20">
        <f t="shared" si="148"/>
        <v>4.3956526444243273</v>
      </c>
      <c r="U584" s="21">
        <f t="shared" si="149"/>
        <v>-23.461847817640766</v>
      </c>
      <c r="W584" s="20">
        <f t="shared" si="150"/>
        <v>-5.7564571739600465</v>
      </c>
      <c r="X584" s="11">
        <f t="shared" si="151"/>
        <v>-7.0272409273798946</v>
      </c>
      <c r="Y584" s="11">
        <f t="shared" si="152"/>
        <v>-6.7635844279028889</v>
      </c>
      <c r="Z584" s="11">
        <f t="shared" si="153"/>
        <v>-6.2067766254998151</v>
      </c>
      <c r="AA584" s="11">
        <f t="shared" si="154"/>
        <v>-5.7073321623580551</v>
      </c>
      <c r="AB584" s="11">
        <f t="shared" si="155"/>
        <v>-4.6329101459550026</v>
      </c>
      <c r="AC584" s="11">
        <f t="shared" si="156"/>
        <v>-3.4320901596999023</v>
      </c>
      <c r="AD584" s="21">
        <f t="shared" si="157"/>
        <v>-1.4431334025809821</v>
      </c>
      <c r="AF584" s="20">
        <f t="shared" si="158"/>
        <v>5.9313108115529638E-2</v>
      </c>
      <c r="AG584" s="11">
        <f t="shared" si="159"/>
        <v>7.4206812451756154E-4</v>
      </c>
      <c r="AH584" s="11">
        <f t="shared" si="160"/>
        <v>5.5892322729996759E-2</v>
      </c>
      <c r="AI584" s="11">
        <f t="shared" si="161"/>
        <v>1.4563098238527639</v>
      </c>
      <c r="AJ584" s="11">
        <f t="shared" si="162"/>
        <v>8.5654463190014962E-2</v>
      </c>
      <c r="AK584" s="11">
        <f t="shared" si="163"/>
        <v>0.13475496094276446</v>
      </c>
      <c r="AL584" s="11">
        <f t="shared" si="164"/>
        <v>0.32252158670968656</v>
      </c>
      <c r="AM584" s="21">
        <f t="shared" si="165"/>
        <v>0.19636721248293892</v>
      </c>
    </row>
    <row r="585" spans="11:39" x14ac:dyDescent="0.25">
      <c r="K585" s="14">
        <v>-1.0000000000000009</v>
      </c>
      <c r="L585" s="15">
        <v>-2.0000000000000018</v>
      </c>
      <c r="M585" s="15">
        <v>0</v>
      </c>
      <c r="N585" s="15">
        <v>0.99999999999997868</v>
      </c>
      <c r="O585" s="15">
        <v>2.0000000000000018</v>
      </c>
      <c r="P585" s="15">
        <v>0.99999999999997868</v>
      </c>
      <c r="Q585" s="15">
        <v>1.9999999999999574</v>
      </c>
      <c r="R585" s="16">
        <v>1.0000000000000675</v>
      </c>
      <c r="T585" s="20">
        <f t="shared" si="148"/>
        <v>7.1149721080043165</v>
      </c>
      <c r="U585" s="21">
        <f t="shared" si="149"/>
        <v>-4.808012215205852</v>
      </c>
      <c r="W585" s="20">
        <f t="shared" si="150"/>
        <v>-1.0078113461890739</v>
      </c>
      <c r="X585" s="11">
        <f t="shared" si="151"/>
        <v>-0.60297579740525964</v>
      </c>
      <c r="Y585" s="11">
        <f t="shared" si="152"/>
        <v>-8.1290381837428427E-2</v>
      </c>
      <c r="Z585" s="11">
        <f t="shared" si="153"/>
        <v>0.39028674073820091</v>
      </c>
      <c r="AA585" s="11">
        <f t="shared" si="154"/>
        <v>0.76784006387557935</v>
      </c>
      <c r="AB585" s="11">
        <f t="shared" si="155"/>
        <v>1.2351285940092449</v>
      </c>
      <c r="AC585" s="11">
        <f t="shared" si="156"/>
        <v>1.6938291889517771</v>
      </c>
      <c r="AD585" s="21">
        <f t="shared" si="157"/>
        <v>2.0780194624087116</v>
      </c>
      <c r="AF585" s="20">
        <f t="shared" si="158"/>
        <v>6.1017129285544912E-5</v>
      </c>
      <c r="AG585" s="11">
        <f t="shared" si="159"/>
        <v>1.9516766226354751</v>
      </c>
      <c r="AH585" s="11">
        <f t="shared" si="160"/>
        <v>6.6081261792749132E-3</v>
      </c>
      <c r="AI585" s="11">
        <f t="shared" si="161"/>
        <v>0.37175025851961985</v>
      </c>
      <c r="AJ585" s="11">
        <f t="shared" si="162"/>
        <v>1.5182181081901407</v>
      </c>
      <c r="AK585" s="11">
        <f t="shared" si="163"/>
        <v>5.5285455720774347E-2</v>
      </c>
      <c r="AL585" s="11">
        <f t="shared" si="164"/>
        <v>9.3740565537900472E-2</v>
      </c>
      <c r="AM585" s="21">
        <f t="shared" si="165"/>
        <v>1.162125961331822</v>
      </c>
    </row>
    <row r="586" spans="11:39" x14ac:dyDescent="0.25">
      <c r="K586" s="14">
        <v>-7.0000000000000062</v>
      </c>
      <c r="L586" s="15">
        <v>-12.000000000000011</v>
      </c>
      <c r="M586" s="15">
        <v>-12.999999999999989</v>
      </c>
      <c r="N586" s="15">
        <v>-14.999999999999991</v>
      </c>
      <c r="O586" s="15">
        <v>-15.99999999999997</v>
      </c>
      <c r="P586" s="15">
        <v>-14.999999999999947</v>
      </c>
      <c r="Q586" s="15">
        <v>-15.999999999999925</v>
      </c>
      <c r="R586" s="16">
        <v>-11.000000000000032</v>
      </c>
      <c r="T586" s="20">
        <f t="shared" si="148"/>
        <v>-22.933157199809258</v>
      </c>
      <c r="U586" s="21">
        <f t="shared" si="149"/>
        <v>-27.178410960671059</v>
      </c>
      <c r="W586" s="20">
        <f t="shared" si="150"/>
        <v>-7.4433673440192187</v>
      </c>
      <c r="X586" s="11">
        <f t="shared" si="151"/>
        <v>-11.915671845051888</v>
      </c>
      <c r="Y586" s="11">
        <f t="shared" si="152"/>
        <v>-13.719310812256992</v>
      </c>
      <c r="Z586" s="11">
        <f t="shared" si="153"/>
        <v>-14.686447601983655</v>
      </c>
      <c r="AA586" s="11">
        <f t="shared" si="154"/>
        <v>-15.349014899462741</v>
      </c>
      <c r="AB586" s="11">
        <f t="shared" si="155"/>
        <v>-15.218821298488482</v>
      </c>
      <c r="AC586" s="11">
        <f t="shared" si="156"/>
        <v>-14.786659345572865</v>
      </c>
      <c r="AD586" s="21">
        <f t="shared" si="157"/>
        <v>-12.377082746097877</v>
      </c>
      <c r="AF586" s="20">
        <f t="shared" si="158"/>
        <v>0.19657460174265073</v>
      </c>
      <c r="AG586" s="11">
        <f t="shared" si="159"/>
        <v>7.1112377169546348E-3</v>
      </c>
      <c r="AH586" s="11">
        <f t="shared" si="160"/>
        <v>0.51740804462982959</v>
      </c>
      <c r="AI586" s="11">
        <f t="shared" si="161"/>
        <v>9.8315106301794755E-2</v>
      </c>
      <c r="AJ586" s="11">
        <f t="shared" si="162"/>
        <v>0.42378160112146573</v>
      </c>
      <c r="AK586" s="11">
        <f t="shared" si="163"/>
        <v>4.7882760672208695E-2</v>
      </c>
      <c r="AL586" s="11">
        <f t="shared" si="164"/>
        <v>1.4721955436854877</v>
      </c>
      <c r="AM586" s="21">
        <f t="shared" si="165"/>
        <v>1.8963568896003806</v>
      </c>
    </row>
    <row r="587" spans="11:39" x14ac:dyDescent="0.25">
      <c r="K587" s="14">
        <v>-13.999999999999989</v>
      </c>
      <c r="L587" s="15">
        <v>-14.000000000000012</v>
      </c>
      <c r="M587" s="15">
        <v>-14.000000000000012</v>
      </c>
      <c r="N587" s="15">
        <v>-12.999999999999989</v>
      </c>
      <c r="O587" s="15">
        <v>-11.000000000000032</v>
      </c>
      <c r="P587" s="15">
        <v>-8.0000000000000071</v>
      </c>
      <c r="Q587" s="15">
        <v>-5.0000000000000711</v>
      </c>
      <c r="R587" s="16">
        <v>-1.9999999999999574</v>
      </c>
      <c r="T587" s="20">
        <f t="shared" ref="T587:T650" si="166">$J$1+SUMPRODUCT($K$1:$R$1,K587:R587)</f>
        <v>15.519342612540843</v>
      </c>
      <c r="U587" s="21">
        <f t="shared" ref="U587:U650" si="167">$J$2+SUMPRODUCT($K$2:$R$2,K587:R587)</f>
        <v>-52.746425681959984</v>
      </c>
      <c r="W587" s="20">
        <f t="shared" ref="W587:W650" si="168">K$3+K$4*$T587+K$5*$U587</f>
        <v>-12.785648960993051</v>
      </c>
      <c r="X587" s="11">
        <f t="shared" ref="X587:X650" si="169">L$3+L$4*$T587+L$5*$U587</f>
        <v>-15.039117288623231</v>
      </c>
      <c r="Y587" s="11">
        <f t="shared" ref="Y587:Y650" si="170">M$3+M$4*$T587+M$5*$U587</f>
        <v>-14.022141993842361</v>
      </c>
      <c r="Z587" s="11">
        <f t="shared" ref="Z587:Z650" si="171">N$3+N$4*$T587+N$5*$U587</f>
        <v>-12.446062093922974</v>
      </c>
      <c r="AA587" s="11">
        <f t="shared" ref="AA587:AA650" si="172">O$3+O$4*$T587+O$5*$U587</f>
        <v>-11.073574214907211</v>
      </c>
      <c r="AB587" s="11">
        <f t="shared" ref="AB587:AB650" si="173">P$3+P$4*$T587+P$5*$U587</f>
        <v>-8.4339195888139393</v>
      </c>
      <c r="AC587" s="11">
        <f t="shared" ref="AC587:AC650" si="174">Q$3+Q$4*$T587+Q$5*$U587</f>
        <v>-5.5413875087465323</v>
      </c>
      <c r="AD587" s="21">
        <f t="shared" ref="AD587:AD650" si="175">R$3+R$4*$T587+R$5*$U587</f>
        <v>-1.0910886038817074</v>
      </c>
      <c r="AF587" s="20">
        <f t="shared" ref="AF587:AF650" si="176">(W587-K587)^2</f>
        <v>1.4746484459372318</v>
      </c>
      <c r="AG587" s="11">
        <f t="shared" ref="AG587:AG650" si="177">(X587-L587)^2</f>
        <v>1.0797647395156698</v>
      </c>
      <c r="AH587" s="11">
        <f t="shared" ref="AH587:AH650" si="178">(Y587-M587)^2</f>
        <v>4.9026789131459381E-4</v>
      </c>
      <c r="AI587" s="11">
        <f t="shared" ref="AI587:AI650" si="179">(Z587-N587)^2</f>
        <v>0.3068472037889885</v>
      </c>
      <c r="AJ587" s="11">
        <f t="shared" ref="AJ587:AJ650" si="180">(AA587-O587)^2</f>
        <v>5.4131650992077559E-3</v>
      </c>
      <c r="AK587" s="11">
        <f t="shared" ref="AK587:AK650" si="181">(AB587-P587)^2</f>
        <v>0.18828620955645201</v>
      </c>
      <c r="AL587" s="11">
        <f t="shared" ref="AL587:AL650" si="182">(AC587-Q587)^2</f>
        <v>0.29310043462669966</v>
      </c>
      <c r="AM587" s="21">
        <f t="shared" ref="AM587:AM650" si="183">(AD587-R587)^2</f>
        <v>0.82611992599362638</v>
      </c>
    </row>
    <row r="588" spans="11:39" x14ac:dyDescent="0.25">
      <c r="K588" s="14">
        <v>-9.0000000000000071</v>
      </c>
      <c r="L588" s="15">
        <v>-14.999999999999991</v>
      </c>
      <c r="M588" s="15">
        <v>-16.000000000000014</v>
      </c>
      <c r="N588" s="15">
        <v>-17.000000000000036</v>
      </c>
      <c r="O588" s="15">
        <v>-18.999999999999993</v>
      </c>
      <c r="P588" s="15">
        <v>-18.999999999999993</v>
      </c>
      <c r="Q588" s="15">
        <v>-17.999999999999972</v>
      </c>
      <c r="R588" s="16">
        <v>-13.000000000000078</v>
      </c>
      <c r="T588" s="20">
        <f t="shared" si="166"/>
        <v>-25.404995196034019</v>
      </c>
      <c r="U588" s="21">
        <f t="shared" si="167"/>
        <v>-34.590741152896143</v>
      </c>
      <c r="W588" s="20">
        <f t="shared" si="168"/>
        <v>-9.3687759949669864</v>
      </c>
      <c r="X588" s="11">
        <f t="shared" si="169"/>
        <v>-14.655851586345381</v>
      </c>
      <c r="Y588" s="11">
        <f t="shared" si="170"/>
        <v>-16.66672403190227</v>
      </c>
      <c r="Z588" s="11">
        <f t="shared" si="171"/>
        <v>-17.680027065884772</v>
      </c>
      <c r="AA588" s="11">
        <f t="shared" si="172"/>
        <v>-18.355774169694506</v>
      </c>
      <c r="AB588" s="11">
        <f t="shared" si="173"/>
        <v>-18.039653377362445</v>
      </c>
      <c r="AC588" s="11">
        <f t="shared" si="174"/>
        <v>-17.360203890474949</v>
      </c>
      <c r="AD588" s="21">
        <f t="shared" si="175"/>
        <v>-14.30771364286861</v>
      </c>
      <c r="AF588" s="20">
        <f t="shared" si="176"/>
        <v>0.13599573446388555</v>
      </c>
      <c r="AG588" s="11">
        <f t="shared" si="177"/>
        <v>0.11843813062098442</v>
      </c>
      <c r="AH588" s="11">
        <f t="shared" si="178"/>
        <v>0.44452093471599963</v>
      </c>
      <c r="AI588" s="11">
        <f t="shared" si="179"/>
        <v>0.46243681033580403</v>
      </c>
      <c r="AJ588" s="11">
        <f t="shared" si="180"/>
        <v>0.41502692043279421</v>
      </c>
      <c r="AK588" s="11">
        <f t="shared" si="181"/>
        <v>0.92226563561134522</v>
      </c>
      <c r="AL588" s="11">
        <f t="shared" si="182"/>
        <v>0.40933906176335449</v>
      </c>
      <c r="AM588" s="21">
        <f t="shared" si="183"/>
        <v>1.710114971744485</v>
      </c>
    </row>
    <row r="589" spans="11:39" x14ac:dyDescent="0.25">
      <c r="K589" s="14">
        <v>2.0000000000000018</v>
      </c>
      <c r="L589" s="15">
        <v>6.0000000000000053</v>
      </c>
      <c r="M589" s="15">
        <v>6.0000000000000053</v>
      </c>
      <c r="N589" s="15">
        <v>7.0000000000000284</v>
      </c>
      <c r="O589" s="15">
        <v>8.0000000000000071</v>
      </c>
      <c r="P589" s="15">
        <v>7.9999999999999627</v>
      </c>
      <c r="Q589" s="15">
        <v>8.9999999999999858</v>
      </c>
      <c r="R589" s="16">
        <v>8.0000000000000071</v>
      </c>
      <c r="T589" s="20">
        <f t="shared" si="166"/>
        <v>18.028013826712652</v>
      </c>
      <c r="U589" s="21">
        <f t="shared" si="167"/>
        <v>7.8240425983610722</v>
      </c>
      <c r="W589" s="20">
        <f t="shared" si="168"/>
        <v>2.4587642684169082</v>
      </c>
      <c r="X589" s="11">
        <f t="shared" si="169"/>
        <v>4.9694528651737118</v>
      </c>
      <c r="Y589" s="11">
        <f t="shared" si="170"/>
        <v>6.3485615677855574</v>
      </c>
      <c r="Z589" s="11">
        <f t="shared" si="171"/>
        <v>7.2842646746819382</v>
      </c>
      <c r="AA589" s="11">
        <f t="shared" si="172"/>
        <v>7.9810212728777632</v>
      </c>
      <c r="AB589" s="11">
        <f t="shared" si="173"/>
        <v>8.3979027175250867</v>
      </c>
      <c r="AC589" s="11">
        <f t="shared" si="174"/>
        <v>8.664436193579391</v>
      </c>
      <c r="AD589" s="21">
        <f t="shared" si="175"/>
        <v>7.9277399362515455</v>
      </c>
      <c r="AF589" s="20">
        <f t="shared" si="176"/>
        <v>0.21046465397609937</v>
      </c>
      <c r="AG589" s="11">
        <f t="shared" si="177"/>
        <v>1.0620273970986829</v>
      </c>
      <c r="AH589" s="11">
        <f t="shared" si="178"/>
        <v>0.12149516653712199</v>
      </c>
      <c r="AI589" s="11">
        <f t="shared" si="179"/>
        <v>8.080640527201198E-2</v>
      </c>
      <c r="AJ589" s="11">
        <f t="shared" si="180"/>
        <v>3.6019208318059659E-4</v>
      </c>
      <c r="AK589" s="11">
        <f t="shared" si="181"/>
        <v>0.15832657261387859</v>
      </c>
      <c r="AL589" s="11">
        <f t="shared" si="182"/>
        <v>0.11260306817947842</v>
      </c>
      <c r="AM589" s="21">
        <f t="shared" si="183"/>
        <v>5.2215168129317356E-3</v>
      </c>
    </row>
    <row r="590" spans="11:39" x14ac:dyDescent="0.25">
      <c r="K590" s="14">
        <v>-4.9999999999999822</v>
      </c>
      <c r="L590" s="15">
        <v>-8.0000000000000071</v>
      </c>
      <c r="M590" s="15">
        <v>-8.9999999999999858</v>
      </c>
      <c r="N590" s="15">
        <v>-8.0000000000000071</v>
      </c>
      <c r="O590" s="15">
        <v>-8.0000000000000071</v>
      </c>
      <c r="P590" s="15">
        <v>-6.999999999999984</v>
      </c>
      <c r="Q590" s="15">
        <v>-4.0000000000000036</v>
      </c>
      <c r="R590" s="16">
        <v>0</v>
      </c>
      <c r="T590" s="20">
        <f t="shared" si="166"/>
        <v>4.7250836978847532</v>
      </c>
      <c r="U590" s="21">
        <f t="shared" si="167"/>
        <v>-28.197739605235942</v>
      </c>
      <c r="W590" s="20">
        <f t="shared" si="168"/>
        <v>-6.9338544372563167</v>
      </c>
      <c r="X590" s="11">
        <f t="shared" si="169"/>
        <v>-8.5208730442594227</v>
      </c>
      <c r="Y590" s="11">
        <f t="shared" si="170"/>
        <v>-8.245978030621135</v>
      </c>
      <c r="Z590" s="11">
        <f t="shared" si="171"/>
        <v>-7.6088663565431371</v>
      </c>
      <c r="AA590" s="11">
        <f t="shared" si="172"/>
        <v>-7.0333117742490687</v>
      </c>
      <c r="AB590" s="11">
        <f t="shared" si="173"/>
        <v>-5.7641954713646184</v>
      </c>
      <c r="AC590" s="11">
        <f t="shared" si="174"/>
        <v>-4.3400708792775617</v>
      </c>
      <c r="AD590" s="21">
        <f t="shared" si="175"/>
        <v>-1.9475321586452425</v>
      </c>
      <c r="AF590" s="20">
        <f t="shared" si="176"/>
        <v>3.739792984496014</v>
      </c>
      <c r="AG590" s="11">
        <f t="shared" si="177"/>
        <v>0.27130872823607111</v>
      </c>
      <c r="AH590" s="11">
        <f t="shared" si="178"/>
        <v>0.56854913030596066</v>
      </c>
      <c r="AI590" s="11">
        <f t="shared" si="179"/>
        <v>0.15298552704384588</v>
      </c>
      <c r="AJ590" s="11">
        <f t="shared" si="180"/>
        <v>0.93448612580549717</v>
      </c>
      <c r="AK590" s="11">
        <f t="shared" si="181"/>
        <v>1.5272128329956782</v>
      </c>
      <c r="AL590" s="11">
        <f t="shared" si="182"/>
        <v>0.11564820293261156</v>
      </c>
      <c r="AM590" s="21">
        <f t="shared" si="183"/>
        <v>3.792881508957398</v>
      </c>
    </row>
    <row r="591" spans="11:39" x14ac:dyDescent="0.25">
      <c r="K591" s="14">
        <v>1.9999999999999796</v>
      </c>
      <c r="L591" s="15">
        <v>6.0000000000000053</v>
      </c>
      <c r="M591" s="15">
        <v>6.999999999999984</v>
      </c>
      <c r="N591" s="15">
        <v>6.999999999999984</v>
      </c>
      <c r="O591" s="15">
        <v>8.0000000000000071</v>
      </c>
      <c r="P591" s="15">
        <v>10.000000000000009</v>
      </c>
      <c r="Q591" s="15">
        <v>8.0000000000000071</v>
      </c>
      <c r="R591" s="16">
        <v>6.0000000000000497</v>
      </c>
      <c r="T591" s="20">
        <f t="shared" si="166"/>
        <v>15.084667623654617</v>
      </c>
      <c r="U591" s="21">
        <f t="shared" si="167"/>
        <v>11.015235628398056</v>
      </c>
      <c r="W591" s="20">
        <f t="shared" si="168"/>
        <v>3.1768720738870759</v>
      </c>
      <c r="X591" s="11">
        <f t="shared" si="169"/>
        <v>5.6093150691259908</v>
      </c>
      <c r="Y591" s="11">
        <f t="shared" si="170"/>
        <v>6.7760516007339682</v>
      </c>
      <c r="Z591" s="11">
        <f t="shared" si="171"/>
        <v>7.5010966233592855</v>
      </c>
      <c r="AA591" s="11">
        <f t="shared" si="172"/>
        <v>8.0260487002777268</v>
      </c>
      <c r="AB591" s="11">
        <f t="shared" si="173"/>
        <v>8.2035231958592174</v>
      </c>
      <c r="AC591" s="11">
        <f t="shared" si="174"/>
        <v>8.2264755826737765</v>
      </c>
      <c r="AD591" s="21">
        <f t="shared" si="175"/>
        <v>7.2280826228105841</v>
      </c>
      <c r="AF591" s="20">
        <f t="shared" si="176"/>
        <v>1.3850278782953152</v>
      </c>
      <c r="AG591" s="11">
        <f t="shared" si="177"/>
        <v>0.15263471521203353</v>
      </c>
      <c r="AH591" s="11">
        <f t="shared" si="178"/>
        <v>5.0152885533810844E-2</v>
      </c>
      <c r="AI591" s="11">
        <f t="shared" si="179"/>
        <v>0.25109782594209368</v>
      </c>
      <c r="AJ591" s="11">
        <f t="shared" si="180"/>
        <v>6.7853478615847237E-4</v>
      </c>
      <c r="AK591" s="11">
        <f t="shared" si="181"/>
        <v>3.2273289078159118</v>
      </c>
      <c r="AL591" s="11">
        <f t="shared" si="182"/>
        <v>5.1291189547423378E-2</v>
      </c>
      <c r="AM591" s="21">
        <f t="shared" si="183"/>
        <v>1.5081869284492013</v>
      </c>
    </row>
    <row r="592" spans="11:39" x14ac:dyDescent="0.25">
      <c r="K592" s="14">
        <v>0</v>
      </c>
      <c r="L592" s="15">
        <v>1.0000000000000231</v>
      </c>
      <c r="M592" s="15">
        <v>3.0000000000000249</v>
      </c>
      <c r="N592" s="15">
        <v>4.0000000000000036</v>
      </c>
      <c r="O592" s="15">
        <v>4.9999999999999822</v>
      </c>
      <c r="P592" s="15">
        <v>3.0000000000000249</v>
      </c>
      <c r="Q592" s="15">
        <v>3.0000000000000249</v>
      </c>
      <c r="R592" s="16">
        <v>-0.99999999999997868</v>
      </c>
      <c r="T592" s="20">
        <f t="shared" si="166"/>
        <v>2.6754946687989936</v>
      </c>
      <c r="U592" s="21">
        <f t="shared" si="167"/>
        <v>6.6313313717431326</v>
      </c>
      <c r="W592" s="20">
        <f t="shared" si="168"/>
        <v>1.7353730775772547</v>
      </c>
      <c r="X592" s="11">
        <f t="shared" si="169"/>
        <v>2.5139801440134382</v>
      </c>
      <c r="Y592" s="11">
        <f t="shared" si="170"/>
        <v>2.7343049643692159</v>
      </c>
      <c r="Z592" s="11">
        <f t="shared" si="171"/>
        <v>2.8023043924152962</v>
      </c>
      <c r="AA592" s="11">
        <f t="shared" si="172"/>
        <v>2.8346488343915528</v>
      </c>
      <c r="AB592" s="11">
        <f t="shared" si="173"/>
        <v>2.6867669441023465</v>
      </c>
      <c r="AC592" s="11">
        <f t="shared" si="174"/>
        <v>2.4814140301988976</v>
      </c>
      <c r="AD592" s="21">
        <f t="shared" si="175"/>
        <v>1.9044929066354326</v>
      </c>
      <c r="AF592" s="20">
        <f t="shared" si="176"/>
        <v>3.0115197183799522</v>
      </c>
      <c r="AG592" s="11">
        <f t="shared" si="177"/>
        <v>2.2921358764668809</v>
      </c>
      <c r="AH592" s="11">
        <f t="shared" si="178"/>
        <v>7.0593851958856854E-2</v>
      </c>
      <c r="AI592" s="11">
        <f t="shared" si="179"/>
        <v>1.4344747684277015</v>
      </c>
      <c r="AJ592" s="11">
        <f t="shared" si="180"/>
        <v>4.6887456704017838</v>
      </c>
      <c r="AK592" s="11">
        <f t="shared" si="181"/>
        <v>9.8114947306998102E-2</v>
      </c>
      <c r="AL592" s="11">
        <f t="shared" si="182"/>
        <v>0.26893140807457566</v>
      </c>
      <c r="AM592" s="21">
        <f t="shared" si="183"/>
        <v>8.4360790446954219</v>
      </c>
    </row>
    <row r="593" spans="11:39" x14ac:dyDescent="0.25">
      <c r="K593" s="14">
        <v>-1.0000000000000009</v>
      </c>
      <c r="L593" s="15">
        <v>0.99999999999997868</v>
      </c>
      <c r="M593" s="15">
        <v>0.99999999999997868</v>
      </c>
      <c r="N593" s="15">
        <v>2.0000000000000018</v>
      </c>
      <c r="O593" s="15">
        <v>2.0000000000000018</v>
      </c>
      <c r="P593" s="15">
        <v>0.99999999999997868</v>
      </c>
      <c r="Q593" s="15">
        <v>0</v>
      </c>
      <c r="R593" s="16">
        <v>0</v>
      </c>
      <c r="T593" s="20">
        <f t="shared" si="166"/>
        <v>0.87411022786659509</v>
      </c>
      <c r="U593" s="21">
        <f t="shared" si="167"/>
        <v>2.3960100973670455</v>
      </c>
      <c r="W593" s="20">
        <f t="shared" si="168"/>
        <v>0.62445850387568957</v>
      </c>
      <c r="X593" s="11">
        <f t="shared" si="169"/>
        <v>0.89586993401541459</v>
      </c>
      <c r="Y593" s="11">
        <f t="shared" si="170"/>
        <v>0.96850895671332127</v>
      </c>
      <c r="Z593" s="11">
        <f t="shared" si="171"/>
        <v>0.98775200632979554</v>
      </c>
      <c r="AA593" s="11">
        <f t="shared" si="172"/>
        <v>0.99533810593372274</v>
      </c>
      <c r="AB593" s="11">
        <f t="shared" si="173"/>
        <v>0.93822404226524792</v>
      </c>
      <c r="AC593" s="11">
        <f t="shared" si="174"/>
        <v>0.86085864836917581</v>
      </c>
      <c r="AD593" s="21">
        <f t="shared" si="175"/>
        <v>0.65275619534193718</v>
      </c>
      <c r="AF593" s="20">
        <f t="shared" si="176"/>
        <v>2.6388654308140467</v>
      </c>
      <c r="AG593" s="11">
        <f t="shared" si="177"/>
        <v>1.0843070641949672E-2</v>
      </c>
      <c r="AH593" s="11">
        <f t="shared" si="178"/>
        <v>9.9168580728213108E-4</v>
      </c>
      <c r="AI593" s="11">
        <f t="shared" si="179"/>
        <v>1.0246460006893578</v>
      </c>
      <c r="AJ593" s="11">
        <f t="shared" si="180"/>
        <v>1.0093455213888434</v>
      </c>
      <c r="AK593" s="11">
        <f t="shared" si="181"/>
        <v>3.8162689540432422E-3</v>
      </c>
      <c r="AL593" s="11">
        <f t="shared" si="182"/>
        <v>0.74107761247200432</v>
      </c>
      <c r="AM593" s="21">
        <f t="shared" si="183"/>
        <v>0.42609065055728124</v>
      </c>
    </row>
    <row r="594" spans="11:39" x14ac:dyDescent="0.25">
      <c r="K594" s="14">
        <v>0</v>
      </c>
      <c r="L594" s="15">
        <v>1.0000000000000231</v>
      </c>
      <c r="M594" s="15">
        <v>1.0000000000000231</v>
      </c>
      <c r="N594" s="15">
        <v>0</v>
      </c>
      <c r="O594" s="15">
        <v>1.0000000000000231</v>
      </c>
      <c r="P594" s="15">
        <v>0</v>
      </c>
      <c r="Q594" s="15">
        <v>0</v>
      </c>
      <c r="R594" s="16">
        <v>2.9999999999999361</v>
      </c>
      <c r="T594" s="20">
        <f t="shared" si="166"/>
        <v>3.2487141307956935</v>
      </c>
      <c r="U594" s="21">
        <f t="shared" si="167"/>
        <v>-0.58895240892199574</v>
      </c>
      <c r="W594" s="20">
        <f t="shared" si="168"/>
        <v>-5.7709900539697628E-2</v>
      </c>
      <c r="X594" s="11">
        <f t="shared" si="169"/>
        <v>0.24636727010191692</v>
      </c>
      <c r="Y594" s="11">
        <f t="shared" si="170"/>
        <v>0.48916733214828434</v>
      </c>
      <c r="Z594" s="11">
        <f t="shared" si="171"/>
        <v>0.68367979846154192</v>
      </c>
      <c r="AA594" s="11">
        <f t="shared" si="172"/>
        <v>0.83520393696446837</v>
      </c>
      <c r="AB594" s="11">
        <f t="shared" si="173"/>
        <v>0.98697287263520939</v>
      </c>
      <c r="AC594" s="11">
        <f t="shared" si="174"/>
        <v>1.1244958136726493</v>
      </c>
      <c r="AD594" s="21">
        <f t="shared" si="175"/>
        <v>1.1626036015681098</v>
      </c>
      <c r="AF594" s="20">
        <f t="shared" si="176"/>
        <v>3.3304326203017925E-3</v>
      </c>
      <c r="AG594" s="11">
        <f t="shared" si="177"/>
        <v>0.56796229157367184</v>
      </c>
      <c r="AH594" s="11">
        <f t="shared" si="178"/>
        <v>0.26095001454452482</v>
      </c>
      <c r="AI594" s="11">
        <f t="shared" si="179"/>
        <v>0.46741806682441456</v>
      </c>
      <c r="AJ594" s="11">
        <f t="shared" si="180"/>
        <v>2.7157742392018524E-2</v>
      </c>
      <c r="AK594" s="11">
        <f t="shared" si="181"/>
        <v>0.9741154513177972</v>
      </c>
      <c r="AL594" s="11">
        <f t="shared" si="182"/>
        <v>1.2644908349673136</v>
      </c>
      <c r="AM594" s="21">
        <f t="shared" si="183"/>
        <v>3.3760255249702462</v>
      </c>
    </row>
    <row r="595" spans="11:39" x14ac:dyDescent="0.25">
      <c r="K595" s="14">
        <v>-6.999999999999984</v>
      </c>
      <c r="L595" s="15">
        <v>-2.0000000000000018</v>
      </c>
      <c r="M595" s="15">
        <v>-5.0000000000000266</v>
      </c>
      <c r="N595" s="15">
        <v>-10.000000000000009</v>
      </c>
      <c r="O595" s="15">
        <v>-16.000000000000014</v>
      </c>
      <c r="P595" s="15">
        <v>-18.000000000000014</v>
      </c>
      <c r="Q595" s="15">
        <v>-21.999999999999975</v>
      </c>
      <c r="R595" s="16">
        <v>-20.999999999999996</v>
      </c>
      <c r="T595" s="20">
        <f t="shared" si="166"/>
        <v>-56.217406453018697</v>
      </c>
      <c r="U595" s="21">
        <f t="shared" si="167"/>
        <v>8.6264103232033875</v>
      </c>
      <c r="W595" s="20">
        <f t="shared" si="168"/>
        <v>0.60652322257415148</v>
      </c>
      <c r="X595" s="11">
        <f t="shared" si="169"/>
        <v>-4.7715479868489963</v>
      </c>
      <c r="Y595" s="11">
        <f t="shared" si="170"/>
        <v>-8.977563179316979</v>
      </c>
      <c r="Z595" s="11">
        <f t="shared" si="171"/>
        <v>-12.32323000528865</v>
      </c>
      <c r="AA595" s="11">
        <f t="shared" si="172"/>
        <v>-14.924949514149112</v>
      </c>
      <c r="AB595" s="11">
        <f t="shared" si="173"/>
        <v>-17.491223090104977</v>
      </c>
      <c r="AC595" s="11">
        <f t="shared" si="174"/>
        <v>-19.800917274059145</v>
      </c>
      <c r="AD595" s="21">
        <f t="shared" si="175"/>
        <v>-20.326567633502084</v>
      </c>
      <c r="AF595" s="20">
        <f t="shared" si="176"/>
        <v>57.859195535559607</v>
      </c>
      <c r="AG595" s="11">
        <f t="shared" si="177"/>
        <v>7.6814782434067146</v>
      </c>
      <c r="AH595" s="11">
        <f t="shared" si="178"/>
        <v>15.821008845457982</v>
      </c>
      <c r="AI595" s="11">
        <f t="shared" si="179"/>
        <v>5.3973976574734595</v>
      </c>
      <c r="AJ595" s="11">
        <f t="shared" si="180"/>
        <v>1.1557335471282599</v>
      </c>
      <c r="AK595" s="11">
        <f t="shared" si="181"/>
        <v>0.25885394404234235</v>
      </c>
      <c r="AL595" s="11">
        <f t="shared" si="182"/>
        <v>4.8359648355313514</v>
      </c>
      <c r="AM595" s="21">
        <f t="shared" si="183"/>
        <v>0.45351115224697935</v>
      </c>
    </row>
    <row r="596" spans="11:39" x14ac:dyDescent="0.25">
      <c r="K596" s="14">
        <v>0</v>
      </c>
      <c r="L596" s="15">
        <v>-2.0000000000000018</v>
      </c>
      <c r="M596" s="15">
        <v>-2.9999999999999805</v>
      </c>
      <c r="N596" s="15">
        <v>-4.9999999999999822</v>
      </c>
      <c r="O596" s="15">
        <v>-4.9999999999999822</v>
      </c>
      <c r="P596" s="15">
        <v>-8.0000000000000071</v>
      </c>
      <c r="Q596" s="15">
        <v>-9.0000000000000746</v>
      </c>
      <c r="R596" s="16">
        <v>-9.9999999999999645</v>
      </c>
      <c r="T596" s="20">
        <f t="shared" si="166"/>
        <v>-26.51351799169818</v>
      </c>
      <c r="U596" s="21">
        <f t="shared" si="167"/>
        <v>6.3488113602629284</v>
      </c>
      <c r="W596" s="20">
        <f t="shared" si="168"/>
        <v>0.8573676252419693</v>
      </c>
      <c r="X596" s="11">
        <f t="shared" si="169"/>
        <v>-1.5098116548000236</v>
      </c>
      <c r="Y596" s="11">
        <f t="shared" si="170"/>
        <v>-3.4869463461178674</v>
      </c>
      <c r="Z596" s="11">
        <f t="shared" si="171"/>
        <v>-5.0943877767651715</v>
      </c>
      <c r="AA596" s="11">
        <f t="shared" si="172"/>
        <v>-6.3510459365379157</v>
      </c>
      <c r="AB596" s="11">
        <f t="shared" si="173"/>
        <v>-7.6488036205480663</v>
      </c>
      <c r="AC596" s="11">
        <f t="shared" si="174"/>
        <v>-8.8402087156453799</v>
      </c>
      <c r="AD596" s="21">
        <f t="shared" si="175"/>
        <v>-9.2830449236090367</v>
      </c>
      <c r="AF596" s="20">
        <f t="shared" si="176"/>
        <v>0.73507924481305387</v>
      </c>
      <c r="AG596" s="11">
        <f t="shared" si="177"/>
        <v>0.24028461376989302</v>
      </c>
      <c r="AH596" s="11">
        <f t="shared" si="178"/>
        <v>0.23711674399756091</v>
      </c>
      <c r="AI596" s="11">
        <f t="shared" si="179"/>
        <v>8.9090524026752046E-3</v>
      </c>
      <c r="AJ596" s="11">
        <f t="shared" si="180"/>
        <v>1.8253251226356617</v>
      </c>
      <c r="AK596" s="11">
        <f t="shared" si="181"/>
        <v>0.1233388969401516</v>
      </c>
      <c r="AL596" s="11">
        <f t="shared" si="182"/>
        <v>2.5533254555722897E-2</v>
      </c>
      <c r="AM596" s="21">
        <f t="shared" si="183"/>
        <v>0.51402458156272113</v>
      </c>
    </row>
    <row r="597" spans="11:39" x14ac:dyDescent="0.25">
      <c r="K597" s="14">
        <v>-2.0000000000000018</v>
      </c>
      <c r="L597" s="15">
        <v>-4.0000000000000036</v>
      </c>
      <c r="M597" s="15">
        <v>-4.0000000000000036</v>
      </c>
      <c r="N597" s="15">
        <v>-2.0000000000000018</v>
      </c>
      <c r="O597" s="15">
        <v>-3.0000000000000249</v>
      </c>
      <c r="P597" s="15">
        <v>-0.99999999999997868</v>
      </c>
      <c r="Q597" s="15">
        <v>-1.9999999999999574</v>
      </c>
      <c r="R597" s="16">
        <v>-4.0000000000000036</v>
      </c>
      <c r="T597" s="20">
        <f t="shared" si="166"/>
        <v>-2.1646473114686917</v>
      </c>
      <c r="U597" s="21">
        <f t="shared" si="167"/>
        <v>-7.8952419721821112</v>
      </c>
      <c r="W597" s="20">
        <f t="shared" si="168"/>
        <v>-2.0378996807665151</v>
      </c>
      <c r="X597" s="11">
        <f t="shared" si="169"/>
        <v>-2.8556267287201398</v>
      </c>
      <c r="Y597" s="11">
        <f t="shared" si="170"/>
        <v>-3.0411242342661375</v>
      </c>
      <c r="Z597" s="11">
        <f t="shared" si="171"/>
        <v>-3.0633631977204403</v>
      </c>
      <c r="AA597" s="11">
        <f t="shared" si="172"/>
        <v>-3.0566654847391925</v>
      </c>
      <c r="AB597" s="11">
        <f t="shared" si="173"/>
        <v>-2.8400058686316632</v>
      </c>
      <c r="AC597" s="11">
        <f t="shared" si="174"/>
        <v>-2.5605871157089242</v>
      </c>
      <c r="AD597" s="21">
        <f t="shared" si="175"/>
        <v>-1.8775512822293128</v>
      </c>
      <c r="AF597" s="20">
        <f t="shared" si="176"/>
        <v>1.4363858022036172E-3</v>
      </c>
      <c r="AG597" s="11">
        <f t="shared" si="177"/>
        <v>1.3095901840197768</v>
      </c>
      <c r="AH597" s="11">
        <f t="shared" si="178"/>
        <v>0.91944273411170785</v>
      </c>
      <c r="AI597" s="11">
        <f t="shared" si="179"/>
        <v>1.1307412902662364</v>
      </c>
      <c r="AJ597" s="11">
        <f t="shared" si="180"/>
        <v>3.210977160724843E-3</v>
      </c>
      <c r="AK597" s="11">
        <f t="shared" si="181"/>
        <v>3.3856215965990395</v>
      </c>
      <c r="AL597" s="11">
        <f t="shared" si="182"/>
        <v>0.31425791429889854</v>
      </c>
      <c r="AM597" s="21">
        <f t="shared" si="183"/>
        <v>4.5047885595664496</v>
      </c>
    </row>
    <row r="598" spans="11:39" x14ac:dyDescent="0.25">
      <c r="K598" s="14">
        <v>1.0000000000000009</v>
      </c>
      <c r="L598" s="15">
        <v>-2.0000000000000018</v>
      </c>
      <c r="M598" s="15">
        <v>-1.0000000000000231</v>
      </c>
      <c r="N598" s="15">
        <v>0</v>
      </c>
      <c r="O598" s="15">
        <v>2.0000000000000018</v>
      </c>
      <c r="P598" s="15">
        <v>2.9999999999999805</v>
      </c>
      <c r="Q598" s="15">
        <v>7.0000000000000284</v>
      </c>
      <c r="R598" s="16">
        <v>8.0000000000000071</v>
      </c>
      <c r="T598" s="20">
        <f t="shared" si="166"/>
        <v>21.697573055378051</v>
      </c>
      <c r="U598" s="21">
        <f t="shared" si="167"/>
        <v>-13.555418384334708</v>
      </c>
      <c r="W598" s="20">
        <f t="shared" si="168"/>
        <v>-2.7960618220193427</v>
      </c>
      <c r="X598" s="11">
        <f t="shared" si="169"/>
        <v>-1.479332064221285</v>
      </c>
      <c r="Y598" s="11">
        <f t="shared" si="170"/>
        <v>0.11474956207204468</v>
      </c>
      <c r="Z598" s="11">
        <f t="shared" si="171"/>
        <v>1.5385146237752201</v>
      </c>
      <c r="AA598" s="11">
        <f t="shared" si="172"/>
        <v>2.6755087994297249</v>
      </c>
      <c r="AB598" s="11">
        <f t="shared" si="173"/>
        <v>4.0580913340376776</v>
      </c>
      <c r="AC598" s="11">
        <f t="shared" si="174"/>
        <v>5.4073698855653118</v>
      </c>
      <c r="AD598" s="21">
        <f t="shared" si="175"/>
        <v>6.484363241339298</v>
      </c>
      <c r="AF598" s="20">
        <f t="shared" si="176"/>
        <v>14.410085356592818</v>
      </c>
      <c r="AG598" s="11">
        <f t="shared" si="177"/>
        <v>0.27109509934806991</v>
      </c>
      <c r="AH598" s="11">
        <f t="shared" si="178"/>
        <v>1.2426665861398669</v>
      </c>
      <c r="AI598" s="11">
        <f t="shared" si="179"/>
        <v>2.3670272475702068</v>
      </c>
      <c r="AJ598" s="11">
        <f t="shared" si="180"/>
        <v>0.45631213810698584</v>
      </c>
      <c r="AK598" s="11">
        <f t="shared" si="181"/>
        <v>1.1195572711656736</v>
      </c>
      <c r="AL598" s="11">
        <f t="shared" si="182"/>
        <v>2.5364706814043383</v>
      </c>
      <c r="AM598" s="21">
        <f t="shared" si="183"/>
        <v>2.2971547842035407</v>
      </c>
    </row>
    <row r="599" spans="11:39" x14ac:dyDescent="0.25">
      <c r="K599" s="14">
        <v>5.0000000000000044</v>
      </c>
      <c r="L599" s="15">
        <v>8.9999999999999858</v>
      </c>
      <c r="M599" s="15">
        <v>9.0000000000000302</v>
      </c>
      <c r="N599" s="15">
        <v>10.000000000000009</v>
      </c>
      <c r="O599" s="15">
        <v>10.000000000000009</v>
      </c>
      <c r="P599" s="15">
        <v>11.000000000000032</v>
      </c>
      <c r="Q599" s="15">
        <v>9.9999999999999645</v>
      </c>
      <c r="R599" s="16">
        <v>8.9999999999999858</v>
      </c>
      <c r="T599" s="20">
        <f t="shared" si="166"/>
        <v>16.146559245476773</v>
      </c>
      <c r="U599" s="21">
        <f t="shared" si="167"/>
        <v>18.460530211944477</v>
      </c>
      <c r="W599" s="20">
        <f t="shared" si="168"/>
        <v>5.0715472978511995</v>
      </c>
      <c r="X599" s="11">
        <f t="shared" si="169"/>
        <v>8.1702668130239484</v>
      </c>
      <c r="Y599" s="11">
        <f t="shared" si="170"/>
        <v>9.4382241077205222</v>
      </c>
      <c r="Z599" s="11">
        <f t="shared" si="171"/>
        <v>10.127901014708581</v>
      </c>
      <c r="AA599" s="11">
        <f t="shared" si="172"/>
        <v>10.603163406859743</v>
      </c>
      <c r="AB599" s="11">
        <f t="shared" si="173"/>
        <v>10.537379824058053</v>
      </c>
      <c r="AC599" s="11">
        <f t="shared" si="174"/>
        <v>10.2633275452775</v>
      </c>
      <c r="AD599" s="21">
        <f t="shared" si="175"/>
        <v>8.6245134606071616</v>
      </c>
      <c r="AF599" s="20">
        <f t="shared" si="176"/>
        <v>5.1190158298076221E-3</v>
      </c>
      <c r="AG599" s="11">
        <f t="shared" si="177"/>
        <v>0.68845716156941184</v>
      </c>
      <c r="AH599" s="11">
        <f t="shared" si="178"/>
        <v>0.19204036858742141</v>
      </c>
      <c r="AI599" s="11">
        <f t="shared" si="179"/>
        <v>1.6358669563482284E-2</v>
      </c>
      <c r="AJ599" s="11">
        <f t="shared" si="180"/>
        <v>0.36380609537464076</v>
      </c>
      <c r="AK599" s="11">
        <f t="shared" si="181"/>
        <v>0.21401742718858721</v>
      </c>
      <c r="AL599" s="11">
        <f t="shared" si="182"/>
        <v>6.934139610189248E-2</v>
      </c>
      <c r="AM599" s="21">
        <f t="shared" si="183"/>
        <v>0.1409901412651989</v>
      </c>
    </row>
    <row r="600" spans="11:39" x14ac:dyDescent="0.25">
      <c r="K600" s="14">
        <v>4.9999999999999822</v>
      </c>
      <c r="L600" s="15">
        <v>8.9999999999999858</v>
      </c>
      <c r="M600" s="15">
        <v>11.999999999999966</v>
      </c>
      <c r="N600" s="15">
        <v>12.000000000000011</v>
      </c>
      <c r="O600" s="15">
        <v>12.999999999999989</v>
      </c>
      <c r="P600" s="15">
        <v>12.000000000000011</v>
      </c>
      <c r="Q600" s="15">
        <v>11.000000000000032</v>
      </c>
      <c r="R600" s="16">
        <v>5.9999999999999609</v>
      </c>
      <c r="T600" s="20">
        <f t="shared" si="166"/>
        <v>13.079933694214761</v>
      </c>
      <c r="U600" s="21">
        <f t="shared" si="167"/>
        <v>25.474239785559824</v>
      </c>
      <c r="W600" s="20">
        <f t="shared" si="168"/>
        <v>6.7439208368318377</v>
      </c>
      <c r="X600" s="11">
        <f t="shared" si="169"/>
        <v>10.034907592974116</v>
      </c>
      <c r="Y600" s="11">
        <f t="shared" si="170"/>
        <v>11.092154475953185</v>
      </c>
      <c r="Z600" s="11">
        <f t="shared" si="171"/>
        <v>11.514561069858907</v>
      </c>
      <c r="AA600" s="11">
        <f t="shared" si="172"/>
        <v>11.762903567692444</v>
      </c>
      <c r="AB600" s="11">
        <f t="shared" si="173"/>
        <v>11.306239145049792</v>
      </c>
      <c r="AC600" s="11">
        <f t="shared" si="174"/>
        <v>10.613247854094908</v>
      </c>
      <c r="AD600" s="21">
        <f t="shared" si="175"/>
        <v>8.3864537305405733</v>
      </c>
      <c r="AF600" s="20">
        <f t="shared" si="176"/>
        <v>3.0412598851363191</v>
      </c>
      <c r="AG600" s="11">
        <f t="shared" si="177"/>
        <v>1.0710337259955089</v>
      </c>
      <c r="AH600" s="11">
        <f t="shared" si="178"/>
        <v>0.82418349553177461</v>
      </c>
      <c r="AI600" s="11">
        <f t="shared" si="179"/>
        <v>0.23565095489653962</v>
      </c>
      <c r="AJ600" s="11">
        <f t="shared" si="180"/>
        <v>1.5304075828280574</v>
      </c>
      <c r="AK600" s="11">
        <f t="shared" si="181"/>
        <v>0.48130412386125787</v>
      </c>
      <c r="AL600" s="11">
        <f t="shared" si="182"/>
        <v>0.14957722236221829</v>
      </c>
      <c r="AM600" s="21">
        <f t="shared" si="183"/>
        <v>5.6951614080112059</v>
      </c>
    </row>
    <row r="601" spans="11:39" x14ac:dyDescent="0.25">
      <c r="K601" s="14">
        <v>0</v>
      </c>
      <c r="L601" s="15">
        <v>0</v>
      </c>
      <c r="M601" s="15">
        <v>-0.99999999999997868</v>
      </c>
      <c r="N601" s="15">
        <v>-2.0000000000000018</v>
      </c>
      <c r="O601" s="15">
        <v>-2.0000000000000018</v>
      </c>
      <c r="P601" s="15">
        <v>-3.0000000000000249</v>
      </c>
      <c r="Q601" s="15">
        <v>-3.0000000000000249</v>
      </c>
      <c r="R601" s="16">
        <v>-4.0000000000000036</v>
      </c>
      <c r="T601" s="20">
        <f t="shared" si="166"/>
        <v>-10.573904700495916</v>
      </c>
      <c r="U601" s="21">
        <f t="shared" si="167"/>
        <v>3.3599316938896102</v>
      </c>
      <c r="W601" s="20">
        <f t="shared" si="168"/>
        <v>0.54935914169345446</v>
      </c>
      <c r="X601" s="11">
        <f t="shared" si="169"/>
        <v>-0.33324876049916785</v>
      </c>
      <c r="Y601" s="11">
        <f t="shared" si="170"/>
        <v>-1.1193840404143636</v>
      </c>
      <c r="Z601" s="11">
        <f t="shared" si="171"/>
        <v>-1.7711767751408143</v>
      </c>
      <c r="AA601" s="11">
        <f t="shared" si="172"/>
        <v>-2.2831022787513069</v>
      </c>
      <c r="AB601" s="11">
        <f t="shared" si="173"/>
        <v>-2.8324105709004552</v>
      </c>
      <c r="AC601" s="11">
        <f t="shared" si="174"/>
        <v>-3.3446256376752288</v>
      </c>
      <c r="AD601" s="21">
        <f t="shared" si="175"/>
        <v>-3.5920069432605777</v>
      </c>
      <c r="AF601" s="20">
        <f t="shared" si="176"/>
        <v>0.30179546656216899</v>
      </c>
      <c r="AG601" s="11">
        <f t="shared" si="177"/>
        <v>0.11105473637423173</v>
      </c>
      <c r="AH601" s="11">
        <f t="shared" si="178"/>
        <v>1.4252549105663483E-2</v>
      </c>
      <c r="AI601" s="11">
        <f t="shared" si="179"/>
        <v>5.2360068234958278E-2</v>
      </c>
      <c r="AJ601" s="11">
        <f t="shared" si="180"/>
        <v>8.0146900234181667E-2</v>
      </c>
      <c r="AK601" s="11">
        <f t="shared" si="181"/>
        <v>2.8086216745919681E-2</v>
      </c>
      <c r="AL601" s="11">
        <f t="shared" si="182"/>
        <v>0.11876683014304094</v>
      </c>
      <c r="AM601" s="21">
        <f t="shared" si="183"/>
        <v>0.16645833434758039</v>
      </c>
    </row>
    <row r="602" spans="11:39" x14ac:dyDescent="0.25">
      <c r="K602" s="14">
        <v>-2.9999999999999805</v>
      </c>
      <c r="L602" s="15">
        <v>-5.9999999999999609</v>
      </c>
      <c r="M602" s="15">
        <v>-8.0000000000000071</v>
      </c>
      <c r="N602" s="15">
        <v>-9.0000000000000302</v>
      </c>
      <c r="O602" s="15">
        <v>-9.9999999999999645</v>
      </c>
      <c r="P602" s="15">
        <v>-10.999999999999988</v>
      </c>
      <c r="Q602" s="15">
        <v>-12.999999999999989</v>
      </c>
      <c r="R602" s="16">
        <v>-10.999999999999943</v>
      </c>
      <c r="T602" s="20">
        <f t="shared" si="166"/>
        <v>-26.81860379337872</v>
      </c>
      <c r="U602" s="21">
        <f t="shared" si="167"/>
        <v>-7.1299659030722058</v>
      </c>
      <c r="W602" s="20">
        <f t="shared" si="168"/>
        <v>-2.5279780050766125</v>
      </c>
      <c r="X602" s="11">
        <f t="shared" si="169"/>
        <v>-5.9282245434063565</v>
      </c>
      <c r="Y602" s="11">
        <f t="shared" si="170"/>
        <v>-7.9668923760153199</v>
      </c>
      <c r="Z602" s="11">
        <f t="shared" si="171"/>
        <v>-9.4172667969158823</v>
      </c>
      <c r="AA602" s="11">
        <f t="shared" si="172"/>
        <v>-10.512342169445841</v>
      </c>
      <c r="AB602" s="11">
        <f t="shared" si="173"/>
        <v>-11.305397625825707</v>
      </c>
      <c r="AC602" s="11">
        <f t="shared" si="174"/>
        <v>-11.90377570392808</v>
      </c>
      <c r="AD602" s="21">
        <f t="shared" si="175"/>
        <v>-11.193300747178087</v>
      </c>
      <c r="AF602" s="20">
        <f t="shared" si="176"/>
        <v>0.22280476369143598</v>
      </c>
      <c r="AG602" s="11">
        <f t="shared" si="177"/>
        <v>5.1517161692203901E-3</v>
      </c>
      <c r="AH602" s="11">
        <f t="shared" si="178"/>
        <v>1.0961147659114385E-3</v>
      </c>
      <c r="AI602" s="11">
        <f t="shared" si="179"/>
        <v>0.17411157980841496</v>
      </c>
      <c r="AJ602" s="11">
        <f t="shared" si="180"/>
        <v>0.26249449859250701</v>
      </c>
      <c r="AK602" s="11">
        <f t="shared" si="181"/>
        <v>9.32677098599861E-2</v>
      </c>
      <c r="AL602" s="11">
        <f t="shared" si="182"/>
        <v>1.2017077072983535</v>
      </c>
      <c r="AM602" s="21">
        <f t="shared" si="183"/>
        <v>3.7365178859628763E-2</v>
      </c>
    </row>
    <row r="603" spans="11:39" x14ac:dyDescent="0.25">
      <c r="K603" s="14">
        <v>0</v>
      </c>
      <c r="L603" s="15">
        <v>0.99999999999997868</v>
      </c>
      <c r="M603" s="15">
        <v>1.0000000000000231</v>
      </c>
      <c r="N603" s="15">
        <v>2.0000000000000018</v>
      </c>
      <c r="O603" s="15">
        <v>2.0000000000000018</v>
      </c>
      <c r="P603" s="15">
        <v>2.0000000000000018</v>
      </c>
      <c r="Q603" s="15">
        <v>0.99999999999997868</v>
      </c>
      <c r="R603" s="16">
        <v>0</v>
      </c>
      <c r="T603" s="20">
        <f t="shared" si="166"/>
        <v>1.5258894259160127</v>
      </c>
      <c r="U603" s="21">
        <f t="shared" si="167"/>
        <v>3.0455257259025728</v>
      </c>
      <c r="W603" s="20">
        <f t="shared" si="168"/>
        <v>0.80521004684712938</v>
      </c>
      <c r="X603" s="11">
        <f t="shared" si="169"/>
        <v>1.1946050326410678</v>
      </c>
      <c r="Y603" s="11">
        <f t="shared" si="170"/>
        <v>1.3181531944256806</v>
      </c>
      <c r="Z603" s="11">
        <f t="shared" si="171"/>
        <v>1.3664754552279668</v>
      </c>
      <c r="AA603" s="11">
        <f t="shared" si="172"/>
        <v>1.3944889985190363</v>
      </c>
      <c r="AB603" s="11">
        <f t="shared" si="173"/>
        <v>1.3383878964682376</v>
      </c>
      <c r="AC603" s="11">
        <f t="shared" si="174"/>
        <v>1.2542432945683772</v>
      </c>
      <c r="AD603" s="21">
        <f t="shared" si="175"/>
        <v>0.98816561760956723</v>
      </c>
      <c r="AF603" s="20">
        <f t="shared" si="176"/>
        <v>0.64836321954355625</v>
      </c>
      <c r="AG603" s="11">
        <f t="shared" si="177"/>
        <v>3.7871118729239345E-2</v>
      </c>
      <c r="AH603" s="11">
        <f t="shared" si="178"/>
        <v>0.10122145512325022</v>
      </c>
      <c r="AI603" s="11">
        <f t="shared" si="179"/>
        <v>0.40135334882861418</v>
      </c>
      <c r="AJ603" s="11">
        <f t="shared" si="180"/>
        <v>0.3666435729144818</v>
      </c>
      <c r="AK603" s="11">
        <f t="shared" si="181"/>
        <v>0.43773057553972577</v>
      </c>
      <c r="AL603" s="11">
        <f t="shared" si="182"/>
        <v>6.4639652832993486E-2</v>
      </c>
      <c r="AM603" s="21">
        <f t="shared" si="183"/>
        <v>0.97647128782569748</v>
      </c>
    </row>
    <row r="604" spans="11:39" x14ac:dyDescent="0.25">
      <c r="K604" s="14">
        <v>9.9999999999999858</v>
      </c>
      <c r="L604" s="15">
        <v>18.000000000000014</v>
      </c>
      <c r="M604" s="15">
        <v>20.999999999999996</v>
      </c>
      <c r="N604" s="15">
        <v>23</v>
      </c>
      <c r="O604" s="15">
        <v>25</v>
      </c>
      <c r="P604" s="15">
        <v>22.999999999999954</v>
      </c>
      <c r="Q604" s="15">
        <v>24.000000000000021</v>
      </c>
      <c r="R604" s="16">
        <v>20.000000000000018</v>
      </c>
      <c r="T604" s="20">
        <f t="shared" si="166"/>
        <v>39.731054330427519</v>
      </c>
      <c r="U604" s="21">
        <f t="shared" si="167"/>
        <v>38.47166751112448</v>
      </c>
      <c r="W604" s="20">
        <f t="shared" si="168"/>
        <v>10.737272936349378</v>
      </c>
      <c r="X604" s="11">
        <f t="shared" si="169"/>
        <v>17.846064448258673</v>
      </c>
      <c r="Y604" s="11">
        <f t="shared" si="170"/>
        <v>20.946166543423899</v>
      </c>
      <c r="Z604" s="11">
        <f t="shared" si="171"/>
        <v>22.733300304280462</v>
      </c>
      <c r="AA604" s="11">
        <f t="shared" si="172"/>
        <v>23.993080644906456</v>
      </c>
      <c r="AB604" s="11">
        <f t="shared" si="173"/>
        <v>24.097828051887465</v>
      </c>
      <c r="AC604" s="11">
        <f t="shared" si="174"/>
        <v>23.734789149931679</v>
      </c>
      <c r="AD604" s="21">
        <f t="shared" si="175"/>
        <v>20.296601868034514</v>
      </c>
      <c r="AF604" s="20">
        <f t="shared" si="176"/>
        <v>0.54357138267325422</v>
      </c>
      <c r="AG604" s="11">
        <f t="shared" si="177"/>
        <v>2.3696154089911138E-2</v>
      </c>
      <c r="AH604" s="11">
        <f t="shared" si="178"/>
        <v>2.898041046930516E-3</v>
      </c>
      <c r="AI604" s="11">
        <f t="shared" si="179"/>
        <v>7.1128727696894156E-2</v>
      </c>
      <c r="AJ604" s="11">
        <f t="shared" si="180"/>
        <v>1.0138865876619982</v>
      </c>
      <c r="AK604" s="11">
        <f t="shared" si="181"/>
        <v>1.2052264315111274</v>
      </c>
      <c r="AL604" s="11">
        <f t="shared" si="182"/>
        <v>7.033679499397287E-2</v>
      </c>
      <c r="AM604" s="21">
        <f t="shared" si="183"/>
        <v>8.7972668121552952E-2</v>
      </c>
    </row>
    <row r="605" spans="11:39" x14ac:dyDescent="0.25">
      <c r="K605" s="14">
        <v>0</v>
      </c>
      <c r="L605" s="15">
        <v>2.0000000000000018</v>
      </c>
      <c r="M605" s="15">
        <v>2.9999999999999805</v>
      </c>
      <c r="N605" s="15">
        <v>1.0000000000000231</v>
      </c>
      <c r="O605" s="15">
        <v>-1.0000000000000231</v>
      </c>
      <c r="P605" s="15">
        <v>0</v>
      </c>
      <c r="Q605" s="15">
        <v>-0.99999999999997868</v>
      </c>
      <c r="R605" s="16">
        <v>0</v>
      </c>
      <c r="T605" s="20">
        <f t="shared" si="166"/>
        <v>-4.0953087601778471</v>
      </c>
      <c r="U605" s="21">
        <f t="shared" si="167"/>
        <v>5.960125943770807</v>
      </c>
      <c r="W605" s="20">
        <f t="shared" si="168"/>
        <v>1.3799654219492381</v>
      </c>
      <c r="X605" s="11">
        <f t="shared" si="169"/>
        <v>1.3839095328368376</v>
      </c>
      <c r="Y605" s="11">
        <f t="shared" si="170"/>
        <v>1.0927692973029672</v>
      </c>
      <c r="Z605" s="11">
        <f t="shared" si="171"/>
        <v>0.77997301903497829</v>
      </c>
      <c r="AA605" s="11">
        <f t="shared" si="172"/>
        <v>0.52118298723389267</v>
      </c>
      <c r="AB605" s="11">
        <f t="shared" si="173"/>
        <v>0.12979519559538288</v>
      </c>
      <c r="AC605" s="11">
        <f t="shared" si="174"/>
        <v>-0.27716962223695862</v>
      </c>
      <c r="AD605" s="21">
        <f t="shared" si="175"/>
        <v>-0.77121527596138884</v>
      </c>
      <c r="AF605" s="20">
        <f t="shared" si="176"/>
        <v>1.9043045657755389</v>
      </c>
      <c r="AG605" s="11">
        <f t="shared" si="177"/>
        <v>0.37956746372932587</v>
      </c>
      <c r="AH605" s="11">
        <f t="shared" si="178"/>
        <v>3.6375289533101429</v>
      </c>
      <c r="AI605" s="11">
        <f t="shared" si="179"/>
        <v>4.8411872352592186E-2</v>
      </c>
      <c r="AJ605" s="11">
        <f t="shared" si="180"/>
        <v>2.3139976806498996</v>
      </c>
      <c r="AK605" s="11">
        <f t="shared" si="181"/>
        <v>1.6846792799643701E-2</v>
      </c>
      <c r="AL605" s="11">
        <f t="shared" si="182"/>
        <v>0.52248375501703026</v>
      </c>
      <c r="AM605" s="21">
        <f t="shared" si="183"/>
        <v>0.59477300187620119</v>
      </c>
    </row>
    <row r="606" spans="11:39" x14ac:dyDescent="0.25">
      <c r="K606" s="14">
        <v>0</v>
      </c>
      <c r="L606" s="15">
        <v>0</v>
      </c>
      <c r="M606" s="15">
        <v>0</v>
      </c>
      <c r="N606" s="15">
        <v>0</v>
      </c>
      <c r="O606" s="15">
        <v>0</v>
      </c>
      <c r="P606" s="15">
        <v>0</v>
      </c>
      <c r="Q606" s="15">
        <v>-1.0000000000000675</v>
      </c>
      <c r="R606" s="16">
        <v>-1.0000000000000675</v>
      </c>
      <c r="T606" s="20">
        <f t="shared" si="166"/>
        <v>-2.4175791578093682</v>
      </c>
      <c r="U606" s="21">
        <f t="shared" si="167"/>
        <v>1.5299200065786152</v>
      </c>
      <c r="W606" s="20">
        <f t="shared" si="168"/>
        <v>0.31644052425899816</v>
      </c>
      <c r="X606" s="11">
        <f t="shared" si="169"/>
        <v>0.17117958178275738</v>
      </c>
      <c r="Y606" s="11">
        <f t="shared" si="170"/>
        <v>-6.3796491435407221E-3</v>
      </c>
      <c r="Z606" s="11">
        <f t="shared" si="171"/>
        <v>-0.16527119558913483</v>
      </c>
      <c r="AA606" s="11">
        <f t="shared" si="172"/>
        <v>-0.2922109514911721</v>
      </c>
      <c r="AB606" s="11">
        <f t="shared" si="173"/>
        <v>-0.44701031232781568</v>
      </c>
      <c r="AC606" s="11">
        <f t="shared" si="174"/>
        <v>-0.59822456124115186</v>
      </c>
      <c r="AD606" s="21">
        <f t="shared" si="175"/>
        <v>-0.71989631731657444</v>
      </c>
      <c r="AF606" s="20">
        <f t="shared" si="176"/>
        <v>0.10013460539330959</v>
      </c>
      <c r="AG606" s="11">
        <f t="shared" si="177"/>
        <v>2.9302449219319723E-2</v>
      </c>
      <c r="AH606" s="11">
        <f t="shared" si="178"/>
        <v>4.0699923194679867E-5</v>
      </c>
      <c r="AI606" s="11">
        <f t="shared" si="179"/>
        <v>2.7314568091462061E-2</v>
      </c>
      <c r="AJ606" s="11">
        <f t="shared" si="180"/>
        <v>8.5387240171376139E-2</v>
      </c>
      <c r="AK606" s="11">
        <f t="shared" si="181"/>
        <v>0.19981821932741134</v>
      </c>
      <c r="AL606" s="11">
        <f t="shared" si="182"/>
        <v>0.16142350318991916</v>
      </c>
      <c r="AM606" s="21">
        <f t="shared" si="183"/>
        <v>7.8458073052854974E-2</v>
      </c>
    </row>
    <row r="607" spans="11:39" x14ac:dyDescent="0.25">
      <c r="K607" s="14">
        <v>-7.0000000000000062</v>
      </c>
      <c r="L607" s="15">
        <v>-9.0000000000000302</v>
      </c>
      <c r="M607" s="15">
        <v>-8.0000000000000071</v>
      </c>
      <c r="N607" s="15">
        <v>-7.0000000000000284</v>
      </c>
      <c r="O607" s="15">
        <v>-8.0000000000000071</v>
      </c>
      <c r="P607" s="15">
        <v>-8.9999999999999858</v>
      </c>
      <c r="Q607" s="15">
        <v>-8.0000000000000071</v>
      </c>
      <c r="R607" s="16">
        <v>-4.9999999999999822</v>
      </c>
      <c r="T607" s="20">
        <f t="shared" si="166"/>
        <v>-5.2589639285873311</v>
      </c>
      <c r="U607" s="21">
        <f t="shared" si="167"/>
        <v>-23.208035311329464</v>
      </c>
      <c r="W607" s="20">
        <f t="shared" si="168"/>
        <v>-5.9598673149223407</v>
      </c>
      <c r="X607" s="11">
        <f t="shared" si="169"/>
        <v>-8.2453838009757341</v>
      </c>
      <c r="Y607" s="11">
        <f t="shared" si="170"/>
        <v>-8.7075696449249254</v>
      </c>
      <c r="Z607" s="11">
        <f t="shared" si="171"/>
        <v>-8.7094327665568372</v>
      </c>
      <c r="AA607" s="11">
        <f t="shared" si="172"/>
        <v>-8.6408524158311497</v>
      </c>
      <c r="AB607" s="11">
        <f t="shared" si="173"/>
        <v>-7.9600810435419467</v>
      </c>
      <c r="AC607" s="11">
        <f t="shared" si="174"/>
        <v>-7.1009569965612851</v>
      </c>
      <c r="AD607" s="21">
        <f t="shared" si="175"/>
        <v>-5.097333678847864</v>
      </c>
      <c r="AF607" s="20">
        <f t="shared" si="176"/>
        <v>1.0818760025668741</v>
      </c>
      <c r="AG607" s="11">
        <f t="shared" si="177"/>
        <v>0.56944560782987608</v>
      </c>
      <c r="AH607" s="11">
        <f t="shared" si="178"/>
        <v>0.50065480241917493</v>
      </c>
      <c r="AI607" s="11">
        <f t="shared" si="179"/>
        <v>2.9221603833780652</v>
      </c>
      <c r="AJ607" s="11">
        <f t="shared" si="180"/>
        <v>0.41069181887661171</v>
      </c>
      <c r="AK607" s="11">
        <f t="shared" si="181"/>
        <v>1.0814314360007771</v>
      </c>
      <c r="AL607" s="11">
        <f t="shared" si="182"/>
        <v>0.80827832203211791</v>
      </c>
      <c r="AM607" s="21">
        <f t="shared" si="183"/>
        <v>9.4738450380625928E-3</v>
      </c>
    </row>
    <row r="608" spans="11:39" x14ac:dyDescent="0.25">
      <c r="K608" s="14">
        <v>8.0000000000000071</v>
      </c>
      <c r="L608" s="15">
        <v>11.000000000000032</v>
      </c>
      <c r="M608" s="15">
        <v>12.000000000000011</v>
      </c>
      <c r="N608" s="15">
        <v>13.000000000000034</v>
      </c>
      <c r="O608" s="15">
        <v>14.000000000000012</v>
      </c>
      <c r="P608" s="15">
        <v>14.000000000000057</v>
      </c>
      <c r="Q608" s="15">
        <v>13.000000000000078</v>
      </c>
      <c r="R608" s="16">
        <v>10.000000000000053</v>
      </c>
      <c r="T608" s="20">
        <f t="shared" si="166"/>
        <v>17.597190499166565</v>
      </c>
      <c r="U608" s="21">
        <f t="shared" si="167"/>
        <v>27.373200704794552</v>
      </c>
      <c r="W608" s="20">
        <f t="shared" si="168"/>
        <v>7.3446024941301342</v>
      </c>
      <c r="X608" s="11">
        <f t="shared" si="169"/>
        <v>11.260124787356574</v>
      </c>
      <c r="Y608" s="11">
        <f t="shared" si="170"/>
        <v>12.662757207932698</v>
      </c>
      <c r="Z608" s="11">
        <f t="shared" si="171"/>
        <v>13.320418480772982</v>
      </c>
      <c r="AA608" s="11">
        <f t="shared" si="172"/>
        <v>13.744145306153941</v>
      </c>
      <c r="AB608" s="11">
        <f t="shared" si="173"/>
        <v>13.394296502770107</v>
      </c>
      <c r="AC608" s="11">
        <f t="shared" si="174"/>
        <v>12.770843602644813</v>
      </c>
      <c r="AD608" s="21">
        <f t="shared" si="175"/>
        <v>10.364713392368024</v>
      </c>
      <c r="AF608" s="20">
        <f t="shared" si="176"/>
        <v>0.42954589070045007</v>
      </c>
      <c r="AG608" s="11">
        <f t="shared" si="177"/>
        <v>6.7664904997286182E-2</v>
      </c>
      <c r="AH608" s="11">
        <f t="shared" si="178"/>
        <v>0.43924711666673105</v>
      </c>
      <c r="AI608" s="11">
        <f t="shared" si="179"/>
        <v>0.10266800282084447</v>
      </c>
      <c r="AJ608" s="11">
        <f t="shared" si="180"/>
        <v>6.5461624363066989E-2</v>
      </c>
      <c r="AK608" s="11">
        <f t="shared" si="181"/>
        <v>0.36687672655659176</v>
      </c>
      <c r="AL608" s="11">
        <f t="shared" si="182"/>
        <v>5.2512654448844023E-2</v>
      </c>
      <c r="AM608" s="21">
        <f t="shared" si="183"/>
        <v>0.13301585857255363</v>
      </c>
    </row>
    <row r="609" spans="11:39" x14ac:dyDescent="0.25">
      <c r="K609" s="14">
        <v>-3.0000000000000027</v>
      </c>
      <c r="L609" s="15">
        <v>-1.0000000000000231</v>
      </c>
      <c r="M609" s="15">
        <v>0</v>
      </c>
      <c r="N609" s="15">
        <v>0</v>
      </c>
      <c r="O609" s="15">
        <v>0</v>
      </c>
      <c r="P609" s="15">
        <v>0.99999999999997868</v>
      </c>
      <c r="Q609" s="15">
        <v>1.9999999999999574</v>
      </c>
      <c r="R609" s="16">
        <v>0</v>
      </c>
      <c r="T609" s="20">
        <f t="shared" si="166"/>
        <v>6.486658538209868</v>
      </c>
      <c r="U609" s="21">
        <f t="shared" si="167"/>
        <v>-6.3024700478835243</v>
      </c>
      <c r="W609" s="20">
        <f t="shared" si="168"/>
        <v>-1.3996017286361979</v>
      </c>
      <c r="X609" s="11">
        <f t="shared" si="169"/>
        <v>-1.1729499687068365</v>
      </c>
      <c r="Y609" s="11">
        <f t="shared" si="170"/>
        <v>-0.70282581709751524</v>
      </c>
      <c r="Z609" s="11">
        <f t="shared" si="171"/>
        <v>-0.24803184554536983</v>
      </c>
      <c r="AA609" s="11">
        <f t="shared" si="172"/>
        <v>0.12110932576527733</v>
      </c>
      <c r="AB609" s="11">
        <f t="shared" si="173"/>
        <v>0.62071671391571459</v>
      </c>
      <c r="AC609" s="11">
        <f t="shared" si="174"/>
        <v>1.1248287500184049</v>
      </c>
      <c r="AD609" s="21">
        <f t="shared" si="175"/>
        <v>1.6391312918092953</v>
      </c>
      <c r="AF609" s="20">
        <f t="shared" si="176"/>
        <v>2.5612746269842543</v>
      </c>
      <c r="AG609" s="11">
        <f t="shared" si="177"/>
        <v>2.9911691675687753E-2</v>
      </c>
      <c r="AH609" s="11">
        <f t="shared" si="178"/>
        <v>0.49396412917878996</v>
      </c>
      <c r="AI609" s="11">
        <f t="shared" si="179"/>
        <v>6.1519796404642196E-2</v>
      </c>
      <c r="AJ609" s="11">
        <f t="shared" si="180"/>
        <v>1.4667468787320068E-2</v>
      </c>
      <c r="AK609" s="11">
        <f t="shared" si="181"/>
        <v>0.14385581110287771</v>
      </c>
      <c r="AL609" s="11">
        <f t="shared" si="182"/>
        <v>0.76592471679427299</v>
      </c>
      <c r="AM609" s="21">
        <f t="shared" si="183"/>
        <v>2.6867513917884089</v>
      </c>
    </row>
    <row r="610" spans="11:39" x14ac:dyDescent="0.25">
      <c r="K610" s="14">
        <v>0</v>
      </c>
      <c r="L610" s="15">
        <v>-0.99999999999997868</v>
      </c>
      <c r="M610" s="15">
        <v>0.99999999999997868</v>
      </c>
      <c r="N610" s="15">
        <v>0</v>
      </c>
      <c r="O610" s="15">
        <v>0</v>
      </c>
      <c r="P610" s="15">
        <v>0</v>
      </c>
      <c r="Q610" s="15">
        <v>-0.99999999999997868</v>
      </c>
      <c r="R610" s="16">
        <v>-2.0000000000000462</v>
      </c>
      <c r="T610" s="20">
        <f t="shared" si="166"/>
        <v>-3.4306971313783103</v>
      </c>
      <c r="U610" s="21">
        <f t="shared" si="167"/>
        <v>2.199602148253633</v>
      </c>
      <c r="W610" s="20">
        <f t="shared" si="168"/>
        <v>0.4562016384084141</v>
      </c>
      <c r="X610" s="11">
        <f t="shared" si="169"/>
        <v>0.25218616134234328</v>
      </c>
      <c r="Y610" s="11">
        <f t="shared" si="170"/>
        <v>3.0012884151486841E-4</v>
      </c>
      <c r="Z610" s="11">
        <f t="shared" si="171"/>
        <v>-0.2255468405459895</v>
      </c>
      <c r="AA610" s="11">
        <f t="shared" si="172"/>
        <v>-0.40605321610803069</v>
      </c>
      <c r="AB610" s="11">
        <f t="shared" si="173"/>
        <v>-0.62681796288411218</v>
      </c>
      <c r="AC610" s="11">
        <f t="shared" si="174"/>
        <v>-0.84267870330659811</v>
      </c>
      <c r="AD610" s="21">
        <f t="shared" si="175"/>
        <v>-1.0177789744618178</v>
      </c>
      <c r="AF610" s="20">
        <f t="shared" si="176"/>
        <v>0.20811993488652142</v>
      </c>
      <c r="AG610" s="11">
        <f t="shared" si="177"/>
        <v>1.5679701826572197</v>
      </c>
      <c r="AH610" s="11">
        <f t="shared" si="178"/>
        <v>0.99939983239424912</v>
      </c>
      <c r="AI610" s="11">
        <f t="shared" si="179"/>
        <v>5.0871377280278011E-2</v>
      </c>
      <c r="AJ610" s="11">
        <f t="shared" si="180"/>
        <v>0.16487921431167507</v>
      </c>
      <c r="AK610" s="11">
        <f t="shared" si="181"/>
        <v>0.39290075859418822</v>
      </c>
      <c r="AL610" s="11">
        <f t="shared" si="182"/>
        <v>2.4749990393286677E-2</v>
      </c>
      <c r="AM610" s="21">
        <f t="shared" si="183"/>
        <v>0.96475814300936924</v>
      </c>
    </row>
    <row r="611" spans="11:39" x14ac:dyDescent="0.25">
      <c r="K611" s="14">
        <v>0</v>
      </c>
      <c r="L611" s="15">
        <v>0</v>
      </c>
      <c r="M611" s="15">
        <v>-0.99999999999997868</v>
      </c>
      <c r="N611" s="15">
        <v>-1.0000000000000231</v>
      </c>
      <c r="O611" s="15">
        <v>-0.99999999999997868</v>
      </c>
      <c r="P611" s="15">
        <v>-2.0000000000000462</v>
      </c>
      <c r="Q611" s="15">
        <v>-3.0000000000000249</v>
      </c>
      <c r="R611" s="16">
        <v>-1.9999999999999574</v>
      </c>
      <c r="T611" s="20">
        <f t="shared" si="166"/>
        <v>-6.9367759162399079</v>
      </c>
      <c r="U611" s="21">
        <f t="shared" si="167"/>
        <v>2.0855515315263329</v>
      </c>
      <c r="W611" s="20">
        <f t="shared" si="168"/>
        <v>0.33066708153933211</v>
      </c>
      <c r="X611" s="11">
        <f t="shared" si="169"/>
        <v>-0.25715511933070434</v>
      </c>
      <c r="Y611" s="11">
        <f t="shared" si="170"/>
        <v>-0.77322132639385299</v>
      </c>
      <c r="Z611" s="11">
        <f t="shared" si="171"/>
        <v>-1.1992783094655253</v>
      </c>
      <c r="AA611" s="11">
        <f t="shared" si="172"/>
        <v>-1.5335742968988393</v>
      </c>
      <c r="AB611" s="11">
        <f t="shared" si="173"/>
        <v>-1.8893860062636574</v>
      </c>
      <c r="AC611" s="11">
        <f t="shared" si="174"/>
        <v>-2.2201008873079591</v>
      </c>
      <c r="AD611" s="21">
        <f t="shared" si="175"/>
        <v>-2.3722471263491838</v>
      </c>
      <c r="AF611" s="20">
        <f t="shared" si="176"/>
        <v>0.10934071881373932</v>
      </c>
      <c r="AG611" s="11">
        <f t="shared" si="177"/>
        <v>6.6128755397988792E-2</v>
      </c>
      <c r="AH611" s="11">
        <f t="shared" si="178"/>
        <v>5.1428566802553692E-2</v>
      </c>
      <c r="AI611" s="11">
        <f t="shared" si="179"/>
        <v>3.9711844623428458E-2</v>
      </c>
      <c r="AJ611" s="11">
        <f t="shared" si="180"/>
        <v>0.28470153031111345</v>
      </c>
      <c r="AK611" s="11">
        <f t="shared" si="181"/>
        <v>1.2235455610313861E-2</v>
      </c>
      <c r="AL611" s="11">
        <f t="shared" si="182"/>
        <v>0.6082426259778716</v>
      </c>
      <c r="AM611" s="21">
        <f t="shared" si="183"/>
        <v>0.13856792307525692</v>
      </c>
    </row>
    <row r="612" spans="11:39" x14ac:dyDescent="0.25">
      <c r="K612" s="14">
        <v>-2.0000000000000018</v>
      </c>
      <c r="L612" s="15">
        <v>-4.0000000000000036</v>
      </c>
      <c r="M612" s="15">
        <v>-4.9999999999999822</v>
      </c>
      <c r="N612" s="15">
        <v>-4.9999999999999822</v>
      </c>
      <c r="O612" s="15">
        <v>-5.0000000000000266</v>
      </c>
      <c r="P612" s="15">
        <v>-4.0000000000000036</v>
      </c>
      <c r="Q612" s="15">
        <v>-4.0000000000000036</v>
      </c>
      <c r="R612" s="16">
        <v>-3.0000000000000249</v>
      </c>
      <c r="T612" s="20">
        <f t="shared" si="166"/>
        <v>-4.6978789123183748</v>
      </c>
      <c r="U612" s="21">
        <f t="shared" si="167"/>
        <v>-10.623403859261355</v>
      </c>
      <c r="W612" s="20">
        <f t="shared" si="168"/>
        <v>-2.7914570277318251</v>
      </c>
      <c r="X612" s="11">
        <f t="shared" si="169"/>
        <v>-4.0828646374401121</v>
      </c>
      <c r="Y612" s="11">
        <f t="shared" si="170"/>
        <v>-4.4668107071403016</v>
      </c>
      <c r="Z612" s="11">
        <f t="shared" si="171"/>
        <v>-4.59943082930344</v>
      </c>
      <c r="AA612" s="11">
        <f t="shared" si="172"/>
        <v>-4.6694807560887535</v>
      </c>
      <c r="AB612" s="11">
        <f t="shared" si="173"/>
        <v>-4.4489463551147184</v>
      </c>
      <c r="AC612" s="11">
        <f t="shared" si="174"/>
        <v>-4.1340580426410485</v>
      </c>
      <c r="AD612" s="21">
        <f t="shared" si="175"/>
        <v>-3.208278730722764</v>
      </c>
      <c r="AF612" s="20">
        <f t="shared" si="176"/>
        <v>0.6264042267460922</v>
      </c>
      <c r="AG612" s="11">
        <f t="shared" si="177"/>
        <v>6.8665481380806356E-3</v>
      </c>
      <c r="AH612" s="11">
        <f t="shared" si="178"/>
        <v>0.28429082202020628</v>
      </c>
      <c r="AI612" s="11">
        <f t="shared" si="179"/>
        <v>0.16045566051251556</v>
      </c>
      <c r="AJ612" s="11">
        <f t="shared" si="180"/>
        <v>0.10924297059567969</v>
      </c>
      <c r="AK612" s="11">
        <f t="shared" si="181"/>
        <v>0.20155282977078762</v>
      </c>
      <c r="AL612" s="11">
        <f t="shared" si="182"/>
        <v>1.7971558796748222E-2</v>
      </c>
      <c r="AM612" s="21">
        <f t="shared" si="183"/>
        <v>4.3380029671475293E-2</v>
      </c>
    </row>
    <row r="613" spans="11:39" x14ac:dyDescent="0.25">
      <c r="K613" s="14">
        <v>-1.0000000000000009</v>
      </c>
      <c r="L613" s="15">
        <v>-5.0000000000000266</v>
      </c>
      <c r="M613" s="15">
        <v>-6.0000000000000053</v>
      </c>
      <c r="N613" s="15">
        <v>-4.0000000000000036</v>
      </c>
      <c r="O613" s="15">
        <v>-4.9999999999999822</v>
      </c>
      <c r="P613" s="15">
        <v>-4.0000000000000036</v>
      </c>
      <c r="Q613" s="15">
        <v>-3.0000000000000249</v>
      </c>
      <c r="R613" s="16">
        <v>-0.99999999999997868</v>
      </c>
      <c r="T613" s="20">
        <f t="shared" si="166"/>
        <v>-0.74424815091862229</v>
      </c>
      <c r="U613" s="21">
        <f t="shared" si="167"/>
        <v>-13.421045353796686</v>
      </c>
      <c r="W613" s="20">
        <f t="shared" si="168"/>
        <v>-3.3830268197799334</v>
      </c>
      <c r="X613" s="11">
        <f t="shared" si="169"/>
        <v>-4.4588235066646007</v>
      </c>
      <c r="Y613" s="11">
        <f t="shared" si="170"/>
        <v>-4.5532410724855534</v>
      </c>
      <c r="Z613" s="11">
        <f t="shared" si="171"/>
        <v>-4.4221848360761769</v>
      </c>
      <c r="AA613" s="11">
        <f t="shared" si="172"/>
        <v>-4.2808008704077114</v>
      </c>
      <c r="AB613" s="11">
        <f t="shared" si="173"/>
        <v>-3.7957757385913702</v>
      </c>
      <c r="AC613" s="11">
        <f t="shared" si="174"/>
        <v>-3.2203593919081266</v>
      </c>
      <c r="AD613" s="21">
        <f t="shared" si="175"/>
        <v>-2.0703291084209452</v>
      </c>
      <c r="AF613" s="20">
        <f t="shared" si="176"/>
        <v>5.6788168237904584</v>
      </c>
      <c r="AG613" s="11">
        <f t="shared" si="177"/>
        <v>0.29287199693882832</v>
      </c>
      <c r="AH613" s="11">
        <f t="shared" si="178"/>
        <v>2.0931113943427673</v>
      </c>
      <c r="AI613" s="11">
        <f t="shared" si="179"/>
        <v>0.17824003581266532</v>
      </c>
      <c r="AJ613" s="11">
        <f t="shared" si="180"/>
        <v>0.51724738800628001</v>
      </c>
      <c r="AK613" s="11">
        <f t="shared" si="181"/>
        <v>4.1707548947901817E-2</v>
      </c>
      <c r="AL613" s="11">
        <f t="shared" si="182"/>
        <v>4.8558261602108369E-2</v>
      </c>
      <c r="AM613" s="21">
        <f t="shared" si="183"/>
        <v>1.1456044003332211</v>
      </c>
    </row>
    <row r="614" spans="11:39" x14ac:dyDescent="0.25">
      <c r="K614" s="14">
        <v>-4.9999999999999822</v>
      </c>
      <c r="L614" s="15">
        <v>-6.999999999999984</v>
      </c>
      <c r="M614" s="15">
        <v>-7.0000000000000284</v>
      </c>
      <c r="N614" s="15">
        <v>-8.0000000000000071</v>
      </c>
      <c r="O614" s="15">
        <v>-6.0000000000000053</v>
      </c>
      <c r="P614" s="15">
        <v>-5.9999999999999609</v>
      </c>
      <c r="Q614" s="15">
        <v>-4.0000000000000036</v>
      </c>
      <c r="R614" s="16">
        <v>-1.0000000000000675</v>
      </c>
      <c r="T614" s="20">
        <f t="shared" si="166"/>
        <v>2.8764044155069874</v>
      </c>
      <c r="U614" s="21">
        <f t="shared" si="167"/>
        <v>-23.725941027613047</v>
      </c>
      <c r="W614" s="20">
        <f t="shared" si="168"/>
        <v>-5.8646367438019498</v>
      </c>
      <c r="X614" s="11">
        <f t="shared" si="169"/>
        <v>-7.3176642020053704</v>
      </c>
      <c r="Y614" s="11">
        <f t="shared" si="170"/>
        <v>-7.1690961678112695</v>
      </c>
      <c r="Z614" s="11">
        <f t="shared" si="171"/>
        <v>-6.6962619543744939</v>
      </c>
      <c r="AA614" s="11">
        <f t="shared" si="172"/>
        <v>-6.2606686750126368</v>
      </c>
      <c r="AB614" s="11">
        <f t="shared" si="173"/>
        <v>-5.2365335022032928</v>
      </c>
      <c r="AC614" s="11">
        <f t="shared" si="174"/>
        <v>-4.0758706825473396</v>
      </c>
      <c r="AD614" s="21">
        <f t="shared" si="175"/>
        <v>-2.0586173355181536</v>
      </c>
      <c r="AF614" s="20">
        <f t="shared" si="176"/>
        <v>0.74759669873246926</v>
      </c>
      <c r="AG614" s="11">
        <f t="shared" si="177"/>
        <v>0.10091054523571892</v>
      </c>
      <c r="AH614" s="11">
        <f t="shared" si="178"/>
        <v>2.8593513968447389E-2</v>
      </c>
      <c r="AI614" s="11">
        <f t="shared" si="179"/>
        <v>1.6997328916114327</v>
      </c>
      <c r="AJ614" s="11">
        <f t="shared" si="180"/>
        <v>6.7948158132840886E-2</v>
      </c>
      <c r="AK614" s="11">
        <f t="shared" si="181"/>
        <v>0.58288109325790982</v>
      </c>
      <c r="AL614" s="11">
        <f t="shared" si="182"/>
        <v>5.7563604701986485E-3</v>
      </c>
      <c r="AM614" s="21">
        <f t="shared" si="183"/>
        <v>1.1206706630594121</v>
      </c>
    </row>
    <row r="615" spans="11:39" x14ac:dyDescent="0.25">
      <c r="K615" s="14">
        <v>-2.0000000000000018</v>
      </c>
      <c r="L615" s="15">
        <v>-4.9999999999999822</v>
      </c>
      <c r="M615" s="15">
        <v>-6.0000000000000053</v>
      </c>
      <c r="N615" s="15">
        <v>-6.0000000000000053</v>
      </c>
      <c r="O615" s="15">
        <v>-6.0000000000000053</v>
      </c>
      <c r="P615" s="15">
        <v>-4.9999999999999822</v>
      </c>
      <c r="Q615" s="15">
        <v>-4.9999999999999822</v>
      </c>
      <c r="R615" s="16">
        <v>-4.9999999999999822</v>
      </c>
      <c r="T615" s="20">
        <f t="shared" si="166"/>
        <v>-8.168401555280898</v>
      </c>
      <c r="U615" s="21">
        <f t="shared" si="167"/>
        <v>-10.945389391037343</v>
      </c>
      <c r="W615" s="20">
        <f t="shared" si="168"/>
        <v>-2.9681032971524424</v>
      </c>
      <c r="X615" s="11">
        <f t="shared" si="169"/>
        <v>-4.6549442908564185</v>
      </c>
      <c r="Y615" s="11">
        <f t="shared" si="170"/>
        <v>-5.3009897871846992</v>
      </c>
      <c r="Z615" s="11">
        <f t="shared" si="171"/>
        <v>-5.629080762629008</v>
      </c>
      <c r="AA615" s="11">
        <f t="shared" si="172"/>
        <v>-5.8486445069519597</v>
      </c>
      <c r="AB615" s="11">
        <f t="shared" si="173"/>
        <v>-5.7537700540064733</v>
      </c>
      <c r="AC615" s="11">
        <f t="shared" si="174"/>
        <v>-5.5432097651709036</v>
      </c>
      <c r="AD615" s="21">
        <f t="shared" si="175"/>
        <v>-4.5768361185440831</v>
      </c>
      <c r="AF615" s="20">
        <f t="shared" si="176"/>
        <v>0.93722399395742673</v>
      </c>
      <c r="AG615" s="11">
        <f t="shared" si="177"/>
        <v>0.11906344241256767</v>
      </c>
      <c r="AH615" s="11">
        <f t="shared" si="178"/>
        <v>0.48861527762009965</v>
      </c>
      <c r="AI615" s="11">
        <f t="shared" si="179"/>
        <v>0.13758108065188224</v>
      </c>
      <c r="AJ615" s="11">
        <f t="shared" si="180"/>
        <v>2.290848527581699E-2</v>
      </c>
      <c r="AK615" s="11">
        <f t="shared" si="181"/>
        <v>0.56816929431694851</v>
      </c>
      <c r="AL615" s="11">
        <f t="shared" si="182"/>
        <v>0.2950768489770475</v>
      </c>
      <c r="AM615" s="21">
        <f t="shared" si="183"/>
        <v>0.17906767056882225</v>
      </c>
    </row>
    <row r="616" spans="11:39" x14ac:dyDescent="0.25">
      <c r="K616" s="14">
        <v>0</v>
      </c>
      <c r="L616" s="15">
        <v>0</v>
      </c>
      <c r="M616" s="15">
        <v>-0.99999999999997868</v>
      </c>
      <c r="N616" s="15">
        <v>-2.0000000000000018</v>
      </c>
      <c r="O616" s="15">
        <v>-2.9999999999999805</v>
      </c>
      <c r="P616" s="15">
        <v>-2.0000000000000462</v>
      </c>
      <c r="Q616" s="15">
        <v>-1.9999999999999574</v>
      </c>
      <c r="R616" s="16">
        <v>-3.0000000000000249</v>
      </c>
      <c r="T616" s="20">
        <f t="shared" si="166"/>
        <v>-7.7710206757390683</v>
      </c>
      <c r="U616" s="21">
        <f t="shared" si="167"/>
        <v>1.4289739915921345</v>
      </c>
      <c r="W616" s="20">
        <f t="shared" si="168"/>
        <v>0.1431001828370918</v>
      </c>
      <c r="X616" s="11">
        <f t="shared" si="169"/>
        <v>-0.58276348872228789</v>
      </c>
      <c r="Y616" s="11">
        <f t="shared" si="170"/>
        <v>-1.1634906895698762</v>
      </c>
      <c r="Z616" s="11">
        <f t="shared" si="171"/>
        <v>-1.6290317468219966</v>
      </c>
      <c r="AA616" s="11">
        <f t="shared" si="172"/>
        <v>-1.9917441612884912</v>
      </c>
      <c r="AB616" s="11">
        <f t="shared" si="173"/>
        <v>-2.3555538397321243</v>
      </c>
      <c r="AC616" s="11">
        <f t="shared" si="174"/>
        <v>-2.6854163929027792</v>
      </c>
      <c r="AD616" s="21">
        <f t="shared" si="175"/>
        <v>-2.778296533969856</v>
      </c>
      <c r="AF616" s="20">
        <f t="shared" si="176"/>
        <v>2.0477662328009103E-2</v>
      </c>
      <c r="AG616" s="11">
        <f t="shared" si="177"/>
        <v>0.33961328378777217</v>
      </c>
      <c r="AH616" s="11">
        <f t="shared" si="178"/>
        <v>2.6729205576040603E-2</v>
      </c>
      <c r="AI616" s="11">
        <f t="shared" si="179"/>
        <v>0.13761744486594055</v>
      </c>
      <c r="AJ616" s="11">
        <f t="shared" si="180"/>
        <v>1.0165798362958087</v>
      </c>
      <c r="AK616" s="11">
        <f t="shared" si="181"/>
        <v>0.12641853294822428</v>
      </c>
      <c r="AL616" s="11">
        <f t="shared" si="182"/>
        <v>0.46979563165991545</v>
      </c>
      <c r="AM616" s="21">
        <f t="shared" si="183"/>
        <v>4.9152426849790251E-2</v>
      </c>
    </row>
    <row r="617" spans="11:39" x14ac:dyDescent="0.25">
      <c r="K617" s="14">
        <v>-1.0000000000000009</v>
      </c>
      <c r="L617" s="15">
        <v>-1.0000000000000231</v>
      </c>
      <c r="M617" s="15">
        <v>-2.0000000000000018</v>
      </c>
      <c r="N617" s="15">
        <v>-2.0000000000000018</v>
      </c>
      <c r="O617" s="15">
        <v>-3.0000000000000249</v>
      </c>
      <c r="P617" s="15">
        <v>-2.9999999999999805</v>
      </c>
      <c r="Q617" s="15">
        <v>-2.0000000000000462</v>
      </c>
      <c r="R617" s="16">
        <v>-4.0000000000000036</v>
      </c>
      <c r="T617" s="20">
        <f t="shared" si="166"/>
        <v>-7.6073569178536768</v>
      </c>
      <c r="U617" s="21">
        <f t="shared" si="167"/>
        <v>-0.87830707687217968</v>
      </c>
      <c r="W617" s="20">
        <f t="shared" si="168"/>
        <v>-0.43042886004154435</v>
      </c>
      <c r="X617" s="11">
        <f t="shared" si="169"/>
        <v>-1.3100199596190432</v>
      </c>
      <c r="Y617" s="11">
        <f t="shared" si="170"/>
        <v>-1.88503344474847</v>
      </c>
      <c r="Z617" s="11">
        <f t="shared" si="171"/>
        <v>-2.3112689800218855</v>
      </c>
      <c r="AA617" s="11">
        <f t="shared" si="172"/>
        <v>-2.6367609705497466</v>
      </c>
      <c r="AB617" s="11">
        <f t="shared" si="173"/>
        <v>-2.9055914788297779</v>
      </c>
      <c r="AC617" s="11">
        <f t="shared" si="174"/>
        <v>-3.1265537725289567</v>
      </c>
      <c r="AD617" s="21">
        <f t="shared" si="175"/>
        <v>-3.0228245828567801</v>
      </c>
      <c r="AF617" s="20">
        <f t="shared" si="176"/>
        <v>0.32441128347357567</v>
      </c>
      <c r="AG617" s="11">
        <f t="shared" si="177"/>
        <v>9.6112375362178828E-2</v>
      </c>
      <c r="AH617" s="11">
        <f t="shared" si="178"/>
        <v>1.3217308826403507E-2</v>
      </c>
      <c r="AI617" s="11">
        <f t="shared" si="179"/>
        <v>9.6888377923863858E-2</v>
      </c>
      <c r="AJ617" s="11">
        <f t="shared" si="180"/>
        <v>0.13194259251598014</v>
      </c>
      <c r="AK617" s="11">
        <f t="shared" si="181"/>
        <v>8.9129688695445911E-3</v>
      </c>
      <c r="AL617" s="11">
        <f t="shared" si="182"/>
        <v>1.2691234023991202</v>
      </c>
      <c r="AM617" s="21">
        <f t="shared" si="183"/>
        <v>0.9548717958690327</v>
      </c>
    </row>
    <row r="618" spans="11:39" x14ac:dyDescent="0.25">
      <c r="K618" s="14">
        <v>0</v>
      </c>
      <c r="L618" s="15">
        <v>-0.99999999999997868</v>
      </c>
      <c r="M618" s="15">
        <v>0</v>
      </c>
      <c r="N618" s="15">
        <v>1.0000000000000231</v>
      </c>
      <c r="O618" s="15">
        <v>2.0000000000000018</v>
      </c>
      <c r="P618" s="15">
        <v>2.0000000000000018</v>
      </c>
      <c r="Q618" s="15">
        <v>1.0000000000000675</v>
      </c>
      <c r="R618" s="16">
        <v>1.0000000000000675</v>
      </c>
      <c r="T618" s="20">
        <f t="shared" si="166"/>
        <v>4.9369403283199853</v>
      </c>
      <c r="U618" s="21">
        <f t="shared" si="167"/>
        <v>-1.8693149722369895</v>
      </c>
      <c r="W618" s="20">
        <f t="shared" si="168"/>
        <v>-0.33179780364787415</v>
      </c>
      <c r="X618" s="11">
        <f t="shared" si="169"/>
        <v>5.7982102993229145E-2</v>
      </c>
      <c r="Y618" s="11">
        <f t="shared" si="170"/>
        <v>0.42416732685512282</v>
      </c>
      <c r="Z618" s="11">
        <f t="shared" si="171"/>
        <v>0.73238222885360504</v>
      </c>
      <c r="AA618" s="11">
        <f t="shared" si="172"/>
        <v>0.9753039616451743</v>
      </c>
      <c r="AB618" s="11">
        <f t="shared" si="173"/>
        <v>1.243300243328616</v>
      </c>
      <c r="AC618" s="11">
        <f t="shared" si="174"/>
        <v>1.4959095783266658</v>
      </c>
      <c r="AD618" s="21">
        <f t="shared" si="175"/>
        <v>1.6371039989742719</v>
      </c>
      <c r="AF618" s="20">
        <f t="shared" si="176"/>
        <v>0.11008978250555325</v>
      </c>
      <c r="AG618" s="11">
        <f t="shared" si="177"/>
        <v>1.1193261302539304</v>
      </c>
      <c r="AH618" s="11">
        <f t="shared" si="178"/>
        <v>0.17991792117142058</v>
      </c>
      <c r="AI618" s="11">
        <f t="shared" si="179"/>
        <v>7.1619271433376583E-2</v>
      </c>
      <c r="AJ618" s="11">
        <f t="shared" si="180"/>
        <v>1.0500019710200779</v>
      </c>
      <c r="AK618" s="11">
        <f t="shared" si="181"/>
        <v>0.57259452174653447</v>
      </c>
      <c r="AL618" s="11">
        <f t="shared" si="182"/>
        <v>0.24592630987606456</v>
      </c>
      <c r="AM618" s="21">
        <f t="shared" si="183"/>
        <v>0.40590150550892312</v>
      </c>
    </row>
    <row r="619" spans="11:39" x14ac:dyDescent="0.25">
      <c r="K619" s="14">
        <v>-2.0000000000000018</v>
      </c>
      <c r="L619" s="15">
        <v>-2.0000000000000018</v>
      </c>
      <c r="M619" s="15">
        <v>-2.0000000000000018</v>
      </c>
      <c r="N619" s="15">
        <v>-1.0000000000000231</v>
      </c>
      <c r="O619" s="15">
        <v>0</v>
      </c>
      <c r="P619" s="15">
        <v>0</v>
      </c>
      <c r="Q619" s="15">
        <v>1.9999999999999574</v>
      </c>
      <c r="R619" s="16">
        <v>0.99999999999997868</v>
      </c>
      <c r="T619" s="20">
        <f t="shared" si="166"/>
        <v>7.8721428633361192</v>
      </c>
      <c r="U619" s="21">
        <f t="shared" si="167"/>
        <v>-9.4708463548462962</v>
      </c>
      <c r="W619" s="20">
        <f t="shared" si="168"/>
        <v>-2.1550759232698615</v>
      </c>
      <c r="X619" s="11">
        <f t="shared" si="169"/>
        <v>-2.0152613328803439</v>
      </c>
      <c r="Y619" s="11">
        <f t="shared" si="170"/>
        <v>-1.4499383087435866</v>
      </c>
      <c r="Z619" s="11">
        <f t="shared" si="171"/>
        <v>-0.87439800436816917</v>
      </c>
      <c r="AA619" s="11">
        <f t="shared" si="172"/>
        <v>-0.40274060783733123</v>
      </c>
      <c r="AB619" s="11">
        <f t="shared" si="173"/>
        <v>0.27345004823111152</v>
      </c>
      <c r="AC619" s="11">
        <f t="shared" si="174"/>
        <v>0.96681944489275606</v>
      </c>
      <c r="AD619" s="21">
        <f t="shared" si="175"/>
        <v>1.746735729618883</v>
      </c>
      <c r="AF619" s="20">
        <f t="shared" si="176"/>
        <v>2.4048541977999428E-2</v>
      </c>
      <c r="AG619" s="11">
        <f t="shared" si="177"/>
        <v>2.329082812846124E-4</v>
      </c>
      <c r="AH619" s="11">
        <f t="shared" si="178"/>
        <v>0.30256786418786774</v>
      </c>
      <c r="AI619" s="11">
        <f t="shared" si="179"/>
        <v>1.5775861306704251E-2</v>
      </c>
      <c r="AJ619" s="11">
        <f t="shared" si="180"/>
        <v>0.16219999720118303</v>
      </c>
      <c r="AK619" s="11">
        <f t="shared" si="181"/>
        <v>7.4774928877597222E-2</v>
      </c>
      <c r="AL619" s="11">
        <f t="shared" si="182"/>
        <v>1.0674620594516246</v>
      </c>
      <c r="AM619" s="21">
        <f t="shared" si="183"/>
        <v>0.55761424988947739</v>
      </c>
    </row>
    <row r="620" spans="11:39" x14ac:dyDescent="0.25">
      <c r="K620" s="14">
        <v>2.0000000000000018</v>
      </c>
      <c r="L620" s="15">
        <v>4.0000000000000036</v>
      </c>
      <c r="M620" s="15">
        <v>4.0000000000000036</v>
      </c>
      <c r="N620" s="15">
        <v>3.0000000000000249</v>
      </c>
      <c r="O620" s="15">
        <v>4.0000000000000036</v>
      </c>
      <c r="P620" s="15">
        <v>4.0000000000000036</v>
      </c>
      <c r="Q620" s="15">
        <v>4.0000000000000036</v>
      </c>
      <c r="R620" s="16">
        <v>4.9999999999999822</v>
      </c>
      <c r="T620" s="20">
        <f t="shared" si="166"/>
        <v>7.7234975014529956</v>
      </c>
      <c r="U620" s="21">
        <f t="shared" si="167"/>
        <v>6.3227511662914804</v>
      </c>
      <c r="W620" s="20">
        <f t="shared" si="168"/>
        <v>1.7976657474995841</v>
      </c>
      <c r="X620" s="11">
        <f t="shared" si="169"/>
        <v>3.0937815452398176</v>
      </c>
      <c r="Y620" s="11">
        <f t="shared" si="170"/>
        <v>3.6931162315035779</v>
      </c>
      <c r="Z620" s="11">
        <f t="shared" si="171"/>
        <v>4.0555001774586357</v>
      </c>
      <c r="AA620" s="11">
        <f t="shared" si="172"/>
        <v>4.3154104213662334</v>
      </c>
      <c r="AB620" s="11">
        <f t="shared" si="173"/>
        <v>4.3800959876052534</v>
      </c>
      <c r="AC620" s="11">
        <f t="shared" si="174"/>
        <v>4.3612759207192999</v>
      </c>
      <c r="AD620" s="21">
        <f t="shared" si="175"/>
        <v>3.7917197490828305</v>
      </c>
      <c r="AF620" s="20">
        <f t="shared" si="176"/>
        <v>4.0939149734902786E-2</v>
      </c>
      <c r="AG620" s="11">
        <f t="shared" si="177"/>
        <v>0.82123188774793909</v>
      </c>
      <c r="AH620" s="11">
        <f t="shared" si="178"/>
        <v>9.4177647366567752E-2</v>
      </c>
      <c r="AI620" s="11">
        <f t="shared" si="179"/>
        <v>1.1140806246151589</v>
      </c>
      <c r="AJ620" s="11">
        <f t="shared" si="180"/>
        <v>9.9483733906422678E-2</v>
      </c>
      <c r="AK620" s="11">
        <f t="shared" si="181"/>
        <v>0.14447295979361027</v>
      </c>
      <c r="AL620" s="11">
        <f t="shared" si="182"/>
        <v>0.13052029089157532</v>
      </c>
      <c r="AM620" s="21">
        <f t="shared" si="183"/>
        <v>1.4599411647564151</v>
      </c>
    </row>
    <row r="621" spans="11:39" x14ac:dyDescent="0.25">
      <c r="K621" s="14">
        <v>-1.0000000000000009</v>
      </c>
      <c r="L621" s="15">
        <v>0</v>
      </c>
      <c r="M621" s="15">
        <v>0.99999999999997868</v>
      </c>
      <c r="N621" s="15">
        <v>2.0000000000000018</v>
      </c>
      <c r="O621" s="15">
        <v>2.0000000000000018</v>
      </c>
      <c r="P621" s="15">
        <v>3.0000000000000249</v>
      </c>
      <c r="Q621" s="15">
        <v>3.0000000000000249</v>
      </c>
      <c r="R621" s="16">
        <v>4.9999999999999822</v>
      </c>
      <c r="T621" s="20">
        <f t="shared" si="166"/>
        <v>12.976146955799059</v>
      </c>
      <c r="U621" s="21">
        <f t="shared" si="167"/>
        <v>-5.6577227778724675</v>
      </c>
      <c r="W621" s="20">
        <f t="shared" si="168"/>
        <v>-1.0586025603140266</v>
      </c>
      <c r="X621" s="11">
        <f t="shared" si="169"/>
        <v>-8.936765222197951E-2</v>
      </c>
      <c r="Y621" s="11">
        <f t="shared" si="170"/>
        <v>0.87097516917518747</v>
      </c>
      <c r="Z621" s="11">
        <f t="shared" si="171"/>
        <v>1.6907249371889357</v>
      </c>
      <c r="AA621" s="11">
        <f t="shared" si="172"/>
        <v>2.3388858888770225</v>
      </c>
      <c r="AB621" s="11">
        <f t="shared" si="173"/>
        <v>3.0718271315134804</v>
      </c>
      <c r="AC621" s="11">
        <f t="shared" si="174"/>
        <v>3.7691104606708583</v>
      </c>
      <c r="AD621" s="21">
        <f t="shared" si="175"/>
        <v>4.2038586911351832</v>
      </c>
      <c r="AF621" s="20">
        <f t="shared" si="176"/>
        <v>3.4342600753590156E-3</v>
      </c>
      <c r="AG621" s="11">
        <f t="shared" si="177"/>
        <v>7.9865772636686788E-3</v>
      </c>
      <c r="AH621" s="11">
        <f t="shared" si="178"/>
        <v>1.6647406969365994E-2</v>
      </c>
      <c r="AI621" s="11">
        <f t="shared" si="179"/>
        <v>9.565106447678888E-2</v>
      </c>
      <c r="AJ621" s="11">
        <f t="shared" si="180"/>
        <v>0.11484364567996846</v>
      </c>
      <c r="AK621" s="11">
        <f t="shared" si="181"/>
        <v>5.1591368214512386E-3</v>
      </c>
      <c r="AL621" s="11">
        <f t="shared" si="182"/>
        <v>0.59153090071330161</v>
      </c>
      <c r="AM621" s="21">
        <f t="shared" si="183"/>
        <v>0.63384098368095532</v>
      </c>
    </row>
    <row r="622" spans="11:39" x14ac:dyDescent="0.25">
      <c r="K622" s="14">
        <v>-5.0000000000000044</v>
      </c>
      <c r="L622" s="15">
        <v>-10.000000000000009</v>
      </c>
      <c r="M622" s="15">
        <v>-8.9999999999999858</v>
      </c>
      <c r="N622" s="15">
        <v>-9.0000000000000302</v>
      </c>
      <c r="O622" s="15">
        <v>-8.9999999999999858</v>
      </c>
      <c r="P622" s="15">
        <v>-8.0000000000000071</v>
      </c>
      <c r="Q622" s="15">
        <v>-7.0000000000000284</v>
      </c>
      <c r="R622" s="16">
        <v>-2.9999999999999361</v>
      </c>
      <c r="T622" s="20">
        <f t="shared" si="166"/>
        <v>-1.8028342336139813</v>
      </c>
      <c r="U622" s="21">
        <f t="shared" si="167"/>
        <v>-26.789163160424788</v>
      </c>
      <c r="W622" s="20">
        <f t="shared" si="168"/>
        <v>-6.7614864627998772</v>
      </c>
      <c r="X622" s="11">
        <f t="shared" si="169"/>
        <v>-8.9428028235788073</v>
      </c>
      <c r="Y622" s="11">
        <f t="shared" si="170"/>
        <v>-9.1551423311479603</v>
      </c>
      <c r="Z622" s="11">
        <f t="shared" si="171"/>
        <v>-8.911797854117383</v>
      </c>
      <c r="AA622" s="11">
        <f t="shared" si="172"/>
        <v>-8.6436383256131464</v>
      </c>
      <c r="AB622" s="11">
        <f t="shared" si="173"/>
        <v>-7.6881172619381166</v>
      </c>
      <c r="AC622" s="11">
        <f t="shared" si="174"/>
        <v>-6.5504092771907514</v>
      </c>
      <c r="AD622" s="21">
        <f t="shared" si="175"/>
        <v>-4.2536890446833251</v>
      </c>
      <c r="AF622" s="20">
        <f t="shared" si="176"/>
        <v>3.1028345586272077</v>
      </c>
      <c r="AG622" s="11">
        <f t="shared" si="177"/>
        <v>1.1176658698329613</v>
      </c>
      <c r="AH622" s="11">
        <f t="shared" si="178"/>
        <v>2.4069142914027775E-2</v>
      </c>
      <c r="AI622" s="11">
        <f t="shared" si="179"/>
        <v>7.779618538303776E-3</v>
      </c>
      <c r="AJ622" s="11">
        <f t="shared" si="180"/>
        <v>0.12699364297179175</v>
      </c>
      <c r="AK622" s="11">
        <f t="shared" si="181"/>
        <v>9.7270842300981791E-2</v>
      </c>
      <c r="AL622" s="11">
        <f t="shared" si="182"/>
        <v>0.20213181803616817</v>
      </c>
      <c r="AM622" s="21">
        <f t="shared" si="183"/>
        <v>1.5717362207591485</v>
      </c>
    </row>
    <row r="623" spans="11:39" x14ac:dyDescent="0.25">
      <c r="K623" s="14">
        <v>-1.0000000000000009</v>
      </c>
      <c r="L623" s="15">
        <v>-1.0000000000000231</v>
      </c>
      <c r="M623" s="15">
        <v>-2.9999999999999805</v>
      </c>
      <c r="N623" s="15">
        <v>-4.0000000000000036</v>
      </c>
      <c r="O623" s="15">
        <v>-5.0000000000000266</v>
      </c>
      <c r="P623" s="15">
        <v>-6.0000000000000053</v>
      </c>
      <c r="Q623" s="15">
        <v>-4.9999999999999822</v>
      </c>
      <c r="R623" s="16">
        <v>-4.0000000000000036</v>
      </c>
      <c r="T623" s="20">
        <f t="shared" si="166"/>
        <v>-12.599499617046956</v>
      </c>
      <c r="U623" s="21">
        <f t="shared" si="167"/>
        <v>-1.5162957394724796</v>
      </c>
      <c r="W623" s="20">
        <f t="shared" si="168"/>
        <v>-0.72832555592873316</v>
      </c>
      <c r="X623" s="11">
        <f t="shared" si="169"/>
        <v>-2.1897004581745092</v>
      </c>
      <c r="Y623" s="11">
        <f t="shared" si="170"/>
        <v>-3.1422288855235965</v>
      </c>
      <c r="Z623" s="11">
        <f t="shared" si="171"/>
        <v>-3.847372811389794</v>
      </c>
      <c r="AA623" s="11">
        <f t="shared" si="172"/>
        <v>-4.3856605151043935</v>
      </c>
      <c r="AB623" s="11">
        <f t="shared" si="173"/>
        <v>-4.828541682669889</v>
      </c>
      <c r="AC623" s="11">
        <f t="shared" si="174"/>
        <v>-5.1917462318754026</v>
      </c>
      <c r="AD623" s="21">
        <f t="shared" si="175"/>
        <v>-5.0146799389941732</v>
      </c>
      <c r="AF623" s="20">
        <f t="shared" si="176"/>
        <v>7.3807003561432383E-2</v>
      </c>
      <c r="AG623" s="11">
        <f t="shared" si="177"/>
        <v>1.4153871801805822</v>
      </c>
      <c r="AH623" s="11">
        <f t="shared" si="178"/>
        <v>2.0229055877289868E-2</v>
      </c>
      <c r="AI623" s="11">
        <f t="shared" si="179"/>
        <v>2.3295058703056471E-2</v>
      </c>
      <c r="AJ623" s="11">
        <f t="shared" si="180"/>
        <v>0.37741300270183192</v>
      </c>
      <c r="AK623" s="11">
        <f t="shared" si="181"/>
        <v>1.3723145892419075</v>
      </c>
      <c r="AL623" s="11">
        <f t="shared" si="182"/>
        <v>3.676661743842248E-2</v>
      </c>
      <c r="AM623" s="21">
        <f t="shared" si="183"/>
        <v>1.0295753785972117</v>
      </c>
    </row>
    <row r="624" spans="11:39" x14ac:dyDescent="0.25">
      <c r="K624" s="14">
        <v>1.0000000000000009</v>
      </c>
      <c r="L624" s="15">
        <v>0</v>
      </c>
      <c r="M624" s="15">
        <v>0</v>
      </c>
      <c r="N624" s="15">
        <v>0</v>
      </c>
      <c r="O624" s="15">
        <v>0</v>
      </c>
      <c r="P624" s="15">
        <v>-1.0000000000000231</v>
      </c>
      <c r="Q624" s="15">
        <v>-2.0000000000000462</v>
      </c>
      <c r="R624" s="16">
        <v>-4.0000000000000036</v>
      </c>
      <c r="T624" s="20">
        <f t="shared" si="166"/>
        <v>-9.2692833667906971</v>
      </c>
      <c r="U624" s="21">
        <f t="shared" si="167"/>
        <v>6.4754666351312853</v>
      </c>
      <c r="W624" s="20">
        <f t="shared" si="168"/>
        <v>1.3659897779238654</v>
      </c>
      <c r="X624" s="11">
        <f t="shared" si="169"/>
        <v>0.8542852431134802</v>
      </c>
      <c r="Y624" s="11">
        <f t="shared" si="170"/>
        <v>0.17524670571265188</v>
      </c>
      <c r="Z624" s="11">
        <f t="shared" si="171"/>
        <v>-0.44185920452676397</v>
      </c>
      <c r="AA624" s="11">
        <f t="shared" si="172"/>
        <v>-0.93647974787707056</v>
      </c>
      <c r="AB624" s="11">
        <f t="shared" si="173"/>
        <v>-1.5533723795219281</v>
      </c>
      <c r="AC624" s="11">
        <f t="shared" si="174"/>
        <v>-2.1604371480137941</v>
      </c>
      <c r="AD624" s="21">
        <f t="shared" si="175"/>
        <v>-2.679047132114198</v>
      </c>
      <c r="AF624" s="20">
        <f t="shared" si="176"/>
        <v>0.1339485175447597</v>
      </c>
      <c r="AG624" s="11">
        <f t="shared" si="177"/>
        <v>0.72980327660145794</v>
      </c>
      <c r="AH624" s="11">
        <f t="shared" si="178"/>
        <v>3.0711407863136815E-2</v>
      </c>
      <c r="AI624" s="11">
        <f t="shared" si="179"/>
        <v>0.19523955662502462</v>
      </c>
      <c r="AJ624" s="11">
        <f t="shared" si="180"/>
        <v>0.87699431818390161</v>
      </c>
      <c r="AK624" s="11">
        <f t="shared" si="181"/>
        <v>0.30622099041773526</v>
      </c>
      <c r="AL624" s="11">
        <f t="shared" si="182"/>
        <v>2.574007846278524E-2</v>
      </c>
      <c r="AM624" s="21">
        <f t="shared" si="183"/>
        <v>1.7449164791757346</v>
      </c>
    </row>
    <row r="625" spans="11:39" x14ac:dyDescent="0.25">
      <c r="K625" s="14">
        <v>2.0000000000000018</v>
      </c>
      <c r="L625" s="15">
        <v>2.0000000000000018</v>
      </c>
      <c r="M625" s="15">
        <v>2.0000000000000018</v>
      </c>
      <c r="N625" s="15">
        <v>1.0000000000000231</v>
      </c>
      <c r="O625" s="15">
        <v>1.0000000000000231</v>
      </c>
      <c r="P625" s="15">
        <v>2.0000000000000018</v>
      </c>
      <c r="Q625" s="15">
        <v>2.0000000000000462</v>
      </c>
      <c r="R625" s="16">
        <v>0.99999999999997868</v>
      </c>
      <c r="T625" s="20">
        <f t="shared" si="166"/>
        <v>0.5313147869320054</v>
      </c>
      <c r="U625" s="21">
        <f t="shared" si="167"/>
        <v>5.3960978558895221</v>
      </c>
      <c r="W625" s="20">
        <f t="shared" si="168"/>
        <v>1.3666061254511537</v>
      </c>
      <c r="X625" s="11">
        <f t="shared" si="169"/>
        <v>1.823988824279603</v>
      </c>
      <c r="Y625" s="11">
        <f t="shared" si="170"/>
        <v>1.8794160557860908</v>
      </c>
      <c r="Z625" s="11">
        <f t="shared" si="171"/>
        <v>1.8400737281800157</v>
      </c>
      <c r="AA625" s="11">
        <f t="shared" si="172"/>
        <v>1.7935065343915841</v>
      </c>
      <c r="AB625" s="11">
        <f t="shared" si="173"/>
        <v>1.6077249061740213</v>
      </c>
      <c r="AC625" s="11">
        <f t="shared" si="174"/>
        <v>1.3843122512371553</v>
      </c>
      <c r="AD625" s="21">
        <f t="shared" si="175"/>
        <v>0.9210542125886112</v>
      </c>
      <c r="AF625" s="20">
        <f t="shared" si="176"/>
        <v>0.40118780031600193</v>
      </c>
      <c r="AG625" s="11">
        <f t="shared" si="177"/>
        <v>3.097993397847711E-2</v>
      </c>
      <c r="AH625" s="11">
        <f t="shared" si="178"/>
        <v>1.4540487602183587E-2</v>
      </c>
      <c r="AI625" s="11">
        <f t="shared" si="179"/>
        <v>0.70572386877823212</v>
      </c>
      <c r="AJ625" s="11">
        <f t="shared" si="180"/>
        <v>0.62965262012210566</v>
      </c>
      <c r="AK625" s="11">
        <f t="shared" si="181"/>
        <v>0.15387974923618178</v>
      </c>
      <c r="AL625" s="11">
        <f t="shared" si="182"/>
        <v>0.37907140397671668</v>
      </c>
      <c r="AM625" s="21">
        <f t="shared" si="183"/>
        <v>6.2324373500008291E-3</v>
      </c>
    </row>
    <row r="626" spans="11:39" x14ac:dyDescent="0.25">
      <c r="K626" s="14">
        <v>-6.0000000000000053</v>
      </c>
      <c r="L626" s="15">
        <v>-10.000000000000009</v>
      </c>
      <c r="M626" s="15">
        <v>-11.000000000000032</v>
      </c>
      <c r="N626" s="15">
        <v>-8.9999999999999858</v>
      </c>
      <c r="O626" s="15">
        <v>-8.0000000000000071</v>
      </c>
      <c r="P626" s="15">
        <v>-8.9999999999999858</v>
      </c>
      <c r="Q626" s="15">
        <v>-8.0000000000000071</v>
      </c>
      <c r="R626" s="16">
        <v>-5.9999999999999609</v>
      </c>
      <c r="T626" s="20">
        <f t="shared" si="166"/>
        <v>-5.5833752320241956</v>
      </c>
      <c r="U626" s="21">
        <f t="shared" si="167"/>
        <v>-25.954563938890647</v>
      </c>
      <c r="W626" s="20">
        <f t="shared" si="168"/>
        <v>-6.6569410935714277</v>
      </c>
      <c r="X626" s="11">
        <f t="shared" si="169"/>
        <v>-9.181037009096638</v>
      </c>
      <c r="Y626" s="11">
        <f t="shared" si="170"/>
        <v>-9.675496797646062</v>
      </c>
      <c r="Z626" s="11">
        <f t="shared" si="171"/>
        <v>-9.6604405272084932</v>
      </c>
      <c r="AA626" s="11">
        <f t="shared" si="172"/>
        <v>-9.570548803598772</v>
      </c>
      <c r="AB626" s="11">
        <f t="shared" si="173"/>
        <v>-8.7973640626896916</v>
      </c>
      <c r="AC626" s="11">
        <f t="shared" si="174"/>
        <v>-7.8263734407345318</v>
      </c>
      <c r="AD626" s="21">
        <f t="shared" si="175"/>
        <v>-5.5867557864515298</v>
      </c>
      <c r="AF626" s="20">
        <f t="shared" si="176"/>
        <v>0.43157160042281634</v>
      </c>
      <c r="AG626" s="11">
        <f t="shared" si="177"/>
        <v>0.67070038046939473</v>
      </c>
      <c r="AH626" s="11">
        <f t="shared" si="178"/>
        <v>1.7543087330459217</v>
      </c>
      <c r="AI626" s="11">
        <f t="shared" si="179"/>
        <v>0.43618168997945123</v>
      </c>
      <c r="AJ626" s="11">
        <f t="shared" si="180"/>
        <v>2.466623544485512</v>
      </c>
      <c r="AK626" s="11">
        <f t="shared" si="181"/>
        <v>4.1061323089621467E-2</v>
      </c>
      <c r="AL626" s="11">
        <f t="shared" si="182"/>
        <v>3.0146182082367613E-2</v>
      </c>
      <c r="AM626" s="21">
        <f t="shared" si="183"/>
        <v>0.17077078003126134</v>
      </c>
    </row>
    <row r="627" spans="11:39" x14ac:dyDescent="0.25">
      <c r="K627" s="14">
        <v>1.0000000000000009</v>
      </c>
      <c r="L627" s="15">
        <v>0</v>
      </c>
      <c r="M627" s="15">
        <v>1.0000000000000231</v>
      </c>
      <c r="N627" s="15">
        <v>0.99999999999997868</v>
      </c>
      <c r="O627" s="15">
        <v>2.0000000000000018</v>
      </c>
      <c r="P627" s="15">
        <v>2.9999999999999805</v>
      </c>
      <c r="Q627" s="15">
        <v>1.9999999999999574</v>
      </c>
      <c r="R627" s="16">
        <v>1.9999999999999574</v>
      </c>
      <c r="T627" s="20">
        <f t="shared" si="166"/>
        <v>5.795415227917891</v>
      </c>
      <c r="U627" s="21">
        <f t="shared" si="167"/>
        <v>-9.247382122862513E-2</v>
      </c>
      <c r="W627" s="20">
        <f t="shared" si="168"/>
        <v>0.13710467436696036</v>
      </c>
      <c r="X627" s="11">
        <f t="shared" si="169"/>
        <v>0.75066692662130696</v>
      </c>
      <c r="Y627" s="11">
        <f t="shared" si="170"/>
        <v>1.1865425812674233</v>
      </c>
      <c r="Z627" s="11">
        <f t="shared" si="171"/>
        <v>1.5211224216993513</v>
      </c>
      <c r="AA627" s="11">
        <f t="shared" si="172"/>
        <v>1.7789810388483649</v>
      </c>
      <c r="AB627" s="11">
        <f t="shared" si="173"/>
        <v>2.0129831029889038</v>
      </c>
      <c r="AC627" s="11">
        <f t="shared" si="174"/>
        <v>2.2154132246116816</v>
      </c>
      <c r="AD627" s="21">
        <f t="shared" si="175"/>
        <v>2.2014904683968424</v>
      </c>
      <c r="AF627" s="20">
        <f t="shared" si="176"/>
        <v>0.74458834299935095</v>
      </c>
      <c r="AG627" s="11">
        <f t="shared" si="177"/>
        <v>0.56350083472307866</v>
      </c>
      <c r="AH627" s="11">
        <f t="shared" si="178"/>
        <v>3.4798134625904607E-2</v>
      </c>
      <c r="AI627" s="11">
        <f t="shared" si="179"/>
        <v>0.27156857839781873</v>
      </c>
      <c r="AJ627" s="11">
        <f t="shared" si="180"/>
        <v>4.8849381188548771E-2</v>
      </c>
      <c r="AK627" s="11">
        <f t="shared" si="181"/>
        <v>0.97420235498537433</v>
      </c>
      <c r="AL627" s="11">
        <f t="shared" si="182"/>
        <v>4.6402857337621131E-2</v>
      </c>
      <c r="AM627" s="21">
        <f t="shared" si="183"/>
        <v>4.0598408854796111E-2</v>
      </c>
    </row>
    <row r="628" spans="11:39" x14ac:dyDescent="0.25">
      <c r="K628" s="14">
        <v>-5.0000000000000044</v>
      </c>
      <c r="L628" s="15">
        <v>-6.999999999999984</v>
      </c>
      <c r="M628" s="15">
        <v>-8.0000000000000071</v>
      </c>
      <c r="N628" s="15">
        <v>-8.0000000000000071</v>
      </c>
      <c r="O628" s="15">
        <v>-8.0000000000000071</v>
      </c>
      <c r="P628" s="15">
        <v>-8.0000000000000071</v>
      </c>
      <c r="Q628" s="15">
        <v>-6.9999999999999396</v>
      </c>
      <c r="R628" s="16">
        <v>-4.9999999999999822</v>
      </c>
      <c r="T628" s="20">
        <f t="shared" si="166"/>
        <v>-7.1437218705143595</v>
      </c>
      <c r="U628" s="21">
        <f t="shared" si="167"/>
        <v>-19.363858346791453</v>
      </c>
      <c r="W628" s="20">
        <f t="shared" si="168"/>
        <v>-5.0488886998603784</v>
      </c>
      <c r="X628" s="11">
        <f t="shared" si="169"/>
        <v>-7.2508590380537861</v>
      </c>
      <c r="Y628" s="11">
        <f t="shared" si="170"/>
        <v>-7.843883128410857</v>
      </c>
      <c r="Z628" s="11">
        <f t="shared" si="171"/>
        <v>-8.0039683225497296</v>
      </c>
      <c r="AA628" s="11">
        <f t="shared" si="172"/>
        <v>-8.068794045971952</v>
      </c>
      <c r="AB628" s="11">
        <f t="shared" si="173"/>
        <v>-7.6103727806740773</v>
      </c>
      <c r="AC628" s="11">
        <f t="shared" si="174"/>
        <v>-6.987845354615283</v>
      </c>
      <c r="AD628" s="21">
        <f t="shared" si="175"/>
        <v>-5.3057226066078629</v>
      </c>
      <c r="AF628" s="20">
        <f t="shared" si="176"/>
        <v>2.3901049740377247E-3</v>
      </c>
      <c r="AG628" s="11">
        <f t="shared" si="177"/>
        <v>6.2930256973278906E-2</v>
      </c>
      <c r="AH628" s="11">
        <f t="shared" si="178"/>
        <v>2.4372477594783185E-2</v>
      </c>
      <c r="AI628" s="11">
        <f t="shared" si="179"/>
        <v>1.5747583858635752E-5</v>
      </c>
      <c r="AJ628" s="11">
        <f t="shared" si="180"/>
        <v>4.7326207611900735E-3</v>
      </c>
      <c r="AK628" s="11">
        <f t="shared" si="181"/>
        <v>0.15180937003965622</v>
      </c>
      <c r="AL628" s="11">
        <f t="shared" si="182"/>
        <v>1.4773540442675407E-4</v>
      </c>
      <c r="AM628" s="21">
        <f t="shared" si="183"/>
        <v>9.3466312191116951E-2</v>
      </c>
    </row>
    <row r="629" spans="11:39" x14ac:dyDescent="0.25">
      <c r="K629" s="14">
        <v>0</v>
      </c>
      <c r="L629" s="15">
        <v>-5.0000000000000044</v>
      </c>
      <c r="M629" s="15">
        <v>-6.0000000000000053</v>
      </c>
      <c r="N629" s="15">
        <v>-6.999999999999984</v>
      </c>
      <c r="O629" s="15">
        <v>-8.0000000000000071</v>
      </c>
      <c r="P629" s="15">
        <v>-6.999999999999984</v>
      </c>
      <c r="Q629" s="15">
        <v>-6.0000000000000497</v>
      </c>
      <c r="R629" s="16">
        <v>-4.0000000000000036</v>
      </c>
      <c r="T629" s="20">
        <f t="shared" si="166"/>
        <v>-11.542530730137885</v>
      </c>
      <c r="U629" s="21">
        <f t="shared" si="167"/>
        <v>-9.7067143868457766</v>
      </c>
      <c r="W629" s="20">
        <f t="shared" si="168"/>
        <v>-2.751083363686186</v>
      </c>
      <c r="X629" s="11">
        <f t="shared" si="169"/>
        <v>-4.707204813699132</v>
      </c>
      <c r="Y629" s="11">
        <f t="shared" si="170"/>
        <v>-5.6036292413698767</v>
      </c>
      <c r="Z629" s="11">
        <f t="shared" si="171"/>
        <v>-6.1418643303149665</v>
      </c>
      <c r="AA629" s="11">
        <f t="shared" si="172"/>
        <v>-6.5269464957201535</v>
      </c>
      <c r="AB629" s="11">
        <f t="shared" si="173"/>
        <v>-6.6137412877425685</v>
      </c>
      <c r="AC629" s="11">
        <f t="shared" si="174"/>
        <v>-6.5740840876535609</v>
      </c>
      <c r="AD629" s="21">
        <f t="shared" si="175"/>
        <v>-5.7008839815137691</v>
      </c>
      <c r="AF629" s="20">
        <f t="shared" si="176"/>
        <v>7.5684596739508994</v>
      </c>
      <c r="AG629" s="11">
        <f t="shared" si="177"/>
        <v>8.572902112096259E-2</v>
      </c>
      <c r="AH629" s="11">
        <f t="shared" si="178"/>
        <v>0.15710977829702366</v>
      </c>
      <c r="AI629" s="11">
        <f t="shared" si="179"/>
        <v>0.73639682758575353</v>
      </c>
      <c r="AJ629" s="11">
        <f t="shared" si="180"/>
        <v>2.1698866264711567</v>
      </c>
      <c r="AK629" s="11">
        <f t="shared" si="181"/>
        <v>0.14919579279475689</v>
      </c>
      <c r="AL629" s="11">
        <f t="shared" si="182"/>
        <v>0.32957253969696426</v>
      </c>
      <c r="AM629" s="21">
        <f t="shared" si="183"/>
        <v>2.8930063185701194</v>
      </c>
    </row>
    <row r="630" spans="11:39" x14ac:dyDescent="0.25">
      <c r="K630" s="14">
        <v>-3.0000000000000027</v>
      </c>
      <c r="L630" s="15">
        <v>-3.0000000000000027</v>
      </c>
      <c r="M630" s="15">
        <v>-4.9999999999999822</v>
      </c>
      <c r="N630" s="15">
        <v>-4.0000000000000036</v>
      </c>
      <c r="O630" s="15">
        <v>-4.9999999999999822</v>
      </c>
      <c r="P630" s="15">
        <v>-4.9999999999999822</v>
      </c>
      <c r="Q630" s="15">
        <v>-4.0000000000000036</v>
      </c>
      <c r="R630" s="16">
        <v>-8.0000000000000071</v>
      </c>
      <c r="T630" s="20">
        <f t="shared" si="166"/>
        <v>-12.131587557813651</v>
      </c>
      <c r="U630" s="21">
        <f t="shared" si="167"/>
        <v>-5.0174039622187534</v>
      </c>
      <c r="W630" s="20">
        <f t="shared" si="168"/>
        <v>-1.5925363419299874</v>
      </c>
      <c r="X630" s="11">
        <f t="shared" si="169"/>
        <v>-3.2636743751467931</v>
      </c>
      <c r="Y630" s="11">
        <f t="shared" si="170"/>
        <v>-4.1910090444777319</v>
      </c>
      <c r="Z630" s="11">
        <f t="shared" si="171"/>
        <v>-4.8238795439585962</v>
      </c>
      <c r="AA630" s="11">
        <f t="shared" si="172"/>
        <v>-5.2959645791235772</v>
      </c>
      <c r="AB630" s="11">
        <f t="shared" si="173"/>
        <v>-5.58599161636793</v>
      </c>
      <c r="AC630" s="11">
        <f t="shared" si="174"/>
        <v>-5.7764365897720102</v>
      </c>
      <c r="AD630" s="21">
        <f t="shared" si="175"/>
        <v>-5.3018588513166849</v>
      </c>
      <c r="AF630" s="20">
        <f t="shared" si="176"/>
        <v>1.9809539487878289</v>
      </c>
      <c r="AG630" s="11">
        <f t="shared" si="177"/>
        <v>6.9524176109050401E-2</v>
      </c>
      <c r="AH630" s="11">
        <f t="shared" si="178"/>
        <v>0.65446636611680353</v>
      </c>
      <c r="AI630" s="11">
        <f t="shared" si="179"/>
        <v>0.67877750295341854</v>
      </c>
      <c r="AJ630" s="11">
        <f t="shared" si="180"/>
        <v>8.7595032095806713E-2</v>
      </c>
      <c r="AK630" s="11">
        <f t="shared" si="181"/>
        <v>0.34338617445351999</v>
      </c>
      <c r="AL630" s="11">
        <f t="shared" si="182"/>
        <v>3.1557269574807969</v>
      </c>
      <c r="AM630" s="21">
        <f t="shared" si="183"/>
        <v>7.2799656582181571</v>
      </c>
    </row>
    <row r="631" spans="11:39" x14ac:dyDescent="0.25">
      <c r="K631" s="14">
        <v>12.000000000000011</v>
      </c>
      <c r="L631" s="15">
        <v>22.000000000000021</v>
      </c>
      <c r="M631" s="15">
        <v>25</v>
      </c>
      <c r="N631" s="15">
        <v>25.999999999999979</v>
      </c>
      <c r="O631" s="15">
        <v>29.000000000000004</v>
      </c>
      <c r="P631" s="15">
        <v>27.999999999999979</v>
      </c>
      <c r="Q631" s="15">
        <v>26.000000000000068</v>
      </c>
      <c r="R631" s="16">
        <v>25</v>
      </c>
      <c r="T631" s="20">
        <f t="shared" si="166"/>
        <v>46.046716812456829</v>
      </c>
      <c r="U631" s="21">
        <f t="shared" si="167"/>
        <v>45.736943063459137</v>
      </c>
      <c r="W631" s="20">
        <f t="shared" si="168"/>
        <v>12.732140462186422</v>
      </c>
      <c r="X631" s="11">
        <f t="shared" si="169"/>
        <v>21.056287555723067</v>
      </c>
      <c r="Y631" s="11">
        <f t="shared" si="170"/>
        <v>24.652473493789646</v>
      </c>
      <c r="Z631" s="11">
        <f t="shared" si="171"/>
        <v>26.708794977804462</v>
      </c>
      <c r="AA631" s="11">
        <f t="shared" si="172"/>
        <v>28.153894081608588</v>
      </c>
      <c r="AB631" s="11">
        <f t="shared" si="173"/>
        <v>28.231203700855545</v>
      </c>
      <c r="AC631" s="11">
        <f t="shared" si="174"/>
        <v>27.758977445286874</v>
      </c>
      <c r="AD631" s="21">
        <f t="shared" si="175"/>
        <v>23.675969628871602</v>
      </c>
      <c r="AF631" s="20">
        <f t="shared" si="176"/>
        <v>0.53602965637053179</v>
      </c>
      <c r="AG631" s="11">
        <f t="shared" si="177"/>
        <v>0.8905931774831839</v>
      </c>
      <c r="AH631" s="11">
        <f t="shared" si="178"/>
        <v>0.12077467251877512</v>
      </c>
      <c r="AI631" s="11">
        <f t="shared" si="179"/>
        <v>0.50239032056085864</v>
      </c>
      <c r="AJ631" s="11">
        <f t="shared" si="180"/>
        <v>0.71589522513698134</v>
      </c>
      <c r="AK631" s="11">
        <f t="shared" si="181"/>
        <v>5.3455151289310186E-2</v>
      </c>
      <c r="AL631" s="11">
        <f t="shared" si="182"/>
        <v>3.0940016530276999</v>
      </c>
      <c r="AM631" s="21">
        <f t="shared" si="183"/>
        <v>1.7530564236704029</v>
      </c>
    </row>
    <row r="632" spans="11:39" x14ac:dyDescent="0.25">
      <c r="K632" s="14">
        <v>0</v>
      </c>
      <c r="L632" s="15">
        <v>0.99999999999997868</v>
      </c>
      <c r="M632" s="15">
        <v>0.99999999999997868</v>
      </c>
      <c r="N632" s="15">
        <v>2.0000000000000018</v>
      </c>
      <c r="O632" s="15">
        <v>2.0000000000000018</v>
      </c>
      <c r="P632" s="15">
        <v>3.0000000000000249</v>
      </c>
      <c r="Q632" s="15">
        <v>1.9999999999999574</v>
      </c>
      <c r="R632" s="16">
        <v>0.99999999999997868</v>
      </c>
      <c r="T632" s="20">
        <f t="shared" si="166"/>
        <v>4.5799108792686107</v>
      </c>
      <c r="U632" s="21">
        <f t="shared" si="167"/>
        <v>1.3972502704551628</v>
      </c>
      <c r="W632" s="20">
        <f t="shared" si="168"/>
        <v>0.47671817119797832</v>
      </c>
      <c r="X632" s="11">
        <f t="shared" si="169"/>
        <v>1.0707237185455523</v>
      </c>
      <c r="Y632" s="11">
        <f t="shared" si="170"/>
        <v>1.4193885608988457</v>
      </c>
      <c r="Z632" s="11">
        <f t="shared" si="171"/>
        <v>1.6647470661742438</v>
      </c>
      <c r="AA632" s="11">
        <f t="shared" si="172"/>
        <v>1.8494235012300537</v>
      </c>
      <c r="AB632" s="11">
        <f t="shared" si="173"/>
        <v>1.9779683112842448</v>
      </c>
      <c r="AC632" s="11">
        <f t="shared" si="174"/>
        <v>2.0721127637632053</v>
      </c>
      <c r="AD632" s="21">
        <f t="shared" si="175"/>
        <v>1.9354267877518063</v>
      </c>
      <c r="AF632" s="20">
        <f t="shared" si="176"/>
        <v>0.22726021475034497</v>
      </c>
      <c r="AG632" s="11">
        <f t="shared" si="177"/>
        <v>5.0018443649135083E-3</v>
      </c>
      <c r="AH632" s="11">
        <f t="shared" si="178"/>
        <v>0.17588676501282269</v>
      </c>
      <c r="AI632" s="11">
        <f t="shared" si="179"/>
        <v>0.11239452963877804</v>
      </c>
      <c r="AJ632" s="11">
        <f t="shared" si="180"/>
        <v>2.2673281981816167E-2</v>
      </c>
      <c r="AK632" s="11">
        <f t="shared" si="181"/>
        <v>1.0445487727392293</v>
      </c>
      <c r="AL632" s="11">
        <f t="shared" si="182"/>
        <v>5.2002506975740046E-3</v>
      </c>
      <c r="AM632" s="21">
        <f t="shared" si="183"/>
        <v>0.87502327524370282</v>
      </c>
    </row>
    <row r="633" spans="11:39" x14ac:dyDescent="0.25">
      <c r="K633" s="14">
        <v>2.0000000000000018</v>
      </c>
      <c r="L633" s="15">
        <v>4.0000000000000036</v>
      </c>
      <c r="M633" s="15">
        <v>4.0000000000000036</v>
      </c>
      <c r="N633" s="15">
        <v>4.0000000000000036</v>
      </c>
      <c r="O633" s="15">
        <v>4.0000000000000036</v>
      </c>
      <c r="P633" s="15">
        <v>2.9999999999999361</v>
      </c>
      <c r="Q633" s="15">
        <v>1.9999999999999574</v>
      </c>
      <c r="R633" s="16">
        <v>0.99999999999997868</v>
      </c>
      <c r="T633" s="20">
        <f t="shared" si="166"/>
        <v>-0.58031605089472338</v>
      </c>
      <c r="U633" s="21">
        <f t="shared" si="167"/>
        <v>12.060160024462865</v>
      </c>
      <c r="W633" s="20">
        <f t="shared" si="168"/>
        <v>3.0054461930171912</v>
      </c>
      <c r="X633" s="11">
        <f t="shared" si="169"/>
        <v>3.8384361385279857</v>
      </c>
      <c r="Y633" s="11">
        <f t="shared" si="170"/>
        <v>3.829277597309813</v>
      </c>
      <c r="Z633" s="11">
        <f t="shared" si="171"/>
        <v>3.6396558948409652</v>
      </c>
      <c r="AA633" s="11">
        <f t="shared" si="172"/>
        <v>3.4572902783517594</v>
      </c>
      <c r="AB633" s="11">
        <f t="shared" si="173"/>
        <v>2.9717756719019657</v>
      </c>
      <c r="AC633" s="11">
        <f t="shared" si="174"/>
        <v>2.4119683299456964</v>
      </c>
      <c r="AD633" s="21">
        <f t="shared" si="175"/>
        <v>1.3832548777349885</v>
      </c>
      <c r="AF633" s="20">
        <f t="shared" si="176"/>
        <v>1.0109220470527593</v>
      </c>
      <c r="AG633" s="11">
        <f t="shared" si="177"/>
        <v>2.6102881333749373E-2</v>
      </c>
      <c r="AH633" s="11">
        <f t="shared" si="178"/>
        <v>2.9146138780311588E-2</v>
      </c>
      <c r="AI633" s="11">
        <f t="shared" si="179"/>
        <v>0.12984787412286811</v>
      </c>
      <c r="AJ633" s="11">
        <f t="shared" si="180"/>
        <v>0.29453384197151466</v>
      </c>
      <c r="AK633" s="11">
        <f t="shared" si="181"/>
        <v>7.9661269658188E-4</v>
      </c>
      <c r="AL633" s="11">
        <f t="shared" si="182"/>
        <v>0.16971790487828134</v>
      </c>
      <c r="AM633" s="21">
        <f t="shared" si="183"/>
        <v>0.1468843013076773</v>
      </c>
    </row>
    <row r="634" spans="11:39" x14ac:dyDescent="0.25">
      <c r="K634" s="14">
        <v>-4.0000000000000036</v>
      </c>
      <c r="L634" s="15">
        <v>-6.999999999999984</v>
      </c>
      <c r="M634" s="15">
        <v>-6.0000000000000053</v>
      </c>
      <c r="N634" s="15">
        <v>-6.0000000000000053</v>
      </c>
      <c r="O634" s="15">
        <v>-5.0000000000000266</v>
      </c>
      <c r="P634" s="15">
        <v>-5.9999999999999609</v>
      </c>
      <c r="Q634" s="15">
        <v>-6.9999999999999396</v>
      </c>
      <c r="R634" s="16">
        <v>-4.9999999999999822</v>
      </c>
      <c r="T634" s="20">
        <f t="shared" si="166"/>
        <v>-7.0133129017070335</v>
      </c>
      <c r="U634" s="21">
        <f t="shared" si="167"/>
        <v>-14.536697409169754</v>
      </c>
      <c r="W634" s="20">
        <f t="shared" si="168"/>
        <v>-3.8359083909625316</v>
      </c>
      <c r="X634" s="11">
        <f t="shared" si="169"/>
        <v>-5.6656418207638399</v>
      </c>
      <c r="Y634" s="11">
        <f t="shared" si="170"/>
        <v>-6.2350374685463708</v>
      </c>
      <c r="Z634" s="11">
        <f t="shared" si="171"/>
        <v>-6.4501565794587243</v>
      </c>
      <c r="AA634" s="11">
        <f t="shared" si="172"/>
        <v>-6.571913437790954</v>
      </c>
      <c r="AB634" s="11">
        <f t="shared" si="173"/>
        <v>-6.2934004487600284</v>
      </c>
      <c r="AC634" s="11">
        <f t="shared" si="174"/>
        <v>-5.8825304781801542</v>
      </c>
      <c r="AD634" s="21">
        <f t="shared" si="175"/>
        <v>-4.6135232601407985</v>
      </c>
      <c r="AF634" s="20">
        <f t="shared" si="176"/>
        <v>2.6926056156506561E-2</v>
      </c>
      <c r="AG634" s="11">
        <f t="shared" si="177"/>
        <v>1.7805117504943977</v>
      </c>
      <c r="AH634" s="11">
        <f t="shared" si="178"/>
        <v>5.5242611620683717E-2</v>
      </c>
      <c r="AI634" s="11">
        <f t="shared" si="179"/>
        <v>0.20264094602997401</v>
      </c>
      <c r="AJ634" s="11">
        <f t="shared" si="180"/>
        <v>2.4709118559076919</v>
      </c>
      <c r="AK634" s="11">
        <f t="shared" si="181"/>
        <v>8.6083823332608958E-2</v>
      </c>
      <c r="AL634" s="11">
        <f t="shared" si="182"/>
        <v>1.2487381321961399</v>
      </c>
      <c r="AM634" s="21">
        <f t="shared" si="183"/>
        <v>0.14936427045218317</v>
      </c>
    </row>
    <row r="635" spans="11:39" x14ac:dyDescent="0.25">
      <c r="K635" s="14">
        <v>-2.0000000000000018</v>
      </c>
      <c r="L635" s="15">
        <v>-6.0000000000000053</v>
      </c>
      <c r="M635" s="15">
        <v>-6.0000000000000053</v>
      </c>
      <c r="N635" s="15">
        <v>-6.0000000000000053</v>
      </c>
      <c r="O635" s="15">
        <v>-6.999999999999984</v>
      </c>
      <c r="P635" s="15">
        <v>-6.0000000000000053</v>
      </c>
      <c r="Q635" s="15">
        <v>-4.9999999999999822</v>
      </c>
      <c r="R635" s="16">
        <v>-1.9999999999999574</v>
      </c>
      <c r="T635" s="20">
        <f t="shared" si="166"/>
        <v>-4.0841261156764181</v>
      </c>
      <c r="U635" s="21">
        <f t="shared" si="167"/>
        <v>-15.336458235907264</v>
      </c>
      <c r="W635" s="20">
        <f t="shared" si="168"/>
        <v>-3.9552697769971044</v>
      </c>
      <c r="X635" s="11">
        <f t="shared" si="169"/>
        <v>-5.5307792834489895</v>
      </c>
      <c r="Y635" s="11">
        <f t="shared" si="170"/>
        <v>-5.8820245398612485</v>
      </c>
      <c r="Z635" s="11">
        <f t="shared" si="171"/>
        <v>-5.9182810112929882</v>
      </c>
      <c r="AA635" s="11">
        <f t="shared" si="172"/>
        <v>-5.8999259338408079</v>
      </c>
      <c r="AB635" s="11">
        <f t="shared" si="173"/>
        <v>-5.4742668010889126</v>
      </c>
      <c r="AC635" s="11">
        <f t="shared" si="174"/>
        <v>-4.9273682902939475</v>
      </c>
      <c r="AD635" s="21">
        <f t="shared" si="175"/>
        <v>-3.6010299972483262</v>
      </c>
      <c r="AF635" s="20">
        <f t="shared" si="176"/>
        <v>3.8230799008382994</v>
      </c>
      <c r="AG635" s="11">
        <f t="shared" si="177"/>
        <v>0.22016808084064873</v>
      </c>
      <c r="AH635" s="11">
        <f t="shared" si="178"/>
        <v>1.3918209194951398E-2</v>
      </c>
      <c r="AI635" s="11">
        <f t="shared" si="179"/>
        <v>6.6779931152975893E-3</v>
      </c>
      <c r="AJ635" s="11">
        <f t="shared" si="180"/>
        <v>1.2101629510359835</v>
      </c>
      <c r="AK635" s="11">
        <f t="shared" si="181"/>
        <v>0.27639539643729055</v>
      </c>
      <c r="AL635" s="11">
        <f t="shared" si="182"/>
        <v>5.2753652548216982E-3</v>
      </c>
      <c r="AM635" s="21">
        <f t="shared" si="183"/>
        <v>2.5632970520891116</v>
      </c>
    </row>
    <row r="636" spans="11:39" x14ac:dyDescent="0.25">
      <c r="K636" s="14">
        <v>4.0000000000000036</v>
      </c>
      <c r="L636" s="15">
        <v>10.000000000000009</v>
      </c>
      <c r="M636" s="15">
        <v>14.000000000000012</v>
      </c>
      <c r="N636" s="15">
        <v>18.000000000000014</v>
      </c>
      <c r="O636" s="15">
        <v>19.999999999999972</v>
      </c>
      <c r="P636" s="15">
        <v>18.999999999999993</v>
      </c>
      <c r="Q636" s="15">
        <v>17.999999999999972</v>
      </c>
      <c r="R636" s="16">
        <v>13.999999999999968</v>
      </c>
      <c r="T636" s="20">
        <f t="shared" si="166"/>
        <v>36.778340545162479</v>
      </c>
      <c r="U636" s="21">
        <f t="shared" si="167"/>
        <v>20.004124992468</v>
      </c>
      <c r="W636" s="20">
        <f t="shared" si="168"/>
        <v>6.0288455510676648</v>
      </c>
      <c r="X636" s="11">
        <f t="shared" si="169"/>
        <v>11.450858662565842</v>
      </c>
      <c r="Y636" s="11">
        <f t="shared" si="170"/>
        <v>14.275900631015176</v>
      </c>
      <c r="Z636" s="11">
        <f t="shared" si="171"/>
        <v>16.132425619248341</v>
      </c>
      <c r="AA636" s="11">
        <f t="shared" si="172"/>
        <v>17.501340924318463</v>
      </c>
      <c r="AB636" s="11">
        <f t="shared" si="173"/>
        <v>18.196797555875808</v>
      </c>
      <c r="AC636" s="11">
        <f t="shared" si="174"/>
        <v>18.559551839885614</v>
      </c>
      <c r="AD636" s="21">
        <f t="shared" si="175"/>
        <v>16.711085798786009</v>
      </c>
      <c r="AF636" s="20">
        <f t="shared" si="176"/>
        <v>4.1162142700870419</v>
      </c>
      <c r="AG636" s="11">
        <f t="shared" si="177"/>
        <v>2.1049908587423189</v>
      </c>
      <c r="AH636" s="11">
        <f t="shared" si="178"/>
        <v>7.6121158194565511E-2</v>
      </c>
      <c r="AI636" s="11">
        <f t="shared" si="179"/>
        <v>3.4878340676399953</v>
      </c>
      <c r="AJ636" s="11">
        <f t="shared" si="180"/>
        <v>6.2432971764855729</v>
      </c>
      <c r="AK636" s="11">
        <f t="shared" si="181"/>
        <v>0.64513416624706477</v>
      </c>
      <c r="AL636" s="11">
        <f t="shared" si="182"/>
        <v>0.31309826151940795</v>
      </c>
      <c r="AM636" s="21">
        <f t="shared" si="183"/>
        <v>7.3499862083793435</v>
      </c>
    </row>
    <row r="637" spans="11:39" x14ac:dyDescent="0.25">
      <c r="K637" s="14">
        <v>-1.0000000000000009</v>
      </c>
      <c r="L637" s="15">
        <v>2.9999999999999805</v>
      </c>
      <c r="M637" s="15">
        <v>4.9999999999999822</v>
      </c>
      <c r="N637" s="15">
        <v>5.0000000000000266</v>
      </c>
      <c r="O637" s="15">
        <v>6.0000000000000053</v>
      </c>
      <c r="P637" s="15">
        <v>6.0000000000000497</v>
      </c>
      <c r="Q637" s="15">
        <v>4.9999999999999822</v>
      </c>
      <c r="R637" s="16">
        <v>3.0000000000000249</v>
      </c>
      <c r="T637" s="20">
        <f t="shared" si="166"/>
        <v>11.049978517183943</v>
      </c>
      <c r="U637" s="21">
        <f t="shared" si="167"/>
        <v>5.0157005268150563</v>
      </c>
      <c r="W637" s="20">
        <f t="shared" si="168"/>
        <v>1.5621975957764893</v>
      </c>
      <c r="X637" s="11">
        <f t="shared" si="169"/>
        <v>3.1174179978168035</v>
      </c>
      <c r="Y637" s="11">
        <f t="shared" si="170"/>
        <v>3.9633501237673863</v>
      </c>
      <c r="Z637" s="11">
        <f t="shared" si="171"/>
        <v>4.5340230220968207</v>
      </c>
      <c r="AA637" s="11">
        <f t="shared" si="172"/>
        <v>4.9582297503801493</v>
      </c>
      <c r="AB637" s="11">
        <f t="shared" si="173"/>
        <v>5.2053116346036736</v>
      </c>
      <c r="AC637" s="11">
        <f t="shared" si="174"/>
        <v>5.3588256583766789</v>
      </c>
      <c r="AD637" s="21">
        <f t="shared" si="175"/>
        <v>4.8884672156736029</v>
      </c>
      <c r="AF637" s="20">
        <f t="shared" si="176"/>
        <v>6.5648565198028264</v>
      </c>
      <c r="AG637" s="11">
        <f t="shared" si="177"/>
        <v>1.3786986211311462E-2</v>
      </c>
      <c r="AH637" s="11">
        <f t="shared" si="178"/>
        <v>1.0746429658930565</v>
      </c>
      <c r="AI637" s="11">
        <f t="shared" si="179"/>
        <v>0.21713454393580486</v>
      </c>
      <c r="AJ637" s="11">
        <f t="shared" si="180"/>
        <v>1.085285252993017</v>
      </c>
      <c r="AK637" s="11">
        <f t="shared" si="181"/>
        <v>0.63152959809636422</v>
      </c>
      <c r="AL637" s="11">
        <f t="shared" si="182"/>
        <v>0.12875585310946983</v>
      </c>
      <c r="AM637" s="21">
        <f t="shared" si="183"/>
        <v>3.5663084246739163</v>
      </c>
    </row>
    <row r="638" spans="11:39" x14ac:dyDescent="0.25">
      <c r="K638" s="14">
        <v>-2.0000000000000018</v>
      </c>
      <c r="L638" s="15">
        <v>-4.0000000000000036</v>
      </c>
      <c r="M638" s="15">
        <v>-3.9999999999999591</v>
      </c>
      <c r="N638" s="15">
        <v>-5.0000000000000266</v>
      </c>
      <c r="O638" s="15">
        <v>-6.0000000000000053</v>
      </c>
      <c r="P638" s="15">
        <v>-6.0000000000000497</v>
      </c>
      <c r="Q638" s="15">
        <v>-4.0000000000000036</v>
      </c>
      <c r="R638" s="16">
        <v>-4.0000000000000036</v>
      </c>
      <c r="T638" s="20">
        <f t="shared" si="166"/>
        <v>-8.0205525683367966</v>
      </c>
      <c r="U638" s="21">
        <f t="shared" si="167"/>
        <v>-8.7713912871772823</v>
      </c>
      <c r="W638" s="20">
        <f t="shared" si="168"/>
        <v>-2.4193514241671381</v>
      </c>
      <c r="X638" s="11">
        <f t="shared" si="169"/>
        <v>-3.9290085001471184</v>
      </c>
      <c r="Y638" s="11">
        <f t="shared" si="170"/>
        <v>-4.5577059099955592</v>
      </c>
      <c r="Z638" s="11">
        <f t="shared" si="171"/>
        <v>-4.9054559290930921</v>
      </c>
      <c r="AA638" s="11">
        <f t="shared" si="172"/>
        <v>-5.1467129673253602</v>
      </c>
      <c r="AB638" s="11">
        <f t="shared" si="173"/>
        <v>-5.129319658053439</v>
      </c>
      <c r="AC638" s="11">
        <f t="shared" si="174"/>
        <v>-5.0110339485428863</v>
      </c>
      <c r="AD638" s="21">
        <f t="shared" si="175"/>
        <v>-4.231049899001663</v>
      </c>
      <c r="AF638" s="20">
        <f t="shared" si="176"/>
        <v>0.17585561695100549</v>
      </c>
      <c r="AG638" s="11">
        <f t="shared" si="177"/>
        <v>5.0397930513621861E-3</v>
      </c>
      <c r="AH638" s="11">
        <f t="shared" si="178"/>
        <v>0.31103588204402038</v>
      </c>
      <c r="AI638" s="11">
        <f t="shared" si="179"/>
        <v>8.9385813436554593E-3</v>
      </c>
      <c r="AJ638" s="11">
        <f t="shared" si="180"/>
        <v>0.72809876013070085</v>
      </c>
      <c r="AK638" s="11">
        <f t="shared" si="181"/>
        <v>0.75808425785226696</v>
      </c>
      <c r="AL638" s="11">
        <f t="shared" si="182"/>
        <v>1.0221896451062125</v>
      </c>
      <c r="AM638" s="21">
        <f t="shared" si="183"/>
        <v>5.3384055828677009E-2</v>
      </c>
    </row>
    <row r="639" spans="11:39" x14ac:dyDescent="0.25">
      <c r="K639" s="14">
        <v>-2.0000000000000018</v>
      </c>
      <c r="L639" s="15">
        <v>-2.9999999999999805</v>
      </c>
      <c r="M639" s="15">
        <v>-5.0000000000000266</v>
      </c>
      <c r="N639" s="15">
        <v>-6.0000000000000053</v>
      </c>
      <c r="O639" s="15">
        <v>-6.999999999999984</v>
      </c>
      <c r="P639" s="15">
        <v>-4.9999999999999822</v>
      </c>
      <c r="Q639" s="15">
        <v>-4.9999999999999822</v>
      </c>
      <c r="R639" s="16">
        <v>-4.0000000000000036</v>
      </c>
      <c r="T639" s="20">
        <f t="shared" si="166"/>
        <v>-8.9983769450947246</v>
      </c>
      <c r="U639" s="21">
        <f t="shared" si="167"/>
        <v>-8.8724443358933609</v>
      </c>
      <c r="W639" s="20">
        <f t="shared" si="168"/>
        <v>-2.4717105754741429</v>
      </c>
      <c r="X639" s="11">
        <f t="shared" si="169"/>
        <v>-4.0935484727461109</v>
      </c>
      <c r="Y639" s="11">
        <f t="shared" si="170"/>
        <v>-4.7961223166657803</v>
      </c>
      <c r="Z639" s="11">
        <f t="shared" si="171"/>
        <v>-5.198812642799858</v>
      </c>
      <c r="AA639" s="11">
        <f t="shared" si="172"/>
        <v>-5.4820611665140166</v>
      </c>
      <c r="AB639" s="11">
        <f t="shared" si="173"/>
        <v>-5.4996764959550539</v>
      </c>
      <c r="AC639" s="11">
        <f t="shared" si="174"/>
        <v>-5.410322713013926</v>
      </c>
      <c r="AD639" s="21">
        <f t="shared" si="175"/>
        <v>-4.6180178768712423</v>
      </c>
      <c r="AF639" s="20">
        <f t="shared" si="176"/>
        <v>0.22251086701414535</v>
      </c>
      <c r="AG639" s="11">
        <f t="shared" si="177"/>
        <v>1.1958482622453943</v>
      </c>
      <c r="AH639" s="11">
        <f t="shared" si="178"/>
        <v>4.1566109761739245E-2</v>
      </c>
      <c r="AI639" s="11">
        <f t="shared" si="179"/>
        <v>0.64190118133735652</v>
      </c>
      <c r="AJ639" s="11">
        <f t="shared" si="180"/>
        <v>2.3041383022047395</v>
      </c>
      <c r="AK639" s="11">
        <f t="shared" si="181"/>
        <v>0.24967660060993876</v>
      </c>
      <c r="AL639" s="11">
        <f t="shared" si="182"/>
        <v>0.16836472881512324</v>
      </c>
      <c r="AM639" s="21">
        <f t="shared" si="183"/>
        <v>0.38194609613243363</v>
      </c>
    </row>
    <row r="640" spans="11:39" x14ac:dyDescent="0.25">
      <c r="K640" s="14">
        <v>-1.0000000000000009</v>
      </c>
      <c r="L640" s="15">
        <v>-5.0000000000000266</v>
      </c>
      <c r="M640" s="15">
        <v>-4.9999999999999822</v>
      </c>
      <c r="N640" s="15">
        <v>-4.0000000000000036</v>
      </c>
      <c r="O640" s="15">
        <v>-4.0000000000000036</v>
      </c>
      <c r="P640" s="15">
        <v>-4.0000000000000036</v>
      </c>
      <c r="Q640" s="15">
        <v>-4.0000000000000036</v>
      </c>
      <c r="R640" s="16">
        <v>-2.0000000000000462</v>
      </c>
      <c r="T640" s="20">
        <f t="shared" si="166"/>
        <v>-3.3139010161422733</v>
      </c>
      <c r="U640" s="21">
        <f t="shared" si="167"/>
        <v>-10.709939268294123</v>
      </c>
      <c r="W640" s="20">
        <f t="shared" si="168"/>
        <v>-2.7748631877173247</v>
      </c>
      <c r="X640" s="11">
        <f t="shared" si="169"/>
        <v>-3.9245323584732223</v>
      </c>
      <c r="Y640" s="11">
        <f t="shared" si="170"/>
        <v>-4.2045733086578929</v>
      </c>
      <c r="Z640" s="11">
        <f t="shared" si="171"/>
        <v>-4.2564588995424542</v>
      </c>
      <c r="AA640" s="11">
        <f t="shared" si="172"/>
        <v>-4.2640934766501264</v>
      </c>
      <c r="AB640" s="11">
        <f t="shared" si="173"/>
        <v>-3.9852066898209522</v>
      </c>
      <c r="AC640" s="11">
        <f t="shared" si="174"/>
        <v>-3.6190912997166507</v>
      </c>
      <c r="AD640" s="21">
        <f t="shared" si="175"/>
        <v>-2.6911274698810859</v>
      </c>
      <c r="AF640" s="20">
        <f t="shared" si="176"/>
        <v>3.1501393351141003</v>
      </c>
      <c r="AG640" s="11">
        <f t="shared" si="177"/>
        <v>1.1566306479712267</v>
      </c>
      <c r="AH640" s="11">
        <f t="shared" si="178"/>
        <v>0.63270362129942348</v>
      </c>
      <c r="AI640" s="11">
        <f t="shared" si="179"/>
        <v>6.5771167154524773E-2</v>
      </c>
      <c r="AJ640" s="11">
        <f t="shared" si="180"/>
        <v>6.9745364409148983E-2</v>
      </c>
      <c r="AK640" s="11">
        <f t="shared" si="181"/>
        <v>2.1884202605362542E-4</v>
      </c>
      <c r="AL640" s="11">
        <f t="shared" si="182"/>
        <v>0.14509143795155316</v>
      </c>
      <c r="AM640" s="21">
        <f t="shared" si="183"/>
        <v>0.47765717962416743</v>
      </c>
    </row>
    <row r="641" spans="11:39" x14ac:dyDescent="0.25">
      <c r="K641" s="14">
        <v>1.0000000000000009</v>
      </c>
      <c r="L641" s="15">
        <v>5.0000000000000266</v>
      </c>
      <c r="M641" s="15">
        <v>6.0000000000000053</v>
      </c>
      <c r="N641" s="15">
        <v>5.0000000000000266</v>
      </c>
      <c r="O641" s="15">
        <v>4.9999999999999822</v>
      </c>
      <c r="P641" s="15">
        <v>4.0000000000000036</v>
      </c>
      <c r="Q641" s="15">
        <v>4.9999999999999822</v>
      </c>
      <c r="R641" s="16">
        <v>1.0000000000000675</v>
      </c>
      <c r="T641" s="20">
        <f t="shared" si="166"/>
        <v>2.7471935253513062</v>
      </c>
      <c r="U641" s="21">
        <f t="shared" si="167"/>
        <v>12.920418736785061</v>
      </c>
      <c r="W641" s="20">
        <f t="shared" si="168"/>
        <v>3.3129938168714483</v>
      </c>
      <c r="X641" s="11">
        <f t="shared" si="169"/>
        <v>4.566058040509021</v>
      </c>
      <c r="Y641" s="11">
        <f t="shared" si="170"/>
        <v>4.8097767521955941</v>
      </c>
      <c r="Z641" s="11">
        <f t="shared" si="171"/>
        <v>4.8004257511721846</v>
      </c>
      <c r="AA641" s="11">
        <f t="shared" si="172"/>
        <v>4.7542480845777515</v>
      </c>
      <c r="AB641" s="11">
        <f t="shared" si="173"/>
        <v>4.3680667746874953</v>
      </c>
      <c r="AC641" s="11">
        <f t="shared" si="174"/>
        <v>3.8835949540527448</v>
      </c>
      <c r="AD641" s="21">
        <f t="shared" si="175"/>
        <v>2.7688143591649848</v>
      </c>
      <c r="AF641" s="20">
        <f t="shared" si="176"/>
        <v>5.3499403968855468</v>
      </c>
      <c r="AG641" s="11">
        <f t="shared" si="177"/>
        <v>0.18830562420689362</v>
      </c>
      <c r="AH641" s="11">
        <f t="shared" si="178"/>
        <v>1.416631379614081</v>
      </c>
      <c r="AI641" s="11">
        <f t="shared" si="179"/>
        <v>3.9829880795197406E-2</v>
      </c>
      <c r="AJ641" s="11">
        <f t="shared" si="180"/>
        <v>6.0394003933695248E-2</v>
      </c>
      <c r="AK641" s="11">
        <f t="shared" si="181"/>
        <v>0.13547315062885279</v>
      </c>
      <c r="AL641" s="11">
        <f t="shared" si="182"/>
        <v>1.2463602266164533</v>
      </c>
      <c r="AM641" s="21">
        <f t="shared" si="183"/>
        <v>3.1287042371879967</v>
      </c>
    </row>
    <row r="642" spans="11:39" x14ac:dyDescent="0.25">
      <c r="K642" s="14">
        <v>-4.0000000000000036</v>
      </c>
      <c r="L642" s="15">
        <v>-8.0000000000000071</v>
      </c>
      <c r="M642" s="15">
        <v>-10.000000000000009</v>
      </c>
      <c r="N642" s="15">
        <v>-11.000000000000032</v>
      </c>
      <c r="O642" s="15">
        <v>-10.999999999999988</v>
      </c>
      <c r="P642" s="15">
        <v>-10.999999999999988</v>
      </c>
      <c r="Q642" s="15">
        <v>-9.9999999999999645</v>
      </c>
      <c r="R642" s="16">
        <v>-6.0000000000000497</v>
      </c>
      <c r="T642" s="20">
        <f t="shared" si="166"/>
        <v>-13.5591675142953</v>
      </c>
      <c r="U642" s="21">
        <f t="shared" si="167"/>
        <v>-20.673797001754622</v>
      </c>
      <c r="W642" s="20">
        <f t="shared" si="168"/>
        <v>-5.5544940815918933</v>
      </c>
      <c r="X642" s="11">
        <f t="shared" si="169"/>
        <v>-8.540492025913986</v>
      </c>
      <c r="Y642" s="11">
        <f t="shared" si="170"/>
        <v>-9.6200662616082351</v>
      </c>
      <c r="Z642" s="11">
        <f t="shared" si="171"/>
        <v>-10.132230402401845</v>
      </c>
      <c r="AA642" s="11">
        <f t="shared" si="172"/>
        <v>-10.464155765255374</v>
      </c>
      <c r="AB642" s="11">
        <f t="shared" si="173"/>
        <v>-10.210617737437925</v>
      </c>
      <c r="AC642" s="11">
        <f t="shared" si="174"/>
        <v>-9.7489465957102563</v>
      </c>
      <c r="AD642" s="21">
        <f t="shared" si="175"/>
        <v>-7.9306880315182227</v>
      </c>
      <c r="AF642" s="20">
        <f t="shared" si="176"/>
        <v>2.4164518497042127</v>
      </c>
      <c r="AG642" s="11">
        <f t="shared" si="177"/>
        <v>0.29213163007659726</v>
      </c>
      <c r="AH642" s="11">
        <f t="shared" si="178"/>
        <v>0.14434964556834881</v>
      </c>
      <c r="AI642" s="11">
        <f t="shared" si="179"/>
        <v>0.75302407451571929</v>
      </c>
      <c r="AJ642" s="11">
        <f t="shared" si="180"/>
        <v>0.28712904390904093</v>
      </c>
      <c r="AK642" s="11">
        <f t="shared" si="181"/>
        <v>0.62312435644760111</v>
      </c>
      <c r="AL642" s="11">
        <f t="shared" si="182"/>
        <v>6.3027811805451639E-2</v>
      </c>
      <c r="AM642" s="21">
        <f t="shared" si="183"/>
        <v>3.7275562750475175</v>
      </c>
    </row>
    <row r="643" spans="11:39" x14ac:dyDescent="0.25">
      <c r="K643" s="14">
        <v>0</v>
      </c>
      <c r="L643" s="15">
        <v>0</v>
      </c>
      <c r="M643" s="15">
        <v>-1.0000000000000231</v>
      </c>
      <c r="N643" s="15">
        <v>0</v>
      </c>
      <c r="O643" s="15">
        <v>0</v>
      </c>
      <c r="P643" s="15">
        <v>0</v>
      </c>
      <c r="Q643" s="15">
        <v>0</v>
      </c>
      <c r="R643" s="16">
        <v>-1.9999999999999574</v>
      </c>
      <c r="T643" s="20">
        <f t="shared" si="166"/>
        <v>-2.3876698646410413</v>
      </c>
      <c r="U643" s="21">
        <f t="shared" si="167"/>
        <v>1.1004563461709547</v>
      </c>
      <c r="W643" s="20">
        <f t="shared" si="168"/>
        <v>0.20967189419389959</v>
      </c>
      <c r="X643" s="11">
        <f t="shared" si="169"/>
        <v>3.5737716747126835E-2</v>
      </c>
      <c r="Y643" s="11">
        <f t="shared" si="170"/>
        <v>-0.14079969716213009</v>
      </c>
      <c r="Z643" s="11">
        <f t="shared" si="171"/>
        <v>-0.29240702138182273</v>
      </c>
      <c r="AA643" s="11">
        <f t="shared" si="172"/>
        <v>-0.41244332709884518</v>
      </c>
      <c r="AB643" s="11">
        <f t="shared" si="173"/>
        <v>-0.5495858609806743</v>
      </c>
      <c r="AC643" s="11">
        <f t="shared" si="174"/>
        <v>-0.6805490181745717</v>
      </c>
      <c r="AD643" s="21">
        <f t="shared" si="175"/>
        <v>-0.76562298856643141</v>
      </c>
      <c r="AF643" s="20">
        <f t="shared" si="176"/>
        <v>4.3962303214857827E-2</v>
      </c>
      <c r="AG643" s="11">
        <f t="shared" si="177"/>
        <v>1.2771843982978699E-3</v>
      </c>
      <c r="AH643" s="11">
        <f t="shared" si="178"/>
        <v>0.73822516039672692</v>
      </c>
      <c r="AI643" s="11">
        <f t="shared" si="179"/>
        <v>8.5501866153389741E-2</v>
      </c>
      <c r="AJ643" s="11">
        <f t="shared" si="180"/>
        <v>0.17010949806836501</v>
      </c>
      <c r="AK643" s="11">
        <f t="shared" si="181"/>
        <v>0.30204461858986908</v>
      </c>
      <c r="AL643" s="11">
        <f t="shared" si="182"/>
        <v>0.46314696613837353</v>
      </c>
      <c r="AM643" s="21">
        <f t="shared" si="183"/>
        <v>1.5236866063555632</v>
      </c>
    </row>
    <row r="644" spans="11:39" x14ac:dyDescent="0.25">
      <c r="K644" s="14">
        <v>-2.0000000000000018</v>
      </c>
      <c r="L644" s="15">
        <v>-5.0000000000000044</v>
      </c>
      <c r="M644" s="15">
        <v>-4.9999999999999822</v>
      </c>
      <c r="N644" s="15">
        <v>-5.9999999999999609</v>
      </c>
      <c r="O644" s="15">
        <v>-6.0000000000000053</v>
      </c>
      <c r="P644" s="15">
        <v>-6.0000000000000053</v>
      </c>
      <c r="Q644" s="15">
        <v>-6.0000000000000497</v>
      </c>
      <c r="R644" s="16">
        <v>-4.9999999999999822</v>
      </c>
      <c r="T644" s="20">
        <f t="shared" si="166"/>
        <v>-10.230193644318117</v>
      </c>
      <c r="U644" s="21">
        <f t="shared" si="167"/>
        <v>-9.3980901926384401</v>
      </c>
      <c r="W644" s="20">
        <f t="shared" si="168"/>
        <v>-2.6374693563020375</v>
      </c>
      <c r="X644" s="11">
        <f t="shared" si="169"/>
        <v>-4.4301927589939654</v>
      </c>
      <c r="Y644" s="11">
        <f t="shared" si="170"/>
        <v>-5.2269726064055533</v>
      </c>
      <c r="Z644" s="11">
        <f t="shared" si="171"/>
        <v>-5.6937135881366991</v>
      </c>
      <c r="AA644" s="11">
        <f t="shared" si="172"/>
        <v>-6.0246863661133059</v>
      </c>
      <c r="AB644" s="11">
        <f t="shared" si="173"/>
        <v>-6.0711296996069013</v>
      </c>
      <c r="AC644" s="11">
        <f t="shared" si="174"/>
        <v>-6.0003885107733632</v>
      </c>
      <c r="AD644" s="21">
        <f t="shared" si="175"/>
        <v>-5.1585121969006922</v>
      </c>
      <c r="AF644" s="20">
        <f t="shared" si="176"/>
        <v>0.40636718022413176</v>
      </c>
      <c r="AG644" s="11">
        <f t="shared" si="177"/>
        <v>0.32468029190291431</v>
      </c>
      <c r="AH644" s="11">
        <f t="shared" si="178"/>
        <v>5.1516564058538272E-2</v>
      </c>
      <c r="AI644" s="11">
        <f t="shared" si="179"/>
        <v>9.3811366092071621E-2</v>
      </c>
      <c r="AJ644" s="11">
        <f t="shared" si="180"/>
        <v>6.0941667187991379E-4</v>
      </c>
      <c r="AK644" s="11">
        <f t="shared" si="181"/>
        <v>5.0594341661672568E-3</v>
      </c>
      <c r="AL644" s="11">
        <f t="shared" si="182"/>
        <v>1.5094062098063622E-7</v>
      </c>
      <c r="AM644" s="21">
        <f t="shared" si="183"/>
        <v>2.5126116566289439E-2</v>
      </c>
    </row>
    <row r="645" spans="11:39" x14ac:dyDescent="0.25">
      <c r="K645" s="14">
        <v>1.0000000000000009</v>
      </c>
      <c r="L645" s="15">
        <v>3.0000000000000027</v>
      </c>
      <c r="M645" s="15">
        <v>2.0000000000000018</v>
      </c>
      <c r="N645" s="15">
        <v>2.0000000000000018</v>
      </c>
      <c r="O645" s="15">
        <v>1.0000000000000231</v>
      </c>
      <c r="P645" s="15">
        <v>0.99999999999997868</v>
      </c>
      <c r="Q645" s="15">
        <v>1.0000000000000675</v>
      </c>
      <c r="R645" s="16">
        <v>2.9999999999999361</v>
      </c>
      <c r="T645" s="20">
        <f t="shared" si="166"/>
        <v>1.8435509862325068</v>
      </c>
      <c r="U645" s="21">
        <f t="shared" si="167"/>
        <v>4.5361770465309537</v>
      </c>
      <c r="W645" s="20">
        <f t="shared" si="168"/>
        <v>1.1874556603507083</v>
      </c>
      <c r="X645" s="11">
        <f t="shared" si="169"/>
        <v>1.7214951922430775</v>
      </c>
      <c r="Y645" s="11">
        <f t="shared" si="170"/>
        <v>1.8732152685835781</v>
      </c>
      <c r="Z645" s="11">
        <f t="shared" si="171"/>
        <v>1.9204997054815136</v>
      </c>
      <c r="AA645" s="11">
        <f t="shared" si="172"/>
        <v>1.9432172282588782</v>
      </c>
      <c r="AB645" s="11">
        <f t="shared" si="173"/>
        <v>1.8425900667136463</v>
      </c>
      <c r="AC645" s="11">
        <f t="shared" si="174"/>
        <v>1.7025754995225655</v>
      </c>
      <c r="AD645" s="21">
        <f t="shared" si="175"/>
        <v>1.3078809489244416</v>
      </c>
      <c r="AF645" s="20">
        <f t="shared" si="176"/>
        <v>3.5139624597519764E-2</v>
      </c>
      <c r="AG645" s="11">
        <f t="shared" si="177"/>
        <v>1.6345745434575722</v>
      </c>
      <c r="AH645" s="11">
        <f t="shared" si="178"/>
        <v>1.6074368120334685E-2</v>
      </c>
      <c r="AI645" s="11">
        <f t="shared" si="179"/>
        <v>6.3202968285263599E-3</v>
      </c>
      <c r="AJ645" s="11">
        <f t="shared" si="180"/>
        <v>0.88965873968431719</v>
      </c>
      <c r="AK645" s="11">
        <f t="shared" si="181"/>
        <v>0.70995802052454293</v>
      </c>
      <c r="AL645" s="11">
        <f t="shared" si="182"/>
        <v>0.49361233252928755</v>
      </c>
      <c r="AM645" s="21">
        <f t="shared" si="183"/>
        <v>2.8632668830126318</v>
      </c>
    </row>
    <row r="646" spans="11:39" x14ac:dyDescent="0.25">
      <c r="K646" s="14">
        <v>-2.0000000000000018</v>
      </c>
      <c r="L646" s="15">
        <v>-3.0000000000000027</v>
      </c>
      <c r="M646" s="15">
        <v>-4.0000000000000036</v>
      </c>
      <c r="N646" s="15">
        <v>-5.0000000000000266</v>
      </c>
      <c r="O646" s="15">
        <v>-7.0000000000000284</v>
      </c>
      <c r="P646" s="15">
        <v>-6.0000000000000053</v>
      </c>
      <c r="Q646" s="15">
        <v>-7.0000000000000284</v>
      </c>
      <c r="R646" s="16">
        <v>-4.9999999999999822</v>
      </c>
      <c r="T646" s="20">
        <f t="shared" si="166"/>
        <v>-13.51908013247564</v>
      </c>
      <c r="U646" s="21">
        <f t="shared" si="167"/>
        <v>-5.2349719130155101</v>
      </c>
      <c r="W646" s="20">
        <f t="shared" si="168"/>
        <v>-1.6854159835456188</v>
      </c>
      <c r="X646" s="11">
        <f t="shared" si="169"/>
        <v>-3.5212395307191628</v>
      </c>
      <c r="Y646" s="11">
        <f t="shared" si="170"/>
        <v>-4.5536141037876181</v>
      </c>
      <c r="Z646" s="11">
        <f t="shared" si="171"/>
        <v>-5.2634816680924832</v>
      </c>
      <c r="AA646" s="11">
        <f t="shared" si="172"/>
        <v>-5.7941872988804786</v>
      </c>
      <c r="AB646" s="11">
        <f t="shared" si="173"/>
        <v>-6.1310458589125716</v>
      </c>
      <c r="AC646" s="11">
        <f t="shared" si="174"/>
        <v>-6.3592229910307454</v>
      </c>
      <c r="AD646" s="21">
        <f t="shared" si="175"/>
        <v>-5.8608218628718314</v>
      </c>
      <c r="AF646" s="20">
        <f t="shared" si="176"/>
        <v>9.8963103408571479E-2</v>
      </c>
      <c r="AG646" s="11">
        <f t="shared" si="177"/>
        <v>0.27169064838433032</v>
      </c>
      <c r="AH646" s="11">
        <f t="shared" si="178"/>
        <v>0.30648857591256368</v>
      </c>
      <c r="AI646" s="11">
        <f t="shared" si="179"/>
        <v>6.9422589420783429E-2</v>
      </c>
      <c r="AJ646" s="11">
        <f t="shared" si="180"/>
        <v>1.4539842701812249</v>
      </c>
      <c r="AK646" s="11">
        <f t="shared" si="181"/>
        <v>1.7173017138132223E-2</v>
      </c>
      <c r="AL646" s="11">
        <f t="shared" si="182"/>
        <v>0.4105951752236206</v>
      </c>
      <c r="AM646" s="21">
        <f t="shared" si="183"/>
        <v>0.74101427959816069</v>
      </c>
    </row>
    <row r="647" spans="11:39" x14ac:dyDescent="0.25">
      <c r="K647" s="14">
        <v>1.0000000000000009</v>
      </c>
      <c r="L647" s="15">
        <v>3.0000000000000027</v>
      </c>
      <c r="M647" s="15">
        <v>4.0000000000000036</v>
      </c>
      <c r="N647" s="15">
        <v>4.0000000000000036</v>
      </c>
      <c r="O647" s="15">
        <v>7.0000000000000284</v>
      </c>
      <c r="P647" s="15">
        <v>6.0000000000000053</v>
      </c>
      <c r="Q647" s="15">
        <v>7.0000000000000284</v>
      </c>
      <c r="R647" s="16">
        <v>4.0000000000000036</v>
      </c>
      <c r="T647" s="20">
        <f t="shared" si="166"/>
        <v>13.171773327662105</v>
      </c>
      <c r="U647" s="21">
        <f t="shared" si="167"/>
        <v>4.3758877893770034</v>
      </c>
      <c r="W647" s="20">
        <f t="shared" si="168"/>
        <v>1.4605803568961881</v>
      </c>
      <c r="X647" s="11">
        <f t="shared" si="169"/>
        <v>3.1954611586443811</v>
      </c>
      <c r="Y647" s="11">
        <f t="shared" si="170"/>
        <v>4.1992402514862412</v>
      </c>
      <c r="Z647" s="11">
        <f t="shared" si="171"/>
        <v>4.9002583624499483</v>
      </c>
      <c r="AA647" s="11">
        <f t="shared" si="172"/>
        <v>5.4267428636218247</v>
      </c>
      <c r="AB647" s="11">
        <f t="shared" si="173"/>
        <v>5.7827316410247374</v>
      </c>
      <c r="AC647" s="11">
        <f t="shared" si="174"/>
        <v>6.0374881960352518</v>
      </c>
      <c r="AD647" s="21">
        <f t="shared" si="175"/>
        <v>5.6138294075123323</v>
      </c>
      <c r="AF647" s="20">
        <f t="shared" si="176"/>
        <v>0.21213426515861922</v>
      </c>
      <c r="AG647" s="11">
        <f t="shared" si="177"/>
        <v>3.8205064538602861E-2</v>
      </c>
      <c r="AH647" s="11">
        <f t="shared" si="178"/>
        <v>3.9696677812299241E-2</v>
      </c>
      <c r="AI647" s="11">
        <f t="shared" si="179"/>
        <v>0.81046511916105601</v>
      </c>
      <c r="AJ647" s="11">
        <f t="shared" si="180"/>
        <v>2.4751380171649462</v>
      </c>
      <c r="AK647" s="11">
        <f t="shared" si="181"/>
        <v>4.7205539811805905E-2</v>
      </c>
      <c r="AL647" s="11">
        <f t="shared" si="182"/>
        <v>0.92642897277152858</v>
      </c>
      <c r="AM647" s="21">
        <f t="shared" si="183"/>
        <v>2.6044453565515941</v>
      </c>
    </row>
    <row r="648" spans="11:39" x14ac:dyDescent="0.25">
      <c r="K648" s="14">
        <v>2.0000000000000018</v>
      </c>
      <c r="L648" s="15">
        <v>4.0000000000000036</v>
      </c>
      <c r="M648" s="15">
        <v>4.9999999999999822</v>
      </c>
      <c r="N648" s="15">
        <v>6.0000000000000053</v>
      </c>
      <c r="O648" s="15">
        <v>6.0000000000000053</v>
      </c>
      <c r="P648" s="15">
        <v>7.0000000000000284</v>
      </c>
      <c r="Q648" s="15">
        <v>5.9999999999999609</v>
      </c>
      <c r="R648" s="16">
        <v>3.0000000000000249</v>
      </c>
      <c r="T648" s="20">
        <f t="shared" si="166"/>
        <v>8.8612886019769839</v>
      </c>
      <c r="U648" s="21">
        <f t="shared" si="167"/>
        <v>10.05039314249321</v>
      </c>
      <c r="W648" s="20">
        <f t="shared" si="168"/>
        <v>2.7630370538600557</v>
      </c>
      <c r="X648" s="11">
        <f t="shared" si="169"/>
        <v>4.4576273884738633</v>
      </c>
      <c r="Y648" s="11">
        <f t="shared" si="170"/>
        <v>5.1532555544679273</v>
      </c>
      <c r="Z648" s="11">
        <f t="shared" si="171"/>
        <v>5.5327995730984014</v>
      </c>
      <c r="AA648" s="11">
        <f t="shared" si="172"/>
        <v>5.794675009166621</v>
      </c>
      <c r="AB648" s="11">
        <f t="shared" si="173"/>
        <v>5.7616713823232129</v>
      </c>
      <c r="AC648" s="11">
        <f t="shared" si="174"/>
        <v>5.6148885530692176</v>
      </c>
      <c r="AD648" s="21">
        <f t="shared" si="175"/>
        <v>4.7224093007954728</v>
      </c>
      <c r="AF648" s="20">
        <f t="shared" si="176"/>
        <v>0.58222554556343087</v>
      </c>
      <c r="AG648" s="11">
        <f t="shared" si="177"/>
        <v>0.20942282668140494</v>
      </c>
      <c r="AH648" s="11">
        <f t="shared" si="178"/>
        <v>2.3487264975277266E-2</v>
      </c>
      <c r="AI648" s="11">
        <f t="shared" si="179"/>
        <v>0.21827623889704093</v>
      </c>
      <c r="AJ648" s="11">
        <f t="shared" si="180"/>
        <v>4.2158351860729346E-2</v>
      </c>
      <c r="AK648" s="11">
        <f t="shared" si="181"/>
        <v>1.5334577653573729</v>
      </c>
      <c r="AL648" s="11">
        <f t="shared" si="182"/>
        <v>0.14831082655709071</v>
      </c>
      <c r="AM648" s="21">
        <f t="shared" si="183"/>
        <v>2.9666937994666638</v>
      </c>
    </row>
    <row r="649" spans="11:39" x14ac:dyDescent="0.25">
      <c r="K649" s="14">
        <v>-2.0000000000000018</v>
      </c>
      <c r="L649" s="15">
        <v>-3.0000000000000027</v>
      </c>
      <c r="M649" s="15">
        <v>-2.9999999999999805</v>
      </c>
      <c r="N649" s="15">
        <v>-2.0000000000000018</v>
      </c>
      <c r="O649" s="15">
        <v>-2.0000000000000018</v>
      </c>
      <c r="P649" s="15">
        <v>-3.0000000000000249</v>
      </c>
      <c r="Q649" s="15">
        <v>-3.0000000000000249</v>
      </c>
      <c r="R649" s="16">
        <v>-3.0000000000000249</v>
      </c>
      <c r="T649" s="20">
        <f t="shared" si="166"/>
        <v>-4.0018374298946835</v>
      </c>
      <c r="U649" s="21">
        <f t="shared" si="167"/>
        <v>-5.7180833876653843</v>
      </c>
      <c r="W649" s="20">
        <f t="shared" si="168"/>
        <v>-1.5432523948717436</v>
      </c>
      <c r="X649" s="11">
        <f t="shared" si="169"/>
        <v>-2.3960684776958883</v>
      </c>
      <c r="Y649" s="11">
        <f t="shared" si="170"/>
        <v>-2.71359513583048</v>
      </c>
      <c r="Z649" s="11">
        <f t="shared" si="171"/>
        <v>-2.869723661505585</v>
      </c>
      <c r="AA649" s="11">
        <f t="shared" si="172"/>
        <v>-2.972670285254801</v>
      </c>
      <c r="AB649" s="11">
        <f t="shared" si="173"/>
        <v>-2.9125486050657976</v>
      </c>
      <c r="AC649" s="11">
        <f t="shared" si="174"/>
        <v>-2.7934639737670421</v>
      </c>
      <c r="AD649" s="21">
        <f t="shared" si="175"/>
        <v>-2.2896116004099731</v>
      </c>
      <c r="AF649" s="20">
        <f t="shared" si="176"/>
        <v>0.20861837479039927</v>
      </c>
      <c r="AG649" s="11">
        <f t="shared" si="177"/>
        <v>0.36473328363256502</v>
      </c>
      <c r="AH649" s="11">
        <f t="shared" si="178"/>
        <v>8.2027746219950029E-2</v>
      </c>
      <c r="AI649" s="11">
        <f t="shared" si="179"/>
        <v>0.75641924738267829</v>
      </c>
      <c r="AJ649" s="11">
        <f t="shared" si="180"/>
        <v>0.94608748381765262</v>
      </c>
      <c r="AK649" s="11">
        <f t="shared" si="181"/>
        <v>7.6477464759421906E-3</v>
      </c>
      <c r="AL649" s="11">
        <f t="shared" si="182"/>
        <v>4.265713013211133E-2</v>
      </c>
      <c r="AM649" s="21">
        <f t="shared" si="183"/>
        <v>0.50465167827211499</v>
      </c>
    </row>
    <row r="650" spans="11:39" x14ac:dyDescent="0.25">
      <c r="K650" s="14">
        <v>4.0000000000000036</v>
      </c>
      <c r="L650" s="15">
        <v>5.0000000000000044</v>
      </c>
      <c r="M650" s="15">
        <v>6.0000000000000053</v>
      </c>
      <c r="N650" s="15">
        <v>6.0000000000000053</v>
      </c>
      <c r="O650" s="15">
        <v>4.0000000000000036</v>
      </c>
      <c r="P650" s="15">
        <v>4.0000000000000036</v>
      </c>
      <c r="Q650" s="15">
        <v>3.0000000000000249</v>
      </c>
      <c r="R650" s="16">
        <v>0.99999999999997868</v>
      </c>
      <c r="T650" s="20">
        <f t="shared" si="166"/>
        <v>-2.6099584236788385</v>
      </c>
      <c r="U650" s="21">
        <f t="shared" si="167"/>
        <v>18.153802527328882</v>
      </c>
      <c r="W650" s="20">
        <f t="shared" si="168"/>
        <v>4.4759883678872958</v>
      </c>
      <c r="X650" s="11">
        <f t="shared" si="169"/>
        <v>5.5439711839217569</v>
      </c>
      <c r="Y650" s="11">
        <f t="shared" si="170"/>
        <v>5.3995084827889714</v>
      </c>
      <c r="Z650" s="11">
        <f t="shared" si="171"/>
        <v>5.014188466742417</v>
      </c>
      <c r="AA650" s="11">
        <f t="shared" si="172"/>
        <v>4.6627790620019178</v>
      </c>
      <c r="AB650" s="11">
        <f t="shared" si="173"/>
        <v>3.8628988383412355</v>
      </c>
      <c r="AC650" s="11">
        <f t="shared" si="174"/>
        <v>2.9608256398988972</v>
      </c>
      <c r="AD650" s="21">
        <f t="shared" si="175"/>
        <v>1.4188736136330213</v>
      </c>
      <c r="AF650" s="20">
        <f t="shared" si="176"/>
        <v>0.22656492636400827</v>
      </c>
      <c r="AG650" s="11">
        <f t="shared" si="177"/>
        <v>0.29590464893723306</v>
      </c>
      <c r="AH650" s="11">
        <f t="shared" si="178"/>
        <v>0.36059006224240941</v>
      </c>
      <c r="AI650" s="11">
        <f t="shared" si="179"/>
        <v>0.97182437910367714</v>
      </c>
      <c r="AJ650" s="11">
        <f t="shared" si="180"/>
        <v>0.43927608502813731</v>
      </c>
      <c r="AK650" s="11">
        <f t="shared" si="181"/>
        <v>1.8796728528183655E-2</v>
      </c>
      <c r="AL650" s="11">
        <f t="shared" si="182"/>
        <v>1.5346304893328201E-3</v>
      </c>
      <c r="AM650" s="21">
        <f t="shared" si="183"/>
        <v>0.1754551041980035</v>
      </c>
    </row>
    <row r="651" spans="11:39" x14ac:dyDescent="0.25">
      <c r="K651" s="14">
        <v>-3.0000000000000027</v>
      </c>
      <c r="L651" s="15">
        <v>-4.0000000000000036</v>
      </c>
      <c r="M651" s="15">
        <v>-5.0000000000000266</v>
      </c>
      <c r="N651" s="15">
        <v>-5.0000000000000266</v>
      </c>
      <c r="O651" s="15">
        <v>-3.0000000000000249</v>
      </c>
      <c r="P651" s="15">
        <v>-4.0000000000000036</v>
      </c>
      <c r="Q651" s="15">
        <v>-4.0000000000000036</v>
      </c>
      <c r="R651" s="16">
        <v>-4.0000000000000036</v>
      </c>
      <c r="T651" s="20">
        <f t="shared" ref="T651:T714" si="184">$J$1+SUMPRODUCT($K$1:$R$1,K651:R651)</f>
        <v>-4.5842428004748221</v>
      </c>
      <c r="U651" s="21">
        <f t="shared" ref="U651:U714" si="185">$J$2+SUMPRODUCT($K$2:$R$2,K651:R651)</f>
        <v>-10.356870271299249</v>
      </c>
      <c r="W651" s="20">
        <f t="shared" ref="W651:W714" si="186">K$3+K$4*$T651+K$5*$U651</f>
        <v>-2.7215383611476769</v>
      </c>
      <c r="X651" s="11">
        <f t="shared" ref="X651:X714" si="187">L$3+L$4*$T651+L$5*$U651</f>
        <v>-3.9809983528779114</v>
      </c>
      <c r="Y651" s="11">
        <f t="shared" ref="Y651:Y714" si="188">M$3+M$4*$T651+M$5*$U651</f>
        <v>-4.3556298469417332</v>
      </c>
      <c r="Z651" s="11">
        <f t="shared" ref="Z651:Z714" si="189">N$3+N$4*$T651+N$5*$U651</f>
        <v>-4.485165973886831</v>
      </c>
      <c r="AA651" s="11">
        <f t="shared" ref="AA651:AA714" si="190">O$3+O$4*$T651+O$5*$U651</f>
        <v>-4.5536457425649299</v>
      </c>
      <c r="AB651" s="11">
        <f t="shared" ref="AB651:AB714" si="191">P$3+P$4*$T651+P$5*$U651</f>
        <v>-4.3388126107364648</v>
      </c>
      <c r="AC651" s="11">
        <f t="shared" ref="AC651:AC714" si="192">Q$3+Q$4*$T651+Q$5*$U651</f>
        <v>-4.0319693599649913</v>
      </c>
      <c r="AD651" s="21">
        <f t="shared" ref="AD651:AD714" si="193">R$3+R$4*$T651+R$5*$U651</f>
        <v>-3.1294012547066457</v>
      </c>
      <c r="AF651" s="20">
        <f t="shared" ref="AF651:AF714" si="194">(W651-K651)^2</f>
        <v>7.7540884312323102E-2</v>
      </c>
      <c r="AG651" s="11">
        <f t="shared" ref="AG651:AG714" si="195">(X651-L651)^2</f>
        <v>3.6106259335251403E-4</v>
      </c>
      <c r="AH651" s="11">
        <f t="shared" ref="AH651:AH714" si="196">(Y651-M651)^2</f>
        <v>0.41521289415236856</v>
      </c>
      <c r="AI651" s="11">
        <f t="shared" ref="AI651:AI714" si="197">(Z651-N651)^2</f>
        <v>0.26505407444392259</v>
      </c>
      <c r="AJ651" s="11">
        <f t="shared" ref="AJ651:AJ714" si="198">(AA651-O651)^2</f>
        <v>2.4138150933900553</v>
      </c>
      <c r="AK651" s="11">
        <f t="shared" ref="AK651:AK714" si="199">(AB651-P651)^2</f>
        <v>0.11479398519405684</v>
      </c>
      <c r="AL651" s="11">
        <f t="shared" ref="AL651:AL714" si="200">(AC651-Q651)^2</f>
        <v>1.0220399765709604E-3</v>
      </c>
      <c r="AM651" s="21">
        <f t="shared" ref="AM651:AM714" si="201">(AD651-R651)^2</f>
        <v>0.75794217530636909</v>
      </c>
    </row>
    <row r="652" spans="11:39" x14ac:dyDescent="0.25">
      <c r="K652" s="14">
        <v>2.0000000000000018</v>
      </c>
      <c r="L652" s="15">
        <v>4.0000000000000036</v>
      </c>
      <c r="M652" s="15">
        <v>6.0000000000000053</v>
      </c>
      <c r="N652" s="15">
        <v>5.0000000000000266</v>
      </c>
      <c r="O652" s="15">
        <v>6.0000000000000053</v>
      </c>
      <c r="P652" s="15">
        <v>5.0000000000000266</v>
      </c>
      <c r="Q652" s="15">
        <v>4.0000000000000036</v>
      </c>
      <c r="R652" s="16">
        <v>3.0000000000000249</v>
      </c>
      <c r="T652" s="20">
        <f t="shared" si="184"/>
        <v>5.1822475004474242</v>
      </c>
      <c r="U652" s="21">
        <f t="shared" si="185"/>
        <v>11.686234489316483</v>
      </c>
      <c r="W652" s="20">
        <f t="shared" si="186"/>
        <v>3.0711287841452797</v>
      </c>
      <c r="X652" s="11">
        <f t="shared" si="187"/>
        <v>4.4932744715359814</v>
      </c>
      <c r="Y652" s="11">
        <f t="shared" si="188"/>
        <v>4.9167138374411401</v>
      </c>
      <c r="Z652" s="11">
        <f t="shared" si="189"/>
        <v>5.0634283767834596</v>
      </c>
      <c r="AA652" s="11">
        <f t="shared" si="190"/>
        <v>5.1411226525573817</v>
      </c>
      <c r="AB652" s="11">
        <f t="shared" si="191"/>
        <v>4.8990958187011726</v>
      </c>
      <c r="AC652" s="11">
        <f t="shared" si="192"/>
        <v>4.5531956040273869</v>
      </c>
      <c r="AD652" s="21">
        <f t="shared" si="193"/>
        <v>3.534741539404898</v>
      </c>
      <c r="AF652" s="20">
        <f t="shared" si="194"/>
        <v>1.1473168722245413</v>
      </c>
      <c r="AG652" s="11">
        <f t="shared" si="195"/>
        <v>0.24331970426909819</v>
      </c>
      <c r="AH652" s="11">
        <f t="shared" si="196"/>
        <v>1.1735089099915121</v>
      </c>
      <c r="AI652" s="11">
        <f t="shared" si="197"/>
        <v>4.023158981381135E-3</v>
      </c>
      <c r="AJ652" s="11">
        <f t="shared" si="198"/>
        <v>0.73767029795007732</v>
      </c>
      <c r="AK652" s="11">
        <f t="shared" si="199"/>
        <v>1.0181653803592004E-2</v>
      </c>
      <c r="AL652" s="11">
        <f t="shared" si="200"/>
        <v>0.30602537631522148</v>
      </c>
      <c r="AM652" s="21">
        <f t="shared" si="201"/>
        <v>0.28594851396509346</v>
      </c>
    </row>
    <row r="653" spans="11:39" x14ac:dyDescent="0.25">
      <c r="K653" s="14">
        <v>-3.0000000000000027</v>
      </c>
      <c r="L653" s="15">
        <v>-6.0000000000000053</v>
      </c>
      <c r="M653" s="15">
        <v>-8.0000000000000071</v>
      </c>
      <c r="N653" s="15">
        <v>-7.0000000000000284</v>
      </c>
      <c r="O653" s="15">
        <v>-8.9999999999999858</v>
      </c>
      <c r="P653" s="15">
        <v>-7.0000000000000284</v>
      </c>
      <c r="Q653" s="15">
        <v>-7.0000000000000284</v>
      </c>
      <c r="R653" s="16">
        <v>-7.0000000000000284</v>
      </c>
      <c r="T653" s="20">
        <f t="shared" si="184"/>
        <v>-12.389767117474516</v>
      </c>
      <c r="U653" s="21">
        <f t="shared" si="185"/>
        <v>-13.380758877122775</v>
      </c>
      <c r="W653" s="20">
        <f t="shared" si="186"/>
        <v>-3.6949913005553032</v>
      </c>
      <c r="X653" s="11">
        <f t="shared" si="187"/>
        <v>-6.0145040234345997</v>
      </c>
      <c r="Y653" s="11">
        <f t="shared" si="188"/>
        <v>-6.985202533541349</v>
      </c>
      <c r="Z653" s="11">
        <f t="shared" si="189"/>
        <v>-7.5245778596030881</v>
      </c>
      <c r="AA653" s="11">
        <f t="shared" si="190"/>
        <v>-7.8994538808974752</v>
      </c>
      <c r="AB653" s="11">
        <f t="shared" si="191"/>
        <v>-7.8790606518471762</v>
      </c>
      <c r="AC653" s="11">
        <f t="shared" si="192"/>
        <v>-7.7038990117550261</v>
      </c>
      <c r="AD653" s="21">
        <f t="shared" si="193"/>
        <v>-6.5134516453410516</v>
      </c>
      <c r="AF653" s="20">
        <f t="shared" si="194"/>
        <v>0.48301290784754813</v>
      </c>
      <c r="AG653" s="11">
        <f t="shared" si="195"/>
        <v>2.1036669579126174E-4</v>
      </c>
      <c r="AH653" s="11">
        <f t="shared" si="196"/>
        <v>1.0298138979309113</v>
      </c>
      <c r="AI653" s="11">
        <f t="shared" si="197"/>
        <v>0.27518193078572739</v>
      </c>
      <c r="AJ653" s="11">
        <f t="shared" si="198"/>
        <v>1.2112017602715974</v>
      </c>
      <c r="AK653" s="11">
        <f t="shared" si="199"/>
        <v>0.77274762962593235</v>
      </c>
      <c r="AL653" s="11">
        <f t="shared" si="200"/>
        <v>0.4954738187496624</v>
      </c>
      <c r="AM653" s="21">
        <f t="shared" si="201"/>
        <v>0.23672930142135751</v>
      </c>
    </row>
    <row r="654" spans="11:39" x14ac:dyDescent="0.25">
      <c r="K654" s="14">
        <v>1.0000000000000009</v>
      </c>
      <c r="L654" s="15">
        <v>-1.0000000000000009</v>
      </c>
      <c r="M654" s="15">
        <v>1.0000000000000231</v>
      </c>
      <c r="N654" s="15">
        <v>1.0000000000000231</v>
      </c>
      <c r="O654" s="15">
        <v>2.9999999999999805</v>
      </c>
      <c r="P654" s="15">
        <v>2.0000000000000018</v>
      </c>
      <c r="Q654" s="15">
        <v>1.0000000000000675</v>
      </c>
      <c r="R654" s="16">
        <v>1.0000000000000675</v>
      </c>
      <c r="T654" s="20">
        <f t="shared" si="184"/>
        <v>3.7780648659280898</v>
      </c>
      <c r="U654" s="21">
        <f t="shared" si="185"/>
        <v>0.61018210154739327</v>
      </c>
      <c r="W654" s="20">
        <f t="shared" si="186"/>
        <v>0.25735476338115815</v>
      </c>
      <c r="X654" s="11">
        <f t="shared" si="187"/>
        <v>0.70710214760892409</v>
      </c>
      <c r="Y654" s="11">
        <f t="shared" si="188"/>
        <v>0.9931707609753011</v>
      </c>
      <c r="Z654" s="11">
        <f t="shared" si="189"/>
        <v>1.2025994348715505</v>
      </c>
      <c r="AA654" s="11">
        <f t="shared" si="190"/>
        <v>1.3619893803173575</v>
      </c>
      <c r="AB654" s="11">
        <f t="shared" si="191"/>
        <v>1.4888281355788795</v>
      </c>
      <c r="AC654" s="11">
        <f t="shared" si="192"/>
        <v>1.5907757033458219</v>
      </c>
      <c r="AD654" s="21">
        <f t="shared" si="193"/>
        <v>1.5243881037368543</v>
      </c>
      <c r="AF654" s="20">
        <f t="shared" si="194"/>
        <v>0.55152194747265693</v>
      </c>
      <c r="AG654" s="11">
        <f t="shared" si="195"/>
        <v>2.9141977423710039</v>
      </c>
      <c r="AH654" s="11">
        <f t="shared" si="196"/>
        <v>4.6638505656785747E-5</v>
      </c>
      <c r="AI654" s="11">
        <f t="shared" si="197"/>
        <v>4.1046531010262281E-2</v>
      </c>
      <c r="AJ654" s="11">
        <f t="shared" si="198"/>
        <v>2.6830787901930506</v>
      </c>
      <c r="AK654" s="11">
        <f t="shared" si="199"/>
        <v>0.2612966749757662</v>
      </c>
      <c r="AL654" s="11">
        <f t="shared" si="200"/>
        <v>0.34901593166367073</v>
      </c>
      <c r="AM654" s="21">
        <f t="shared" si="201"/>
        <v>0.27498288334066306</v>
      </c>
    </row>
    <row r="655" spans="11:39" x14ac:dyDescent="0.25">
      <c r="K655" s="14">
        <v>-2.0000000000000018</v>
      </c>
      <c r="L655" s="15">
        <v>0</v>
      </c>
      <c r="M655" s="15">
        <v>-1.0000000000000231</v>
      </c>
      <c r="N655" s="15">
        <v>-1.0000000000000231</v>
      </c>
      <c r="O655" s="15">
        <v>-2.0000000000000018</v>
      </c>
      <c r="P655" s="15">
        <v>-2.0000000000000018</v>
      </c>
      <c r="Q655" s="15">
        <v>-1.0000000000000675</v>
      </c>
      <c r="R655" s="16">
        <v>0.99999999999997868</v>
      </c>
      <c r="T655" s="20">
        <f t="shared" si="184"/>
        <v>1.0562889810633214</v>
      </c>
      <c r="U655" s="21">
        <f t="shared" si="185"/>
        <v>-4.8530728073240184</v>
      </c>
      <c r="W655" s="20">
        <f t="shared" si="186"/>
        <v>-1.186653928031824</v>
      </c>
      <c r="X655" s="11">
        <f t="shared" si="187"/>
        <v>-1.4337725879520367</v>
      </c>
      <c r="Y655" s="11">
        <f t="shared" si="188"/>
        <v>-1.3681689361236318</v>
      </c>
      <c r="Z655" s="11">
        <f t="shared" si="189"/>
        <v>-1.2445344127617448</v>
      </c>
      <c r="AA655" s="11">
        <f t="shared" si="190"/>
        <v>-1.1347122424624945</v>
      </c>
      <c r="AB655" s="11">
        <f t="shared" si="191"/>
        <v>-0.90662103579482523</v>
      </c>
      <c r="AC655" s="11">
        <f t="shared" si="192"/>
        <v>-0.65320063783907856</v>
      </c>
      <c r="AD655" s="21">
        <f t="shared" si="193"/>
        <v>-0.24233965359925996</v>
      </c>
      <c r="AF655" s="20">
        <f t="shared" si="194"/>
        <v>0.6615318327860642</v>
      </c>
      <c r="AG655" s="11">
        <f t="shared" si="195"/>
        <v>2.0557038339626805</v>
      </c>
      <c r="AH655" s="11">
        <f t="shared" si="196"/>
        <v>0.13554836552638985</v>
      </c>
      <c r="AI655" s="11">
        <f t="shared" si="197"/>
        <v>5.979707902472009E-2</v>
      </c>
      <c r="AJ655" s="11">
        <f t="shared" si="198"/>
        <v>0.74872290334428804</v>
      </c>
      <c r="AK655" s="11">
        <f t="shared" si="199"/>
        <v>1.1954775593663847</v>
      </c>
      <c r="AL655" s="11">
        <f t="shared" si="200"/>
        <v>0.12026979759526878</v>
      </c>
      <c r="AM655" s="21">
        <f t="shared" si="201"/>
        <v>1.5434078149050761</v>
      </c>
    </row>
    <row r="656" spans="11:39" x14ac:dyDescent="0.25">
      <c r="K656" s="14">
        <v>0</v>
      </c>
      <c r="L656" s="15">
        <v>-1.0000000000000009</v>
      </c>
      <c r="M656" s="15">
        <v>1.0000000000000231</v>
      </c>
      <c r="N656" s="15">
        <v>1.0000000000000231</v>
      </c>
      <c r="O656" s="15">
        <v>2.0000000000000018</v>
      </c>
      <c r="P656" s="15">
        <v>2.0000000000000018</v>
      </c>
      <c r="Q656" s="15">
        <v>2.0000000000000462</v>
      </c>
      <c r="R656" s="16">
        <v>0</v>
      </c>
      <c r="T656" s="20">
        <f t="shared" si="184"/>
        <v>4.1604273494676507</v>
      </c>
      <c r="U656" s="21">
        <f t="shared" si="185"/>
        <v>-0.50177096849658687</v>
      </c>
      <c r="W656" s="20">
        <f t="shared" si="186"/>
        <v>-1.0654384520115884E-2</v>
      </c>
      <c r="X656" s="11">
        <f t="shared" si="187"/>
        <v>0.39749654251964905</v>
      </c>
      <c r="Y656" s="11">
        <f t="shared" si="188"/>
        <v>0.7091580735215548</v>
      </c>
      <c r="Z656" s="11">
        <f t="shared" si="189"/>
        <v>0.95498750205164762</v>
      </c>
      <c r="AA656" s="11">
        <f t="shared" si="190"/>
        <v>1.1457555060385174</v>
      </c>
      <c r="AB656" s="11">
        <f t="shared" si="191"/>
        <v>1.3304360495767409</v>
      </c>
      <c r="AC656" s="11">
        <f t="shared" si="192"/>
        <v>1.4952499794135796</v>
      </c>
      <c r="AD656" s="21">
        <f t="shared" si="193"/>
        <v>1.5224717177340601</v>
      </c>
      <c r="AF656" s="20">
        <f t="shared" si="194"/>
        <v>1.1351590950248498E-4</v>
      </c>
      <c r="AG656" s="11">
        <f t="shared" si="195"/>
        <v>1.9529965863543757</v>
      </c>
      <c r="AH656" s="11">
        <f t="shared" si="196"/>
        <v>8.4589026197706751E-2</v>
      </c>
      <c r="AI656" s="11">
        <f t="shared" si="197"/>
        <v>2.0261249715525062E-3</v>
      </c>
      <c r="AJ656" s="11">
        <f t="shared" si="198"/>
        <v>0.72973365546351254</v>
      </c>
      <c r="AK656" s="11">
        <f t="shared" si="199"/>
        <v>0.44831588370640296</v>
      </c>
      <c r="AL656" s="11">
        <f t="shared" si="200"/>
        <v>0.25477258328203845</v>
      </c>
      <c r="AM656" s="21">
        <f t="shared" si="201"/>
        <v>2.3179201313000997</v>
      </c>
    </row>
    <row r="657" spans="11:39" x14ac:dyDescent="0.25">
      <c r="K657" s="14">
        <v>-2.0000000000000018</v>
      </c>
      <c r="L657" s="15">
        <v>-4.0000000000000036</v>
      </c>
      <c r="M657" s="15">
        <v>-5.0000000000000266</v>
      </c>
      <c r="N657" s="15">
        <v>-4.0000000000000036</v>
      </c>
      <c r="O657" s="15">
        <v>-4.9999999999999822</v>
      </c>
      <c r="P657" s="15">
        <v>-4.0000000000000036</v>
      </c>
      <c r="Q657" s="15">
        <v>-4.0000000000000036</v>
      </c>
      <c r="R657" s="16">
        <v>-0.99999999999997868</v>
      </c>
      <c r="T657" s="20">
        <f t="shared" si="184"/>
        <v>-1.9483298522015433</v>
      </c>
      <c r="U657" s="21">
        <f t="shared" si="185"/>
        <v>-12.062110819605847</v>
      </c>
      <c r="W657" s="20">
        <f t="shared" si="186"/>
        <v>-3.0758648197029976</v>
      </c>
      <c r="X657" s="11">
        <f t="shared" si="187"/>
        <v>-4.1797026780865032</v>
      </c>
      <c r="Y657" s="11">
        <f t="shared" si="188"/>
        <v>-4.3608457260781153</v>
      </c>
      <c r="Z657" s="11">
        <f t="shared" si="189"/>
        <v>-4.3166593616127882</v>
      </c>
      <c r="AA657" s="11">
        <f t="shared" si="190"/>
        <v>-4.2462527107043782</v>
      </c>
      <c r="AB657" s="11">
        <f t="shared" si="191"/>
        <v>-3.8612155766138425</v>
      </c>
      <c r="AC657" s="11">
        <f t="shared" si="192"/>
        <v>-3.3878384246498978</v>
      </c>
      <c r="AD657" s="21">
        <f t="shared" si="193"/>
        <v>-2.3494345274886195</v>
      </c>
      <c r="AF657" s="20">
        <f t="shared" si="194"/>
        <v>1.1574851102745598</v>
      </c>
      <c r="AG657" s="11">
        <f t="shared" si="195"/>
        <v>3.229305251146012E-2</v>
      </c>
      <c r="AH657" s="11">
        <f t="shared" si="196"/>
        <v>0.40851818587264571</v>
      </c>
      <c r="AI657" s="11">
        <f t="shared" si="197"/>
        <v>0.10027315129701631</v>
      </c>
      <c r="AJ657" s="11">
        <f t="shared" si="198"/>
        <v>0.56813497612047104</v>
      </c>
      <c r="AK657" s="11">
        <f t="shared" si="199"/>
        <v>1.9261116174629202E-2</v>
      </c>
      <c r="AL657" s="11">
        <f t="shared" si="200"/>
        <v>0.37474179433512317</v>
      </c>
      <c r="AM657" s="21">
        <f t="shared" si="201"/>
        <v>1.8209735439784913</v>
      </c>
    </row>
    <row r="658" spans="11:39" x14ac:dyDescent="0.25">
      <c r="K658" s="14">
        <v>1.0000000000000009</v>
      </c>
      <c r="L658" s="15">
        <v>4.0000000000000036</v>
      </c>
      <c r="M658" s="15">
        <v>3.0000000000000249</v>
      </c>
      <c r="N658" s="15">
        <v>4.0000000000000036</v>
      </c>
      <c r="O658" s="15">
        <v>4.0000000000000036</v>
      </c>
      <c r="P658" s="15">
        <v>4.0000000000000036</v>
      </c>
      <c r="Q658" s="15">
        <v>4.0000000000000036</v>
      </c>
      <c r="R658" s="16">
        <v>4.0000000000000036</v>
      </c>
      <c r="T658" s="20">
        <f t="shared" si="184"/>
        <v>7.6967379515805492</v>
      </c>
      <c r="U658" s="21">
        <f t="shared" si="185"/>
        <v>5.6856696463801235</v>
      </c>
      <c r="W658" s="20">
        <f t="shared" si="186"/>
        <v>1.6373143498920797</v>
      </c>
      <c r="X658" s="11">
        <f t="shared" si="187"/>
        <v>2.8832806776475737</v>
      </c>
      <c r="Y658" s="11">
        <f t="shared" si="188"/>
        <v>3.4787783443448532</v>
      </c>
      <c r="Z658" s="11">
        <f t="shared" si="189"/>
        <v>3.8478763139291425</v>
      </c>
      <c r="AA658" s="11">
        <f t="shared" si="190"/>
        <v>4.1148773826791567</v>
      </c>
      <c r="AB658" s="11">
        <f t="shared" si="191"/>
        <v>4.2029272822083081</v>
      </c>
      <c r="AC658" s="11">
        <f t="shared" si="192"/>
        <v>4.2117147543671125</v>
      </c>
      <c r="AD658" s="21">
        <f t="shared" si="193"/>
        <v>3.6967169180635437</v>
      </c>
      <c r="AF658" s="20">
        <f t="shared" si="194"/>
        <v>0.40616958057836305</v>
      </c>
      <c r="AG658" s="11">
        <f t="shared" si="195"/>
        <v>1.2470620449152703</v>
      </c>
      <c r="AH658" s="11">
        <f t="shared" si="196"/>
        <v>0.22922870301357504</v>
      </c>
      <c r="AI658" s="11">
        <f t="shared" si="197"/>
        <v>2.3141615863785873E-2</v>
      </c>
      <c r="AJ658" s="11">
        <f t="shared" si="198"/>
        <v>1.3196813051212597E-2</v>
      </c>
      <c r="AK658" s="11">
        <f t="shared" si="199"/>
        <v>4.1179481864448891E-2</v>
      </c>
      <c r="AL658" s="11">
        <f t="shared" si="200"/>
        <v>4.4823137216725283E-2</v>
      </c>
      <c r="AM658" s="21">
        <f t="shared" si="201"/>
        <v>9.1980627788877389E-2</v>
      </c>
    </row>
    <row r="659" spans="11:39" x14ac:dyDescent="0.25">
      <c r="K659" s="14">
        <v>-3.0000000000000027</v>
      </c>
      <c r="L659" s="15">
        <v>-8.0000000000000071</v>
      </c>
      <c r="M659" s="15">
        <v>-6.999999999999984</v>
      </c>
      <c r="N659" s="15">
        <v>-8.0000000000000071</v>
      </c>
      <c r="O659" s="15">
        <v>-7.0000000000000284</v>
      </c>
      <c r="P659" s="15">
        <v>-6.999999999999984</v>
      </c>
      <c r="Q659" s="15">
        <v>-4.9999999999999822</v>
      </c>
      <c r="R659" s="16">
        <v>-2.0000000000000462</v>
      </c>
      <c r="T659" s="20">
        <f t="shared" si="184"/>
        <v>-1.6568243136297132</v>
      </c>
      <c r="U659" s="21">
        <f t="shared" si="185"/>
        <v>-20.992027608816247</v>
      </c>
      <c r="W659" s="20">
        <f t="shared" si="186"/>
        <v>-5.3050619027513264</v>
      </c>
      <c r="X659" s="11">
        <f t="shared" si="187"/>
        <v>-7.0404788528588247</v>
      </c>
      <c r="Y659" s="11">
        <f t="shared" si="188"/>
        <v>-7.2252399770628166</v>
      </c>
      <c r="Z659" s="11">
        <f t="shared" si="189"/>
        <v>-7.0485979586670702</v>
      </c>
      <c r="AA659" s="11">
        <f t="shared" si="190"/>
        <v>-6.8492789571932384</v>
      </c>
      <c r="AB659" s="11">
        <f t="shared" si="191"/>
        <v>-6.1102387746046594</v>
      </c>
      <c r="AC659" s="11">
        <f t="shared" si="192"/>
        <v>-5.2270817094849589</v>
      </c>
      <c r="AD659" s="21">
        <f t="shared" si="193"/>
        <v>-3.4264489240689393</v>
      </c>
      <c r="AF659" s="20">
        <f t="shared" si="194"/>
        <v>5.3133103755155533</v>
      </c>
      <c r="AG659" s="11">
        <f t="shared" si="195"/>
        <v>0.92068083181113058</v>
      </c>
      <c r="AH659" s="11">
        <f t="shared" si="196"/>
        <v>5.0733047267265359E-2</v>
      </c>
      <c r="AI659" s="11">
        <f t="shared" si="197"/>
        <v>0.90516584425247948</v>
      </c>
      <c r="AJ659" s="11">
        <f t="shared" si="198"/>
        <v>2.2716832744766224E-2</v>
      </c>
      <c r="AK659" s="11">
        <f t="shared" si="199"/>
        <v>0.7916750382169897</v>
      </c>
      <c r="AL659" s="11">
        <f t="shared" si="200"/>
        <v>5.1566102782619326E-2</v>
      </c>
      <c r="AM659" s="21">
        <f t="shared" si="201"/>
        <v>2.034756532977303</v>
      </c>
    </row>
    <row r="660" spans="11:39" x14ac:dyDescent="0.25">
      <c r="K660" s="14">
        <v>0</v>
      </c>
      <c r="L660" s="15">
        <v>-1.9999999999999796</v>
      </c>
      <c r="M660" s="15">
        <v>-4.0000000000000036</v>
      </c>
      <c r="N660" s="15">
        <v>-4.0000000000000036</v>
      </c>
      <c r="O660" s="15">
        <v>-4.0000000000000036</v>
      </c>
      <c r="P660" s="15">
        <v>-3.0000000000000249</v>
      </c>
      <c r="Q660" s="15">
        <v>-2.0000000000000462</v>
      </c>
      <c r="R660" s="16">
        <v>-0.99999999999997868</v>
      </c>
      <c r="T660" s="20">
        <f t="shared" si="184"/>
        <v>-3.0043547845940024</v>
      </c>
      <c r="U660" s="21">
        <f t="shared" si="185"/>
        <v>-7.0069344756993539</v>
      </c>
      <c r="W660" s="20">
        <f t="shared" si="186"/>
        <v>-1.8385695348820703</v>
      </c>
      <c r="X660" s="11">
        <f t="shared" si="187"/>
        <v>-2.6802601676428415</v>
      </c>
      <c r="Y660" s="11">
        <f t="shared" si="188"/>
        <v>-2.9264086161165555</v>
      </c>
      <c r="Z660" s="11">
        <f t="shared" si="189"/>
        <v>-3.0084598300327499</v>
      </c>
      <c r="AA660" s="11">
        <f t="shared" si="190"/>
        <v>-3.050489049368422</v>
      </c>
      <c r="AB660" s="11">
        <f t="shared" si="191"/>
        <v>-2.9012821371143818</v>
      </c>
      <c r="AC660" s="11">
        <f t="shared" si="192"/>
        <v>-2.6903648337856501</v>
      </c>
      <c r="AD660" s="21">
        <f t="shared" si="193"/>
        <v>-2.0800986691839682</v>
      </c>
      <c r="AF660" s="20">
        <f t="shared" si="194"/>
        <v>3.3803379345964721</v>
      </c>
      <c r="AG660" s="11">
        <f t="shared" si="195"/>
        <v>0.46275389568149455</v>
      </c>
      <c r="AH660" s="11">
        <f t="shared" si="196"/>
        <v>1.1525984595487773</v>
      </c>
      <c r="AI660" s="11">
        <f t="shared" si="197"/>
        <v>0.98315190865869029</v>
      </c>
      <c r="AJ660" s="11">
        <f t="shared" si="198"/>
        <v>0.90157104536928967</v>
      </c>
      <c r="AK660" s="11">
        <f t="shared" si="199"/>
        <v>9.745216452708632E-3</v>
      </c>
      <c r="AL660" s="11">
        <f t="shared" si="200"/>
        <v>0.47660360372782445</v>
      </c>
      <c r="AM660" s="21">
        <f t="shared" si="201"/>
        <v>1.1666131351730253</v>
      </c>
    </row>
    <row r="661" spans="11:39" x14ac:dyDescent="0.25">
      <c r="K661" s="14">
        <v>2.0000000000000018</v>
      </c>
      <c r="L661" s="15">
        <v>2.9999999999999805</v>
      </c>
      <c r="M661" s="15">
        <v>2.9999999999999805</v>
      </c>
      <c r="N661" s="15">
        <v>3.0000000000000249</v>
      </c>
      <c r="O661" s="15">
        <v>2.0000000000000018</v>
      </c>
      <c r="P661" s="15">
        <v>3.0000000000000249</v>
      </c>
      <c r="Q661" s="15">
        <v>3.0000000000000249</v>
      </c>
      <c r="R661" s="16">
        <v>1.9999999999999574</v>
      </c>
      <c r="T661" s="20">
        <f t="shared" si="184"/>
        <v>2.5650649890344366</v>
      </c>
      <c r="U661" s="21">
        <f t="shared" si="185"/>
        <v>7.2778166946884202</v>
      </c>
      <c r="W661" s="20">
        <f t="shared" si="186"/>
        <v>1.8942864810860747</v>
      </c>
      <c r="X661" s="11">
        <f t="shared" si="187"/>
        <v>2.7090542405917382</v>
      </c>
      <c r="Y661" s="11">
        <f t="shared" si="188"/>
        <v>2.9229186671632488</v>
      </c>
      <c r="Z661" s="11">
        <f t="shared" si="189"/>
        <v>2.9761904213665606</v>
      </c>
      <c r="AA661" s="11">
        <f t="shared" si="190"/>
        <v>2.995246279991679</v>
      </c>
      <c r="AB661" s="11">
        <f t="shared" si="191"/>
        <v>2.8181841082714052</v>
      </c>
      <c r="AC661" s="11">
        <f t="shared" si="192"/>
        <v>2.5801087080115885</v>
      </c>
      <c r="AD661" s="21">
        <f t="shared" si="193"/>
        <v>1.9483421133017029</v>
      </c>
      <c r="AF661" s="20">
        <f t="shared" si="194"/>
        <v>1.1175348081165224E-2</v>
      </c>
      <c r="AG661" s="11">
        <f t="shared" si="195"/>
        <v>8.4649434917638808E-2</v>
      </c>
      <c r="AH661" s="11">
        <f t="shared" si="196"/>
        <v>5.9415318718870104E-3</v>
      </c>
      <c r="AI661" s="11">
        <f t="shared" si="197"/>
        <v>5.6689603470311603E-4</v>
      </c>
      <c r="AJ661" s="11">
        <f t="shared" si="198"/>
        <v>0.99051515783727206</v>
      </c>
      <c r="AK661" s="11">
        <f t="shared" si="199"/>
        <v>3.3057018485073149E-2</v>
      </c>
      <c r="AL661" s="11">
        <f t="shared" si="200"/>
        <v>0.17630869708771829</v>
      </c>
      <c r="AM661" s="21">
        <f t="shared" si="201"/>
        <v>2.6685372581296929E-3</v>
      </c>
    </row>
    <row r="662" spans="11:39" x14ac:dyDescent="0.25">
      <c r="K662" s="14">
        <v>3.0000000000000027</v>
      </c>
      <c r="L662" s="15">
        <v>6.0000000000000053</v>
      </c>
      <c r="M662" s="15">
        <v>6.0000000000000053</v>
      </c>
      <c r="N662" s="15">
        <v>4.9999999999999822</v>
      </c>
      <c r="O662" s="15">
        <v>6.0000000000000053</v>
      </c>
      <c r="P662" s="15">
        <v>4.0000000000000036</v>
      </c>
      <c r="Q662" s="15">
        <v>1.9999999999999574</v>
      </c>
      <c r="R662" s="16">
        <v>1.0000000000000675</v>
      </c>
      <c r="T662" s="20">
        <f t="shared" si="184"/>
        <v>-2.8672221912254217</v>
      </c>
      <c r="U662" s="21">
        <f t="shared" si="185"/>
        <v>18.619344505245362</v>
      </c>
      <c r="W662" s="20">
        <f t="shared" si="186"/>
        <v>4.5855083829630789</v>
      </c>
      <c r="X662" s="11">
        <f t="shared" si="187"/>
        <v>5.6605028600922838</v>
      </c>
      <c r="Y662" s="11">
        <f t="shared" si="188"/>
        <v>5.4980117818686924</v>
      </c>
      <c r="Z662" s="11">
        <f t="shared" si="189"/>
        <v>5.0918615611611671</v>
      </c>
      <c r="AA662" s="11">
        <f t="shared" si="190"/>
        <v>4.7230113539151093</v>
      </c>
      <c r="AB662" s="11">
        <f t="shared" si="191"/>
        <v>3.8950500951929277</v>
      </c>
      <c r="AC662" s="11">
        <f t="shared" si="192"/>
        <v>2.9633315981649666</v>
      </c>
      <c r="AD662" s="21">
        <f t="shared" si="193"/>
        <v>1.3825541115910149</v>
      </c>
      <c r="AF662" s="20">
        <f t="shared" si="194"/>
        <v>2.5138368324461888</v>
      </c>
      <c r="AG662" s="11">
        <f t="shared" si="195"/>
        <v>0.11525830800552307</v>
      </c>
      <c r="AH662" s="11">
        <f t="shared" si="196"/>
        <v>0.25199217114265055</v>
      </c>
      <c r="AI662" s="11">
        <f t="shared" si="197"/>
        <v>8.4385464189700998E-3</v>
      </c>
      <c r="AJ662" s="11">
        <f t="shared" si="198"/>
        <v>1.6307000022297358</v>
      </c>
      <c r="AK662" s="11">
        <f t="shared" si="199"/>
        <v>1.1014482519014291E-2</v>
      </c>
      <c r="AL662" s="11">
        <f t="shared" si="200"/>
        <v>0.92800776802315088</v>
      </c>
      <c r="AM662" s="21">
        <f t="shared" si="201"/>
        <v>0.14634764829513905</v>
      </c>
    </row>
    <row r="663" spans="11:39" x14ac:dyDescent="0.25">
      <c r="K663" s="14">
        <v>-3.0000000000000027</v>
      </c>
      <c r="L663" s="15">
        <v>-7.9999999999999849</v>
      </c>
      <c r="M663" s="15">
        <v>-8.9999999999999858</v>
      </c>
      <c r="N663" s="15">
        <v>-8.9999999999999858</v>
      </c>
      <c r="O663" s="15">
        <v>-10.000000000000009</v>
      </c>
      <c r="P663" s="15">
        <v>-10.000000000000009</v>
      </c>
      <c r="Q663" s="15">
        <v>-8.9999999999999858</v>
      </c>
      <c r="R663" s="16">
        <v>-9.0000000000000746</v>
      </c>
      <c r="T663" s="20">
        <f t="shared" si="184"/>
        <v>-17.328447405706289</v>
      </c>
      <c r="U663" s="21">
        <f t="shared" si="185"/>
        <v>-14.724148591126617</v>
      </c>
      <c r="W663" s="20">
        <f t="shared" si="186"/>
        <v>-4.1681372989930239</v>
      </c>
      <c r="X663" s="11">
        <f t="shared" si="187"/>
        <v>-7.1160659005739397</v>
      </c>
      <c r="Y663" s="11">
        <f t="shared" si="188"/>
        <v>-8.4622746981689474</v>
      </c>
      <c r="Z663" s="11">
        <f t="shared" si="189"/>
        <v>-9.2683445376020899</v>
      </c>
      <c r="AA663" s="11">
        <f t="shared" si="190"/>
        <v>-9.8444852214967078</v>
      </c>
      <c r="AB663" s="11">
        <f t="shared" si="191"/>
        <v>-9.9689686074905666</v>
      </c>
      <c r="AC663" s="11">
        <f t="shared" si="192"/>
        <v>-9.9026381221715223</v>
      </c>
      <c r="AD663" s="21">
        <f t="shared" si="193"/>
        <v>-8.5787575243914862</v>
      </c>
      <c r="AF663" s="20">
        <f t="shared" si="194"/>
        <v>1.3645447492987111</v>
      </c>
      <c r="AG663" s="11">
        <f t="shared" si="195"/>
        <v>0.78133949212813347</v>
      </c>
      <c r="AH663" s="11">
        <f t="shared" si="196"/>
        <v>0.28914850022928135</v>
      </c>
      <c r="AI663" s="11">
        <f t="shared" si="197"/>
        <v>7.2008790860887045E-2</v>
      </c>
      <c r="AJ663" s="11">
        <f t="shared" si="198"/>
        <v>2.4184846332930797E-2</v>
      </c>
      <c r="AK663" s="11">
        <f t="shared" si="199"/>
        <v>9.6294732107507248E-4</v>
      </c>
      <c r="AL663" s="11">
        <f t="shared" si="200"/>
        <v>0.81475557959735767</v>
      </c>
      <c r="AM663" s="21">
        <f t="shared" si="201"/>
        <v>0.17744522325685219</v>
      </c>
    </row>
    <row r="664" spans="11:39" x14ac:dyDescent="0.25">
      <c r="K664" s="14">
        <v>-1.0000000000000009</v>
      </c>
      <c r="L664" s="15">
        <v>-3.0000000000000027</v>
      </c>
      <c r="M664" s="15">
        <v>-4.0000000000000036</v>
      </c>
      <c r="N664" s="15">
        <v>-4.0000000000000036</v>
      </c>
      <c r="O664" s="15">
        <v>-3.9999999999999591</v>
      </c>
      <c r="P664" s="15">
        <v>-3.0000000000000249</v>
      </c>
      <c r="Q664" s="15">
        <v>-3.0000000000000249</v>
      </c>
      <c r="R664" s="16">
        <v>0</v>
      </c>
      <c r="T664" s="20">
        <f t="shared" si="184"/>
        <v>-0.83871752400763588</v>
      </c>
      <c r="U664" s="21">
        <f t="shared" si="185"/>
        <v>-10.002587421747489</v>
      </c>
      <c r="W664" s="20">
        <f t="shared" si="186"/>
        <v>-2.5291952584809625</v>
      </c>
      <c r="X664" s="11">
        <f t="shared" si="187"/>
        <v>-3.3613844403308106</v>
      </c>
      <c r="Y664" s="11">
        <f t="shared" si="188"/>
        <v>-3.4531284560371081</v>
      </c>
      <c r="Z664" s="11">
        <f t="shared" si="189"/>
        <v>-3.3717925861395375</v>
      </c>
      <c r="AA664" s="11">
        <f t="shared" si="190"/>
        <v>-3.2789992482529282</v>
      </c>
      <c r="AB664" s="11">
        <f t="shared" si="191"/>
        <v>-2.928809033305809</v>
      </c>
      <c r="AC664" s="11">
        <f t="shared" si="192"/>
        <v>-2.5096745539424221</v>
      </c>
      <c r="AD664" s="21">
        <f t="shared" si="193"/>
        <v>-1.6514972972144453</v>
      </c>
      <c r="AF664" s="20">
        <f t="shared" si="194"/>
        <v>2.338438138560655</v>
      </c>
      <c r="AG664" s="11">
        <f t="shared" si="195"/>
        <v>0.1305987137132113</v>
      </c>
      <c r="AH664" s="11">
        <f t="shared" si="196"/>
        <v>0.29906848559636112</v>
      </c>
      <c r="AI664" s="11">
        <f t="shared" si="197"/>
        <v>0.39464455482925492</v>
      </c>
      <c r="AJ664" s="11">
        <f t="shared" si="198"/>
        <v>0.51984208401978371</v>
      </c>
      <c r="AK664" s="11">
        <f t="shared" si="199"/>
        <v>5.0681537388569536E-3</v>
      </c>
      <c r="AL664" s="11">
        <f t="shared" si="200"/>
        <v>0.24041904305158709</v>
      </c>
      <c r="AM664" s="21">
        <f t="shared" si="201"/>
        <v>2.7274433227066179</v>
      </c>
    </row>
    <row r="665" spans="11:39" x14ac:dyDescent="0.25">
      <c r="K665" s="14">
        <v>1.0000000000000009</v>
      </c>
      <c r="L665" s="15">
        <v>0</v>
      </c>
      <c r="M665" s="15">
        <v>-1.0000000000000231</v>
      </c>
      <c r="N665" s="15">
        <v>-1.0000000000000231</v>
      </c>
      <c r="O665" s="15">
        <v>-1.0000000000000231</v>
      </c>
      <c r="P665" s="15">
        <v>0</v>
      </c>
      <c r="Q665" s="15">
        <v>1.0000000000000675</v>
      </c>
      <c r="R665" s="16">
        <v>3.0000000000000249</v>
      </c>
      <c r="T665" s="20">
        <f t="shared" si="184"/>
        <v>4.3950640514319392</v>
      </c>
      <c r="U665" s="21">
        <f t="shared" si="185"/>
        <v>-3.9720084867876304</v>
      </c>
      <c r="W665" s="20">
        <f t="shared" si="186"/>
        <v>-0.87358221844667694</v>
      </c>
      <c r="X665" s="11">
        <f t="shared" si="187"/>
        <v>-0.69787636739422654</v>
      </c>
      <c r="Y665" s="11">
        <f t="shared" si="188"/>
        <v>-0.37848812410164134</v>
      </c>
      <c r="Z665" s="11">
        <f t="shared" si="189"/>
        <v>-7.4204386556381285E-2</v>
      </c>
      <c r="AA665" s="11">
        <f t="shared" si="190"/>
        <v>0.17203436847812759</v>
      </c>
      <c r="AB665" s="11">
        <f t="shared" si="191"/>
        <v>0.49910907094109169</v>
      </c>
      <c r="AC665" s="11">
        <f t="shared" si="192"/>
        <v>0.82731893973270221</v>
      </c>
      <c r="AD665" s="21">
        <f t="shared" si="193"/>
        <v>1.1502918942553553</v>
      </c>
      <c r="AF665" s="20">
        <f t="shared" si="194"/>
        <v>3.5103103292795752</v>
      </c>
      <c r="AG665" s="11">
        <f t="shared" si="195"/>
        <v>0.48703142416736145</v>
      </c>
      <c r="AH665" s="11">
        <f t="shared" si="196"/>
        <v>0.38627701188272545</v>
      </c>
      <c r="AI665" s="11">
        <f t="shared" si="197"/>
        <v>0.85709751787148902</v>
      </c>
      <c r="AJ665" s="11">
        <f t="shared" si="198"/>
        <v>1.3736645608939775</v>
      </c>
      <c r="AK665" s="11">
        <f t="shared" si="199"/>
        <v>0.24910986469567969</v>
      </c>
      <c r="AL665" s="11">
        <f t="shared" si="200"/>
        <v>2.9818748575061445E-2</v>
      </c>
      <c r="AM665" s="21">
        <f t="shared" si="201"/>
        <v>3.421420076457534</v>
      </c>
    </row>
    <row r="666" spans="11:39" x14ac:dyDescent="0.25">
      <c r="K666" s="14">
        <v>-1.0000000000000009</v>
      </c>
      <c r="L666" s="15">
        <v>1.0000000000000009</v>
      </c>
      <c r="M666" s="15">
        <v>0</v>
      </c>
      <c r="N666" s="15">
        <v>0</v>
      </c>
      <c r="O666" s="15">
        <v>0</v>
      </c>
      <c r="P666" s="15">
        <v>-0.99999999999997868</v>
      </c>
      <c r="Q666" s="15">
        <v>-1.0000000000000675</v>
      </c>
      <c r="R666" s="16">
        <v>-4.0000000000000036</v>
      </c>
      <c r="T666" s="20">
        <f t="shared" si="184"/>
        <v>-7.0190748621187877</v>
      </c>
      <c r="U666" s="21">
        <f t="shared" si="185"/>
        <v>4.5767065074757163</v>
      </c>
      <c r="W666" s="20">
        <f t="shared" si="186"/>
        <v>0.95251316445134604</v>
      </c>
      <c r="X666" s="11">
        <f t="shared" si="187"/>
        <v>0.54077614666614993</v>
      </c>
      <c r="Y666" s="11">
        <f t="shared" si="188"/>
        <v>2.5645632096063853E-2</v>
      </c>
      <c r="Z666" s="11">
        <f t="shared" si="189"/>
        <v>-0.43741843416204929</v>
      </c>
      <c r="AA666" s="11">
        <f t="shared" si="190"/>
        <v>-0.80772008571372078</v>
      </c>
      <c r="AB666" s="11">
        <f t="shared" si="191"/>
        <v>-1.2623259850215622</v>
      </c>
      <c r="AC666" s="11">
        <f t="shared" si="192"/>
        <v>-1.7073895480344796</v>
      </c>
      <c r="AD666" s="21">
        <f t="shared" si="193"/>
        <v>-2.0721690540214457</v>
      </c>
      <c r="AF666" s="20">
        <f t="shared" si="194"/>
        <v>3.8123076573558126</v>
      </c>
      <c r="AG666" s="11">
        <f t="shared" si="195"/>
        <v>0.21088654747079025</v>
      </c>
      <c r="AH666" s="11">
        <f t="shared" si="196"/>
        <v>6.5769844560666047E-4</v>
      </c>
      <c r="AI666" s="11">
        <f t="shared" si="197"/>
        <v>0.19133488654477904</v>
      </c>
      <c r="AJ666" s="11">
        <f t="shared" si="198"/>
        <v>0.65241173686538045</v>
      </c>
      <c r="AK666" s="11">
        <f t="shared" si="199"/>
        <v>6.8814922417544083E-2</v>
      </c>
      <c r="AL666" s="11">
        <f t="shared" si="200"/>
        <v>0.50039997266832981</v>
      </c>
      <c r="AM666" s="21">
        <f t="shared" si="201"/>
        <v>3.7165321562725815</v>
      </c>
    </row>
    <row r="667" spans="11:39" x14ac:dyDescent="0.25">
      <c r="K667" s="14">
        <v>-1.9999999999999796</v>
      </c>
      <c r="L667" s="15">
        <v>-3.0000000000000027</v>
      </c>
      <c r="M667" s="15">
        <v>-4.0000000000000036</v>
      </c>
      <c r="N667" s="15">
        <v>-6.0000000000000053</v>
      </c>
      <c r="O667" s="15">
        <v>-6.999999999999984</v>
      </c>
      <c r="P667" s="15">
        <v>-6.999999999999984</v>
      </c>
      <c r="Q667" s="15">
        <v>-5.9999999999999609</v>
      </c>
      <c r="R667" s="16">
        <v>-1.9999999999999574</v>
      </c>
      <c r="T667" s="20">
        <f t="shared" si="184"/>
        <v>-8.9057303290239371</v>
      </c>
      <c r="U667" s="21">
        <f t="shared" si="185"/>
        <v>-9.2057498668705904</v>
      </c>
      <c r="W667" s="20">
        <f t="shared" si="186"/>
        <v>-2.5526532020239023</v>
      </c>
      <c r="X667" s="11">
        <f t="shared" si="187"/>
        <v>-4.1893110775990507</v>
      </c>
      <c r="Y667" s="11">
        <f t="shared" si="188"/>
        <v>-4.8858665533966494</v>
      </c>
      <c r="Z667" s="11">
        <f t="shared" si="189"/>
        <v>-5.2789094117782511</v>
      </c>
      <c r="AA667" s="11">
        <f t="shared" si="190"/>
        <v>-5.5537252097968963</v>
      </c>
      <c r="AB667" s="11">
        <f t="shared" si="191"/>
        <v>-5.5548760605135215</v>
      </c>
      <c r="AC667" s="11">
        <f t="shared" si="192"/>
        <v>-5.4474297774056959</v>
      </c>
      <c r="AD667" s="21">
        <f t="shared" si="193"/>
        <v>-4.6269830144919517</v>
      </c>
      <c r="AF667" s="20">
        <f t="shared" si="194"/>
        <v>0.30542556170729479</v>
      </c>
      <c r="AG667" s="11">
        <f t="shared" si="195"/>
        <v>1.414460839299809</v>
      </c>
      <c r="AH667" s="11">
        <f t="shared" si="196"/>
        <v>0.78475955042685241</v>
      </c>
      <c r="AI667" s="11">
        <f t="shared" si="197"/>
        <v>0.51997163642199551</v>
      </c>
      <c r="AJ667" s="11">
        <f t="shared" si="198"/>
        <v>2.0917107687769851</v>
      </c>
      <c r="AK667" s="11">
        <f t="shared" si="199"/>
        <v>2.0883832004768732</v>
      </c>
      <c r="AL667" s="11">
        <f t="shared" si="200"/>
        <v>0.30533385089787562</v>
      </c>
      <c r="AM667" s="21">
        <f t="shared" si="201"/>
        <v>6.9010397584294454</v>
      </c>
    </row>
    <row r="668" spans="11:39" x14ac:dyDescent="0.25">
      <c r="K668" s="14">
        <v>0.99999999999997868</v>
      </c>
      <c r="L668" s="15">
        <v>1.0000000000000009</v>
      </c>
      <c r="M668" s="15">
        <v>2.0000000000000018</v>
      </c>
      <c r="N668" s="15">
        <v>2.0000000000000018</v>
      </c>
      <c r="O668" s="15">
        <v>0.99999999999997868</v>
      </c>
      <c r="P668" s="15">
        <v>0.99999999999997868</v>
      </c>
      <c r="Q668" s="15">
        <v>-0.99999999999997868</v>
      </c>
      <c r="R668" s="16">
        <v>-3.0000000000000249</v>
      </c>
      <c r="T668" s="20">
        <f t="shared" si="184"/>
        <v>-7.0023020051549425</v>
      </c>
      <c r="U668" s="21">
        <f t="shared" si="185"/>
        <v>9.1373338571351823</v>
      </c>
      <c r="W668" s="20">
        <f t="shared" si="186"/>
        <v>2.0955748067650144</v>
      </c>
      <c r="X668" s="11">
        <f t="shared" si="187"/>
        <v>2.0241270793938626</v>
      </c>
      <c r="Y668" s="11">
        <f t="shared" si="188"/>
        <v>1.5233104317619555</v>
      </c>
      <c r="Z668" s="11">
        <f t="shared" si="189"/>
        <v>1.0021284535123272</v>
      </c>
      <c r="AA668" s="11">
        <f t="shared" si="190"/>
        <v>0.57332550894343814</v>
      </c>
      <c r="AB668" s="11">
        <f t="shared" si="191"/>
        <v>-5.5487397485775247E-2</v>
      </c>
      <c r="AC668" s="11">
        <f t="shared" si="192"/>
        <v>-0.70416335427540622</v>
      </c>
      <c r="AD668" s="21">
        <f t="shared" si="193"/>
        <v>-1.4588471835704881</v>
      </c>
      <c r="AF668" s="20">
        <f t="shared" si="194"/>
        <v>1.2002841572182454</v>
      </c>
      <c r="AG668" s="11">
        <f t="shared" si="195"/>
        <v>1.0488362747478011</v>
      </c>
      <c r="AH668" s="11">
        <f t="shared" si="196"/>
        <v>0.22723294446697501</v>
      </c>
      <c r="AI668" s="11">
        <f t="shared" si="197"/>
        <v>0.99574762328970334</v>
      </c>
      <c r="AJ668" s="11">
        <f t="shared" si="198"/>
        <v>0.18205112131835791</v>
      </c>
      <c r="AK668" s="11">
        <f t="shared" si="199"/>
        <v>1.1140536462512498</v>
      </c>
      <c r="AL668" s="11">
        <f t="shared" si="200"/>
        <v>8.7519320953566196E-2</v>
      </c>
      <c r="AM668" s="21">
        <f t="shared" si="201"/>
        <v>2.3751520035886933</v>
      </c>
    </row>
    <row r="669" spans="11:39" x14ac:dyDescent="0.25">
      <c r="K669" s="14">
        <v>2.0000000000000018</v>
      </c>
      <c r="L669" s="15">
        <v>2.0000000000000018</v>
      </c>
      <c r="M669" s="15">
        <v>1.0000000000000231</v>
      </c>
      <c r="N669" s="15">
        <v>1.0000000000000231</v>
      </c>
      <c r="O669" s="15">
        <v>1.0000000000000231</v>
      </c>
      <c r="P669" s="15">
        <v>0</v>
      </c>
      <c r="Q669" s="15">
        <v>0.99999999999997868</v>
      </c>
      <c r="R669" s="16">
        <v>0</v>
      </c>
      <c r="T669" s="20">
        <f t="shared" si="184"/>
        <v>-2.7559378259539109</v>
      </c>
      <c r="U669" s="21">
        <f t="shared" si="185"/>
        <v>6.2642249281319327</v>
      </c>
      <c r="W669" s="20">
        <f t="shared" si="186"/>
        <v>1.493193327894077</v>
      </c>
      <c r="X669" s="11">
        <f t="shared" si="187"/>
        <v>1.6630937184068717</v>
      </c>
      <c r="Y669" s="11">
        <f t="shared" si="188"/>
        <v>1.4736195746407805</v>
      </c>
      <c r="Z669" s="11">
        <f t="shared" si="189"/>
        <v>1.2339311523811933</v>
      </c>
      <c r="AA669" s="11">
        <f t="shared" si="190"/>
        <v>1.0305065204601545</v>
      </c>
      <c r="AB669" s="11">
        <f t="shared" si="191"/>
        <v>0.68071871141924645</v>
      </c>
      <c r="AC669" s="11">
        <f t="shared" si="192"/>
        <v>0.3059654450783742</v>
      </c>
      <c r="AD669" s="21">
        <f t="shared" si="193"/>
        <v>-0.21911900538424411</v>
      </c>
      <c r="AF669" s="20">
        <f t="shared" si="194"/>
        <v>0.25685300289108237</v>
      </c>
      <c r="AG669" s="11">
        <f t="shared" si="195"/>
        <v>0.11350584257690946</v>
      </c>
      <c r="AH669" s="11">
        <f t="shared" si="196"/>
        <v>0.224315501482892</v>
      </c>
      <c r="AI669" s="11">
        <f t="shared" si="197"/>
        <v>5.4723784054382288E-2</v>
      </c>
      <c r="AJ669" s="11">
        <f t="shared" si="198"/>
        <v>9.306477905844132E-4</v>
      </c>
      <c r="AK669" s="11">
        <f t="shared" si="199"/>
        <v>0.46337796407627935</v>
      </c>
      <c r="AL669" s="11">
        <f t="shared" si="200"/>
        <v>0.48168396342522962</v>
      </c>
      <c r="AM669" s="21">
        <f t="shared" si="201"/>
        <v>4.8013138520580402E-2</v>
      </c>
    </row>
    <row r="670" spans="11:39" x14ac:dyDescent="0.25">
      <c r="K670" s="14">
        <v>-2.0000000000000018</v>
      </c>
      <c r="L670" s="15">
        <v>-1.0000000000000009</v>
      </c>
      <c r="M670" s="15">
        <v>-1.0000000000000231</v>
      </c>
      <c r="N670" s="15">
        <v>-2.0000000000000018</v>
      </c>
      <c r="O670" s="15">
        <v>-3.0000000000000249</v>
      </c>
      <c r="P670" s="15">
        <v>-2.9999999999999805</v>
      </c>
      <c r="Q670" s="15">
        <v>-3.0000000000000249</v>
      </c>
      <c r="R670" s="16">
        <v>-2.0000000000000462</v>
      </c>
      <c r="T670" s="20">
        <f t="shared" si="184"/>
        <v>-5.2350239557186455</v>
      </c>
      <c r="U670" s="21">
        <f t="shared" si="185"/>
        <v>-2.7466345004475254</v>
      </c>
      <c r="W670" s="20">
        <f t="shared" si="186"/>
        <v>-0.83290364859704913</v>
      </c>
      <c r="X670" s="11">
        <f t="shared" si="187"/>
        <v>-1.5971945073045795</v>
      </c>
      <c r="Y670" s="11">
        <f t="shared" si="188"/>
        <v>-1.9990222679690604</v>
      </c>
      <c r="Z670" s="11">
        <f t="shared" si="189"/>
        <v>-2.2645849921810659</v>
      </c>
      <c r="AA670" s="11">
        <f t="shared" si="190"/>
        <v>-2.4607449848163352</v>
      </c>
      <c r="AB670" s="11">
        <f t="shared" si="191"/>
        <v>-2.5635993695638577</v>
      </c>
      <c r="AC670" s="11">
        <f t="shared" si="192"/>
        <v>-2.6197444925998563</v>
      </c>
      <c r="AD670" s="21">
        <f t="shared" si="193"/>
        <v>-2.3652461637322553</v>
      </c>
      <c r="AF670" s="20">
        <f t="shared" si="194"/>
        <v>1.3621138934580843</v>
      </c>
      <c r="AG670" s="11">
        <f t="shared" si="195"/>
        <v>0.35664127955475833</v>
      </c>
      <c r="AH670" s="11">
        <f t="shared" si="196"/>
        <v>0.99804549189799885</v>
      </c>
      <c r="AI670" s="11">
        <f t="shared" si="197"/>
        <v>7.0005218087453761E-2</v>
      </c>
      <c r="AJ670" s="11">
        <f t="shared" si="198"/>
        <v>0.29079597140076141</v>
      </c>
      <c r="AK670" s="11">
        <f t="shared" si="199"/>
        <v>0.19044551024504539</v>
      </c>
      <c r="AL670" s="11">
        <f t="shared" si="200"/>
        <v>0.14459425090815964</v>
      </c>
      <c r="AM670" s="21">
        <f t="shared" si="201"/>
        <v>0.13340476012109567</v>
      </c>
    </row>
    <row r="671" spans="11:39" x14ac:dyDescent="0.25">
      <c r="K671" s="14">
        <v>-1.9999999999999796</v>
      </c>
      <c r="L671" s="15">
        <v>-5.0000000000000044</v>
      </c>
      <c r="M671" s="15">
        <v>-6.999999999999984</v>
      </c>
      <c r="N671" s="15">
        <v>-8.9999999999999858</v>
      </c>
      <c r="O671" s="15">
        <v>-8.0000000000000071</v>
      </c>
      <c r="P671" s="15">
        <v>-8.0000000000000071</v>
      </c>
      <c r="Q671" s="15">
        <v>-8.9999999999999858</v>
      </c>
      <c r="R671" s="16">
        <v>-6.9999999999999396</v>
      </c>
      <c r="T671" s="20">
        <f t="shared" si="184"/>
        <v>-16.932231972074497</v>
      </c>
      <c r="U671" s="21">
        <f t="shared" si="185"/>
        <v>-9.6142311758371815</v>
      </c>
      <c r="W671" s="20">
        <f t="shared" si="186"/>
        <v>-2.8769656362046572</v>
      </c>
      <c r="X671" s="11">
        <f t="shared" si="187"/>
        <v>-5.4032151014968353</v>
      </c>
      <c r="Y671" s="11">
        <f t="shared" si="188"/>
        <v>-6.704982708255752</v>
      </c>
      <c r="Z671" s="11">
        <f t="shared" si="189"/>
        <v>-7.5544590213334706</v>
      </c>
      <c r="AA671" s="11">
        <f t="shared" si="190"/>
        <v>-8.1794323648329712</v>
      </c>
      <c r="AB671" s="11">
        <f t="shared" si="191"/>
        <v>-8.4840962569101563</v>
      </c>
      <c r="AC671" s="11">
        <f t="shared" si="192"/>
        <v>-8.6329881091674086</v>
      </c>
      <c r="AD671" s="21">
        <f t="shared" si="193"/>
        <v>-7.7473940984513376</v>
      </c>
      <c r="AF671" s="20">
        <f t="shared" si="194"/>
        <v>0.76906872708387497</v>
      </c>
      <c r="AG671" s="11">
        <f t="shared" si="195"/>
        <v>0.16258241807509957</v>
      </c>
      <c r="AH671" s="11">
        <f t="shared" si="196"/>
        <v>8.7035202428101283E-2</v>
      </c>
      <c r="AI671" s="11">
        <f t="shared" si="197"/>
        <v>2.0895887210041466</v>
      </c>
      <c r="AJ671" s="11">
        <f t="shared" si="198"/>
        <v>3.2195973549549929E-2</v>
      </c>
      <c r="AK671" s="11">
        <f t="shared" si="199"/>
        <v>0.2343491859544172</v>
      </c>
      <c r="AL671" s="11">
        <f t="shared" si="200"/>
        <v>0.1346977280125036</v>
      </c>
      <c r="AM671" s="21">
        <f t="shared" si="201"/>
        <v>0.55859793839997807</v>
      </c>
    </row>
    <row r="672" spans="11:39" x14ac:dyDescent="0.25">
      <c r="K672" s="14">
        <v>-2.0000000000000018</v>
      </c>
      <c r="L672" s="15">
        <v>-5.0000000000000044</v>
      </c>
      <c r="M672" s="15">
        <v>-6.0000000000000053</v>
      </c>
      <c r="N672" s="15">
        <v>-4.0000000000000036</v>
      </c>
      <c r="O672" s="15">
        <v>-4.0000000000000036</v>
      </c>
      <c r="P672" s="15">
        <v>-3.0000000000000249</v>
      </c>
      <c r="Q672" s="15">
        <v>-1.9999999999999574</v>
      </c>
      <c r="R672" s="16">
        <v>0.99999999999997868</v>
      </c>
      <c r="T672" s="20">
        <f t="shared" si="184"/>
        <v>4.9631529863329433</v>
      </c>
      <c r="U672" s="21">
        <f t="shared" si="185"/>
        <v>-17.084429646376865</v>
      </c>
      <c r="W672" s="20">
        <f t="shared" si="186"/>
        <v>-4.1429950308424379</v>
      </c>
      <c r="X672" s="11">
        <f t="shared" si="187"/>
        <v>-4.8796878193536415</v>
      </c>
      <c r="Y672" s="11">
        <f t="shared" si="188"/>
        <v>-4.5550725616228647</v>
      </c>
      <c r="Z672" s="11">
        <f t="shared" si="189"/>
        <v>-4.0482384804542919</v>
      </c>
      <c r="AA672" s="11">
        <f t="shared" si="190"/>
        <v>-3.606506372322746</v>
      </c>
      <c r="AB672" s="11">
        <f t="shared" si="191"/>
        <v>-2.7540550795146297</v>
      </c>
      <c r="AC672" s="11">
        <f t="shared" si="192"/>
        <v>-1.8193448752952561</v>
      </c>
      <c r="AD672" s="21">
        <f t="shared" si="193"/>
        <v>-0.37766542955255233</v>
      </c>
      <c r="AF672" s="20">
        <f t="shared" si="194"/>
        <v>4.5924277022153737</v>
      </c>
      <c r="AG672" s="11">
        <f t="shared" si="195"/>
        <v>1.4475020811883073E-2</v>
      </c>
      <c r="AH672" s="11">
        <f t="shared" si="196"/>
        <v>2.0878153021751258</v>
      </c>
      <c r="AI672" s="11">
        <f t="shared" si="197"/>
        <v>2.3269509965387599E-3</v>
      </c>
      <c r="AJ672" s="11">
        <f t="shared" si="198"/>
        <v>0.15483723502260824</v>
      </c>
      <c r="AK672" s="11">
        <f t="shared" si="199"/>
        <v>6.0488903912567359E-2</v>
      </c>
      <c r="AL672" s="11">
        <f t="shared" si="200"/>
        <v>3.2636274082071155E-2</v>
      </c>
      <c r="AM672" s="21">
        <f t="shared" si="201"/>
        <v>1.8979620357841598</v>
      </c>
    </row>
    <row r="673" spans="11:39" x14ac:dyDescent="0.25">
      <c r="K673" s="14">
        <v>-3.0000000000000027</v>
      </c>
      <c r="L673" s="15">
        <v>-5.0000000000000044</v>
      </c>
      <c r="M673" s="15">
        <v>-4.9999999999999822</v>
      </c>
      <c r="N673" s="15">
        <v>-5.0000000000000266</v>
      </c>
      <c r="O673" s="15">
        <v>-3.9999999999999591</v>
      </c>
      <c r="P673" s="15">
        <v>-4.0000000000000036</v>
      </c>
      <c r="Q673" s="15">
        <v>-3.0000000000000249</v>
      </c>
      <c r="R673" s="16">
        <v>-3.0000000000000249</v>
      </c>
      <c r="T673" s="20">
        <f t="shared" si="184"/>
        <v>-1.6322674084947284</v>
      </c>
      <c r="U673" s="21">
        <f t="shared" si="185"/>
        <v>-13.397774304249035</v>
      </c>
      <c r="W673" s="20">
        <f t="shared" si="186"/>
        <v>-3.4017548384559793</v>
      </c>
      <c r="X673" s="11">
        <f t="shared" si="187"/>
        <v>-4.5708908560237385</v>
      </c>
      <c r="Y673" s="11">
        <f t="shared" si="188"/>
        <v>-4.7320706828745092</v>
      </c>
      <c r="Z673" s="11">
        <f t="shared" si="189"/>
        <v>-4.6523993194341804</v>
      </c>
      <c r="AA673" s="11">
        <f t="shared" si="190"/>
        <v>-4.5506447173902238</v>
      </c>
      <c r="AB673" s="11">
        <f t="shared" si="191"/>
        <v>-4.1018242182981277</v>
      </c>
      <c r="AC673" s="11">
        <f t="shared" si="192"/>
        <v>-3.5578332996397721</v>
      </c>
      <c r="AD673" s="21">
        <f t="shared" si="193"/>
        <v>-2.4064476536110257</v>
      </c>
      <c r="AF673" s="20">
        <f t="shared" si="194"/>
        <v>0.16140695022278784</v>
      </c>
      <c r="AG673" s="11">
        <f t="shared" si="195"/>
        <v>0.18413465744404378</v>
      </c>
      <c r="AH673" s="11">
        <f t="shared" si="196"/>
        <v>7.1786118975322319E-2</v>
      </c>
      <c r="AI673" s="11">
        <f t="shared" si="197"/>
        <v>0.12082623312983949</v>
      </c>
      <c r="AJ673" s="11">
        <f t="shared" si="198"/>
        <v>0.30320960478980441</v>
      </c>
      <c r="AK673" s="11">
        <f t="shared" si="199"/>
        <v>1.0368171432024042E-2</v>
      </c>
      <c r="AL673" s="11">
        <f t="shared" si="200"/>
        <v>0.31117799018696807</v>
      </c>
      <c r="AM673" s="21">
        <f t="shared" si="201"/>
        <v>0.35230438790388641</v>
      </c>
    </row>
    <row r="674" spans="11:39" x14ac:dyDescent="0.25">
      <c r="K674" s="14">
        <v>0</v>
      </c>
      <c r="L674" s="15">
        <v>3.0000000000000027</v>
      </c>
      <c r="M674" s="15">
        <v>4.0000000000000036</v>
      </c>
      <c r="N674" s="15">
        <v>5.0000000000000266</v>
      </c>
      <c r="O674" s="15">
        <v>4.9999999999999822</v>
      </c>
      <c r="P674" s="15">
        <v>5.0000000000000266</v>
      </c>
      <c r="Q674" s="15">
        <v>4.9999999999999822</v>
      </c>
      <c r="R674" s="16">
        <v>4.0000000000000036</v>
      </c>
      <c r="T674" s="20">
        <f t="shared" si="184"/>
        <v>10.954248674402912</v>
      </c>
      <c r="U674" s="21">
        <f t="shared" si="185"/>
        <v>4.2517008024979734</v>
      </c>
      <c r="W674" s="20">
        <f t="shared" si="186"/>
        <v>1.3681413391933166</v>
      </c>
      <c r="X674" s="11">
        <f t="shared" si="187"/>
        <v>2.8564087074139581</v>
      </c>
      <c r="Y674" s="11">
        <f t="shared" si="188"/>
        <v>3.6929501645253553</v>
      </c>
      <c r="Z674" s="11">
        <f t="shared" si="189"/>
        <v>4.2680137844551362</v>
      </c>
      <c r="AA674" s="11">
        <f t="shared" si="190"/>
        <v>4.6979056108841295</v>
      </c>
      <c r="AB674" s="11">
        <f t="shared" si="191"/>
        <v>4.9704757939343489</v>
      </c>
      <c r="AC674" s="11">
        <f t="shared" si="192"/>
        <v>5.1549198631590718</v>
      </c>
      <c r="AD674" s="21">
        <f t="shared" si="193"/>
        <v>4.7502284526784146</v>
      </c>
      <c r="AF674" s="20">
        <f t="shared" si="194"/>
        <v>1.8718107240096817</v>
      </c>
      <c r="AG674" s="11">
        <f t="shared" si="195"/>
        <v>2.0618459306531046E-2</v>
      </c>
      <c r="AH674" s="11">
        <f t="shared" si="196"/>
        <v>9.4279601465008564E-2</v>
      </c>
      <c r="AI674" s="11">
        <f t="shared" si="197"/>
        <v>0.53580381974773073</v>
      </c>
      <c r="AJ674" s="11">
        <f t="shared" si="198"/>
        <v>9.1261019935280241E-2</v>
      </c>
      <c r="AK674" s="11">
        <f t="shared" si="199"/>
        <v>8.7167874380860214E-4</v>
      </c>
      <c r="AL674" s="11">
        <f t="shared" si="200"/>
        <v>2.4000164001231037E-2</v>
      </c>
      <c r="AM674" s="21">
        <f t="shared" si="201"/>
        <v>0.56284273120824291</v>
      </c>
    </row>
    <row r="675" spans="11:39" x14ac:dyDescent="0.25">
      <c r="K675" s="14">
        <v>-7.0000000000000062</v>
      </c>
      <c r="L675" s="15">
        <v>-8.0000000000000071</v>
      </c>
      <c r="M675" s="15">
        <v>-7.0000000000000284</v>
      </c>
      <c r="N675" s="15">
        <v>-7.0000000000000284</v>
      </c>
      <c r="O675" s="15">
        <v>-6.999999999999984</v>
      </c>
      <c r="P675" s="15">
        <v>-6.0000000000000053</v>
      </c>
      <c r="Q675" s="15">
        <v>-4.9999999999999822</v>
      </c>
      <c r="R675" s="16">
        <v>-0.99999999999997868</v>
      </c>
      <c r="T675" s="20">
        <f t="shared" si="184"/>
        <v>4.3609335616150684</v>
      </c>
      <c r="U675" s="21">
        <f t="shared" si="185"/>
        <v>-26.742853908348842</v>
      </c>
      <c r="W675" s="20">
        <f t="shared" si="186"/>
        <v>-6.5794249236191895</v>
      </c>
      <c r="X675" s="11">
        <f t="shared" si="187"/>
        <v>-8.0974446041322174</v>
      </c>
      <c r="Y675" s="11">
        <f t="shared" si="188"/>
        <v>-7.8457905131767518</v>
      </c>
      <c r="Z675" s="11">
        <f t="shared" si="189"/>
        <v>-7.2484746071428878</v>
      </c>
      <c r="AA675" s="11">
        <f t="shared" si="190"/>
        <v>-6.7079463378319195</v>
      </c>
      <c r="AB675" s="11">
        <f t="shared" si="191"/>
        <v>-5.5090971099888355</v>
      </c>
      <c r="AC675" s="11">
        <f t="shared" si="192"/>
        <v>-4.1625693644684771</v>
      </c>
      <c r="AD675" s="21">
        <f t="shared" si="193"/>
        <v>-1.8930223604145551</v>
      </c>
      <c r="AF675" s="20">
        <f t="shared" si="194"/>
        <v>0.1768833948727298</v>
      </c>
      <c r="AG675" s="11">
        <f t="shared" si="195"/>
        <v>9.4954508744831845E-3</v>
      </c>
      <c r="AH675" s="11">
        <f t="shared" si="196"/>
        <v>0.71536159217974504</v>
      </c>
      <c r="AI675" s="11">
        <f t="shared" si="197"/>
        <v>6.1739630394798316E-2</v>
      </c>
      <c r="AJ675" s="11">
        <f t="shared" si="198"/>
        <v>8.5295341585777951E-2</v>
      </c>
      <c r="AK675" s="11">
        <f t="shared" si="199"/>
        <v>0.2409856474213187</v>
      </c>
      <c r="AL675" s="11">
        <f t="shared" si="200"/>
        <v>0.70129006932670057</v>
      </c>
      <c r="AM675" s="21">
        <f t="shared" si="201"/>
        <v>0.79748893620042161</v>
      </c>
    </row>
    <row r="676" spans="11:39" x14ac:dyDescent="0.25">
      <c r="K676" s="14">
        <v>-7.0000000000000062</v>
      </c>
      <c r="L676" s="15">
        <v>-4.9999999999999822</v>
      </c>
      <c r="M676" s="15">
        <v>-4.9999999999999822</v>
      </c>
      <c r="N676" s="15">
        <v>-4.9999999999999822</v>
      </c>
      <c r="O676" s="15">
        <v>-4.0000000000000036</v>
      </c>
      <c r="P676" s="15">
        <v>-4.0000000000000036</v>
      </c>
      <c r="Q676" s="15">
        <v>-3.0000000000000249</v>
      </c>
      <c r="R676" s="16">
        <v>-3.0000000000000249</v>
      </c>
      <c r="T676" s="20">
        <f t="shared" si="184"/>
        <v>2.3949396114153938</v>
      </c>
      <c r="U676" s="21">
        <f t="shared" si="185"/>
        <v>-18.591018283690651</v>
      </c>
      <c r="W676" s="20">
        <f t="shared" si="186"/>
        <v>-4.5914726753576431</v>
      </c>
      <c r="X676" s="11">
        <f t="shared" si="187"/>
        <v>-5.714924768852037</v>
      </c>
      <c r="Y676" s="11">
        <f t="shared" si="188"/>
        <v>-5.5878947674704431</v>
      </c>
      <c r="Z676" s="11">
        <f t="shared" si="189"/>
        <v>-5.2092796150145837</v>
      </c>
      <c r="AA676" s="11">
        <f t="shared" si="190"/>
        <v>-4.8617130110839897</v>
      </c>
      <c r="AB676" s="11">
        <f t="shared" si="191"/>
        <v>-4.0536183429063311</v>
      </c>
      <c r="AC676" s="11">
        <f t="shared" si="192"/>
        <v>-3.139327185985985</v>
      </c>
      <c r="AD676" s="21">
        <f t="shared" si="193"/>
        <v>-1.5591922492357306</v>
      </c>
      <c r="AF676" s="20">
        <f t="shared" si="194"/>
        <v>5.8010038735488987</v>
      </c>
      <c r="AG676" s="11">
        <f t="shared" si="195"/>
        <v>0.51111742511816394</v>
      </c>
      <c r="AH676" s="11">
        <f t="shared" si="196"/>
        <v>0.34562025761914728</v>
      </c>
      <c r="AI676" s="11">
        <f t="shared" si="197"/>
        <v>4.3797957260659805E-2</v>
      </c>
      <c r="AJ676" s="11">
        <f t="shared" si="198"/>
        <v>0.74254931347142994</v>
      </c>
      <c r="AK676" s="11">
        <f t="shared" si="199"/>
        <v>2.8749266960205202E-3</v>
      </c>
      <c r="AL676" s="11">
        <f t="shared" si="200"/>
        <v>1.9412064754766336E-2</v>
      </c>
      <c r="AM676" s="21">
        <f t="shared" si="201"/>
        <v>2.0759269746624645</v>
      </c>
    </row>
    <row r="677" spans="11:39" x14ac:dyDescent="0.25">
      <c r="K677" s="14">
        <v>2.0000000000000018</v>
      </c>
      <c r="L677" s="15">
        <v>2.0000000000000018</v>
      </c>
      <c r="M677" s="15">
        <v>0.99999999999997868</v>
      </c>
      <c r="N677" s="15">
        <v>0</v>
      </c>
      <c r="O677" s="15">
        <v>-1.0000000000000231</v>
      </c>
      <c r="P677" s="15">
        <v>-2.0000000000000018</v>
      </c>
      <c r="Q677" s="15">
        <v>-2.9999999999999805</v>
      </c>
      <c r="R677" s="16">
        <v>-2.9999999999999361</v>
      </c>
      <c r="T677" s="20">
        <f t="shared" si="184"/>
        <v>-12.76464146460885</v>
      </c>
      <c r="U677" s="21">
        <f t="shared" si="185"/>
        <v>10.495518051460477</v>
      </c>
      <c r="W677" s="20">
        <f t="shared" si="186"/>
        <v>2.276489875081543</v>
      </c>
      <c r="X677" s="11">
        <f t="shared" si="187"/>
        <v>1.6889629190122817</v>
      </c>
      <c r="Y677" s="11">
        <f t="shared" si="188"/>
        <v>0.758381980817187</v>
      </c>
      <c r="Z677" s="11">
        <f t="shared" si="189"/>
        <v>-0.11187438580556552</v>
      </c>
      <c r="AA677" s="11">
        <f t="shared" si="190"/>
        <v>-0.81351315317753192</v>
      </c>
      <c r="AB677" s="11">
        <f t="shared" si="191"/>
        <v>-1.7235456133693616</v>
      </c>
      <c r="AC677" s="11">
        <f t="shared" si="192"/>
        <v>-2.6301877988828686</v>
      </c>
      <c r="AD677" s="21">
        <f t="shared" si="193"/>
        <v>-3.4792660148965866</v>
      </c>
      <c r="AF677" s="20">
        <f t="shared" si="194"/>
        <v>7.6446651022606268E-2</v>
      </c>
      <c r="AG677" s="11">
        <f t="shared" si="195"/>
        <v>9.6744065749361549E-2</v>
      </c>
      <c r="AH677" s="11">
        <f t="shared" si="196"/>
        <v>5.8379267193815892E-2</v>
      </c>
      <c r="AI677" s="11">
        <f t="shared" si="197"/>
        <v>1.2515878199372521E-2</v>
      </c>
      <c r="AJ677" s="11">
        <f t="shared" si="198"/>
        <v>3.4777344037795282E-2</v>
      </c>
      <c r="AK677" s="11">
        <f t="shared" si="199"/>
        <v>7.6427027887323459E-2</v>
      </c>
      <c r="AL677" s="11">
        <f t="shared" si="200"/>
        <v>0.13676106409508321</v>
      </c>
      <c r="AM677" s="21">
        <f t="shared" si="201"/>
        <v>0.22969591303491646</v>
      </c>
    </row>
    <row r="678" spans="11:39" x14ac:dyDescent="0.25">
      <c r="K678" s="14">
        <v>4.0000000000000036</v>
      </c>
      <c r="L678" s="15">
        <v>5.9999999999999831</v>
      </c>
      <c r="M678" s="15">
        <v>6.0000000000000053</v>
      </c>
      <c r="N678" s="15">
        <v>6.0000000000000053</v>
      </c>
      <c r="O678" s="15">
        <v>6.0000000000000053</v>
      </c>
      <c r="P678" s="15">
        <v>6.0000000000000053</v>
      </c>
      <c r="Q678" s="15">
        <v>3.9999999999999591</v>
      </c>
      <c r="R678" s="16">
        <v>0</v>
      </c>
      <c r="T678" s="20">
        <f t="shared" si="184"/>
        <v>-1.9936344810092423</v>
      </c>
      <c r="U678" s="21">
        <f t="shared" si="185"/>
        <v>20.179798074478942</v>
      </c>
      <c r="W678" s="20">
        <f t="shared" si="186"/>
        <v>5.0006160958948485</v>
      </c>
      <c r="X678" s="11">
        <f t="shared" si="187"/>
        <v>6.2849503420323387</v>
      </c>
      <c r="Y678" s="11">
        <f t="shared" si="188"/>
        <v>6.1926677674771735</v>
      </c>
      <c r="Z678" s="11">
        <f t="shared" si="189"/>
        <v>5.8165551449233668</v>
      </c>
      <c r="AA678" s="11">
        <f t="shared" si="190"/>
        <v>5.4661220603991607</v>
      </c>
      <c r="AB678" s="11">
        <f t="shared" si="191"/>
        <v>4.6130647756524574</v>
      </c>
      <c r="AC678" s="11">
        <f t="shared" si="192"/>
        <v>3.6413721532213623</v>
      </c>
      <c r="AD678" s="21">
        <f t="shared" si="193"/>
        <v>1.9239173201118378</v>
      </c>
      <c r="AF678" s="20">
        <f t="shared" si="194"/>
        <v>1.0012325713638415</v>
      </c>
      <c r="AG678" s="11">
        <f t="shared" si="195"/>
        <v>8.1196697424356437E-2</v>
      </c>
      <c r="AH678" s="11">
        <f t="shared" si="196"/>
        <v>3.7120868624636143E-2</v>
      </c>
      <c r="AI678" s="11">
        <f t="shared" si="197"/>
        <v>3.3652014854088919E-2</v>
      </c>
      <c r="AJ678" s="11">
        <f t="shared" si="198"/>
        <v>0.2850256543924431</v>
      </c>
      <c r="AK678" s="11">
        <f t="shared" si="199"/>
        <v>1.923589316535983</v>
      </c>
      <c r="AL678" s="11">
        <f t="shared" si="200"/>
        <v>0.12861393248505273</v>
      </c>
      <c r="AM678" s="21">
        <f t="shared" si="201"/>
        <v>3.7014578546263159</v>
      </c>
    </row>
    <row r="679" spans="11:39" x14ac:dyDescent="0.25">
      <c r="K679" s="14">
        <v>8.0000000000000071</v>
      </c>
      <c r="L679" s="15">
        <v>13.000000000000011</v>
      </c>
      <c r="M679" s="15">
        <v>12.999999999999989</v>
      </c>
      <c r="N679" s="15">
        <v>12.999999999999989</v>
      </c>
      <c r="O679" s="15">
        <v>12.000000000000011</v>
      </c>
      <c r="P679" s="15">
        <v>10.999999999999988</v>
      </c>
      <c r="Q679" s="15">
        <v>9.0000000000000746</v>
      </c>
      <c r="R679" s="16">
        <v>4.9999999999999822</v>
      </c>
      <c r="T679" s="20">
        <f t="shared" si="184"/>
        <v>2.1455531622385138</v>
      </c>
      <c r="U679" s="21">
        <f t="shared" si="185"/>
        <v>37.637170064254093</v>
      </c>
      <c r="W679" s="20">
        <f t="shared" si="186"/>
        <v>9.48877220259795</v>
      </c>
      <c r="X679" s="11">
        <f t="shared" si="187"/>
        <v>12.511926584436674</v>
      </c>
      <c r="Y679" s="11">
        <f t="shared" si="188"/>
        <v>12.781102614440229</v>
      </c>
      <c r="Z679" s="11">
        <f t="shared" si="189"/>
        <v>12.4169375176602</v>
      </c>
      <c r="AA679" s="11">
        <f t="shared" si="190"/>
        <v>12.023036434621076</v>
      </c>
      <c r="AB679" s="11">
        <f t="shared" si="191"/>
        <v>10.665184636867799</v>
      </c>
      <c r="AC679" s="11">
        <f t="shared" si="192"/>
        <v>9.053520872389349</v>
      </c>
      <c r="AD679" s="21">
        <f t="shared" si="193"/>
        <v>5.8282252518844428</v>
      </c>
      <c r="AF679" s="20">
        <f t="shared" si="194"/>
        <v>2.2164426712283301</v>
      </c>
      <c r="AG679" s="11">
        <f t="shared" si="195"/>
        <v>0.23821565897966146</v>
      </c>
      <c r="AH679" s="11">
        <f t="shared" si="196"/>
        <v>4.7916065404898331E-2</v>
      </c>
      <c r="AI679" s="11">
        <f t="shared" si="197"/>
        <v>0.33996185831223724</v>
      </c>
      <c r="AJ679" s="11">
        <f t="shared" si="198"/>
        <v>5.3067732005063152E-4</v>
      </c>
      <c r="AK679" s="11">
        <f t="shared" si="199"/>
        <v>0.11210132738933903</v>
      </c>
      <c r="AL679" s="11">
        <f t="shared" si="200"/>
        <v>2.8644837813089933E-3</v>
      </c>
      <c r="AM679" s="21">
        <f t="shared" si="201"/>
        <v>0.68595706785907817</v>
      </c>
    </row>
    <row r="680" spans="11:39" x14ac:dyDescent="0.25">
      <c r="K680" s="14">
        <v>4.0000000000000036</v>
      </c>
      <c r="L680" s="15">
        <v>3.0000000000000027</v>
      </c>
      <c r="M680" s="15">
        <v>6.0000000000000053</v>
      </c>
      <c r="N680" s="15">
        <v>6.0000000000000053</v>
      </c>
      <c r="O680" s="15">
        <v>6.999999999999984</v>
      </c>
      <c r="P680" s="15">
        <v>5.0000000000000266</v>
      </c>
      <c r="Q680" s="15">
        <v>4.9999999999999822</v>
      </c>
      <c r="R680" s="16">
        <v>4.9999999999999822</v>
      </c>
      <c r="T680" s="20">
        <f t="shared" si="184"/>
        <v>7.9770027994551125</v>
      </c>
      <c r="U680" s="21">
        <f t="shared" si="185"/>
        <v>11.368090068565664</v>
      </c>
      <c r="W680" s="20">
        <f t="shared" si="186"/>
        <v>3.0687115591262311</v>
      </c>
      <c r="X680" s="11">
        <f t="shared" si="187"/>
        <v>4.7664356469272064</v>
      </c>
      <c r="Y680" s="11">
        <f t="shared" si="188"/>
        <v>5.3992869062160738</v>
      </c>
      <c r="Z680" s="11">
        <f t="shared" si="189"/>
        <v>5.7108915760286632</v>
      </c>
      <c r="AA680" s="11">
        <f t="shared" si="190"/>
        <v>5.9164879569105926</v>
      </c>
      <c r="AB680" s="11">
        <f t="shared" si="191"/>
        <v>5.7977943274747599</v>
      </c>
      <c r="AC680" s="11">
        <f t="shared" si="192"/>
        <v>5.5617603797794271</v>
      </c>
      <c r="AD680" s="21">
        <f t="shared" si="193"/>
        <v>4.5599752664692526</v>
      </c>
      <c r="AF680" s="20">
        <f t="shared" si="194"/>
        <v>0.86729816010510208</v>
      </c>
      <c r="AG680" s="11">
        <f t="shared" si="195"/>
        <v>3.120294894735129</v>
      </c>
      <c r="AH680" s="11">
        <f t="shared" si="196"/>
        <v>0.36085622104346254</v>
      </c>
      <c r="AI680" s="11">
        <f t="shared" si="197"/>
        <v>8.3583680811193342E-2</v>
      </c>
      <c r="AJ680" s="11">
        <f t="shared" si="198"/>
        <v>1.1739983475197473</v>
      </c>
      <c r="AK680" s="11">
        <f t="shared" si="199"/>
        <v>0.63647578895086188</v>
      </c>
      <c r="AL680" s="11">
        <f t="shared" si="200"/>
        <v>0.3155747242899461</v>
      </c>
      <c r="AM680" s="21">
        <f t="shared" si="201"/>
        <v>0.19362176611878967</v>
      </c>
    </row>
    <row r="681" spans="11:39" x14ac:dyDescent="0.25">
      <c r="K681" s="14">
        <v>0</v>
      </c>
      <c r="L681" s="15">
        <v>4.9999999999999822</v>
      </c>
      <c r="M681" s="15">
        <v>4.0000000000000036</v>
      </c>
      <c r="N681" s="15">
        <v>4.9999999999999822</v>
      </c>
      <c r="O681" s="15">
        <v>5.0000000000000266</v>
      </c>
      <c r="P681" s="15">
        <v>6.0000000000000053</v>
      </c>
      <c r="Q681" s="15">
        <v>8.0000000000000071</v>
      </c>
      <c r="R681" s="16">
        <v>4.0000000000000036</v>
      </c>
      <c r="T681" s="20">
        <f t="shared" si="184"/>
        <v>13.086039616863591</v>
      </c>
      <c r="U681" s="21">
        <f t="shared" si="185"/>
        <v>4.9986291603034942</v>
      </c>
      <c r="W681" s="20">
        <f t="shared" si="186"/>
        <v>1.6142280328959462</v>
      </c>
      <c r="X681" s="11">
        <f t="shared" si="187"/>
        <v>3.3861510477661532</v>
      </c>
      <c r="Y681" s="11">
        <f t="shared" si="188"/>
        <v>4.3852603184514702</v>
      </c>
      <c r="Z681" s="11">
        <f t="shared" si="189"/>
        <v>5.0732789957680229</v>
      </c>
      <c r="AA681" s="11">
        <f t="shared" si="190"/>
        <v>5.5878770480664546</v>
      </c>
      <c r="AB681" s="11">
        <f t="shared" si="191"/>
        <v>5.9165780305942137</v>
      </c>
      <c r="AC681" s="11">
        <f t="shared" si="192"/>
        <v>6.1405201240765575</v>
      </c>
      <c r="AD681" s="21">
        <f t="shared" si="193"/>
        <v>5.6639524778500796</v>
      </c>
      <c r="AF681" s="20">
        <f t="shared" si="194"/>
        <v>2.605732142187116</v>
      </c>
      <c r="AG681" s="11">
        <f t="shared" si="195"/>
        <v>2.604508440626228</v>
      </c>
      <c r="AH681" s="11">
        <f t="shared" si="196"/>
        <v>0.14842551297332551</v>
      </c>
      <c r="AI681" s="11">
        <f t="shared" si="197"/>
        <v>5.3698112207725187E-3</v>
      </c>
      <c r="AJ681" s="11">
        <f t="shared" si="198"/>
        <v>0.34559942364329721</v>
      </c>
      <c r="AK681" s="11">
        <f t="shared" si="199"/>
        <v>6.9592249795408312E-3</v>
      </c>
      <c r="AL681" s="11">
        <f t="shared" si="200"/>
        <v>3.4576654089642878</v>
      </c>
      <c r="AM681" s="21">
        <f t="shared" si="201"/>
        <v>2.7687378485434078</v>
      </c>
    </row>
    <row r="682" spans="11:39" x14ac:dyDescent="0.25">
      <c r="K682" s="14">
        <v>0</v>
      </c>
      <c r="L682" s="15">
        <v>3.0000000000000027</v>
      </c>
      <c r="M682" s="15">
        <v>5.0000000000000266</v>
      </c>
      <c r="N682" s="15">
        <v>5.0000000000000266</v>
      </c>
      <c r="O682" s="15">
        <v>5.9999999999999609</v>
      </c>
      <c r="P682" s="15">
        <v>5.9999999999999609</v>
      </c>
      <c r="Q682" s="15">
        <v>4.0000000000000036</v>
      </c>
      <c r="R682" s="16">
        <v>3.0000000000000249</v>
      </c>
      <c r="T682" s="20">
        <f t="shared" si="184"/>
        <v>9.0210381047227557</v>
      </c>
      <c r="U682" s="21">
        <f t="shared" si="185"/>
        <v>6.8444514391315732</v>
      </c>
      <c r="W682" s="20">
        <f t="shared" si="186"/>
        <v>1.9642536198657379</v>
      </c>
      <c r="X682" s="11">
        <f t="shared" si="187"/>
        <v>3.4379981232925596</v>
      </c>
      <c r="Y682" s="11">
        <f t="shared" si="188"/>
        <v>4.1364736456826412</v>
      </c>
      <c r="Z682" s="11">
        <f t="shared" si="189"/>
        <v>4.5667401363460201</v>
      </c>
      <c r="AA682" s="11">
        <f t="shared" si="190"/>
        <v>4.8773365558615929</v>
      </c>
      <c r="AB682" s="11">
        <f t="shared" si="191"/>
        <v>4.9736149451930061</v>
      </c>
      <c r="AC682" s="11">
        <f t="shared" si="192"/>
        <v>4.9758328633042899</v>
      </c>
      <c r="AD682" s="21">
        <f t="shared" si="193"/>
        <v>4.3567949440440179</v>
      </c>
      <c r="AF682" s="20">
        <f t="shared" si="194"/>
        <v>3.8582922831556545</v>
      </c>
      <c r="AG682" s="11">
        <f t="shared" si="195"/>
        <v>0.19184235600780192</v>
      </c>
      <c r="AH682" s="11">
        <f t="shared" si="196"/>
        <v>0.7456777646006747</v>
      </c>
      <c r="AI682" s="11">
        <f t="shared" si="197"/>
        <v>0.18771410945348838</v>
      </c>
      <c r="AJ682" s="11">
        <f t="shared" si="198"/>
        <v>1.2603732088046227</v>
      </c>
      <c r="AK682" s="11">
        <f t="shared" si="199"/>
        <v>1.0534662807310757</v>
      </c>
      <c r="AL682" s="11">
        <f t="shared" si="200"/>
        <v>0.95224977710464198</v>
      </c>
      <c r="AM682" s="21">
        <f t="shared" si="201"/>
        <v>1.8408925201833422</v>
      </c>
    </row>
    <row r="683" spans="11:39" x14ac:dyDescent="0.25">
      <c r="K683" s="14">
        <v>4.9999999999999822</v>
      </c>
      <c r="L683" s="15">
        <v>8.0000000000000071</v>
      </c>
      <c r="M683" s="15">
        <v>10.999999999999988</v>
      </c>
      <c r="N683" s="15">
        <v>10.999999999999988</v>
      </c>
      <c r="O683" s="15">
        <v>12.000000000000011</v>
      </c>
      <c r="P683" s="15">
        <v>11.000000000000032</v>
      </c>
      <c r="Q683" s="15">
        <v>10.999999999999943</v>
      </c>
      <c r="R683" s="16">
        <v>8.9999999999999858</v>
      </c>
      <c r="T683" s="20">
        <f t="shared" si="184"/>
        <v>17.608752210363829</v>
      </c>
      <c r="U683" s="21">
        <f t="shared" si="185"/>
        <v>19.624413890715569</v>
      </c>
      <c r="W683" s="20">
        <f t="shared" si="186"/>
        <v>5.4035782055716322</v>
      </c>
      <c r="X683" s="11">
        <f t="shared" si="187"/>
        <v>8.7452166197187822</v>
      </c>
      <c r="Y683" s="11">
        <f t="shared" si="188"/>
        <v>10.126543644691562</v>
      </c>
      <c r="Z683" s="11">
        <f t="shared" si="189"/>
        <v>10.88525527589535</v>
      </c>
      <c r="AA683" s="11">
        <f t="shared" si="190"/>
        <v>11.410153502517018</v>
      </c>
      <c r="AB683" s="11">
        <f t="shared" si="191"/>
        <v>11.35788612554612</v>
      </c>
      <c r="AC683" s="11">
        <f t="shared" si="192"/>
        <v>11.081753871134882</v>
      </c>
      <c r="AD683" s="21">
        <f t="shared" si="193"/>
        <v>9.3379442471588892</v>
      </c>
      <c r="AF683" s="20">
        <f t="shared" si="194"/>
        <v>0.16287536801243291</v>
      </c>
      <c r="AG683" s="11">
        <f t="shared" si="195"/>
        <v>0.55534781030507741</v>
      </c>
      <c r="AH683" s="11">
        <f t="shared" si="196"/>
        <v>0.76292600462867821</v>
      </c>
      <c r="AI683" s="11">
        <f t="shared" si="197"/>
        <v>1.3166351709849387E-2</v>
      </c>
      <c r="AJ683" s="11">
        <f t="shared" si="198"/>
        <v>0.34791889059295461</v>
      </c>
      <c r="AK683" s="11">
        <f t="shared" si="199"/>
        <v>0.12808247885839019</v>
      </c>
      <c r="AL683" s="11">
        <f t="shared" si="200"/>
        <v>6.6836954455482545E-3</v>
      </c>
      <c r="AM683" s="21">
        <f t="shared" si="201"/>
        <v>0.11420631418779796</v>
      </c>
    </row>
    <row r="684" spans="11:39" x14ac:dyDescent="0.25">
      <c r="K684" s="14">
        <v>-2.0000000000000018</v>
      </c>
      <c r="L684" s="15">
        <v>-1.0000000000000009</v>
      </c>
      <c r="M684" s="15">
        <v>-1.0000000000000231</v>
      </c>
      <c r="N684" s="15">
        <v>0.99999999999997868</v>
      </c>
      <c r="O684" s="15">
        <v>2.0000000000000018</v>
      </c>
      <c r="P684" s="15">
        <v>2.9999999999999805</v>
      </c>
      <c r="Q684" s="15">
        <v>4.0000000000000036</v>
      </c>
      <c r="R684" s="16">
        <v>4.0000000000000036</v>
      </c>
      <c r="T684" s="20">
        <f t="shared" si="184"/>
        <v>15.242934743256111</v>
      </c>
      <c r="U684" s="21">
        <f t="shared" si="185"/>
        <v>-10.072556262636125</v>
      </c>
      <c r="W684" s="20">
        <f t="shared" si="186"/>
        <v>-2.1019856708622124</v>
      </c>
      <c r="X684" s="11">
        <f t="shared" si="187"/>
        <v>-1.217753483362944</v>
      </c>
      <c r="Y684" s="11">
        <f t="shared" si="188"/>
        <v>-9.9455448025121296E-2</v>
      </c>
      <c r="Z684" s="11">
        <f t="shared" si="189"/>
        <v>0.90788553369253355</v>
      </c>
      <c r="AA684" s="11">
        <f t="shared" si="190"/>
        <v>1.7137842604910607</v>
      </c>
      <c r="AB684" s="11">
        <f t="shared" si="191"/>
        <v>2.7061485430455403</v>
      </c>
      <c r="AC684" s="11">
        <f t="shared" si="192"/>
        <v>3.6786487978203684</v>
      </c>
      <c r="AD684" s="21">
        <f t="shared" si="193"/>
        <v>4.482238310932301</v>
      </c>
      <c r="AF684" s="20">
        <f t="shared" si="194"/>
        <v>1.0401077061215165E-2</v>
      </c>
      <c r="AG684" s="11">
        <f t="shared" si="195"/>
        <v>4.7416579516695534E-2</v>
      </c>
      <c r="AH684" s="11">
        <f t="shared" si="196"/>
        <v>0.81098049009167661</v>
      </c>
      <c r="AI684" s="11">
        <f t="shared" si="197"/>
        <v>8.485074903105445E-3</v>
      </c>
      <c r="AJ684" s="11">
        <f t="shared" si="198"/>
        <v>8.1919449542650014E-2</v>
      </c>
      <c r="AK684" s="11">
        <f t="shared" si="199"/>
        <v>8.6348678754247191E-2</v>
      </c>
      <c r="AL684" s="11">
        <f t="shared" si="200"/>
        <v>0.10326659514229677</v>
      </c>
      <c r="AM684" s="21">
        <f t="shared" si="201"/>
        <v>0.23255378853083516</v>
      </c>
    </row>
    <row r="685" spans="11:39" x14ac:dyDescent="0.25">
      <c r="K685" s="14">
        <v>7.0000000000000062</v>
      </c>
      <c r="L685" s="15">
        <v>10.999999999999988</v>
      </c>
      <c r="M685" s="15">
        <v>12.000000000000011</v>
      </c>
      <c r="N685" s="15">
        <v>13.000000000000034</v>
      </c>
      <c r="O685" s="15">
        <v>12.000000000000011</v>
      </c>
      <c r="P685" s="15">
        <v>12.000000000000011</v>
      </c>
      <c r="Q685" s="15">
        <v>11.000000000000032</v>
      </c>
      <c r="R685" s="16">
        <v>6.9999999999999396</v>
      </c>
      <c r="T685" s="20">
        <f t="shared" si="184"/>
        <v>10.598233989921436</v>
      </c>
      <c r="U685" s="21">
        <f t="shared" si="185"/>
        <v>29.805556216251354</v>
      </c>
      <c r="W685" s="20">
        <f t="shared" si="186"/>
        <v>7.76043657918376</v>
      </c>
      <c r="X685" s="11">
        <f t="shared" si="187"/>
        <v>11.107220043599368</v>
      </c>
      <c r="Y685" s="11">
        <f t="shared" si="188"/>
        <v>11.99009927267017</v>
      </c>
      <c r="Z685" s="11">
        <f t="shared" si="189"/>
        <v>12.213633783787113</v>
      </c>
      <c r="AA685" s="11">
        <f t="shared" si="190"/>
        <v>12.295805773262813</v>
      </c>
      <c r="AB685" s="11">
        <f t="shared" si="191"/>
        <v>11.574374682925509</v>
      </c>
      <c r="AC685" s="11">
        <f t="shared" si="192"/>
        <v>10.602552449241543</v>
      </c>
      <c r="AD685" s="21">
        <f t="shared" si="193"/>
        <v>8.0148654846934289</v>
      </c>
      <c r="AF685" s="20">
        <f t="shared" si="194"/>
        <v>0.57826379096068936</v>
      </c>
      <c r="AG685" s="11">
        <f t="shared" si="195"/>
        <v>1.1496137749452942E-2</v>
      </c>
      <c r="AH685" s="11">
        <f t="shared" si="196"/>
        <v>9.8024401659856927E-5</v>
      </c>
      <c r="AI685" s="11">
        <f t="shared" si="197"/>
        <v>0.6183718260010258</v>
      </c>
      <c r="AJ685" s="11">
        <f t="shared" si="198"/>
        <v>8.750105549560469E-2</v>
      </c>
      <c r="AK685" s="11">
        <f t="shared" si="199"/>
        <v>0.18115691053477029</v>
      </c>
      <c r="AL685" s="11">
        <f t="shared" si="200"/>
        <v>0.15796455560392181</v>
      </c>
      <c r="AM685" s="21">
        <f t="shared" si="201"/>
        <v>1.029951952022151</v>
      </c>
    </row>
    <row r="686" spans="11:39" x14ac:dyDescent="0.25">
      <c r="K686" s="14">
        <v>-4.0000000000000036</v>
      </c>
      <c r="L686" s="15">
        <v>-8.0000000000000071</v>
      </c>
      <c r="M686" s="15">
        <v>-8.0000000000000071</v>
      </c>
      <c r="N686" s="15">
        <v>-10.000000000000009</v>
      </c>
      <c r="O686" s="15">
        <v>-10.999999999999988</v>
      </c>
      <c r="P686" s="15">
        <v>-10.000000000000009</v>
      </c>
      <c r="Q686" s="15">
        <v>-8.9999999999999858</v>
      </c>
      <c r="R686" s="16">
        <v>-4.9999999999999822</v>
      </c>
      <c r="T686" s="20">
        <f t="shared" si="184"/>
        <v>-11.352900273497479</v>
      </c>
      <c r="U686" s="21">
        <f t="shared" si="185"/>
        <v>-19.964811575153718</v>
      </c>
      <c r="W686" s="20">
        <f t="shared" si="186"/>
        <v>-5.3158537812290811</v>
      </c>
      <c r="X686" s="11">
        <f t="shared" si="187"/>
        <v>-8.013039207065713</v>
      </c>
      <c r="Y686" s="11">
        <f t="shared" si="188"/>
        <v>-8.924549419207473</v>
      </c>
      <c r="Z686" s="11">
        <f t="shared" si="189"/>
        <v>-9.3189826966606049</v>
      </c>
      <c r="AA686" s="11">
        <f t="shared" si="190"/>
        <v>-9.5624106642572428</v>
      </c>
      <c r="AB686" s="11">
        <f t="shared" si="191"/>
        <v>-9.2483253727501555</v>
      </c>
      <c r="AC686" s="11">
        <f t="shared" si="192"/>
        <v>-8.7429092396682382</v>
      </c>
      <c r="AD686" s="21">
        <f t="shared" si="193"/>
        <v>-6.9935640616936716</v>
      </c>
      <c r="AF686" s="20">
        <f t="shared" si="194"/>
        <v>1.7314711735748611</v>
      </c>
      <c r="AG686" s="11">
        <f t="shared" si="195"/>
        <v>1.7002092090235565E-4</v>
      </c>
      <c r="AH686" s="11">
        <f t="shared" si="196"/>
        <v>0.85479162855686253</v>
      </c>
      <c r="AI686" s="11">
        <f t="shared" si="197"/>
        <v>0.46378456744767382</v>
      </c>
      <c r="AJ686" s="11">
        <f t="shared" si="198"/>
        <v>2.0666630982412659</v>
      </c>
      <c r="AK686" s="11">
        <f t="shared" si="199"/>
        <v>0.56501474525120599</v>
      </c>
      <c r="AL686" s="11">
        <f t="shared" si="200"/>
        <v>6.6095659047956085E-2</v>
      </c>
      <c r="AM686" s="21">
        <f t="shared" si="201"/>
        <v>3.9742976680766402</v>
      </c>
    </row>
    <row r="687" spans="11:39" x14ac:dyDescent="0.25">
      <c r="K687" s="14">
        <v>-2.0000000000000018</v>
      </c>
      <c r="L687" s="15">
        <v>-5.9999999999999831</v>
      </c>
      <c r="M687" s="15">
        <v>-6.999999999999984</v>
      </c>
      <c r="N687" s="15">
        <v>-6.0000000000000053</v>
      </c>
      <c r="O687" s="15">
        <v>-5.0000000000000266</v>
      </c>
      <c r="P687" s="15">
        <v>-4.9999999999999822</v>
      </c>
      <c r="Q687" s="15">
        <v>-4.9999999999999822</v>
      </c>
      <c r="R687" s="16">
        <v>-4.0000000000000036</v>
      </c>
      <c r="T687" s="20">
        <f t="shared" si="184"/>
        <v>-5.333078827582602</v>
      </c>
      <c r="U687" s="21">
        <f t="shared" si="185"/>
        <v>-13.788992844904918</v>
      </c>
      <c r="W687" s="20">
        <f t="shared" si="186"/>
        <v>-3.6021150677789171</v>
      </c>
      <c r="X687" s="11">
        <f t="shared" si="187"/>
        <v>-5.1964764707593769</v>
      </c>
      <c r="Y687" s="11">
        <f t="shared" si="188"/>
        <v>-5.6372844884363547</v>
      </c>
      <c r="Z687" s="11">
        <f t="shared" si="189"/>
        <v>-5.7654344520626983</v>
      </c>
      <c r="AA687" s="11">
        <f t="shared" si="190"/>
        <v>-5.8224929392233475</v>
      </c>
      <c r="AB687" s="11">
        <f t="shared" si="191"/>
        <v>-5.5058351922859838</v>
      </c>
      <c r="AC687" s="11">
        <f t="shared" si="192"/>
        <v>-5.0709519516700245</v>
      </c>
      <c r="AD687" s="21">
        <f t="shared" si="193"/>
        <v>-3.8721866112860028</v>
      </c>
      <c r="AF687" s="20">
        <f t="shared" si="194"/>
        <v>2.5667726904042385</v>
      </c>
      <c r="AG687" s="11">
        <f t="shared" si="195"/>
        <v>0.64565006204327935</v>
      </c>
      <c r="AH687" s="11">
        <f t="shared" si="196"/>
        <v>1.856993565456124</v>
      </c>
      <c r="AI687" s="11">
        <f t="shared" si="197"/>
        <v>5.5020996279129063E-2</v>
      </c>
      <c r="AJ687" s="11">
        <f t="shared" si="198"/>
        <v>0.67649463507221741</v>
      </c>
      <c r="AK687" s="11">
        <f t="shared" si="199"/>
        <v>0.25586924175501619</v>
      </c>
      <c r="AL687" s="11">
        <f t="shared" si="200"/>
        <v>5.03417944578802E-3</v>
      </c>
      <c r="AM687" s="21">
        <f t="shared" si="201"/>
        <v>1.6336262334556248E-2</v>
      </c>
    </row>
    <row r="688" spans="11:39" x14ac:dyDescent="0.25">
      <c r="K688" s="14">
        <v>0</v>
      </c>
      <c r="L688" s="15">
        <v>1.0000000000000009</v>
      </c>
      <c r="M688" s="15">
        <v>0.99999999999997868</v>
      </c>
      <c r="N688" s="15">
        <v>1.0000000000000231</v>
      </c>
      <c r="O688" s="15">
        <v>1.0000000000000231</v>
      </c>
      <c r="P688" s="15">
        <v>0.99999999999997868</v>
      </c>
      <c r="Q688" s="15">
        <v>0</v>
      </c>
      <c r="R688" s="16">
        <v>0</v>
      </c>
      <c r="T688" s="20">
        <f t="shared" si="184"/>
        <v>-0.34249701517222375</v>
      </c>
      <c r="U688" s="21">
        <f t="shared" si="185"/>
        <v>2.8513856274769149</v>
      </c>
      <c r="W688" s="20">
        <f t="shared" si="186"/>
        <v>0.70490075307474243</v>
      </c>
      <c r="X688" s="11">
        <f t="shared" si="187"/>
        <v>0.87986716971312151</v>
      </c>
      <c r="Y688" s="11">
        <f t="shared" si="188"/>
        <v>0.86225228099105256</v>
      </c>
      <c r="Z688" s="11">
        <f t="shared" si="189"/>
        <v>0.80561050179322902</v>
      </c>
      <c r="AA688" s="11">
        <f t="shared" si="190"/>
        <v>0.75340211582290673</v>
      </c>
      <c r="AB688" s="11">
        <f t="shared" si="191"/>
        <v>0.63044829479890818</v>
      </c>
      <c r="AC688" s="11">
        <f t="shared" si="192"/>
        <v>0.49106886670657945</v>
      </c>
      <c r="AD688" s="21">
        <f t="shared" si="193"/>
        <v>0.24862317372403389</v>
      </c>
      <c r="AF688" s="20">
        <f t="shared" si="194"/>
        <v>0.49688507168533902</v>
      </c>
      <c r="AG688" s="11">
        <f t="shared" si="195"/>
        <v>1.4431896912736162E-2</v>
      </c>
      <c r="AH688" s="11">
        <f t="shared" si="196"/>
        <v>1.8974434092162068E-2</v>
      </c>
      <c r="AI688" s="11">
        <f t="shared" si="197"/>
        <v>3.7787277013089197E-2</v>
      </c>
      <c r="AJ688" s="11">
        <f t="shared" si="198"/>
        <v>6.0810516480630496E-2</v>
      </c>
      <c r="AK688" s="11">
        <f t="shared" si="199"/>
        <v>0.13656846281701893</v>
      </c>
      <c r="AL688" s="11">
        <f t="shared" si="200"/>
        <v>0.24114863184848431</v>
      </c>
      <c r="AM688" s="21">
        <f t="shared" si="201"/>
        <v>6.1813482512611137E-2</v>
      </c>
    </row>
    <row r="689" spans="11:39" x14ac:dyDescent="0.25">
      <c r="K689" s="14">
        <v>-4.9999999999999822</v>
      </c>
      <c r="L689" s="15">
        <v>-8.9999999999999858</v>
      </c>
      <c r="M689" s="15">
        <v>-8.9999999999999858</v>
      </c>
      <c r="N689" s="15">
        <v>-8.0000000000000071</v>
      </c>
      <c r="O689" s="15">
        <v>-8.0000000000000071</v>
      </c>
      <c r="P689" s="15">
        <v>-6.999999999999984</v>
      </c>
      <c r="Q689" s="15">
        <v>-6.0000000000000497</v>
      </c>
      <c r="R689" s="16">
        <v>-1.9999999999999574</v>
      </c>
      <c r="T689" s="20">
        <f t="shared" si="184"/>
        <v>0.67545904503307952</v>
      </c>
      <c r="U689" s="21">
        <f t="shared" si="185"/>
        <v>-26.366201371600212</v>
      </c>
      <c r="W689" s="20">
        <f t="shared" si="186"/>
        <v>-6.5869822585804956</v>
      </c>
      <c r="X689" s="11">
        <f t="shared" si="187"/>
        <v>-8.4715933879294241</v>
      </c>
      <c r="Y689" s="11">
        <f t="shared" si="188"/>
        <v>-8.4962157983558608</v>
      </c>
      <c r="Z689" s="11">
        <f t="shared" si="189"/>
        <v>-8.1157867062303986</v>
      </c>
      <c r="AA689" s="11">
        <f t="shared" si="190"/>
        <v>-7.7433672182996132</v>
      </c>
      <c r="AB689" s="11">
        <f t="shared" si="191"/>
        <v>-6.7055143322619495</v>
      </c>
      <c r="AC689" s="11">
        <f t="shared" si="192"/>
        <v>-5.5019482782532796</v>
      </c>
      <c r="AD689" s="21">
        <f t="shared" si="193"/>
        <v>-3.2507167486476569</v>
      </c>
      <c r="AF689" s="20">
        <f t="shared" si="194"/>
        <v>2.5185126890493073</v>
      </c>
      <c r="AG689" s="11">
        <f t="shared" si="195"/>
        <v>0.2792135476798891</v>
      </c>
      <c r="AH689" s="11">
        <f t="shared" si="196"/>
        <v>0.25379852182620838</v>
      </c>
      <c r="AI689" s="11">
        <f t="shared" si="197"/>
        <v>1.3406561339682968E-2</v>
      </c>
      <c r="AJ689" s="11">
        <f t="shared" si="198"/>
        <v>6.5860384643282047E-2</v>
      </c>
      <c r="AK689" s="11">
        <f t="shared" si="199"/>
        <v>8.6721808503116074E-2</v>
      </c>
      <c r="AL689" s="11">
        <f t="shared" si="200"/>
        <v>0.24805551753492217</v>
      </c>
      <c r="AM689" s="21">
        <f t="shared" si="201"/>
        <v>1.564292385347873</v>
      </c>
    </row>
    <row r="690" spans="11:39" x14ac:dyDescent="0.25">
      <c r="K690" s="14">
        <v>-2.0000000000000018</v>
      </c>
      <c r="L690" s="15">
        <v>-3.0000000000000027</v>
      </c>
      <c r="M690" s="15">
        <v>-2.9999999999999805</v>
      </c>
      <c r="N690" s="15">
        <v>-3.0000000000000249</v>
      </c>
      <c r="O690" s="15">
        <v>-2.0000000000000018</v>
      </c>
      <c r="P690" s="15">
        <v>-1.0000000000000231</v>
      </c>
      <c r="Q690" s="15">
        <v>0</v>
      </c>
      <c r="R690" s="16">
        <v>0.99999999999997868</v>
      </c>
      <c r="T690" s="20">
        <f t="shared" si="184"/>
        <v>5.9605570754799562</v>
      </c>
      <c r="U690" s="21">
        <f t="shared" si="185"/>
        <v>-12.104287612161709</v>
      </c>
      <c r="W690" s="20">
        <f t="shared" si="186"/>
        <v>-2.8677107566433433</v>
      </c>
      <c r="X690" s="11">
        <f t="shared" si="187"/>
        <v>-3.1279964505655018</v>
      </c>
      <c r="Y690" s="11">
        <f t="shared" si="188"/>
        <v>-2.7140682850733659</v>
      </c>
      <c r="Z690" s="11">
        <f t="shared" si="189"/>
        <v>-2.2143760038848712</v>
      </c>
      <c r="AA690" s="11">
        <f t="shared" si="190"/>
        <v>-1.7931663230784822</v>
      </c>
      <c r="AB690" s="11">
        <f t="shared" si="191"/>
        <v>-1.0920129663115974</v>
      </c>
      <c r="AC690" s="11">
        <f t="shared" si="192"/>
        <v>-0.34614520838081475</v>
      </c>
      <c r="AD690" s="21">
        <f t="shared" si="193"/>
        <v>0.66607654429930374</v>
      </c>
      <c r="AF690" s="20">
        <f t="shared" si="194"/>
        <v>0.75292195719456023</v>
      </c>
      <c r="AG690" s="11">
        <f t="shared" si="195"/>
        <v>1.6383091357366264E-2</v>
      </c>
      <c r="AH690" s="11">
        <f t="shared" si="196"/>
        <v>8.175694560087475E-2</v>
      </c>
      <c r="AI690" s="11">
        <f t="shared" si="197"/>
        <v>0.61720506327194291</v>
      </c>
      <c r="AJ690" s="11">
        <f t="shared" si="198"/>
        <v>4.278016990887553E-2</v>
      </c>
      <c r="AK690" s="11">
        <f t="shared" si="199"/>
        <v>8.4663859694549069E-3</v>
      </c>
      <c r="AL690" s="11">
        <f t="shared" si="200"/>
        <v>0.11981650528499767</v>
      </c>
      <c r="AM690" s="21">
        <f t="shared" si="201"/>
        <v>0.11150487426708063</v>
      </c>
    </row>
    <row r="691" spans="11:39" x14ac:dyDescent="0.25">
      <c r="K691" s="14">
        <v>-5.0000000000000044</v>
      </c>
      <c r="L691" s="15">
        <v>-10.000000000000009</v>
      </c>
      <c r="M691" s="15">
        <v>-11.000000000000032</v>
      </c>
      <c r="N691" s="15">
        <v>-12.000000000000011</v>
      </c>
      <c r="O691" s="15">
        <v>-12.000000000000011</v>
      </c>
      <c r="P691" s="15">
        <v>-10.999999999999988</v>
      </c>
      <c r="Q691" s="15">
        <v>-8.9999999999999858</v>
      </c>
      <c r="R691" s="16">
        <v>-8.0000000000000071</v>
      </c>
      <c r="T691" s="20">
        <f t="shared" si="184"/>
        <v>-12.556635129003045</v>
      </c>
      <c r="U691" s="21">
        <f t="shared" si="185"/>
        <v>-24.701630591693288</v>
      </c>
      <c r="W691" s="20">
        <f t="shared" si="186"/>
        <v>-6.5358831611978676</v>
      </c>
      <c r="X691" s="11">
        <f t="shared" si="187"/>
        <v>-9.713504691622969</v>
      </c>
      <c r="Y691" s="11">
        <f t="shared" si="188"/>
        <v>-10.729159116452175</v>
      </c>
      <c r="Z691" s="11">
        <f t="shared" si="189"/>
        <v>-11.131472033482575</v>
      </c>
      <c r="AA691" s="11">
        <f t="shared" si="190"/>
        <v>-11.366676043506418</v>
      </c>
      <c r="AB691" s="11">
        <f t="shared" si="191"/>
        <v>-10.918827660109864</v>
      </c>
      <c r="AC691" s="11">
        <f t="shared" si="192"/>
        <v>-10.242522625048602</v>
      </c>
      <c r="AD691" s="21">
        <f t="shared" si="193"/>
        <v>-8.0837418297178996</v>
      </c>
      <c r="AF691" s="20">
        <f t="shared" si="194"/>
        <v>2.3589370848511413</v>
      </c>
      <c r="AG691" s="11">
        <f t="shared" si="195"/>
        <v>8.2079561722055161E-2</v>
      </c>
      <c r="AH691" s="11">
        <f t="shared" si="196"/>
        <v>7.335478420098375E-2</v>
      </c>
      <c r="AI691" s="11">
        <f t="shared" si="197"/>
        <v>0.75434082862291107</v>
      </c>
      <c r="AJ691" s="11">
        <f t="shared" si="198"/>
        <v>0.401099233868698</v>
      </c>
      <c r="AK691" s="11">
        <f t="shared" si="199"/>
        <v>6.588948763237755E-3</v>
      </c>
      <c r="AL691" s="11">
        <f t="shared" si="200"/>
        <v>1.5438624737577049</v>
      </c>
      <c r="AM691" s="21">
        <f t="shared" si="201"/>
        <v>7.012694044500496E-3</v>
      </c>
    </row>
    <row r="692" spans="11:39" x14ac:dyDescent="0.25">
      <c r="K692" s="14">
        <v>0</v>
      </c>
      <c r="L692" s="15">
        <v>0</v>
      </c>
      <c r="M692" s="15">
        <v>-0.99999999999997868</v>
      </c>
      <c r="N692" s="15">
        <v>0</v>
      </c>
      <c r="O692" s="15">
        <v>0</v>
      </c>
      <c r="P692" s="15">
        <v>0</v>
      </c>
      <c r="Q692" s="15">
        <v>0</v>
      </c>
      <c r="R692" s="16">
        <v>-0.99999999999997868</v>
      </c>
      <c r="T692" s="20">
        <f t="shared" si="184"/>
        <v>-0.99222936431545361</v>
      </c>
      <c r="U692" s="21">
        <f t="shared" si="185"/>
        <v>0.10097625704855095</v>
      </c>
      <c r="W692" s="20">
        <f t="shared" si="186"/>
        <v>-2.1420652012447451E-3</v>
      </c>
      <c r="X692" s="11">
        <f t="shared" si="187"/>
        <v>-0.10087021776693336</v>
      </c>
      <c r="Y692" s="11">
        <f t="shared" si="188"/>
        <v>-0.17525254725231176</v>
      </c>
      <c r="Z692" s="11">
        <f t="shared" si="189"/>
        <v>-0.23363878543859218</v>
      </c>
      <c r="AA692" s="11">
        <f t="shared" si="190"/>
        <v>-0.27889264354968035</v>
      </c>
      <c r="AB692" s="11">
        <f t="shared" si="191"/>
        <v>-0.32222076921559406</v>
      </c>
      <c r="AC692" s="11">
        <f t="shared" si="192"/>
        <v>-0.36069072359238769</v>
      </c>
      <c r="AD692" s="21">
        <f t="shared" si="193"/>
        <v>-0.36558509178565285</v>
      </c>
      <c r="AF692" s="20">
        <f t="shared" si="194"/>
        <v>4.5884433263836905E-6</v>
      </c>
      <c r="AG692" s="11">
        <f t="shared" si="195"/>
        <v>1.0174800832348559E-2</v>
      </c>
      <c r="AH692" s="11">
        <f t="shared" si="196"/>
        <v>0.68020836081376512</v>
      </c>
      <c r="AI692" s="11">
        <f t="shared" si="197"/>
        <v>5.458708206122051E-2</v>
      </c>
      <c r="AJ692" s="11">
        <f t="shared" si="198"/>
        <v>7.7781106626129068E-2</v>
      </c>
      <c r="AK692" s="11">
        <f t="shared" si="199"/>
        <v>0.10382622411388913</v>
      </c>
      <c r="AL692" s="11">
        <f t="shared" si="200"/>
        <v>0.13009779808560021</v>
      </c>
      <c r="AM692" s="21">
        <f t="shared" si="201"/>
        <v>0.40248227576459139</v>
      </c>
    </row>
    <row r="693" spans="11:39" x14ac:dyDescent="0.25">
      <c r="K693" s="14">
        <v>6.0000000000000053</v>
      </c>
      <c r="L693" s="15">
        <v>12.000000000000011</v>
      </c>
      <c r="M693" s="15">
        <v>14.000000000000012</v>
      </c>
      <c r="N693" s="15">
        <v>15.000000000000036</v>
      </c>
      <c r="O693" s="15">
        <v>14.999999999999991</v>
      </c>
      <c r="P693" s="15">
        <v>14.000000000000012</v>
      </c>
      <c r="Q693" s="15">
        <v>12.000000000000011</v>
      </c>
      <c r="R693" s="16">
        <v>8.9999999999999858</v>
      </c>
      <c r="T693" s="20">
        <f t="shared" si="184"/>
        <v>15.769732464051934</v>
      </c>
      <c r="U693" s="21">
        <f t="shared" si="185"/>
        <v>30.734996847972532</v>
      </c>
      <c r="W693" s="20">
        <f t="shared" si="186"/>
        <v>8.1363123558187631</v>
      </c>
      <c r="X693" s="11">
        <f t="shared" si="187"/>
        <v>12.105712295413827</v>
      </c>
      <c r="Y693" s="11">
        <f t="shared" si="188"/>
        <v>13.380438158737675</v>
      </c>
      <c r="Z693" s="11">
        <f t="shared" si="189"/>
        <v>13.889422769129272</v>
      </c>
      <c r="AA693" s="11">
        <f t="shared" si="190"/>
        <v>14.188547410705475</v>
      </c>
      <c r="AB693" s="11">
        <f t="shared" si="191"/>
        <v>13.637123592870076</v>
      </c>
      <c r="AC693" s="11">
        <f t="shared" si="192"/>
        <v>12.800631514820358</v>
      </c>
      <c r="AD693" s="21">
        <f t="shared" si="193"/>
        <v>10.114018702814818</v>
      </c>
      <c r="AF693" s="20">
        <f t="shared" si="194"/>
        <v>4.5638304816238904</v>
      </c>
      <c r="AG693" s="11">
        <f t="shared" si="195"/>
        <v>1.1175089401658019E-2</v>
      </c>
      <c r="AH693" s="11">
        <f t="shared" si="196"/>
        <v>0.38385687514837746</v>
      </c>
      <c r="AI693" s="11">
        <f t="shared" si="197"/>
        <v>1.2333817857285732</v>
      </c>
      <c r="AJ693" s="11">
        <f t="shared" si="198"/>
        <v>0.65845530467277502</v>
      </c>
      <c r="AK693" s="11">
        <f t="shared" si="199"/>
        <v>0.13167928685153168</v>
      </c>
      <c r="AL693" s="11">
        <f t="shared" si="200"/>
        <v>0.64101082252352404</v>
      </c>
      <c r="AM693" s="21">
        <f t="shared" si="201"/>
        <v>1.2410376702212407</v>
      </c>
    </row>
    <row r="694" spans="11:39" x14ac:dyDescent="0.25">
      <c r="K694" s="14">
        <v>-2.0000000000000018</v>
      </c>
      <c r="L694" s="15">
        <v>-3.0000000000000027</v>
      </c>
      <c r="M694" s="15">
        <v>-3.0000000000000249</v>
      </c>
      <c r="N694" s="15">
        <v>-3.0000000000000249</v>
      </c>
      <c r="O694" s="15">
        <v>-2.9999999999999805</v>
      </c>
      <c r="P694" s="15">
        <v>-2.0000000000000018</v>
      </c>
      <c r="Q694" s="15">
        <v>-2.0000000000000462</v>
      </c>
      <c r="R694" s="16">
        <v>0.99999999999997868</v>
      </c>
      <c r="T694" s="20">
        <f t="shared" si="184"/>
        <v>3.0287000363735941</v>
      </c>
      <c r="U694" s="21">
        <f t="shared" si="185"/>
        <v>-11.207734575230809</v>
      </c>
      <c r="W694" s="20">
        <f t="shared" si="186"/>
        <v>-2.7241733587327523</v>
      </c>
      <c r="X694" s="11">
        <f t="shared" si="187"/>
        <v>-3.2317848378430121</v>
      </c>
      <c r="Y694" s="11">
        <f t="shared" si="188"/>
        <v>-3.0359310164991573</v>
      </c>
      <c r="Z694" s="11">
        <f t="shared" si="189"/>
        <v>-2.7165089211613127</v>
      </c>
      <c r="AA694" s="11">
        <f t="shared" si="190"/>
        <v>-2.4367867954305638</v>
      </c>
      <c r="AB694" s="11">
        <f t="shared" si="191"/>
        <v>-1.8865971935729393</v>
      </c>
      <c r="AC694" s="11">
        <f t="shared" si="192"/>
        <v>-1.281182874074791</v>
      </c>
      <c r="AD694" s="21">
        <f t="shared" si="193"/>
        <v>-0.33455591044943489</v>
      </c>
      <c r="AF694" s="20">
        <f t="shared" si="194"/>
        <v>0.52442705349827301</v>
      </c>
      <c r="AG694" s="11">
        <f t="shared" si="195"/>
        <v>5.3724211053910162E-2</v>
      </c>
      <c r="AH694" s="11">
        <f t="shared" si="196"/>
        <v>1.2910379466609277E-3</v>
      </c>
      <c r="AI694" s="11">
        <f t="shared" si="197"/>
        <v>8.036719178113691E-2</v>
      </c>
      <c r="AJ694" s="11">
        <f t="shared" si="198"/>
        <v>0.31720911380135164</v>
      </c>
      <c r="AK694" s="11">
        <f t="shared" si="199"/>
        <v>1.28601965055338E-2</v>
      </c>
      <c r="AL694" s="11">
        <f t="shared" si="200"/>
        <v>0.51669806052344414</v>
      </c>
      <c r="AM694" s="21">
        <f t="shared" si="201"/>
        <v>1.7810394781154633</v>
      </c>
    </row>
    <row r="695" spans="11:39" x14ac:dyDescent="0.25">
      <c r="K695" s="14">
        <v>-2.0000000000000018</v>
      </c>
      <c r="L695" s="15">
        <v>-3.0000000000000027</v>
      </c>
      <c r="M695" s="15">
        <v>-2.9999999999999805</v>
      </c>
      <c r="N695" s="15">
        <v>-2.0000000000000018</v>
      </c>
      <c r="O695" s="15">
        <v>-1.0000000000000231</v>
      </c>
      <c r="P695" s="15">
        <v>-1.0000000000000231</v>
      </c>
      <c r="Q695" s="15">
        <v>1.0000000000000675</v>
      </c>
      <c r="R695" s="16">
        <v>2.0000000000000462</v>
      </c>
      <c r="T695" s="20">
        <f t="shared" si="184"/>
        <v>8.5879417213505853</v>
      </c>
      <c r="U695" s="21">
        <f t="shared" si="185"/>
        <v>-12.791272153989727</v>
      </c>
      <c r="W695" s="20">
        <f t="shared" si="186"/>
        <v>-2.9671640708759637</v>
      </c>
      <c r="X695" s="11">
        <f t="shared" si="187"/>
        <v>-2.9971647898388749</v>
      </c>
      <c r="Y695" s="11">
        <f t="shared" si="188"/>
        <v>-2.3874759390585578</v>
      </c>
      <c r="Z695" s="11">
        <f t="shared" si="189"/>
        <v>-1.7277432298640565</v>
      </c>
      <c r="AA695" s="11">
        <f t="shared" si="190"/>
        <v>-1.1812523080530419</v>
      </c>
      <c r="AB695" s="11">
        <f t="shared" si="191"/>
        <v>-0.34927837536538409</v>
      </c>
      <c r="AC695" s="11">
        <f t="shared" si="192"/>
        <v>0.51724260610949013</v>
      </c>
      <c r="AD695" s="21">
        <f t="shared" si="193"/>
        <v>1.5782920321399552</v>
      </c>
      <c r="AF695" s="20">
        <f t="shared" si="194"/>
        <v>0.93540633999336265</v>
      </c>
      <c r="AG695" s="11">
        <f t="shared" si="195"/>
        <v>8.0384166577620693E-6</v>
      </c>
      <c r="AH695" s="11">
        <f t="shared" si="196"/>
        <v>0.37518572523217164</v>
      </c>
      <c r="AI695" s="11">
        <f t="shared" si="197"/>
        <v>7.4123748884856955E-2</v>
      </c>
      <c r="AJ695" s="11">
        <f t="shared" si="198"/>
        <v>3.2852399174546437E-2</v>
      </c>
      <c r="AK695" s="11">
        <f t="shared" si="199"/>
        <v>0.42343863276714405</v>
      </c>
      <c r="AL695" s="11">
        <f t="shared" si="200"/>
        <v>0.23305470135602208</v>
      </c>
      <c r="AM695" s="21">
        <f t="shared" si="201"/>
        <v>0.17783761015668756</v>
      </c>
    </row>
    <row r="696" spans="11:39" x14ac:dyDescent="0.25">
      <c r="K696" s="14">
        <v>8.9999999999999858</v>
      </c>
      <c r="L696" s="15">
        <v>13.999999999999989</v>
      </c>
      <c r="M696" s="15">
        <v>13.999999999999968</v>
      </c>
      <c r="N696" s="15">
        <v>14.000000000000012</v>
      </c>
      <c r="O696" s="15">
        <v>14.000000000000012</v>
      </c>
      <c r="P696" s="15">
        <v>13.000000000000034</v>
      </c>
      <c r="Q696" s="15">
        <v>12.000000000000011</v>
      </c>
      <c r="R696" s="16">
        <v>8.9999999999999858</v>
      </c>
      <c r="T696" s="20">
        <f t="shared" si="184"/>
        <v>10.332012089981236</v>
      </c>
      <c r="U696" s="21">
        <f t="shared" si="185"/>
        <v>36.36195337571457</v>
      </c>
      <c r="W696" s="20">
        <f t="shared" si="186"/>
        <v>9.395682614543059</v>
      </c>
      <c r="X696" s="11">
        <f t="shared" si="187"/>
        <v>13.200587234309403</v>
      </c>
      <c r="Y696" s="11">
        <f t="shared" si="188"/>
        <v>14.082194746879011</v>
      </c>
      <c r="Z696" s="11">
        <f t="shared" si="189"/>
        <v>14.205476914043757</v>
      </c>
      <c r="AA696" s="11">
        <f t="shared" si="190"/>
        <v>14.190689098358133</v>
      </c>
      <c r="AB696" s="11">
        <f t="shared" si="191"/>
        <v>13.207271277703121</v>
      </c>
      <c r="AC696" s="11">
        <f t="shared" si="192"/>
        <v>11.93280032136413</v>
      </c>
      <c r="AD696" s="21">
        <f t="shared" si="193"/>
        <v>8.7856770369222801</v>
      </c>
      <c r="AF696" s="20">
        <f t="shared" si="194"/>
        <v>0.15656473145164224</v>
      </c>
      <c r="AG696" s="11">
        <f t="shared" si="195"/>
        <v>0.6390607699490729</v>
      </c>
      <c r="AH696" s="11">
        <f t="shared" si="196"/>
        <v>6.7559764145100109E-3</v>
      </c>
      <c r="AI696" s="11">
        <f t="shared" si="197"/>
        <v>4.2220762204940442E-2</v>
      </c>
      <c r="AJ696" s="11">
        <f t="shared" si="198"/>
        <v>3.6362332232633007E-2</v>
      </c>
      <c r="AK696" s="11">
        <f t="shared" si="199"/>
        <v>4.2961382560670468E-2</v>
      </c>
      <c r="AL696" s="11">
        <f t="shared" si="200"/>
        <v>4.5157968087655995E-3</v>
      </c>
      <c r="AM696" s="21">
        <f t="shared" si="201"/>
        <v>4.5934332502407603E-2</v>
      </c>
    </row>
    <row r="697" spans="11:39" x14ac:dyDescent="0.25">
      <c r="K697" s="14">
        <v>-2.9999999999999805</v>
      </c>
      <c r="L697" s="15">
        <v>-6.999999999999984</v>
      </c>
      <c r="M697" s="15">
        <v>-6.999999999999984</v>
      </c>
      <c r="N697" s="15">
        <v>-8.0000000000000071</v>
      </c>
      <c r="O697" s="15">
        <v>-8.9999999999999858</v>
      </c>
      <c r="P697" s="15">
        <v>-9.0000000000000302</v>
      </c>
      <c r="Q697" s="15">
        <v>-10.000000000000053</v>
      </c>
      <c r="R697" s="16">
        <v>-8.9999999999999858</v>
      </c>
      <c r="T697" s="20">
        <f t="shared" si="184"/>
        <v>-19.096294214372222</v>
      </c>
      <c r="U697" s="21">
        <f t="shared" si="185"/>
        <v>-10.443819214119774</v>
      </c>
      <c r="W697" s="20">
        <f t="shared" si="186"/>
        <v>-3.1446539564580664</v>
      </c>
      <c r="X697" s="11">
        <f t="shared" si="187"/>
        <v>-5.9641489313111435</v>
      </c>
      <c r="Y697" s="11">
        <f t="shared" si="188"/>
        <v>-7.431149519069125</v>
      </c>
      <c r="Z697" s="11">
        <f t="shared" si="189"/>
        <v>-8.3943664459593901</v>
      </c>
      <c r="AA697" s="11">
        <f t="shared" si="190"/>
        <v>-9.1044014136152676</v>
      </c>
      <c r="AB697" s="11">
        <f t="shared" si="191"/>
        <v>-9.4633098558038444</v>
      </c>
      <c r="AC697" s="11">
        <f t="shared" si="192"/>
        <v>-9.6491030931136592</v>
      </c>
      <c r="AD697" s="21">
        <f t="shared" si="193"/>
        <v>-8.6844455761983124</v>
      </c>
      <c r="AF697" s="20">
        <f t="shared" si="194"/>
        <v>2.0924767118977835E-2</v>
      </c>
      <c r="AG697" s="11">
        <f t="shared" si="195"/>
        <v>1.072987436503813</v>
      </c>
      <c r="AH697" s="11">
        <f t="shared" si="196"/>
        <v>0.18588990779355158</v>
      </c>
      <c r="AI697" s="11">
        <f t="shared" si="197"/>
        <v>0.15552489369863493</v>
      </c>
      <c r="AJ697" s="11">
        <f t="shared" si="198"/>
        <v>1.0899655164869142E-2</v>
      </c>
      <c r="AK697" s="11">
        <f t="shared" si="199"/>
        <v>0.21465602248495114</v>
      </c>
      <c r="AL697" s="11">
        <f t="shared" si="200"/>
        <v>0.12312863926243872</v>
      </c>
      <c r="AM697" s="21">
        <f t="shared" si="201"/>
        <v>9.9574594380806125E-2</v>
      </c>
    </row>
    <row r="698" spans="11:39" x14ac:dyDescent="0.25">
      <c r="K698" s="14">
        <v>-2.0000000000000018</v>
      </c>
      <c r="L698" s="15">
        <v>-2.0000000000000018</v>
      </c>
      <c r="M698" s="15">
        <v>-2.9999999999999805</v>
      </c>
      <c r="N698" s="15">
        <v>-4.0000000000000036</v>
      </c>
      <c r="O698" s="15">
        <v>-4.0000000000000036</v>
      </c>
      <c r="P698" s="15">
        <v>-4.0000000000000036</v>
      </c>
      <c r="Q698" s="15">
        <v>-3.0000000000000249</v>
      </c>
      <c r="R698" s="16">
        <v>-3.0000000000000249</v>
      </c>
      <c r="T698" s="20">
        <f t="shared" si="184"/>
        <v>-5.84342436432736</v>
      </c>
      <c r="U698" s="21">
        <f t="shared" si="185"/>
        <v>-6.0572970887763784</v>
      </c>
      <c r="W698" s="20">
        <f t="shared" si="186"/>
        <v>-1.6791665936921911</v>
      </c>
      <c r="X698" s="11">
        <f t="shared" si="187"/>
        <v>-2.7543097231663967</v>
      </c>
      <c r="Y698" s="11">
        <f t="shared" si="188"/>
        <v>-3.2113977774549944</v>
      </c>
      <c r="Z698" s="11">
        <f t="shared" si="189"/>
        <v>-3.4690692752170866</v>
      </c>
      <c r="AA698" s="11">
        <f t="shared" si="190"/>
        <v>-3.6491664224749671</v>
      </c>
      <c r="AB698" s="11">
        <f t="shared" si="191"/>
        <v>-3.6492690285490603</v>
      </c>
      <c r="AC698" s="11">
        <f t="shared" si="192"/>
        <v>-3.5780071117255776</v>
      </c>
      <c r="AD698" s="21">
        <f t="shared" si="193"/>
        <v>-3.038222838914487</v>
      </c>
      <c r="AF698" s="20">
        <f t="shared" si="194"/>
        <v>0.10293407460307272</v>
      </c>
      <c r="AG698" s="11">
        <f t="shared" si="195"/>
        <v>0.56898315846336334</v>
      </c>
      <c r="AH698" s="11">
        <f t="shared" si="196"/>
        <v>4.4689020312919617E-2</v>
      </c>
      <c r="AI698" s="11">
        <f t="shared" si="197"/>
        <v>0.28188743451851345</v>
      </c>
      <c r="AJ698" s="11">
        <f t="shared" si="198"/>
        <v>0.12308419911901573</v>
      </c>
      <c r="AK698" s="11">
        <f t="shared" si="199"/>
        <v>0.12301221433492235</v>
      </c>
      <c r="AL698" s="11">
        <f t="shared" si="200"/>
        <v>0.33409222120531562</v>
      </c>
      <c r="AM698" s="21">
        <f t="shared" si="201"/>
        <v>1.4609854146809182E-3</v>
      </c>
    </row>
    <row r="699" spans="11:39" x14ac:dyDescent="0.25">
      <c r="K699" s="14">
        <v>0</v>
      </c>
      <c r="L699" s="15">
        <v>-2.0000000000000018</v>
      </c>
      <c r="M699" s="15">
        <v>-2.0000000000000018</v>
      </c>
      <c r="N699" s="15">
        <v>-2.9999999999999805</v>
      </c>
      <c r="O699" s="15">
        <v>-4.0000000000000036</v>
      </c>
      <c r="P699" s="15">
        <v>-4.0000000000000036</v>
      </c>
      <c r="Q699" s="15">
        <v>-4.0000000000000036</v>
      </c>
      <c r="R699" s="16">
        <v>-3.0000000000000249</v>
      </c>
      <c r="T699" s="20">
        <f t="shared" si="184"/>
        <v>-9.3237096083106703</v>
      </c>
      <c r="U699" s="21">
        <f t="shared" si="185"/>
        <v>-1.471478131625092</v>
      </c>
      <c r="W699" s="20">
        <f t="shared" si="186"/>
        <v>-0.62650495896197511</v>
      </c>
      <c r="X699" s="11">
        <f t="shared" si="187"/>
        <v>-1.7338651388207944</v>
      </c>
      <c r="Y699" s="11">
        <f t="shared" si="188"/>
        <v>-2.4397421558056736</v>
      </c>
      <c r="Z699" s="11">
        <f t="shared" si="189"/>
        <v>-2.957026541773204</v>
      </c>
      <c r="AA699" s="11">
        <f t="shared" si="190"/>
        <v>-3.3508239052834972</v>
      </c>
      <c r="AB699" s="11">
        <f t="shared" si="191"/>
        <v>-3.6651609143864361</v>
      </c>
      <c r="AC699" s="11">
        <f t="shared" si="192"/>
        <v>-3.9182909773744279</v>
      </c>
      <c r="AD699" s="21">
        <f t="shared" si="193"/>
        <v>-3.7573933569604527</v>
      </c>
      <c r="AF699" s="20">
        <f t="shared" si="194"/>
        <v>0.39250846360394614</v>
      </c>
      <c r="AG699" s="11">
        <f t="shared" si="195"/>
        <v>7.0827764334875976E-2</v>
      </c>
      <c r="AH699" s="11">
        <f t="shared" si="196"/>
        <v>0.19337316359261972</v>
      </c>
      <c r="AI699" s="11">
        <f t="shared" si="197"/>
        <v>1.8467181119685007E-3</v>
      </c>
      <c r="AJ699" s="11">
        <f t="shared" si="198"/>
        <v>0.42142960195137447</v>
      </c>
      <c r="AK699" s="11">
        <f t="shared" si="199"/>
        <v>0.11211721325452996</v>
      </c>
      <c r="AL699" s="11">
        <f t="shared" si="200"/>
        <v>6.6763643784268365E-3</v>
      </c>
      <c r="AM699" s="21">
        <f t="shared" si="201"/>
        <v>0.5736446971677861</v>
      </c>
    </row>
    <row r="700" spans="11:39" x14ac:dyDescent="0.25">
      <c r="K700" s="14">
        <v>4.9999999999999822</v>
      </c>
      <c r="L700" s="15">
        <v>6.999999999999984</v>
      </c>
      <c r="M700" s="15">
        <v>8.0000000000000071</v>
      </c>
      <c r="N700" s="15">
        <v>8.0000000000000071</v>
      </c>
      <c r="O700" s="15">
        <v>8.0000000000000071</v>
      </c>
      <c r="P700" s="15">
        <v>8.0000000000000071</v>
      </c>
      <c r="Q700" s="15">
        <v>8.0000000000000071</v>
      </c>
      <c r="R700" s="16">
        <v>5.0000000000000711</v>
      </c>
      <c r="T700" s="20">
        <f t="shared" si="184"/>
        <v>8.1658605279981415</v>
      </c>
      <c r="U700" s="21">
        <f t="shared" si="185"/>
        <v>18.83341842933525</v>
      </c>
      <c r="W700" s="20">
        <f t="shared" si="186"/>
        <v>4.9442621349965261</v>
      </c>
      <c r="X700" s="11">
        <f t="shared" si="187"/>
        <v>7.2162873907850917</v>
      </c>
      <c r="Y700" s="11">
        <f t="shared" si="188"/>
        <v>7.8847156276445824</v>
      </c>
      <c r="Z700" s="11">
        <f t="shared" si="189"/>
        <v>8.110471282195638</v>
      </c>
      <c r="AA700" s="11">
        <f t="shared" si="190"/>
        <v>8.2274543139139631</v>
      </c>
      <c r="AB700" s="11">
        <f t="shared" si="191"/>
        <v>7.8300180012368159</v>
      </c>
      <c r="AC700" s="11">
        <f t="shared" si="192"/>
        <v>7.2662116212742545</v>
      </c>
      <c r="AD700" s="21">
        <f t="shared" si="193"/>
        <v>5.6255810271436602</v>
      </c>
      <c r="AF700" s="20">
        <f t="shared" si="194"/>
        <v>3.1067095951434988E-3</v>
      </c>
      <c r="AG700" s="11">
        <f t="shared" si="195"/>
        <v>4.6780235412629899E-2</v>
      </c>
      <c r="AH700" s="11">
        <f t="shared" si="196"/>
        <v>1.32904865093842E-2</v>
      </c>
      <c r="AI700" s="11">
        <f t="shared" si="197"/>
        <v>1.2203904189946706E-2</v>
      </c>
      <c r="AJ700" s="11">
        <f t="shared" si="198"/>
        <v>5.1735464918068429E-2</v>
      </c>
      <c r="AK700" s="11">
        <f t="shared" si="199"/>
        <v>2.8893879903529533E-2</v>
      </c>
      <c r="AL700" s="11">
        <f t="shared" si="200"/>
        <v>0.53844538475296855</v>
      </c>
      <c r="AM700" s="21">
        <f t="shared" si="201"/>
        <v>0.39135162152202796</v>
      </c>
    </row>
    <row r="701" spans="11:39" x14ac:dyDescent="0.25">
      <c r="K701" s="14">
        <v>4.0000000000000036</v>
      </c>
      <c r="L701" s="15">
        <v>7.0000000000000062</v>
      </c>
      <c r="M701" s="15">
        <v>5.9999999999999609</v>
      </c>
      <c r="N701" s="15">
        <v>6.0000000000000053</v>
      </c>
      <c r="O701" s="15">
        <v>6.0000000000000053</v>
      </c>
      <c r="P701" s="15">
        <v>5.0000000000000266</v>
      </c>
      <c r="Q701" s="15">
        <v>3.0000000000000249</v>
      </c>
      <c r="R701" s="16">
        <v>1.9999999999999574</v>
      </c>
      <c r="T701" s="20">
        <f t="shared" si="184"/>
        <v>-1.6468680961516728</v>
      </c>
      <c r="U701" s="21">
        <f t="shared" si="185"/>
        <v>20.057935042080242</v>
      </c>
      <c r="W701" s="20">
        <f t="shared" si="186"/>
        <v>4.9796749632006554</v>
      </c>
      <c r="X701" s="11">
        <f t="shared" si="187"/>
        <v>6.2920873598211209</v>
      </c>
      <c r="Y701" s="11">
        <f t="shared" si="188"/>
        <v>6.2255523201810767</v>
      </c>
      <c r="Z701" s="11">
        <f t="shared" si="189"/>
        <v>5.870966200315773</v>
      </c>
      <c r="AA701" s="11">
        <f t="shared" si="190"/>
        <v>5.5374731494038629</v>
      </c>
      <c r="AB701" s="11">
        <f t="shared" si="191"/>
        <v>4.702877872373449</v>
      </c>
      <c r="AC701" s="11">
        <f t="shared" si="192"/>
        <v>3.7485058442665933</v>
      </c>
      <c r="AD701" s="21">
        <f t="shared" si="193"/>
        <v>2.0401617956813261</v>
      </c>
      <c r="AF701" s="20">
        <f t="shared" si="194"/>
        <v>0.95976303352219849</v>
      </c>
      <c r="AG701" s="11">
        <f t="shared" si="195"/>
        <v>0.50114030612504001</v>
      </c>
      <c r="AH701" s="11">
        <f t="shared" si="196"/>
        <v>5.0873849139084583E-2</v>
      </c>
      <c r="AI701" s="11">
        <f t="shared" si="197"/>
        <v>1.66497214609506E-2</v>
      </c>
      <c r="AJ701" s="11">
        <f t="shared" si="198"/>
        <v>0.21393108752238624</v>
      </c>
      <c r="AK701" s="11">
        <f t="shared" si="199"/>
        <v>8.8281558725344295E-2</v>
      </c>
      <c r="AL701" s="11">
        <f t="shared" si="200"/>
        <v>0.5602609989012084</v>
      </c>
      <c r="AM701" s="21">
        <f t="shared" si="201"/>
        <v>1.6129698323520043E-3</v>
      </c>
    </row>
    <row r="702" spans="11:39" x14ac:dyDescent="0.25">
      <c r="K702" s="14">
        <v>1.0000000000000009</v>
      </c>
      <c r="L702" s="15">
        <v>-2.0000000000000018</v>
      </c>
      <c r="M702" s="15">
        <v>-2.0000000000000018</v>
      </c>
      <c r="N702" s="15">
        <v>-2.0000000000000018</v>
      </c>
      <c r="O702" s="15">
        <v>-2.0000000000000018</v>
      </c>
      <c r="P702" s="15">
        <v>-2.0000000000000018</v>
      </c>
      <c r="Q702" s="15">
        <v>-3.0000000000000249</v>
      </c>
      <c r="R702" s="16">
        <v>-1.9999999999999574</v>
      </c>
      <c r="T702" s="20">
        <f t="shared" si="184"/>
        <v>-6.1791046977350366</v>
      </c>
      <c r="U702" s="21">
        <f t="shared" si="185"/>
        <v>-0.81418032948037333</v>
      </c>
      <c r="W702" s="20">
        <f t="shared" si="186"/>
        <v>-0.37486443354230059</v>
      </c>
      <c r="X702" s="11">
        <f t="shared" si="187"/>
        <v>-1.096795050385007</v>
      </c>
      <c r="Y702" s="11">
        <f t="shared" si="188"/>
        <v>-1.564140338353935</v>
      </c>
      <c r="Z702" s="11">
        <f t="shared" si="189"/>
        <v>-1.9090462805155031</v>
      </c>
      <c r="AA702" s="11">
        <f t="shared" si="190"/>
        <v>-2.1721193291466649</v>
      </c>
      <c r="AB702" s="11">
        <f t="shared" si="191"/>
        <v>-2.3866139036640366</v>
      </c>
      <c r="AC702" s="11">
        <f t="shared" si="192"/>
        <v>-2.5615796509677451</v>
      </c>
      <c r="AD702" s="21">
        <f t="shared" si="193"/>
        <v>-2.4687112537106728</v>
      </c>
      <c r="AF702" s="20">
        <f t="shared" si="194"/>
        <v>1.8902522106195936</v>
      </c>
      <c r="AG702" s="11">
        <f t="shared" si="195"/>
        <v>0.81577918100902524</v>
      </c>
      <c r="AH702" s="11">
        <f t="shared" si="196"/>
        <v>0.18997364465022384</v>
      </c>
      <c r="AI702" s="11">
        <f t="shared" si="197"/>
        <v>8.2725790880648804E-3</v>
      </c>
      <c r="AJ702" s="11">
        <f t="shared" si="198"/>
        <v>2.9625063465897373E-2</v>
      </c>
      <c r="AK702" s="11">
        <f t="shared" si="199"/>
        <v>0.1494703105063436</v>
      </c>
      <c r="AL702" s="11">
        <f t="shared" si="200"/>
        <v>0.19221240244558602</v>
      </c>
      <c r="AM702" s="21">
        <f t="shared" si="201"/>
        <v>0.21969023935507065</v>
      </c>
    </row>
    <row r="703" spans="11:39" x14ac:dyDescent="0.25">
      <c r="K703" s="14">
        <v>1.0000000000000009</v>
      </c>
      <c r="L703" s="15">
        <v>0</v>
      </c>
      <c r="M703" s="15">
        <v>-0.99999999999997868</v>
      </c>
      <c r="N703" s="15">
        <v>-1.0000000000000231</v>
      </c>
      <c r="O703" s="15">
        <v>-1.0000000000000231</v>
      </c>
      <c r="P703" s="15">
        <v>-2.0000000000000018</v>
      </c>
      <c r="Q703" s="15">
        <v>-1.9999999999999574</v>
      </c>
      <c r="R703" s="16">
        <v>-3.0000000000000249</v>
      </c>
      <c r="T703" s="20">
        <f t="shared" si="184"/>
        <v>-8.3168795140595204</v>
      </c>
      <c r="U703" s="21">
        <f t="shared" si="185"/>
        <v>3.8529026980531786</v>
      </c>
      <c r="W703" s="20">
        <f t="shared" si="186"/>
        <v>0.73528393529609348</v>
      </c>
      <c r="X703" s="11">
        <f t="shared" si="187"/>
        <v>0.13088964612177723</v>
      </c>
      <c r="Y703" s="11">
        <f t="shared" si="188"/>
        <v>-0.48397995592094145</v>
      </c>
      <c r="Z703" s="11">
        <f t="shared" si="189"/>
        <v>-1.0123235118677463</v>
      </c>
      <c r="AA703" s="11">
        <f t="shared" si="190"/>
        <v>-1.4306976390825656</v>
      </c>
      <c r="AB703" s="11">
        <f t="shared" si="191"/>
        <v>-1.9091573463139822</v>
      </c>
      <c r="AC703" s="11">
        <f t="shared" si="192"/>
        <v>-2.366219443644674</v>
      </c>
      <c r="AD703" s="21">
        <f t="shared" si="193"/>
        <v>-2.6642404536880626</v>
      </c>
      <c r="AF703" s="20">
        <f t="shared" si="194"/>
        <v>7.007459491232329E-2</v>
      </c>
      <c r="AG703" s="11">
        <f t="shared" si="195"/>
        <v>1.7132099461884071E-2</v>
      </c>
      <c r="AH703" s="11">
        <f t="shared" si="196"/>
        <v>0.26627668589133152</v>
      </c>
      <c r="AI703" s="11">
        <f t="shared" si="197"/>
        <v>1.5186894475391406E-4</v>
      </c>
      <c r="AJ703" s="11">
        <f t="shared" si="198"/>
        <v>0.1855004563112761</v>
      </c>
      <c r="AK703" s="11">
        <f t="shared" si="199"/>
        <v>8.2523877287180945E-3</v>
      </c>
      <c r="AL703" s="11">
        <f t="shared" si="200"/>
        <v>0.13411668090344575</v>
      </c>
      <c r="AM703" s="21">
        <f t="shared" si="201"/>
        <v>0.11273447293961472</v>
      </c>
    </row>
    <row r="704" spans="11:39" x14ac:dyDescent="0.25">
      <c r="K704" s="14">
        <v>-3.0000000000000027</v>
      </c>
      <c r="L704" s="15">
        <v>-4.0000000000000036</v>
      </c>
      <c r="M704" s="15">
        <v>-4.0000000000000036</v>
      </c>
      <c r="N704" s="15">
        <v>-4.9999999999999822</v>
      </c>
      <c r="O704" s="15">
        <v>-4.0000000000000036</v>
      </c>
      <c r="P704" s="15">
        <v>-4.0000000000000036</v>
      </c>
      <c r="Q704" s="15">
        <v>-4.9999999999999822</v>
      </c>
      <c r="R704" s="16">
        <v>-4.9999999999999822</v>
      </c>
      <c r="T704" s="20">
        <f t="shared" si="184"/>
        <v>-7.6561705228899406</v>
      </c>
      <c r="U704" s="21">
        <f t="shared" si="185"/>
        <v>-8.2111286794968752</v>
      </c>
      <c r="W704" s="20">
        <f t="shared" si="186"/>
        <v>-2.2689088954995045</v>
      </c>
      <c r="X704" s="11">
        <f t="shared" si="187"/>
        <v>-3.6979740329417559</v>
      </c>
      <c r="Y704" s="11">
        <f t="shared" si="188"/>
        <v>-4.2976461143714388</v>
      </c>
      <c r="Z704" s="11">
        <f t="shared" si="189"/>
        <v>-4.6316932026080373</v>
      </c>
      <c r="AA704" s="11">
        <f t="shared" si="190"/>
        <v>-4.8640911193037546</v>
      </c>
      <c r="AB704" s="11">
        <f t="shared" si="191"/>
        <v>-4.8536909292614041</v>
      </c>
      <c r="AC704" s="11">
        <f t="shared" si="192"/>
        <v>-4.7480217166182737</v>
      </c>
      <c r="AD704" s="21">
        <f t="shared" si="193"/>
        <v>-4.0173011378698167</v>
      </c>
      <c r="AF704" s="20">
        <f t="shared" si="194"/>
        <v>0.53449420307975837</v>
      </c>
      <c r="AG704" s="11">
        <f t="shared" si="195"/>
        <v>9.1219684777469723E-2</v>
      </c>
      <c r="AH704" s="11">
        <f t="shared" si="196"/>
        <v>8.8593209400413542E-2</v>
      </c>
      <c r="AI704" s="11">
        <f t="shared" si="197"/>
        <v>0.13564989700511118</v>
      </c>
      <c r="AJ704" s="11">
        <f t="shared" si="198"/>
        <v>0.74665346245960929</v>
      </c>
      <c r="AK704" s="11">
        <f t="shared" si="199"/>
        <v>0.72878820270319356</v>
      </c>
      <c r="AL704" s="11">
        <f t="shared" si="200"/>
        <v>6.349305529599264E-2</v>
      </c>
      <c r="AM704" s="21">
        <f t="shared" si="201"/>
        <v>0.96569705363192215</v>
      </c>
    </row>
    <row r="705" spans="11:39" x14ac:dyDescent="0.25">
      <c r="K705" s="14">
        <v>4.0000000000000036</v>
      </c>
      <c r="L705" s="15">
        <v>8.0000000000000071</v>
      </c>
      <c r="M705" s="15">
        <v>8.9999999999999858</v>
      </c>
      <c r="N705" s="15">
        <v>9.9999999999999645</v>
      </c>
      <c r="O705" s="15">
        <v>10.000000000000009</v>
      </c>
      <c r="P705" s="15">
        <v>8.9999999999999858</v>
      </c>
      <c r="Q705" s="15">
        <v>8.0000000000000071</v>
      </c>
      <c r="R705" s="16">
        <v>4.0000000000000036</v>
      </c>
      <c r="T705" s="20">
        <f t="shared" si="184"/>
        <v>7.6445302555389532</v>
      </c>
      <c r="U705" s="21">
        <f t="shared" si="185"/>
        <v>22.228908615824892</v>
      </c>
      <c r="W705" s="20">
        <f t="shared" si="186"/>
        <v>5.780534598267403</v>
      </c>
      <c r="X705" s="11">
        <f t="shared" si="187"/>
        <v>8.2487652593146024</v>
      </c>
      <c r="Y705" s="11">
        <f t="shared" si="188"/>
        <v>8.8876774344481078</v>
      </c>
      <c r="Z705" s="11">
        <f t="shared" si="189"/>
        <v>9.0394550525822108</v>
      </c>
      <c r="AA705" s="11">
        <f t="shared" si="190"/>
        <v>9.0892417362985185</v>
      </c>
      <c r="AB705" s="11">
        <f t="shared" si="191"/>
        <v>8.5408769517369656</v>
      </c>
      <c r="AC705" s="11">
        <f t="shared" si="192"/>
        <v>7.8072119750612128</v>
      </c>
      <c r="AD705" s="21">
        <f t="shared" si="193"/>
        <v>5.87829932570477</v>
      </c>
      <c r="AF705" s="20">
        <f t="shared" si="194"/>
        <v>3.1703034556272498</v>
      </c>
      <c r="AG705" s="11">
        <f t="shared" si="195"/>
        <v>6.1884154241857822E-2</v>
      </c>
      <c r="AH705" s="11">
        <f t="shared" si="196"/>
        <v>1.2616358732155936E-2</v>
      </c>
      <c r="AI705" s="11">
        <f t="shared" si="197"/>
        <v>0.92264659600977517</v>
      </c>
      <c r="AJ705" s="11">
        <f t="shared" si="198"/>
        <v>0.82948061490055347</v>
      </c>
      <c r="AK705" s="11">
        <f t="shared" si="199"/>
        <v>0.21079397344632758</v>
      </c>
      <c r="AL705" s="11">
        <f t="shared" si="200"/>
        <v>3.7167222559801184E-2</v>
      </c>
      <c r="AM705" s="21">
        <f t="shared" si="201"/>
        <v>3.5280083569429803</v>
      </c>
    </row>
    <row r="706" spans="11:39" x14ac:dyDescent="0.25">
      <c r="K706" s="14">
        <v>-4.0000000000000036</v>
      </c>
      <c r="L706" s="15">
        <v>-7.0000000000000062</v>
      </c>
      <c r="M706" s="15">
        <v>-6.999999999999984</v>
      </c>
      <c r="N706" s="15">
        <v>-6.999999999999984</v>
      </c>
      <c r="O706" s="15">
        <v>-8.9999999999999858</v>
      </c>
      <c r="P706" s="15">
        <v>-6.999999999999984</v>
      </c>
      <c r="Q706" s="15">
        <v>-6.0000000000000497</v>
      </c>
      <c r="R706" s="16">
        <v>-4.0000000000000036</v>
      </c>
      <c r="T706" s="20">
        <f t="shared" si="184"/>
        <v>-5.7921826772798886</v>
      </c>
      <c r="U706" s="21">
        <f t="shared" si="185"/>
        <v>-18.537748004253984</v>
      </c>
      <c r="W706" s="20">
        <f t="shared" si="186"/>
        <v>-4.8045420480757359</v>
      </c>
      <c r="X706" s="11">
        <f t="shared" si="187"/>
        <v>-6.8005093074070366</v>
      </c>
      <c r="Y706" s="11">
        <f t="shared" si="188"/>
        <v>-7.2894576778322993</v>
      </c>
      <c r="Z706" s="11">
        <f t="shared" si="189"/>
        <v>-7.382497675036241</v>
      </c>
      <c r="AA706" s="11">
        <f t="shared" si="190"/>
        <v>-7.398200216799137</v>
      </c>
      <c r="AB706" s="11">
        <f t="shared" si="191"/>
        <v>-6.9177112459324981</v>
      </c>
      <c r="AC706" s="11">
        <f t="shared" si="192"/>
        <v>-6.2859271804193559</v>
      </c>
      <c r="AD706" s="21">
        <f t="shared" si="193"/>
        <v>-4.6795104437335953</v>
      </c>
      <c r="AF706" s="20">
        <f t="shared" si="194"/>
        <v>0.6472879071218941</v>
      </c>
      <c r="AG706" s="11">
        <f t="shared" si="195"/>
        <v>3.979653643122269E-2</v>
      </c>
      <c r="AH706" s="11">
        <f t="shared" si="196"/>
        <v>8.3785747256076404E-2</v>
      </c>
      <c r="AI706" s="11">
        <f t="shared" si="197"/>
        <v>0.14630447140814204</v>
      </c>
      <c r="AJ706" s="11">
        <f t="shared" si="198"/>
        <v>2.5657625454622863</v>
      </c>
      <c r="AK706" s="11">
        <f t="shared" si="199"/>
        <v>6.7714390459791812E-3</v>
      </c>
      <c r="AL706" s="11">
        <f t="shared" si="200"/>
        <v>8.1754352502534475E-2</v>
      </c>
      <c r="AM706" s="21">
        <f t="shared" si="201"/>
        <v>0.4617344431430227</v>
      </c>
    </row>
    <row r="707" spans="11:39" x14ac:dyDescent="0.25">
      <c r="K707" s="14">
        <v>1.0000000000000009</v>
      </c>
      <c r="L707" s="15">
        <v>1.0000000000000009</v>
      </c>
      <c r="M707" s="15">
        <v>1.0000000000000231</v>
      </c>
      <c r="N707" s="15">
        <v>2.0000000000000018</v>
      </c>
      <c r="O707" s="15">
        <v>2.9999999999999805</v>
      </c>
      <c r="P707" s="15">
        <v>2.9999999999999805</v>
      </c>
      <c r="Q707" s="15">
        <v>3.0000000000000249</v>
      </c>
      <c r="R707" s="16">
        <v>1.9999999999999574</v>
      </c>
      <c r="T707" s="20">
        <f t="shared" si="184"/>
        <v>6.2418257106960482</v>
      </c>
      <c r="U707" s="21">
        <f t="shared" si="185"/>
        <v>1.4483235055871886</v>
      </c>
      <c r="W707" s="20">
        <f t="shared" si="186"/>
        <v>0.53547418937164637</v>
      </c>
      <c r="X707" s="11">
        <f t="shared" si="187"/>
        <v>1.3111860290975095</v>
      </c>
      <c r="Y707" s="11">
        <f t="shared" si="188"/>
        <v>1.7850662468200722</v>
      </c>
      <c r="Z707" s="11">
        <f t="shared" si="189"/>
        <v>2.1253649182859524</v>
      </c>
      <c r="AA707" s="11">
        <f t="shared" si="190"/>
        <v>2.382977911392874</v>
      </c>
      <c r="AB707" s="11">
        <f t="shared" si="191"/>
        <v>2.5756508384117796</v>
      </c>
      <c r="AC707" s="11">
        <f t="shared" si="192"/>
        <v>2.7243710210132686</v>
      </c>
      <c r="AD707" s="21">
        <f t="shared" si="193"/>
        <v>2.5770600148260394</v>
      </c>
      <c r="AF707" s="20">
        <f t="shared" si="194"/>
        <v>0.21578422873992989</v>
      </c>
      <c r="AG707" s="11">
        <f t="shared" si="195"/>
        <v>9.6836744705475458E-2</v>
      </c>
      <c r="AH707" s="11">
        <f t="shared" si="196"/>
        <v>0.61632901189611822</v>
      </c>
      <c r="AI707" s="11">
        <f t="shared" si="197"/>
        <v>1.5716362736843081E-2</v>
      </c>
      <c r="AJ707" s="11">
        <f t="shared" si="198"/>
        <v>0.38071625782907598</v>
      </c>
      <c r="AK707" s="11">
        <f t="shared" si="199"/>
        <v>0.18007221094060905</v>
      </c>
      <c r="AL707" s="11">
        <f t="shared" si="200"/>
        <v>7.597133405728175E-2</v>
      </c>
      <c r="AM707" s="21">
        <f t="shared" si="201"/>
        <v>0.33299826071107802</v>
      </c>
    </row>
    <row r="708" spans="11:39" x14ac:dyDescent="0.25">
      <c r="K708" s="14">
        <v>-5.9999999999999831</v>
      </c>
      <c r="L708" s="15">
        <v>-8.9999999999999858</v>
      </c>
      <c r="M708" s="15">
        <v>-9.0000000000000302</v>
      </c>
      <c r="N708" s="15">
        <v>-8.9999999999999858</v>
      </c>
      <c r="O708" s="15">
        <v>-9.9999999999999645</v>
      </c>
      <c r="P708" s="15">
        <v>-10.000000000000009</v>
      </c>
      <c r="Q708" s="15">
        <v>-8.0000000000000071</v>
      </c>
      <c r="R708" s="16">
        <v>-8.0000000000000071</v>
      </c>
      <c r="T708" s="20">
        <f t="shared" si="184"/>
        <v>-11.10492932019765</v>
      </c>
      <c r="U708" s="21">
        <f t="shared" si="185"/>
        <v>-21.37730336180773</v>
      </c>
      <c r="W708" s="20">
        <f t="shared" si="186"/>
        <v>-5.6628750707704016</v>
      </c>
      <c r="X708" s="11">
        <f t="shared" si="187"/>
        <v>-8.438350424213418</v>
      </c>
      <c r="Y708" s="11">
        <f t="shared" si="188"/>
        <v>-9.3352415819200125</v>
      </c>
      <c r="Z708" s="11">
        <f t="shared" si="189"/>
        <v>-9.6971115222072832</v>
      </c>
      <c r="AA708" s="11">
        <f t="shared" si="190"/>
        <v>-9.9112090313441144</v>
      </c>
      <c r="AB708" s="11">
        <f t="shared" si="191"/>
        <v>-9.5331021248606831</v>
      </c>
      <c r="AC708" s="11">
        <f t="shared" si="192"/>
        <v>-8.9559622521835447</v>
      </c>
      <c r="AD708" s="21">
        <f t="shared" si="193"/>
        <v>-7.0868116091628242</v>
      </c>
      <c r="AF708" s="20">
        <f t="shared" si="194"/>
        <v>0.11365321790805032</v>
      </c>
      <c r="AG708" s="11">
        <f t="shared" si="195"/>
        <v>0.31545024598123161</v>
      </c>
      <c r="AH708" s="11">
        <f t="shared" si="196"/>
        <v>0.11238691824821222</v>
      </c>
      <c r="AI708" s="11">
        <f t="shared" si="197"/>
        <v>0.48596447439417534</v>
      </c>
      <c r="AJ708" s="11">
        <f t="shared" si="198"/>
        <v>7.8838361148441585E-3</v>
      </c>
      <c r="AK708" s="11">
        <f t="shared" si="199"/>
        <v>0.21799362580961745</v>
      </c>
      <c r="AL708" s="11">
        <f t="shared" si="200"/>
        <v>0.91386382759982154</v>
      </c>
      <c r="AM708" s="21">
        <f t="shared" si="201"/>
        <v>0.83391303715980358</v>
      </c>
    </row>
    <row r="709" spans="11:39" x14ac:dyDescent="0.25">
      <c r="K709" s="14">
        <v>-4.0000000000000036</v>
      </c>
      <c r="L709" s="15">
        <v>-5.0000000000000044</v>
      </c>
      <c r="M709" s="15">
        <v>-4.9999999999999822</v>
      </c>
      <c r="N709" s="15">
        <v>-5.0000000000000266</v>
      </c>
      <c r="O709" s="15">
        <v>-4.0000000000000036</v>
      </c>
      <c r="P709" s="15">
        <v>-3.9999999999999591</v>
      </c>
      <c r="Q709" s="15">
        <v>-4.0000000000000036</v>
      </c>
      <c r="R709" s="16">
        <v>-1.9999999999999574</v>
      </c>
      <c r="T709" s="20">
        <f t="shared" si="184"/>
        <v>-0.25216381067499061</v>
      </c>
      <c r="U709" s="21">
        <f t="shared" si="185"/>
        <v>-15.165125470775964</v>
      </c>
      <c r="W709" s="20">
        <f t="shared" si="186"/>
        <v>-3.8063716922127577</v>
      </c>
      <c r="X709" s="11">
        <f t="shared" si="187"/>
        <v>-4.9589356214762299</v>
      </c>
      <c r="Y709" s="11">
        <f t="shared" si="188"/>
        <v>-5.0213120533474216</v>
      </c>
      <c r="Z709" s="11">
        <f t="shared" si="189"/>
        <v>-4.8393541170319523</v>
      </c>
      <c r="AA709" s="11">
        <f t="shared" si="190"/>
        <v>-4.6535213752064832</v>
      </c>
      <c r="AB709" s="11">
        <f t="shared" si="191"/>
        <v>-4.0820528782477803</v>
      </c>
      <c r="AC709" s="11">
        <f t="shared" si="192"/>
        <v>-3.411714743303027</v>
      </c>
      <c r="AD709" s="21">
        <f t="shared" si="193"/>
        <v>-2.1144543262721105</v>
      </c>
      <c r="AF709" s="20">
        <f t="shared" si="194"/>
        <v>3.7491921576552401E-2</v>
      </c>
      <c r="AG709" s="11">
        <f t="shared" si="195"/>
        <v>1.6862831835438353E-3</v>
      </c>
      <c r="AH709" s="11">
        <f t="shared" si="196"/>
        <v>4.542036178841009E-4</v>
      </c>
      <c r="AI709" s="11">
        <f t="shared" si="197"/>
        <v>2.5807099714592243E-2</v>
      </c>
      <c r="AJ709" s="11">
        <f t="shared" si="198"/>
        <v>0.42709018785176839</v>
      </c>
      <c r="AK709" s="11">
        <f t="shared" si="199"/>
        <v>6.7326748287517609E-3</v>
      </c>
      <c r="AL709" s="11">
        <f t="shared" si="200"/>
        <v>0.34607954324702755</v>
      </c>
      <c r="AM709" s="21">
        <f t="shared" si="201"/>
        <v>1.3099792802412483E-2</v>
      </c>
    </row>
    <row r="710" spans="11:39" x14ac:dyDescent="0.25">
      <c r="K710" s="14">
        <v>3.0000000000000027</v>
      </c>
      <c r="L710" s="15">
        <v>4.0000000000000036</v>
      </c>
      <c r="M710" s="15">
        <v>2.9999999999999805</v>
      </c>
      <c r="N710" s="15">
        <v>3.0000000000000249</v>
      </c>
      <c r="O710" s="15">
        <v>4.0000000000000036</v>
      </c>
      <c r="P710" s="15">
        <v>3.9999999999999591</v>
      </c>
      <c r="Q710" s="15">
        <v>3.0000000000000249</v>
      </c>
      <c r="R710" s="16">
        <v>0.99999999999997868</v>
      </c>
      <c r="T710" s="20">
        <f t="shared" si="184"/>
        <v>0.51600622369950422</v>
      </c>
      <c r="U710" s="21">
        <f t="shared" si="185"/>
        <v>11.250918603023864</v>
      </c>
      <c r="W710" s="20">
        <f t="shared" si="186"/>
        <v>2.8330215845730442</v>
      </c>
      <c r="X710" s="11">
        <f t="shared" si="187"/>
        <v>3.7233152564908436</v>
      </c>
      <c r="Y710" s="11">
        <f t="shared" si="188"/>
        <v>3.7943457564370817</v>
      </c>
      <c r="Z710" s="11">
        <f t="shared" si="189"/>
        <v>3.6782737984395597</v>
      </c>
      <c r="AA710" s="11">
        <f t="shared" si="190"/>
        <v>3.5549725326505062</v>
      </c>
      <c r="AB710" s="11">
        <f t="shared" si="191"/>
        <v>3.1440832536837484</v>
      </c>
      <c r="AC710" s="11">
        <f t="shared" si="192"/>
        <v>2.6580175183079611</v>
      </c>
      <c r="AD710" s="21">
        <f t="shared" si="193"/>
        <v>1.6943486953252365</v>
      </c>
      <c r="AF710" s="20">
        <f t="shared" si="194"/>
        <v>2.7881791218497921E-2</v>
      </c>
      <c r="AG710" s="11">
        <f t="shared" si="195"/>
        <v>7.6554447290729633E-2</v>
      </c>
      <c r="AH710" s="11">
        <f t="shared" si="196"/>
        <v>0.63098518076963062</v>
      </c>
      <c r="AI710" s="11">
        <f t="shared" si="197"/>
        <v>0.46005534564959472</v>
      </c>
      <c r="AJ710" s="11">
        <f t="shared" si="198"/>
        <v>0.19804944669550797</v>
      </c>
      <c r="AK710" s="11">
        <f t="shared" si="199"/>
        <v>0.73259347662452867</v>
      </c>
      <c r="AL710" s="11">
        <f t="shared" si="200"/>
        <v>0.11695201778426276</v>
      </c>
      <c r="AM710" s="21">
        <f t="shared" si="201"/>
        <v>0.48212011069988764</v>
      </c>
    </row>
    <row r="711" spans="11:39" x14ac:dyDescent="0.25">
      <c r="K711" s="14">
        <v>2.0000000000000018</v>
      </c>
      <c r="L711" s="15">
        <v>3.0000000000000027</v>
      </c>
      <c r="M711" s="15">
        <v>4.0000000000000036</v>
      </c>
      <c r="N711" s="15">
        <v>4.0000000000000036</v>
      </c>
      <c r="O711" s="15">
        <v>2.9999999999999805</v>
      </c>
      <c r="P711" s="15">
        <v>3.0000000000000249</v>
      </c>
      <c r="Q711" s="15">
        <v>2.9999999999999361</v>
      </c>
      <c r="R711" s="16">
        <v>3.0000000000000249</v>
      </c>
      <c r="T711" s="20">
        <f t="shared" si="184"/>
        <v>3.7670998414111532</v>
      </c>
      <c r="U711" s="21">
        <f t="shared" si="185"/>
        <v>8.0197759023904691</v>
      </c>
      <c r="W711" s="20">
        <f t="shared" si="186"/>
        <v>2.1134157563136982</v>
      </c>
      <c r="X711" s="11">
        <f t="shared" si="187"/>
        <v>3.1119357008680573</v>
      </c>
      <c r="Y711" s="11">
        <f t="shared" si="188"/>
        <v>3.4183839112868286</v>
      </c>
      <c r="Z711" s="11">
        <f t="shared" si="189"/>
        <v>3.5311907852368338</v>
      </c>
      <c r="AA711" s="11">
        <f t="shared" si="190"/>
        <v>3.5938419870756291</v>
      </c>
      <c r="AB711" s="11">
        <f t="shared" si="191"/>
        <v>3.4361291561053982</v>
      </c>
      <c r="AC711" s="11">
        <f t="shared" si="192"/>
        <v>3.2059626848531302</v>
      </c>
      <c r="AD711" s="21">
        <f t="shared" si="193"/>
        <v>2.5062463756114344</v>
      </c>
      <c r="AF711" s="20">
        <f t="shared" si="194"/>
        <v>1.286313378020776E-2</v>
      </c>
      <c r="AG711" s="11">
        <f t="shared" si="195"/>
        <v>1.25296011288226E-2</v>
      </c>
      <c r="AH711" s="11">
        <f t="shared" si="196"/>
        <v>0.33827727465001178</v>
      </c>
      <c r="AI711" s="11">
        <f t="shared" si="197"/>
        <v>0.2197820798468598</v>
      </c>
      <c r="AJ711" s="11">
        <f t="shared" si="198"/>
        <v>0.35264830561395483</v>
      </c>
      <c r="AK711" s="11">
        <f t="shared" si="199"/>
        <v>0.19020864080518507</v>
      </c>
      <c r="AL711" s="11">
        <f t="shared" si="200"/>
        <v>4.2420627551936166E-2</v>
      </c>
      <c r="AM711" s="21">
        <f t="shared" si="201"/>
        <v>0.24379264159686931</v>
      </c>
    </row>
    <row r="712" spans="11:39" x14ac:dyDescent="0.25">
      <c r="K712" s="14">
        <v>-4.0000000000000036</v>
      </c>
      <c r="L712" s="15">
        <v>-8.0000000000000071</v>
      </c>
      <c r="M712" s="15">
        <v>-8.9999999999999858</v>
      </c>
      <c r="N712" s="15">
        <v>-8.0000000000000071</v>
      </c>
      <c r="O712" s="15">
        <v>-6.999999999999984</v>
      </c>
      <c r="P712" s="15">
        <v>-6.0000000000000053</v>
      </c>
      <c r="Q712" s="15">
        <v>-4.9999999999999822</v>
      </c>
      <c r="R712" s="16">
        <v>-5.0000000000000711</v>
      </c>
      <c r="T712" s="20">
        <f t="shared" si="184"/>
        <v>-3.3934794920653824</v>
      </c>
      <c r="U712" s="21">
        <f t="shared" si="185"/>
        <v>-21.207261449325937</v>
      </c>
      <c r="W712" s="20">
        <f t="shared" si="186"/>
        <v>-5.4070128843742378</v>
      </c>
      <c r="X712" s="11">
        <f t="shared" si="187"/>
        <v>-7.3443215643984541</v>
      </c>
      <c r="Y712" s="11">
        <f t="shared" si="188"/>
        <v>-7.6603925252966025</v>
      </c>
      <c r="Z712" s="11">
        <f t="shared" si="189"/>
        <v>-7.5808634240254253</v>
      </c>
      <c r="AA712" s="11">
        <f t="shared" si="190"/>
        <v>-7.4556584500453402</v>
      </c>
      <c r="AB712" s="11">
        <f t="shared" si="191"/>
        <v>-6.7774238334647636</v>
      </c>
      <c r="AC712" s="11">
        <f t="shared" si="192"/>
        <v>-5.9440500148847679</v>
      </c>
      <c r="AD712" s="21">
        <f t="shared" si="193"/>
        <v>-4.1184783005015095</v>
      </c>
      <c r="AF712" s="20">
        <f t="shared" si="194"/>
        <v>1.9796852567951022</v>
      </c>
      <c r="AG712" s="11">
        <f t="shared" si="195"/>
        <v>0.42991421091289994</v>
      </c>
      <c r="AH712" s="11">
        <f t="shared" si="196"/>
        <v>1.7945481862811756</v>
      </c>
      <c r="AI712" s="11">
        <f t="shared" si="197"/>
        <v>0.17567546931969635</v>
      </c>
      <c r="AJ712" s="11">
        <f t="shared" si="198"/>
        <v>0.20762462309773638</v>
      </c>
      <c r="AK712" s="11">
        <f t="shared" si="199"/>
        <v>0.60438781683904019</v>
      </c>
      <c r="AL712" s="11">
        <f t="shared" si="200"/>
        <v>0.89123043060396412</v>
      </c>
      <c r="AM712" s="21">
        <f t="shared" si="201"/>
        <v>0.77708050668683215</v>
      </c>
    </row>
    <row r="713" spans="11:39" x14ac:dyDescent="0.25">
      <c r="K713" s="14">
        <v>-6.0000000000000053</v>
      </c>
      <c r="L713" s="15">
        <v>-11.000000000000011</v>
      </c>
      <c r="M713" s="15">
        <v>-10.999999999999988</v>
      </c>
      <c r="N713" s="15">
        <v>-10.999999999999988</v>
      </c>
      <c r="O713" s="15">
        <v>-12.000000000000011</v>
      </c>
      <c r="P713" s="15">
        <v>-12.000000000000011</v>
      </c>
      <c r="Q713" s="15">
        <v>-9.9999999999999645</v>
      </c>
      <c r="R713" s="16">
        <v>-5.9999999999999609</v>
      </c>
      <c r="T713" s="20">
        <f t="shared" si="184"/>
        <v>-9.6733316041689488</v>
      </c>
      <c r="U713" s="21">
        <f t="shared" si="185"/>
        <v>-28.018154960094485</v>
      </c>
      <c r="W713" s="20">
        <f t="shared" si="186"/>
        <v>-7.2870513659825846</v>
      </c>
      <c r="X713" s="11">
        <f t="shared" si="187"/>
        <v>-10.402157338130475</v>
      </c>
      <c r="Y713" s="11">
        <f t="shared" si="188"/>
        <v>-11.210316842549968</v>
      </c>
      <c r="Z713" s="11">
        <f t="shared" si="189"/>
        <v>-11.403801973199087</v>
      </c>
      <c r="AA713" s="11">
        <f t="shared" si="190"/>
        <v>-11.468232431775577</v>
      </c>
      <c r="AB713" s="11">
        <f t="shared" si="191"/>
        <v>-10.778558972053727</v>
      </c>
      <c r="AC713" s="11">
        <f t="shared" si="192"/>
        <v>-9.8551159297501432</v>
      </c>
      <c r="AD713" s="21">
        <f t="shared" si="193"/>
        <v>-7.4236990041207527</v>
      </c>
      <c r="AF713" s="20">
        <f t="shared" si="194"/>
        <v>1.6565012186776233</v>
      </c>
      <c r="AG713" s="11">
        <f t="shared" si="195"/>
        <v>0.35741584835125134</v>
      </c>
      <c r="AH713" s="11">
        <f t="shared" si="196"/>
        <v>4.4233174260193339E-2</v>
      </c>
      <c r="AI713" s="11">
        <f t="shared" si="197"/>
        <v>0.16305603355948636</v>
      </c>
      <c r="AJ713" s="11">
        <f t="shared" si="198"/>
        <v>0.2827767466153272</v>
      </c>
      <c r="AK713" s="11">
        <f t="shared" si="199"/>
        <v>1.4919181847504748</v>
      </c>
      <c r="AL713" s="11">
        <f t="shared" si="200"/>
        <v>2.0991393812155156E-2</v>
      </c>
      <c r="AM713" s="21">
        <f t="shared" si="201"/>
        <v>2.026918854334534</v>
      </c>
    </row>
    <row r="714" spans="11:39" x14ac:dyDescent="0.25">
      <c r="K714" s="14">
        <v>4.0000000000000036</v>
      </c>
      <c r="L714" s="15">
        <v>9.0000000000000071</v>
      </c>
      <c r="M714" s="15">
        <v>8.9999999999999858</v>
      </c>
      <c r="N714" s="15">
        <v>8.9999999999999858</v>
      </c>
      <c r="O714" s="15">
        <v>10.000000000000009</v>
      </c>
      <c r="P714" s="15">
        <v>9.0000000000000302</v>
      </c>
      <c r="Q714" s="15">
        <v>8.9999999999999858</v>
      </c>
      <c r="R714" s="16">
        <v>7.0000000000000284</v>
      </c>
      <c r="T714" s="20">
        <f t="shared" si="184"/>
        <v>12.108788691767261</v>
      </c>
      <c r="U714" s="21">
        <f t="shared" si="185"/>
        <v>19.368076992622221</v>
      </c>
      <c r="W714" s="20">
        <f t="shared" si="186"/>
        <v>5.18725489824108</v>
      </c>
      <c r="X714" s="11">
        <f t="shared" si="187"/>
        <v>7.9210714873574348</v>
      </c>
      <c r="Y714" s="11">
        <f t="shared" si="188"/>
        <v>8.8877591716163415</v>
      </c>
      <c r="Z714" s="11">
        <f t="shared" si="189"/>
        <v>9.3334056827626011</v>
      </c>
      <c r="AA714" s="11">
        <f t="shared" si="190"/>
        <v>9.6180609176701939</v>
      </c>
      <c r="AB714" s="11">
        <f t="shared" si="191"/>
        <v>9.356915088865982</v>
      </c>
      <c r="AC714" s="11">
        <f t="shared" si="192"/>
        <v>8.904078373133455</v>
      </c>
      <c r="AD714" s="21">
        <f t="shared" si="193"/>
        <v>7.202894982279707</v>
      </c>
      <c r="AF714" s="20">
        <f t="shared" si="194"/>
        <v>1.4095741933974288</v>
      </c>
      <c r="AG714" s="11">
        <f t="shared" si="195"/>
        <v>1.1640867353931132</v>
      </c>
      <c r="AH714" s="11">
        <f t="shared" si="196"/>
        <v>1.2598003556246679E-2</v>
      </c>
      <c r="AI714" s="11">
        <f t="shared" si="197"/>
        <v>0.11115934929840567</v>
      </c>
      <c r="AJ714" s="11">
        <f t="shared" si="198"/>
        <v>0.1458774626109412</v>
      </c>
      <c r="AK714" s="11">
        <f t="shared" si="199"/>
        <v>0.12738838066019026</v>
      </c>
      <c r="AL714" s="11">
        <f t="shared" si="200"/>
        <v>9.2009585007219695E-3</v>
      </c>
      <c r="AM714" s="21">
        <f t="shared" si="201"/>
        <v>4.1166373834271096E-2</v>
      </c>
    </row>
    <row r="715" spans="11:39" x14ac:dyDescent="0.25">
      <c r="K715" s="14">
        <v>2.0000000000000018</v>
      </c>
      <c r="L715" s="15">
        <v>4.0000000000000036</v>
      </c>
      <c r="M715" s="15">
        <v>4.9999999999999822</v>
      </c>
      <c r="N715" s="15">
        <v>4.9999999999999822</v>
      </c>
      <c r="O715" s="15">
        <v>4.9999999999999822</v>
      </c>
      <c r="P715" s="15">
        <v>5.9999999999999609</v>
      </c>
      <c r="Q715" s="15">
        <v>4.0000000000000036</v>
      </c>
      <c r="R715" s="16">
        <v>4.0000000000000036</v>
      </c>
      <c r="T715" s="20">
        <f t="shared" ref="T715:T778" si="202">$J$1+SUMPRODUCT($K$1:$R$1,K715:R715)</f>
        <v>7.3662040037307648</v>
      </c>
      <c r="U715" s="21">
        <f t="shared" ref="U715:U778" si="203">$J$2+SUMPRODUCT($K$2:$R$2,K715:R715)</f>
        <v>9.3872128724011255</v>
      </c>
      <c r="W715" s="20">
        <f t="shared" ref="W715:W778" si="204">K$3+K$4*$T715+K$5*$U715</f>
        <v>2.5555403655563254</v>
      </c>
      <c r="X715" s="11">
        <f t="shared" ref="X715:X778" si="205">L$3+L$4*$T715+L$5*$U715</f>
        <v>4.0408532383005058</v>
      </c>
      <c r="Y715" s="11">
        <f t="shared" ref="Y715:Y778" si="206">M$3+M$4*$T715+M$5*$U715</f>
        <v>4.6220692917093631</v>
      </c>
      <c r="Z715" s="11">
        <f t="shared" ref="Z715:Z778" si="207">N$3+N$4*$T715+N$5*$U715</f>
        <v>4.9241998959609727</v>
      </c>
      <c r="AA715" s="11">
        <f t="shared" ref="AA715:AA778" si="208">O$3+O$4*$T715+O$5*$U715</f>
        <v>5.1284785420776444</v>
      </c>
      <c r="AB715" s="11">
        <f t="shared" ref="AB715:AB778" si="209">P$3+P$4*$T715+P$5*$U715</f>
        <v>5.06145165185624</v>
      </c>
      <c r="AC715" s="11">
        <f t="shared" ref="AC715:AC778" si="210">Q$3+Q$4*$T715+Q$5*$U715</f>
        <v>4.8932061531306665</v>
      </c>
      <c r="AD715" s="21">
        <f t="shared" ref="AD715:AD778" si="211">R$3+R$4*$T715+R$5*$U715</f>
        <v>4.0630463331549711</v>
      </c>
      <c r="AF715" s="20">
        <f t="shared" ref="AF715:AF778" si="212">(W715-K715)^2</f>
        <v>0.30862509776245362</v>
      </c>
      <c r="AG715" s="11">
        <f t="shared" ref="AG715:AG778" si="213">(X715-L715)^2</f>
        <v>1.6689870796376238E-3</v>
      </c>
      <c r="AH715" s="11">
        <f t="shared" ref="AH715:AH778" si="214">(Y715-M715)^2</f>
        <v>0.14283162026904905</v>
      </c>
      <c r="AI715" s="11">
        <f t="shared" ref="AI715:AI778" si="215">(Z715-N715)^2</f>
        <v>5.745655772324664E-3</v>
      </c>
      <c r="AJ715" s="11">
        <f t="shared" ref="AJ715:AJ778" si="216">(AA715-O715)^2</f>
        <v>1.6506735774401614E-2</v>
      </c>
      <c r="AK715" s="11">
        <f t="shared" ref="AK715:AK778" si="217">(AB715-P715)^2</f>
        <v>0.88087300180330719</v>
      </c>
      <c r="AL715" s="11">
        <f t="shared" ref="AL715:AL778" si="218">(AC715-Q715)^2</f>
        <v>0.79781723199047738</v>
      </c>
      <c r="AM715" s="21">
        <f t="shared" ref="AM715:AM778" si="219">(AD715-R715)^2</f>
        <v>3.9748401242871607E-3</v>
      </c>
    </row>
    <row r="716" spans="11:39" x14ac:dyDescent="0.25">
      <c r="K716" s="14">
        <v>-1.0000000000000009</v>
      </c>
      <c r="L716" s="15">
        <v>-3.0000000000000027</v>
      </c>
      <c r="M716" s="15">
        <v>-2.9999999999999805</v>
      </c>
      <c r="N716" s="15">
        <v>-4.0000000000000036</v>
      </c>
      <c r="O716" s="15">
        <v>-4.0000000000000036</v>
      </c>
      <c r="P716" s="15">
        <v>-3.9999999999999591</v>
      </c>
      <c r="Q716" s="15">
        <v>-4.0000000000000036</v>
      </c>
      <c r="R716" s="16">
        <v>-3.0000000000000249</v>
      </c>
      <c r="T716" s="20">
        <f t="shared" si="202"/>
        <v>-7.0868311140216758</v>
      </c>
      <c r="U716" s="21">
        <f t="shared" si="203"/>
        <v>-5.4568479559812353</v>
      </c>
      <c r="W716" s="20">
        <f t="shared" si="204"/>
        <v>-1.5631194394450916</v>
      </c>
      <c r="X716" s="11">
        <f t="shared" si="205"/>
        <v>-2.72680910492614</v>
      </c>
      <c r="Y716" s="11">
        <f t="shared" si="206"/>
        <v>-3.2757527249873846</v>
      </c>
      <c r="Z716" s="11">
        <f t="shared" si="207"/>
        <v>-3.6127301194768919</v>
      </c>
      <c r="AA716" s="11">
        <f t="shared" si="208"/>
        <v>-3.855693158061746</v>
      </c>
      <c r="AB716" s="11">
        <f t="shared" si="209"/>
        <v>-3.9282639542014612</v>
      </c>
      <c r="AC716" s="11">
        <f t="shared" si="210"/>
        <v>-3.9264281832914261</v>
      </c>
      <c r="AD716" s="21">
        <f t="shared" si="211"/>
        <v>-3.4332870659133938</v>
      </c>
      <c r="AF716" s="20">
        <f t="shared" si="212"/>
        <v>0.31710350308095314</v>
      </c>
      <c r="AG716" s="11">
        <f t="shared" si="213"/>
        <v>7.4633265151258218E-2</v>
      </c>
      <c r="AH716" s="11">
        <f t="shared" si="214"/>
        <v>7.6039565337978926E-2</v>
      </c>
      <c r="AI716" s="11">
        <f t="shared" si="215"/>
        <v>0.14997796036038516</v>
      </c>
      <c r="AJ716" s="11">
        <f t="shared" si="216"/>
        <v>2.0824464630193263E-2</v>
      </c>
      <c r="AK716" s="11">
        <f t="shared" si="217"/>
        <v>5.146060266804189E-3</v>
      </c>
      <c r="AL716" s="11">
        <f t="shared" si="218"/>
        <v>5.412812213800521E-3</v>
      </c>
      <c r="AM716" s="21">
        <f t="shared" si="219"/>
        <v>0.18773768148781614</v>
      </c>
    </row>
    <row r="717" spans="11:39" x14ac:dyDescent="0.25">
      <c r="K717" s="14">
        <v>-5.0000000000000044</v>
      </c>
      <c r="L717" s="15">
        <v>-14.999999999999991</v>
      </c>
      <c r="M717" s="15">
        <v>-20.999999999999996</v>
      </c>
      <c r="N717" s="15">
        <v>-21.999999999999975</v>
      </c>
      <c r="O717" s="15">
        <v>-21.999999999999975</v>
      </c>
      <c r="P717" s="15">
        <v>-21.000000000000043</v>
      </c>
      <c r="Q717" s="15">
        <v>-19.000000000000039</v>
      </c>
      <c r="R717" s="16">
        <v>-12.999999999999989</v>
      </c>
      <c r="T717" s="20">
        <f t="shared" si="202"/>
        <v>-30.25792236757848</v>
      </c>
      <c r="U717" s="21">
        <f t="shared" si="203"/>
        <v>-36.77217834868302</v>
      </c>
      <c r="W717" s="20">
        <f t="shared" si="204"/>
        <v>-10.049510897120618</v>
      </c>
      <c r="X717" s="11">
        <f t="shared" si="205"/>
        <v>-16.018022707319602</v>
      </c>
      <c r="Y717" s="11">
        <f t="shared" si="206"/>
        <v>-18.400350321010805</v>
      </c>
      <c r="Z717" s="11">
        <f t="shared" si="207"/>
        <v>-19.664558035044891</v>
      </c>
      <c r="AA717" s="11">
        <f t="shared" si="208"/>
        <v>-20.526885593559992</v>
      </c>
      <c r="AB717" s="11">
        <f t="shared" si="209"/>
        <v>-20.320097091342596</v>
      </c>
      <c r="AC717" s="11">
        <f t="shared" si="210"/>
        <v>-19.709024049147107</v>
      </c>
      <c r="AD717" s="21">
        <f t="shared" si="211"/>
        <v>-16.451787479372761</v>
      </c>
      <c r="AF717" s="20">
        <f t="shared" si="212"/>
        <v>25.497560300139817</v>
      </c>
      <c r="AG717" s="11">
        <f t="shared" si="213"/>
        <v>1.0363702326183506</v>
      </c>
      <c r="AH717" s="11">
        <f t="shared" si="214"/>
        <v>6.7581784534686058</v>
      </c>
      <c r="AI717" s="11">
        <f t="shared" si="215"/>
        <v>5.4542891716732642</v>
      </c>
      <c r="AJ717" s="11">
        <f t="shared" si="216"/>
        <v>2.1700660544610231</v>
      </c>
      <c r="AK717" s="11">
        <f t="shared" si="217"/>
        <v>0.46226796520085589</v>
      </c>
      <c r="AL717" s="11">
        <f t="shared" si="218"/>
        <v>0.50271510226890403</v>
      </c>
      <c r="AM717" s="21">
        <f t="shared" si="219"/>
        <v>11.914836802754635</v>
      </c>
    </row>
    <row r="718" spans="11:39" x14ac:dyDescent="0.25">
      <c r="K718" s="14">
        <v>0</v>
      </c>
      <c r="L718" s="15">
        <v>-2.0000000000000018</v>
      </c>
      <c r="M718" s="15">
        <v>-6.0000000000000053</v>
      </c>
      <c r="N718" s="15">
        <v>-8.0000000000000071</v>
      </c>
      <c r="O718" s="15">
        <v>-10.000000000000009</v>
      </c>
      <c r="P718" s="15">
        <v>-8.9999999999999858</v>
      </c>
      <c r="Q718" s="15">
        <v>-6.9999999999999396</v>
      </c>
      <c r="R718" s="16">
        <v>-3.0000000000000249</v>
      </c>
      <c r="T718" s="20">
        <f t="shared" si="202"/>
        <v>-15.259657383339857</v>
      </c>
      <c r="U718" s="21">
        <f t="shared" si="203"/>
        <v>-7.3797560338112351</v>
      </c>
      <c r="W718" s="20">
        <f t="shared" si="204"/>
        <v>-2.2708957391443843</v>
      </c>
      <c r="X718" s="11">
        <f t="shared" si="205"/>
        <v>-4.4522437712495311</v>
      </c>
      <c r="Y718" s="11">
        <f t="shared" si="206"/>
        <v>-5.6217453295100785</v>
      </c>
      <c r="Z718" s="11">
        <f t="shared" si="207"/>
        <v>-6.4039541702640701</v>
      </c>
      <c r="AA718" s="11">
        <f t="shared" si="208"/>
        <v>-6.9838820081304913</v>
      </c>
      <c r="AB718" s="11">
        <f t="shared" si="209"/>
        <v>-7.3077148750574565</v>
      </c>
      <c r="AC718" s="11">
        <f t="shared" si="210"/>
        <v>-7.4994205238287996</v>
      </c>
      <c r="AD718" s="21">
        <f t="shared" si="211"/>
        <v>-6.8111282761876701</v>
      </c>
      <c r="AF718" s="20">
        <f t="shared" si="212"/>
        <v>5.1569674580641189</v>
      </c>
      <c r="AG718" s="11">
        <f t="shared" si="213"/>
        <v>6.0134995136321141</v>
      </c>
      <c r="AH718" s="11">
        <f t="shared" si="214"/>
        <v>0.14307659574744308</v>
      </c>
      <c r="AI718" s="11">
        <f t="shared" si="215"/>
        <v>2.5473622906174755</v>
      </c>
      <c r="AJ718" s="11">
        <f t="shared" si="216"/>
        <v>9.0969677408790108</v>
      </c>
      <c r="AK718" s="11">
        <f t="shared" si="217"/>
        <v>2.8638289441017517</v>
      </c>
      <c r="AL718" s="11">
        <f t="shared" si="218"/>
        <v>0.24942085962149296</v>
      </c>
      <c r="AM718" s="21">
        <f t="shared" si="219"/>
        <v>14.524698737557012</v>
      </c>
    </row>
    <row r="719" spans="11:39" x14ac:dyDescent="0.25">
      <c r="K719" s="14">
        <v>3.0000000000000027</v>
      </c>
      <c r="L719" s="15">
        <v>6.999999999999984</v>
      </c>
      <c r="M719" s="15">
        <v>8.0000000000000071</v>
      </c>
      <c r="N719" s="15">
        <v>6.999999999999984</v>
      </c>
      <c r="O719" s="15">
        <v>6.999999999999984</v>
      </c>
      <c r="P719" s="15">
        <v>6.999999999999984</v>
      </c>
      <c r="Q719" s="15">
        <v>5.9999999999999609</v>
      </c>
      <c r="R719" s="16">
        <v>3.0000000000000249</v>
      </c>
      <c r="T719" s="20">
        <f t="shared" si="202"/>
        <v>4.4980579387299793</v>
      </c>
      <c r="U719" s="21">
        <f t="shared" si="203"/>
        <v>18.572056436889831</v>
      </c>
      <c r="W719" s="20">
        <f t="shared" si="204"/>
        <v>4.7773484064274561</v>
      </c>
      <c r="X719" s="11">
        <f t="shared" si="205"/>
        <v>6.6373200877398197</v>
      </c>
      <c r="Y719" s="11">
        <f t="shared" si="206"/>
        <v>7.0289758728586307</v>
      </c>
      <c r="Z719" s="11">
        <f t="shared" si="207"/>
        <v>7.0471267494383341</v>
      </c>
      <c r="AA719" s="11">
        <f t="shared" si="208"/>
        <v>7.0050716493306124</v>
      </c>
      <c r="AB719" s="11">
        <f t="shared" si="209"/>
        <v>6.4718059331704847</v>
      </c>
      <c r="AC719" s="11">
        <f t="shared" si="210"/>
        <v>5.7942073944160084</v>
      </c>
      <c r="AD719" s="21">
        <f t="shared" si="211"/>
        <v>4.1897320713484136</v>
      </c>
      <c r="AF719" s="20">
        <f t="shared" si="212"/>
        <v>3.1589673578302082</v>
      </c>
      <c r="AG719" s="11">
        <f t="shared" si="213"/>
        <v>0.13153671875704046</v>
      </c>
      <c r="AH719" s="11">
        <f t="shared" si="214"/>
        <v>0.942887855490672</v>
      </c>
      <c r="AI719" s="11">
        <f t="shared" si="215"/>
        <v>2.2209305126250265E-3</v>
      </c>
      <c r="AJ719" s="11">
        <f t="shared" si="216"/>
        <v>2.572162693286375E-5</v>
      </c>
      <c r="AK719" s="11">
        <f t="shared" si="217"/>
        <v>0.27898897223388558</v>
      </c>
      <c r="AL719" s="11">
        <f t="shared" si="218"/>
        <v>4.2350596513032246E-2</v>
      </c>
      <c r="AM719" s="21">
        <f t="shared" si="219"/>
        <v>1.4154624015949275</v>
      </c>
    </row>
    <row r="720" spans="11:39" x14ac:dyDescent="0.25">
      <c r="K720" s="14">
        <v>-3.0000000000000027</v>
      </c>
      <c r="L720" s="15">
        <v>-4.0000000000000036</v>
      </c>
      <c r="M720" s="15">
        <v>-7.0000000000000284</v>
      </c>
      <c r="N720" s="15">
        <v>-6.999999999999984</v>
      </c>
      <c r="O720" s="15">
        <v>-6.999999999999984</v>
      </c>
      <c r="P720" s="15">
        <v>-7.9999999999999627</v>
      </c>
      <c r="Q720" s="15">
        <v>-7.9999999999999627</v>
      </c>
      <c r="R720" s="16">
        <v>-4.0000000000000036</v>
      </c>
      <c r="T720" s="20">
        <f t="shared" si="202"/>
        <v>-11.334030173876485</v>
      </c>
      <c r="U720" s="21">
        <f t="shared" si="203"/>
        <v>-11.809931893348644</v>
      </c>
      <c r="W720" s="20">
        <f t="shared" si="204"/>
        <v>-3.2722473317917009</v>
      </c>
      <c r="X720" s="11">
        <f t="shared" si="205"/>
        <v>-5.362150452388164</v>
      </c>
      <c r="Y720" s="11">
        <f t="shared" si="206"/>
        <v>-6.2489029328800951</v>
      </c>
      <c r="Z720" s="11">
        <f t="shared" si="207"/>
        <v>-6.7478968950081049</v>
      </c>
      <c r="AA720" s="11">
        <f t="shared" si="208"/>
        <v>-7.0964238367783858</v>
      </c>
      <c r="AB720" s="11">
        <f t="shared" si="209"/>
        <v>-7.0942811823734031</v>
      </c>
      <c r="AC720" s="11">
        <f t="shared" si="210"/>
        <v>-6.9533258717790707</v>
      </c>
      <c r="AD720" s="21">
        <f t="shared" si="211"/>
        <v>-5.9011286009134265</v>
      </c>
      <c r="AF720" s="20">
        <f t="shared" si="212"/>
        <v>7.4118609667699023E-2</v>
      </c>
      <c r="AG720" s="11">
        <f t="shared" si="213"/>
        <v>1.8554538549412702</v>
      </c>
      <c r="AH720" s="11">
        <f t="shared" si="214"/>
        <v>0.56414680423616559</v>
      </c>
      <c r="AI720" s="11">
        <f t="shared" si="215"/>
        <v>6.3555975546546448E-2</v>
      </c>
      <c r="AJ720" s="11">
        <f t="shared" si="216"/>
        <v>9.2975562990678766E-3</v>
      </c>
      <c r="AK720" s="11">
        <f t="shared" si="217"/>
        <v>0.82032657660285313</v>
      </c>
      <c r="AL720" s="11">
        <f t="shared" si="218"/>
        <v>1.0955267306869643</v>
      </c>
      <c r="AM720" s="21">
        <f t="shared" si="219"/>
        <v>3.614289957211029</v>
      </c>
    </row>
    <row r="721" spans="11:39" x14ac:dyDescent="0.25">
      <c r="K721" s="14">
        <v>2.0000000000000018</v>
      </c>
      <c r="L721" s="15">
        <v>3.0000000000000027</v>
      </c>
      <c r="M721" s="15">
        <v>5.0000000000000266</v>
      </c>
      <c r="N721" s="15">
        <v>4.0000000000000036</v>
      </c>
      <c r="O721" s="15">
        <v>2.9999999999999805</v>
      </c>
      <c r="P721" s="15">
        <v>2.0000000000000018</v>
      </c>
      <c r="Q721" s="15">
        <v>0</v>
      </c>
      <c r="R721" s="16">
        <v>-0.99999999999997868</v>
      </c>
      <c r="T721" s="20">
        <f t="shared" si="202"/>
        <v>-5.9207315638956342</v>
      </c>
      <c r="U721" s="21">
        <f t="shared" si="203"/>
        <v>14.62587529219126</v>
      </c>
      <c r="W721" s="20">
        <f t="shared" si="204"/>
        <v>3.5005586644723601</v>
      </c>
      <c r="X721" s="11">
        <f t="shared" si="205"/>
        <v>3.9522622653241428</v>
      </c>
      <c r="Y721" s="11">
        <f t="shared" si="206"/>
        <v>3.5485474939592789</v>
      </c>
      <c r="Z721" s="11">
        <f t="shared" si="207"/>
        <v>3.018479096664457</v>
      </c>
      <c r="AA721" s="11">
        <f t="shared" si="208"/>
        <v>2.566276857833671</v>
      </c>
      <c r="AB721" s="11">
        <f t="shared" si="209"/>
        <v>1.77001870231926</v>
      </c>
      <c r="AC721" s="11">
        <f t="shared" si="210"/>
        <v>0.91261822760409839</v>
      </c>
      <c r="AD721" s="21">
        <f t="shared" si="211"/>
        <v>-0.31529813093976977</v>
      </c>
      <c r="AF721" s="20">
        <f t="shared" si="212"/>
        <v>2.2516763055230675</v>
      </c>
      <c r="AG721" s="11">
        <f t="shared" si="213"/>
        <v>0.90680342196026309</v>
      </c>
      <c r="AH721" s="11">
        <f t="shared" si="214"/>
        <v>2.1067143772919668</v>
      </c>
      <c r="AI721" s="11">
        <f t="shared" si="215"/>
        <v>0.96338328368462733</v>
      </c>
      <c r="AJ721" s="11">
        <f t="shared" si="216"/>
        <v>0.1881157640506167</v>
      </c>
      <c r="AK721" s="11">
        <f t="shared" si="217"/>
        <v>5.2891397282917987E-2</v>
      </c>
      <c r="AL721" s="11">
        <f t="shared" si="218"/>
        <v>0.83287202935524596</v>
      </c>
      <c r="AM721" s="21">
        <f t="shared" si="219"/>
        <v>0.46881664949454349</v>
      </c>
    </row>
    <row r="722" spans="11:39" x14ac:dyDescent="0.25">
      <c r="K722" s="14">
        <v>-2.0000000000000018</v>
      </c>
      <c r="L722" s="15">
        <v>-3.9999999999999813</v>
      </c>
      <c r="M722" s="15">
        <v>-7.0000000000000284</v>
      </c>
      <c r="N722" s="15">
        <v>-8.0000000000000071</v>
      </c>
      <c r="O722" s="15">
        <v>-8.0000000000000071</v>
      </c>
      <c r="P722" s="15">
        <v>-9.0000000000000302</v>
      </c>
      <c r="Q722" s="15">
        <v>-9.0000000000000302</v>
      </c>
      <c r="R722" s="16">
        <v>-10.000000000000053</v>
      </c>
      <c r="T722" s="20">
        <f t="shared" si="202"/>
        <v>-22.581861371896288</v>
      </c>
      <c r="U722" s="21">
        <f t="shared" si="203"/>
        <v>-4.7088804621789926</v>
      </c>
      <c r="W722" s="20">
        <f t="shared" si="204"/>
        <v>-1.8042434099676989</v>
      </c>
      <c r="X722" s="11">
        <f t="shared" si="205"/>
        <v>-4.5712322300245862</v>
      </c>
      <c r="Y722" s="11">
        <f t="shared" si="206"/>
        <v>-6.2841307246245988</v>
      </c>
      <c r="Z722" s="11">
        <f t="shared" si="207"/>
        <v>-7.5221511902071097</v>
      </c>
      <c r="AA722" s="11">
        <f t="shared" si="208"/>
        <v>-8.4610477473460772</v>
      </c>
      <c r="AB722" s="11">
        <f t="shared" si="209"/>
        <v>-9.1784628034812155</v>
      </c>
      <c r="AC722" s="11">
        <f t="shared" si="210"/>
        <v>-9.7402765955475115</v>
      </c>
      <c r="AD722" s="21">
        <f t="shared" si="211"/>
        <v>-9.2527122765775864</v>
      </c>
      <c r="AF722" s="20">
        <f t="shared" si="212"/>
        <v>3.8320642541075083E-2</v>
      </c>
      <c r="AG722" s="11">
        <f t="shared" si="213"/>
        <v>0.32630626061888313</v>
      </c>
      <c r="AH722" s="11">
        <f t="shared" si="214"/>
        <v>0.51246881942654277</v>
      </c>
      <c r="AI722" s="11">
        <f t="shared" si="215"/>
        <v>0.2283394850204887</v>
      </c>
      <c r="AJ722" s="11">
        <f t="shared" si="216"/>
        <v>0.21256502533288571</v>
      </c>
      <c r="AK722" s="11">
        <f t="shared" si="217"/>
        <v>3.1848972226364153E-2</v>
      </c>
      <c r="AL722" s="11">
        <f t="shared" si="218"/>
        <v>0.54800943791536916</v>
      </c>
      <c r="AM722" s="21">
        <f t="shared" si="219"/>
        <v>0.55843894157793328</v>
      </c>
    </row>
    <row r="723" spans="11:39" x14ac:dyDescent="0.25">
      <c r="K723" s="14">
        <v>1.0000000000000009</v>
      </c>
      <c r="L723" s="15">
        <v>0.99999999999997868</v>
      </c>
      <c r="M723" s="15">
        <v>2.0000000000000018</v>
      </c>
      <c r="N723" s="15">
        <v>1.0000000000000231</v>
      </c>
      <c r="O723" s="15">
        <v>-0.99999999999997868</v>
      </c>
      <c r="P723" s="15">
        <v>-2.9999999999999805</v>
      </c>
      <c r="Q723" s="15">
        <v>-4.0000000000000036</v>
      </c>
      <c r="R723" s="16">
        <v>-8.9999999999999858</v>
      </c>
      <c r="T723" s="20">
        <f t="shared" si="202"/>
        <v>-21.448073078390117</v>
      </c>
      <c r="U723" s="21">
        <f t="shared" si="203"/>
        <v>16.073338228113002</v>
      </c>
      <c r="W723" s="20">
        <f t="shared" si="204"/>
        <v>3.433789370054515</v>
      </c>
      <c r="X723" s="11">
        <f t="shared" si="205"/>
        <v>2.3306519008983879</v>
      </c>
      <c r="Y723" s="11">
        <f t="shared" si="206"/>
        <v>0.76255245278343775</v>
      </c>
      <c r="Z723" s="11">
        <f t="shared" si="207"/>
        <v>-0.67947966357250067</v>
      </c>
      <c r="AA723" s="11">
        <f t="shared" si="208"/>
        <v>-1.8381330498394659</v>
      </c>
      <c r="AB723" s="11">
        <f t="shared" si="209"/>
        <v>-3.3073419819833694</v>
      </c>
      <c r="AC723" s="11">
        <f t="shared" si="210"/>
        <v>-4.7608150312317417</v>
      </c>
      <c r="AD723" s="21">
        <f t="shared" si="211"/>
        <v>-6.0539791685409128</v>
      </c>
      <c r="AF723" s="20">
        <f t="shared" si="212"/>
        <v>5.923330697790349</v>
      </c>
      <c r="AG723" s="11">
        <f t="shared" si="213"/>
        <v>1.7706344813645498</v>
      </c>
      <c r="AH723" s="11">
        <f t="shared" si="214"/>
        <v>1.5312764321122905</v>
      </c>
      <c r="AI723" s="11">
        <f t="shared" si="215"/>
        <v>2.8206519403536774</v>
      </c>
      <c r="AJ723" s="11">
        <f t="shared" si="216"/>
        <v>0.70246700923324035</v>
      </c>
      <c r="AK723" s="11">
        <f t="shared" si="217"/>
        <v>9.4459093889477749E-2</v>
      </c>
      <c r="AL723" s="11">
        <f t="shared" si="218"/>
        <v>0.57883951174815063</v>
      </c>
      <c r="AM723" s="21">
        <f t="shared" si="219"/>
        <v>8.6790387393908084</v>
      </c>
    </row>
    <row r="724" spans="11:39" x14ac:dyDescent="0.25">
      <c r="K724" s="14">
        <v>-3.0000000000000027</v>
      </c>
      <c r="L724" s="15">
        <v>-5.9999999999999831</v>
      </c>
      <c r="M724" s="15">
        <v>-6.999999999999984</v>
      </c>
      <c r="N724" s="15">
        <v>-7.0000000000000284</v>
      </c>
      <c r="O724" s="15">
        <v>-8.0000000000000071</v>
      </c>
      <c r="P724" s="15">
        <v>-7.0000000000000284</v>
      </c>
      <c r="Q724" s="15">
        <v>-6.999999999999984</v>
      </c>
      <c r="R724" s="16">
        <v>-0.99999999999997868</v>
      </c>
      <c r="T724" s="20">
        <f t="shared" si="202"/>
        <v>-4.1691978229349811</v>
      </c>
      <c r="U724" s="21">
        <f t="shared" si="203"/>
        <v>-18.196453332933611</v>
      </c>
      <c r="W724" s="20">
        <f t="shared" si="204"/>
        <v>-4.6741519491226411</v>
      </c>
      <c r="X724" s="11">
        <f t="shared" si="205"/>
        <v>-6.4710400641104178</v>
      </c>
      <c r="Y724" s="11">
        <f t="shared" si="206"/>
        <v>-6.8368722211112942</v>
      </c>
      <c r="Z724" s="11">
        <f t="shared" si="207"/>
        <v>-6.8409713118208835</v>
      </c>
      <c r="AA724" s="11">
        <f t="shared" si="208"/>
        <v>-6.7892314343537468</v>
      </c>
      <c r="AB724" s="11">
        <f t="shared" si="209"/>
        <v>-6.2572907401584539</v>
      </c>
      <c r="AC724" s="11">
        <f t="shared" si="210"/>
        <v>-5.5852565908292604</v>
      </c>
      <c r="AD724" s="21">
        <f t="shared" si="211"/>
        <v>-4.0141263087998817</v>
      </c>
      <c r="AF724" s="20">
        <f t="shared" si="212"/>
        <v>2.8027847487511295</v>
      </c>
      <c r="AG724" s="11">
        <f t="shared" si="213"/>
        <v>0.22187874199716237</v>
      </c>
      <c r="AH724" s="11">
        <f t="shared" si="214"/>
        <v>2.6610672245157268E-2</v>
      </c>
      <c r="AI724" s="11">
        <f t="shared" si="215"/>
        <v>2.5290123663979716E-2</v>
      </c>
      <c r="AJ724" s="11">
        <f t="shared" si="216"/>
        <v>1.4659605195571026</v>
      </c>
      <c r="AK724" s="11">
        <f t="shared" si="217"/>
        <v>0.55161704465441952</v>
      </c>
      <c r="AL724" s="11">
        <f t="shared" si="218"/>
        <v>2.0014989137920014</v>
      </c>
      <c r="AM724" s="21">
        <f t="shared" si="219"/>
        <v>9.0849574053997291</v>
      </c>
    </row>
    <row r="725" spans="11:39" x14ac:dyDescent="0.25">
      <c r="K725" s="14">
        <v>-5.0000000000000044</v>
      </c>
      <c r="L725" s="15">
        <v>-7.0000000000000062</v>
      </c>
      <c r="M725" s="15">
        <v>-7.0000000000000062</v>
      </c>
      <c r="N725" s="15">
        <v>-6.999999999999984</v>
      </c>
      <c r="O725" s="15">
        <v>-4.0000000000000036</v>
      </c>
      <c r="P725" s="15">
        <v>-2.9999999999999805</v>
      </c>
      <c r="Q725" s="15">
        <v>-1.0000000000000231</v>
      </c>
      <c r="R725" s="16">
        <v>0</v>
      </c>
      <c r="T725" s="20">
        <f t="shared" si="202"/>
        <v>9.7085306915707275</v>
      </c>
      <c r="U725" s="21">
        <f t="shared" si="203"/>
        <v>-25.546189504109741</v>
      </c>
      <c r="W725" s="20">
        <f t="shared" si="204"/>
        <v>-6.1317301587255058</v>
      </c>
      <c r="X725" s="11">
        <f t="shared" si="205"/>
        <v>-6.9884476186267719</v>
      </c>
      <c r="Y725" s="11">
        <f t="shared" si="206"/>
        <v>-6.3309296557114223</v>
      </c>
      <c r="Z725" s="11">
        <f t="shared" si="207"/>
        <v>-5.4414954323629354</v>
      </c>
      <c r="AA725" s="11">
        <f t="shared" si="208"/>
        <v>-4.6796870851953898</v>
      </c>
      <c r="AB725" s="11">
        <f t="shared" si="209"/>
        <v>-3.3140744790193022</v>
      </c>
      <c r="AC725" s="11">
        <f t="shared" si="210"/>
        <v>-1.8381553864556355</v>
      </c>
      <c r="AD725" s="21">
        <f t="shared" si="211"/>
        <v>0.30896031272265123</v>
      </c>
      <c r="AF725" s="20">
        <f t="shared" si="212"/>
        <v>1.2808131521688484</v>
      </c>
      <c r="AG725" s="11">
        <f t="shared" si="213"/>
        <v>1.3345751539265156E-4</v>
      </c>
      <c r="AH725" s="11">
        <f t="shared" si="214"/>
        <v>0.44765512560644422</v>
      </c>
      <c r="AI725" s="11">
        <f t="shared" si="215"/>
        <v>2.4289364873455437</v>
      </c>
      <c r="AJ725" s="11">
        <f t="shared" si="216"/>
        <v>0.46197453378140024</v>
      </c>
      <c r="AK725" s="11">
        <f t="shared" si="217"/>
        <v>9.8642778371258358E-2</v>
      </c>
      <c r="AL725" s="11">
        <f t="shared" si="218"/>
        <v>0.7025044518445569</v>
      </c>
      <c r="AM725" s="21">
        <f t="shared" si="219"/>
        <v>9.545647483767844E-2</v>
      </c>
    </row>
    <row r="726" spans="11:39" x14ac:dyDescent="0.25">
      <c r="K726" s="14">
        <v>0</v>
      </c>
      <c r="L726" s="15">
        <v>1.0000000000000009</v>
      </c>
      <c r="M726" s="15">
        <v>2.0000000000000018</v>
      </c>
      <c r="N726" s="15">
        <v>2.0000000000000018</v>
      </c>
      <c r="O726" s="15">
        <v>2.0000000000000018</v>
      </c>
      <c r="P726" s="15">
        <v>2.9999999999999805</v>
      </c>
      <c r="Q726" s="15">
        <v>3.0000000000000249</v>
      </c>
      <c r="R726" s="16">
        <v>3.0000000000000249</v>
      </c>
      <c r="T726" s="20">
        <f t="shared" si="202"/>
        <v>7.9897194013933692</v>
      </c>
      <c r="U726" s="21">
        <f t="shared" si="203"/>
        <v>-0.23364599317192924</v>
      </c>
      <c r="W726" s="20">
        <f t="shared" si="204"/>
        <v>0.1624197121402417</v>
      </c>
      <c r="X726" s="11">
        <f t="shared" si="205"/>
        <v>1.0004143545297439</v>
      </c>
      <c r="Y726" s="11">
        <f t="shared" si="206"/>
        <v>1.6010207572947093</v>
      </c>
      <c r="Z726" s="11">
        <f t="shared" si="207"/>
        <v>2.0636570472019771</v>
      </c>
      <c r="AA726" s="11">
        <f t="shared" si="208"/>
        <v>2.4205270962709089</v>
      </c>
      <c r="AB726" s="11">
        <f t="shared" si="209"/>
        <v>2.7471993928276515</v>
      </c>
      <c r="AC726" s="11">
        <f t="shared" si="210"/>
        <v>3.0310280485967365</v>
      </c>
      <c r="AD726" s="21">
        <f t="shared" si="211"/>
        <v>3.0209081968540192</v>
      </c>
      <c r="AF726" s="20">
        <f t="shared" si="212"/>
        <v>2.6380162891718979E-2</v>
      </c>
      <c r="AG726" s="11">
        <f t="shared" si="213"/>
        <v>1.7168967631856993E-7</v>
      </c>
      <c r="AH726" s="11">
        <f t="shared" si="214"/>
        <v>0.15918443610968869</v>
      </c>
      <c r="AI726" s="11">
        <f t="shared" si="215"/>
        <v>4.0522196584745103E-3</v>
      </c>
      <c r="AJ726" s="11">
        <f t="shared" si="216"/>
        <v>0.17684303869804077</v>
      </c>
      <c r="AK726" s="11">
        <f t="shared" si="217"/>
        <v>6.3908146986698194E-2</v>
      </c>
      <c r="AL726" s="11">
        <f t="shared" si="218"/>
        <v>9.6273979971989664E-4</v>
      </c>
      <c r="AM726" s="21">
        <f t="shared" si="219"/>
        <v>4.3715269568537986E-4</v>
      </c>
    </row>
    <row r="727" spans="11:39" x14ac:dyDescent="0.25">
      <c r="K727" s="14">
        <v>0</v>
      </c>
      <c r="L727" s="15">
        <v>-1.0000000000000009</v>
      </c>
      <c r="M727" s="15">
        <v>-3.0000000000000027</v>
      </c>
      <c r="N727" s="15">
        <v>-5.0000000000000266</v>
      </c>
      <c r="O727" s="15">
        <v>-8.0000000000000071</v>
      </c>
      <c r="P727" s="15">
        <v>-9.9999999999999645</v>
      </c>
      <c r="Q727" s="15">
        <v>-12.000000000000011</v>
      </c>
      <c r="R727" s="16">
        <v>-15.000000000000036</v>
      </c>
      <c r="T727" s="20">
        <f t="shared" si="202"/>
        <v>-39.368967005418035</v>
      </c>
      <c r="U727" s="21">
        <f t="shared" si="203"/>
        <v>13.554497494952241</v>
      </c>
      <c r="W727" s="20">
        <f t="shared" si="204"/>
        <v>2.3071274398100456</v>
      </c>
      <c r="X727" s="11">
        <f t="shared" si="205"/>
        <v>-0.90147431094546437</v>
      </c>
      <c r="Y727" s="11">
        <f t="shared" si="206"/>
        <v>-3.8254386054657976</v>
      </c>
      <c r="Z727" s="11">
        <f t="shared" si="207"/>
        <v>-6.2657404555067293</v>
      </c>
      <c r="AA727" s="11">
        <f t="shared" si="208"/>
        <v>-8.185322875225868</v>
      </c>
      <c r="AB727" s="11">
        <f t="shared" si="209"/>
        <v>-10.270577760739378</v>
      </c>
      <c r="AC727" s="11">
        <f t="shared" si="210"/>
        <v>-12.224441201214253</v>
      </c>
      <c r="AD727" s="21">
        <f t="shared" si="211"/>
        <v>-13.234799701956888</v>
      </c>
      <c r="AF727" s="20">
        <f t="shared" si="212"/>
        <v>5.322837023524456</v>
      </c>
      <c r="AG727" s="11">
        <f t="shared" si="213"/>
        <v>9.707311403671216E-3</v>
      </c>
      <c r="AH727" s="11">
        <f t="shared" si="214"/>
        <v>0.68134889139331634</v>
      </c>
      <c r="AI727" s="11">
        <f t="shared" si="215"/>
        <v>1.6020989007063151</v>
      </c>
      <c r="AJ727" s="11">
        <f t="shared" si="216"/>
        <v>3.4344568081980005E-2</v>
      </c>
      <c r="AK727" s="11">
        <f t="shared" si="217"/>
        <v>7.3212324606755558E-2</v>
      </c>
      <c r="AL727" s="11">
        <f t="shared" si="218"/>
        <v>5.0373852802491986E-2</v>
      </c>
      <c r="AM727" s="21">
        <f t="shared" si="219"/>
        <v>3.1159320922116169</v>
      </c>
    </row>
    <row r="728" spans="11:39" x14ac:dyDescent="0.25">
      <c r="K728" s="14">
        <v>2.0000000000000018</v>
      </c>
      <c r="L728" s="15">
        <v>2.0000000000000018</v>
      </c>
      <c r="M728" s="15">
        <v>1.0000000000000009</v>
      </c>
      <c r="N728" s="15">
        <v>1.0000000000000231</v>
      </c>
      <c r="O728" s="15">
        <v>2.0000000000000018</v>
      </c>
      <c r="P728" s="15">
        <v>2.0000000000000018</v>
      </c>
      <c r="Q728" s="15">
        <v>2.0000000000000018</v>
      </c>
      <c r="R728" s="16">
        <v>0.99999999999997868</v>
      </c>
      <c r="T728" s="20">
        <f t="shared" si="202"/>
        <v>1.1856633515379165</v>
      </c>
      <c r="U728" s="21">
        <f t="shared" si="203"/>
        <v>4.7802762706656967</v>
      </c>
      <c r="W728" s="20">
        <f t="shared" si="204"/>
        <v>1.2304171840619673</v>
      </c>
      <c r="X728" s="11">
        <f t="shared" si="205"/>
        <v>1.7121440861262052</v>
      </c>
      <c r="Y728" s="11">
        <f t="shared" si="206"/>
        <v>1.8150526740722681</v>
      </c>
      <c r="Z728" s="11">
        <f t="shared" si="207"/>
        <v>1.8213297613121084</v>
      </c>
      <c r="AA728" s="11">
        <f t="shared" si="208"/>
        <v>1.8117409596392675</v>
      </c>
      <c r="AB728" s="11">
        <f t="shared" si="209"/>
        <v>1.675592912371183</v>
      </c>
      <c r="AC728" s="11">
        <f t="shared" si="210"/>
        <v>1.5021400466493324</v>
      </c>
      <c r="AD728" s="21">
        <f t="shared" si="211"/>
        <v>1.0890577784352593</v>
      </c>
      <c r="AF728" s="20">
        <f t="shared" si="212"/>
        <v>0.59225771058711463</v>
      </c>
      <c r="AG728" s="11">
        <f t="shared" si="213"/>
        <v>8.2861027152118613E-2</v>
      </c>
      <c r="AH728" s="11">
        <f t="shared" si="214"/>
        <v>0.66431086151235341</v>
      </c>
      <c r="AI728" s="11">
        <f t="shared" si="215"/>
        <v>0.67458257681696709</v>
      </c>
      <c r="AJ728" s="11">
        <f t="shared" si="216"/>
        <v>3.5441466277544575E-2</v>
      </c>
      <c r="AK728" s="11">
        <f t="shared" si="217"/>
        <v>0.1052399585038121</v>
      </c>
      <c r="AL728" s="11">
        <f t="shared" si="218"/>
        <v>0.24786453315033066</v>
      </c>
      <c r="AM728" s="21">
        <f t="shared" si="219"/>
        <v>7.9312878998275341E-3</v>
      </c>
    </row>
    <row r="729" spans="11:39" x14ac:dyDescent="0.25">
      <c r="K729" s="14">
        <v>-1.0000000000000009</v>
      </c>
      <c r="L729" s="15">
        <v>0</v>
      </c>
      <c r="M729" s="15">
        <v>0</v>
      </c>
      <c r="N729" s="15">
        <v>-1.0000000000000231</v>
      </c>
      <c r="O729" s="15">
        <v>-2.9999999999999805</v>
      </c>
      <c r="P729" s="15">
        <v>-3.0000000000000249</v>
      </c>
      <c r="Q729" s="15">
        <v>-2.9999999999999805</v>
      </c>
      <c r="R729" s="16">
        <v>-4.9999999999999822</v>
      </c>
      <c r="T729" s="20">
        <f t="shared" si="202"/>
        <v>-11.658223950984418</v>
      </c>
      <c r="U729" s="21">
        <f t="shared" si="203"/>
        <v>4.2371755912759532</v>
      </c>
      <c r="W729" s="20">
        <f t="shared" si="204"/>
        <v>0.73915271007153094</v>
      </c>
      <c r="X729" s="11">
        <f t="shared" si="205"/>
        <v>-0.19442673765701501</v>
      </c>
      <c r="Y729" s="11">
        <f t="shared" si="206"/>
        <v>-1.0596531485167668</v>
      </c>
      <c r="Z729" s="11">
        <f t="shared" si="207"/>
        <v>-1.7851861223070342</v>
      </c>
      <c r="AA729" s="11">
        <f t="shared" si="208"/>
        <v>-2.3565277826855482</v>
      </c>
      <c r="AB729" s="11">
        <f t="shared" si="209"/>
        <v>-2.9825916050440462</v>
      </c>
      <c r="AC729" s="11">
        <f t="shared" si="210"/>
        <v>-3.5711821704293891</v>
      </c>
      <c r="AD729" s="21">
        <f t="shared" si="211"/>
        <v>-3.8894661451216392</v>
      </c>
      <c r="AF729" s="20">
        <f t="shared" si="212"/>
        <v>3.0246521489491536</v>
      </c>
      <c r="AG729" s="11">
        <f t="shared" si="213"/>
        <v>3.7801756315949737E-2</v>
      </c>
      <c r="AH729" s="11">
        <f t="shared" si="214"/>
        <v>1.1228647951614972</v>
      </c>
      <c r="AI729" s="11">
        <f t="shared" si="215"/>
        <v>0.61651724666352059</v>
      </c>
      <c r="AJ729" s="11">
        <f t="shared" si="216"/>
        <v>0.41405649445555193</v>
      </c>
      <c r="AK729" s="11">
        <f t="shared" si="217"/>
        <v>3.0305221494334388E-4</v>
      </c>
      <c r="AL729" s="11">
        <f t="shared" si="218"/>
        <v>0.32624907181645002</v>
      </c>
      <c r="AM729" s="21">
        <f t="shared" si="219"/>
        <v>1.2332854428309525</v>
      </c>
    </row>
    <row r="730" spans="11:39" x14ac:dyDescent="0.25">
      <c r="K730" s="14">
        <v>2.0000000000000018</v>
      </c>
      <c r="L730" s="15">
        <v>1.0000000000000009</v>
      </c>
      <c r="M730" s="15">
        <v>-1.0000000000000009</v>
      </c>
      <c r="N730" s="15">
        <v>2.0000000000000018</v>
      </c>
      <c r="O730" s="15">
        <v>4.0000000000000036</v>
      </c>
      <c r="P730" s="15">
        <v>5.0000000000000266</v>
      </c>
      <c r="Q730" s="15">
        <v>6.999999999999984</v>
      </c>
      <c r="R730" s="16">
        <v>8.0000000000000071</v>
      </c>
      <c r="T730" s="20">
        <f t="shared" si="202"/>
        <v>20.026665879309618</v>
      </c>
      <c r="U730" s="21">
        <f t="shared" si="203"/>
        <v>-7.1230420191469541</v>
      </c>
      <c r="W730" s="20">
        <f t="shared" si="204"/>
        <v>-1.2307340359951047</v>
      </c>
      <c r="X730" s="11">
        <f t="shared" si="205"/>
        <v>0.38453395608551633</v>
      </c>
      <c r="Y730" s="11">
        <f t="shared" si="206"/>
        <v>1.8712778199657736</v>
      </c>
      <c r="Z730" s="11">
        <f t="shared" si="207"/>
        <v>3.1155925607750525</v>
      </c>
      <c r="AA730" s="11">
        <f t="shared" si="208"/>
        <v>4.0950297255661718</v>
      </c>
      <c r="AB730" s="11">
        <f t="shared" si="209"/>
        <v>5.1645233361282639</v>
      </c>
      <c r="AC730" s="11">
        <f t="shared" si="210"/>
        <v>6.168644509038101</v>
      </c>
      <c r="AD730" s="21">
        <f t="shared" si="211"/>
        <v>6.7020933030531529</v>
      </c>
      <c r="AF730" s="20">
        <f t="shared" si="212"/>
        <v>10.437642411337229</v>
      </c>
      <c r="AG730" s="11">
        <f t="shared" si="213"/>
        <v>0.37879845121174621</v>
      </c>
      <c r="AH730" s="11">
        <f t="shared" si="214"/>
        <v>8.2442363194274098</v>
      </c>
      <c r="AI730" s="11">
        <f t="shared" si="215"/>
        <v>1.2445467616566352</v>
      </c>
      <c r="AJ730" s="11">
        <f t="shared" si="216"/>
        <v>9.0306487411812592E-3</v>
      </c>
      <c r="AK730" s="11">
        <f t="shared" si="217"/>
        <v>2.7067928130764925E-2</v>
      </c>
      <c r="AL730" s="11">
        <f t="shared" si="218"/>
        <v>0.69115195235247351</v>
      </c>
      <c r="AM730" s="21">
        <f t="shared" si="219"/>
        <v>1.6845617939794932</v>
      </c>
    </row>
    <row r="731" spans="11:39" x14ac:dyDescent="0.25">
      <c r="K731" s="14">
        <v>2.0000000000000018</v>
      </c>
      <c r="L731" s="15">
        <v>1.0000000000000009</v>
      </c>
      <c r="M731" s="15">
        <v>4.0000000000000036</v>
      </c>
      <c r="N731" s="15">
        <v>5.0000000000000266</v>
      </c>
      <c r="O731" s="15">
        <v>8.0000000000000071</v>
      </c>
      <c r="P731" s="15">
        <v>8.9999999999999858</v>
      </c>
      <c r="Q731" s="15">
        <v>10.999999999999988</v>
      </c>
      <c r="R731" s="16">
        <v>13.999999999999968</v>
      </c>
      <c r="T731" s="20">
        <f t="shared" si="202"/>
        <v>33.898130906100079</v>
      </c>
      <c r="U731" s="21">
        <f t="shared" si="203"/>
        <v>-8.411096217710023</v>
      </c>
      <c r="W731" s="20">
        <f t="shared" si="204"/>
        <v>-1.1698206211136415</v>
      </c>
      <c r="X731" s="11">
        <f t="shared" si="205"/>
        <v>1.8348507337361473</v>
      </c>
      <c r="Y731" s="11">
        <f t="shared" si="206"/>
        <v>4.361820678633106</v>
      </c>
      <c r="Z731" s="11">
        <f t="shared" si="207"/>
        <v>6.4207795418460165</v>
      </c>
      <c r="AA731" s="11">
        <f t="shared" si="208"/>
        <v>8.0312644793622407</v>
      </c>
      <c r="AB731" s="11">
        <f t="shared" si="209"/>
        <v>9.7017500856779666</v>
      </c>
      <c r="AC731" s="11">
        <f t="shared" si="210"/>
        <v>11.238151104202704</v>
      </c>
      <c r="AD731" s="21">
        <f t="shared" si="211"/>
        <v>11.829458024631831</v>
      </c>
      <c r="AF731" s="20">
        <f t="shared" si="212"/>
        <v>10.047762770037282</v>
      </c>
      <c r="AG731" s="11">
        <f t="shared" si="213"/>
        <v>0.69697574761978198</v>
      </c>
      <c r="AH731" s="11">
        <f t="shared" si="214"/>
        <v>0.13091420348651878</v>
      </c>
      <c r="AI731" s="11">
        <f t="shared" si="215"/>
        <v>2.0186145065281007</v>
      </c>
      <c r="AJ731" s="11">
        <f t="shared" si="216"/>
        <v>9.7746766979153353E-4</v>
      </c>
      <c r="AK731" s="11">
        <f t="shared" si="217"/>
        <v>0.49245318274905342</v>
      </c>
      <c r="AL731" s="11">
        <f t="shared" si="218"/>
        <v>5.6715948432972903E-2</v>
      </c>
      <c r="AM731" s="21">
        <f t="shared" si="219"/>
        <v>4.7112524668350124</v>
      </c>
    </row>
    <row r="732" spans="11:39" x14ac:dyDescent="0.25">
      <c r="K732" s="14">
        <v>-4.0000000000000036</v>
      </c>
      <c r="L732" s="15">
        <v>-5.0000000000000044</v>
      </c>
      <c r="M732" s="15">
        <v>-8.0000000000000071</v>
      </c>
      <c r="N732" s="15">
        <v>-9.0000000000000302</v>
      </c>
      <c r="O732" s="15">
        <v>-10.000000000000009</v>
      </c>
      <c r="P732" s="15">
        <v>-8.9999999999999858</v>
      </c>
      <c r="Q732" s="15">
        <v>-9.9999999999999645</v>
      </c>
      <c r="R732" s="16">
        <v>-8.0000000000000071</v>
      </c>
      <c r="T732" s="20">
        <f t="shared" si="202"/>
        <v>-18.071713636653506</v>
      </c>
      <c r="U732" s="21">
        <f t="shared" si="203"/>
        <v>-12.026446035884682</v>
      </c>
      <c r="W732" s="20">
        <f t="shared" si="204"/>
        <v>-3.5128228700171831</v>
      </c>
      <c r="X732" s="11">
        <f t="shared" si="205"/>
        <v>-6.3400957243517242</v>
      </c>
      <c r="Y732" s="11">
        <f t="shared" si="206"/>
        <v>-7.7345195456267941</v>
      </c>
      <c r="Z732" s="11">
        <f t="shared" si="207"/>
        <v>-8.6182944948202937</v>
      </c>
      <c r="AA732" s="11">
        <f t="shared" si="208"/>
        <v>-9.2623957448878595</v>
      </c>
      <c r="AB732" s="11">
        <f t="shared" si="209"/>
        <v>-9.5198767787762009</v>
      </c>
      <c r="AC732" s="11">
        <f t="shared" si="210"/>
        <v>-9.59975739939037</v>
      </c>
      <c r="AD732" s="21">
        <f t="shared" si="211"/>
        <v>-8.5036762831138937</v>
      </c>
      <c r="AF732" s="20">
        <f t="shared" si="212"/>
        <v>0.23734155597829795</v>
      </c>
      <c r="AG732" s="11">
        <f t="shared" si="213"/>
        <v>1.7958565504257604</v>
      </c>
      <c r="AH732" s="11">
        <f t="shared" si="214"/>
        <v>7.0479871654207632E-2</v>
      </c>
      <c r="AI732" s="11">
        <f t="shared" si="215"/>
        <v>0.14569909268451781</v>
      </c>
      <c r="AJ732" s="11">
        <f t="shared" si="216"/>
        <v>0.54406003715954865</v>
      </c>
      <c r="AK732" s="11">
        <f t="shared" si="217"/>
        <v>0.27027186511073364</v>
      </c>
      <c r="AL732" s="11">
        <f t="shared" si="218"/>
        <v>0.16019413934273136</v>
      </c>
      <c r="AM732" s="21">
        <f t="shared" si="219"/>
        <v>0.25368979817142001</v>
      </c>
    </row>
    <row r="733" spans="11:39" x14ac:dyDescent="0.25">
      <c r="K733" s="14">
        <v>3.0000000000000027</v>
      </c>
      <c r="L733" s="15">
        <v>3.0000000000000027</v>
      </c>
      <c r="M733" s="15">
        <v>2.0000000000000018</v>
      </c>
      <c r="N733" s="15">
        <v>1.0000000000000231</v>
      </c>
      <c r="O733" s="15">
        <v>0.99999999999997868</v>
      </c>
      <c r="P733" s="15">
        <v>0</v>
      </c>
      <c r="Q733" s="15">
        <v>2.9999999999999805</v>
      </c>
      <c r="R733" s="16">
        <v>2.0000000000000462</v>
      </c>
      <c r="T733" s="20">
        <f t="shared" si="202"/>
        <v>-0.11632606408987956</v>
      </c>
      <c r="U733" s="21">
        <f t="shared" si="203"/>
        <v>6.6295015214304538</v>
      </c>
      <c r="W733" s="20">
        <f t="shared" si="204"/>
        <v>1.6577066330400601</v>
      </c>
      <c r="X733" s="11">
        <f t="shared" si="205"/>
        <v>2.1373006925649412</v>
      </c>
      <c r="Y733" s="11">
        <f t="shared" si="206"/>
        <v>2.1475187608669879</v>
      </c>
      <c r="Z733" s="11">
        <f t="shared" si="207"/>
        <v>2.054942125458922</v>
      </c>
      <c r="AA733" s="11">
        <f t="shared" si="208"/>
        <v>1.9636709979346612</v>
      </c>
      <c r="AB733" s="11">
        <f t="shared" si="209"/>
        <v>1.7048417809191481</v>
      </c>
      <c r="AC733" s="11">
        <f t="shared" si="210"/>
        <v>1.4040487446508556</v>
      </c>
      <c r="AD733" s="21">
        <f t="shared" si="211"/>
        <v>0.83779892852922855</v>
      </c>
      <c r="AF733" s="20">
        <f t="shared" si="212"/>
        <v>1.8017514829846593</v>
      </c>
      <c r="AG733" s="11">
        <f t="shared" si="213"/>
        <v>0.7442500950489348</v>
      </c>
      <c r="AH733" s="11">
        <f t="shared" si="214"/>
        <v>2.1761784807731034E-2</v>
      </c>
      <c r="AI733" s="11">
        <f t="shared" si="215"/>
        <v>1.1129028880677392</v>
      </c>
      <c r="AJ733" s="11">
        <f t="shared" si="216"/>
        <v>0.92866179226042678</v>
      </c>
      <c r="AK733" s="11">
        <f t="shared" si="217"/>
        <v>2.9064854979675725</v>
      </c>
      <c r="AL733" s="11">
        <f t="shared" si="218"/>
        <v>2.5470604094504474</v>
      </c>
      <c r="AM733" s="21">
        <f t="shared" si="219"/>
        <v>1.3507113305279168</v>
      </c>
    </row>
    <row r="734" spans="11:39" x14ac:dyDescent="0.25">
      <c r="K734" s="14">
        <v>0</v>
      </c>
      <c r="L734" s="15">
        <v>0</v>
      </c>
      <c r="M734" s="15">
        <v>2.0000000000000018</v>
      </c>
      <c r="N734" s="15">
        <v>2.0000000000000018</v>
      </c>
      <c r="O734" s="15">
        <v>3.0000000000000249</v>
      </c>
      <c r="P734" s="15">
        <v>2.9999999999999805</v>
      </c>
      <c r="Q734" s="15">
        <v>0.99999999999997868</v>
      </c>
      <c r="R734" s="16">
        <v>0.99999999999997868</v>
      </c>
      <c r="T734" s="20">
        <f t="shared" si="202"/>
        <v>4.1912321771373957</v>
      </c>
      <c r="U734" s="21">
        <f t="shared" si="203"/>
        <v>1.8805744873139414</v>
      </c>
      <c r="W734" s="20">
        <f t="shared" si="204"/>
        <v>0.58705897402329188</v>
      </c>
      <c r="X734" s="11">
        <f t="shared" si="205"/>
        <v>1.175327424987366</v>
      </c>
      <c r="Y734" s="11">
        <f t="shared" si="206"/>
        <v>1.4961250051886736</v>
      </c>
      <c r="Z734" s="11">
        <f t="shared" si="207"/>
        <v>1.712863280142185</v>
      </c>
      <c r="AA734" s="11">
        <f t="shared" si="208"/>
        <v>1.8740480374685733</v>
      </c>
      <c r="AB734" s="11">
        <f t="shared" si="209"/>
        <v>1.9686042155779995</v>
      </c>
      <c r="AC734" s="11">
        <f t="shared" si="210"/>
        <v>2.0278108740433951</v>
      </c>
      <c r="AD734" s="21">
        <f t="shared" si="211"/>
        <v>1.8512743677031129</v>
      </c>
      <c r="AF734" s="20">
        <f t="shared" si="212"/>
        <v>0.3446382389812801</v>
      </c>
      <c r="AG734" s="11">
        <f t="shared" si="213"/>
        <v>1.3813945559274323</v>
      </c>
      <c r="AH734" s="11">
        <f t="shared" si="214"/>
        <v>0.25389001039611597</v>
      </c>
      <c r="AI734" s="11">
        <f t="shared" si="215"/>
        <v>8.2447495890706338E-2</v>
      </c>
      <c r="AJ734" s="11">
        <f t="shared" si="216"/>
        <v>1.2677678219284274</v>
      </c>
      <c r="AK734" s="11">
        <f t="shared" si="217"/>
        <v>1.0637772641234335</v>
      </c>
      <c r="AL734" s="11">
        <f t="shared" si="218"/>
        <v>1.0563951928018915</v>
      </c>
      <c r="AM734" s="21">
        <f t="shared" si="219"/>
        <v>0.72466804910837102</v>
      </c>
    </row>
    <row r="735" spans="11:39" x14ac:dyDescent="0.25">
      <c r="K735" s="14">
        <v>-3.0000000000000027</v>
      </c>
      <c r="L735" s="15">
        <v>-5.0000000000000044</v>
      </c>
      <c r="M735" s="15">
        <v>-6.999999999999984</v>
      </c>
      <c r="N735" s="15">
        <v>-6.999999999999984</v>
      </c>
      <c r="O735" s="15">
        <v>-8.0000000000000071</v>
      </c>
      <c r="P735" s="15">
        <v>-6.999999999999984</v>
      </c>
      <c r="Q735" s="15">
        <v>-7.9999999999999627</v>
      </c>
      <c r="R735" s="16">
        <v>-4.9999999999999822</v>
      </c>
      <c r="T735" s="20">
        <f t="shared" si="202"/>
        <v>-11.558632144487778</v>
      </c>
      <c r="U735" s="21">
        <f t="shared" si="203"/>
        <v>-12.439791279466419</v>
      </c>
      <c r="W735" s="20">
        <f t="shared" si="204"/>
        <v>-3.4362606768360573</v>
      </c>
      <c r="X735" s="11">
        <f t="shared" si="205"/>
        <v>-5.5969571715499553</v>
      </c>
      <c r="Y735" s="11">
        <f t="shared" si="206"/>
        <v>-6.5024148505366046</v>
      </c>
      <c r="Z735" s="11">
        <f t="shared" si="207"/>
        <v>-7.0061692567306544</v>
      </c>
      <c r="AA735" s="11">
        <f t="shared" si="208"/>
        <v>-7.3564608954241297</v>
      </c>
      <c r="AB735" s="11">
        <f t="shared" si="209"/>
        <v>-7.3390980915397073</v>
      </c>
      <c r="AC735" s="11">
        <f t="shared" si="210"/>
        <v>-7.1776277593234266</v>
      </c>
      <c r="AD735" s="21">
        <f t="shared" si="211"/>
        <v>-6.0707443610893925</v>
      </c>
      <c r="AF735" s="20">
        <f t="shared" si="212"/>
        <v>0.19032337815345249</v>
      </c>
      <c r="AG735" s="11">
        <f t="shared" si="213"/>
        <v>0.35635786466491748</v>
      </c>
      <c r="AH735" s="11">
        <f t="shared" si="214"/>
        <v>0.24759098096649362</v>
      </c>
      <c r="AI735" s="11">
        <f t="shared" si="215"/>
        <v>3.8059728608921653E-5</v>
      </c>
      <c r="AJ735" s="11">
        <f t="shared" si="216"/>
        <v>0.41414257911832203</v>
      </c>
      <c r="AK735" s="11">
        <f t="shared" si="217"/>
        <v>0.11498751568588253</v>
      </c>
      <c r="AL735" s="11">
        <f t="shared" si="218"/>
        <v>0.67629610223534664</v>
      </c>
      <c r="AM735" s="21">
        <f t="shared" si="219"/>
        <v>1.1464934868047694</v>
      </c>
    </row>
    <row r="736" spans="11:39" x14ac:dyDescent="0.25">
      <c r="K736" s="14">
        <v>-4.0000000000000036</v>
      </c>
      <c r="L736" s="15">
        <v>-6.0000000000000053</v>
      </c>
      <c r="M736" s="15">
        <v>-6.0000000000000053</v>
      </c>
      <c r="N736" s="15">
        <v>-5.0000000000000266</v>
      </c>
      <c r="O736" s="15">
        <v>-4.0000000000000036</v>
      </c>
      <c r="P736" s="15">
        <v>-4.0000000000000036</v>
      </c>
      <c r="Q736" s="15">
        <v>-1.0000000000000231</v>
      </c>
      <c r="R736" s="16">
        <v>1.9999999999999574</v>
      </c>
      <c r="T736" s="20">
        <f t="shared" si="202"/>
        <v>9.5847589618550053</v>
      </c>
      <c r="U736" s="21">
        <f t="shared" si="203"/>
        <v>-22.881171191229097</v>
      </c>
      <c r="W736" s="20">
        <f t="shared" si="204"/>
        <v>-5.4674721188233679</v>
      </c>
      <c r="X736" s="11">
        <f t="shared" si="205"/>
        <v>-6.1396399608550389</v>
      </c>
      <c r="Y736" s="11">
        <f t="shared" si="206"/>
        <v>-5.4838098227971539</v>
      </c>
      <c r="Z736" s="11">
        <f t="shared" si="207"/>
        <v>-4.6360208023257625</v>
      </c>
      <c r="AA736" s="11">
        <f t="shared" si="208"/>
        <v>-3.9143133382526547</v>
      </c>
      <c r="AB736" s="11">
        <f t="shared" si="209"/>
        <v>-2.6558107631916568</v>
      </c>
      <c r="AC736" s="11">
        <f t="shared" si="210"/>
        <v>-1.3034434705012465</v>
      </c>
      <c r="AD736" s="21">
        <f t="shared" si="211"/>
        <v>0.61633337208397299</v>
      </c>
      <c r="AF736" s="20">
        <f t="shared" si="212"/>
        <v>2.1534744195239344</v>
      </c>
      <c r="AG736" s="11">
        <f t="shared" si="213"/>
        <v>1.9499318667595317E-2</v>
      </c>
      <c r="AH736" s="11">
        <f t="shared" si="214"/>
        <v>0.26645229904071116</v>
      </c>
      <c r="AI736" s="11">
        <f t="shared" si="215"/>
        <v>0.13248085633960105</v>
      </c>
      <c r="AJ736" s="11">
        <f t="shared" si="216"/>
        <v>7.3422040014045759E-3</v>
      </c>
      <c r="AK736" s="11">
        <f t="shared" si="217"/>
        <v>1.8068447043514058</v>
      </c>
      <c r="AL736" s="11">
        <f t="shared" si="218"/>
        <v>9.2077939789826868E-2</v>
      </c>
      <c r="AM736" s="21">
        <f t="shared" si="219"/>
        <v>1.9145333372083913</v>
      </c>
    </row>
    <row r="737" spans="11:39" x14ac:dyDescent="0.25">
      <c r="K737" s="14">
        <v>-3.0000000000000027</v>
      </c>
      <c r="L737" s="15">
        <v>-2.0000000000000018</v>
      </c>
      <c r="M737" s="15">
        <v>-3.0000000000000027</v>
      </c>
      <c r="N737" s="15">
        <v>-4.9999999999999822</v>
      </c>
      <c r="O737" s="15">
        <v>-6.0000000000000053</v>
      </c>
      <c r="P737" s="15">
        <v>-6.0000000000000053</v>
      </c>
      <c r="Q737" s="15">
        <v>-8.0000000000000071</v>
      </c>
      <c r="R737" s="16">
        <v>-8.0000000000000071</v>
      </c>
      <c r="T737" s="20">
        <f t="shared" si="202"/>
        <v>-18.658345906139687</v>
      </c>
      <c r="U737" s="21">
        <f t="shared" si="203"/>
        <v>-0.59491486460715581</v>
      </c>
      <c r="W737" s="20">
        <f t="shared" si="204"/>
        <v>-0.6650450220759816</v>
      </c>
      <c r="X737" s="11">
        <f t="shared" si="205"/>
        <v>-2.7066614844712182</v>
      </c>
      <c r="Y737" s="11">
        <f t="shared" si="206"/>
        <v>-4.1125181914809028</v>
      </c>
      <c r="Z737" s="11">
        <f t="shared" si="207"/>
        <v>-5.1781343188312823</v>
      </c>
      <c r="AA737" s="11">
        <f t="shared" si="208"/>
        <v>-5.9967148045764009</v>
      </c>
      <c r="AB737" s="11">
        <f t="shared" si="209"/>
        <v>-6.7158572885825851</v>
      </c>
      <c r="AC737" s="11">
        <f t="shared" si="210"/>
        <v>-7.3276166830966813</v>
      </c>
      <c r="AD737" s="21">
        <f t="shared" si="211"/>
        <v>-7.2064902114303351</v>
      </c>
      <c r="AF737" s="20">
        <f t="shared" si="212"/>
        <v>5.4520147489321653</v>
      </c>
      <c r="AG737" s="11">
        <f t="shared" si="213"/>
        <v>0.49937045363506333</v>
      </c>
      <c r="AH737" s="11">
        <f t="shared" si="214"/>
        <v>1.2376967263759329</v>
      </c>
      <c r="AI737" s="11">
        <f t="shared" si="215"/>
        <v>3.1731835545491256E-2</v>
      </c>
      <c r="AJ737" s="11">
        <f t="shared" si="216"/>
        <v>1.0792508971271243E-5</v>
      </c>
      <c r="AK737" s="11">
        <f t="shared" si="217"/>
        <v>0.51245165761680289</v>
      </c>
      <c r="AL737" s="11">
        <f t="shared" si="218"/>
        <v>0.45209932484991822</v>
      </c>
      <c r="AM737" s="21">
        <f t="shared" si="219"/>
        <v>0.62965778455588561</v>
      </c>
    </row>
    <row r="738" spans="11:39" x14ac:dyDescent="0.25">
      <c r="K738" s="14">
        <v>3.0000000000000027</v>
      </c>
      <c r="L738" s="15">
        <v>7.0000000000000062</v>
      </c>
      <c r="M738" s="15">
        <v>10.000000000000009</v>
      </c>
      <c r="N738" s="15">
        <v>11.999999999999966</v>
      </c>
      <c r="O738" s="15">
        <v>12.000000000000011</v>
      </c>
      <c r="P738" s="15">
        <v>10.999999999999988</v>
      </c>
      <c r="Q738" s="15">
        <v>9.0000000000000302</v>
      </c>
      <c r="R738" s="16">
        <v>8.0000000000000071</v>
      </c>
      <c r="T738" s="20">
        <f t="shared" si="202"/>
        <v>17.330050763268563</v>
      </c>
      <c r="U738" s="21">
        <f t="shared" si="203"/>
        <v>17.52159943133459</v>
      </c>
      <c r="W738" s="20">
        <f t="shared" si="204"/>
        <v>4.8690416086242134</v>
      </c>
      <c r="X738" s="11">
        <f t="shared" si="205"/>
        <v>8.024771061221319</v>
      </c>
      <c r="Y738" s="11">
        <f t="shared" si="206"/>
        <v>9.3791062684687478</v>
      </c>
      <c r="Z738" s="11">
        <f t="shared" si="207"/>
        <v>10.14902746066995</v>
      </c>
      <c r="AA738" s="11">
        <f t="shared" si="208"/>
        <v>10.688899313454289</v>
      </c>
      <c r="AB738" s="11">
        <f t="shared" si="209"/>
        <v>10.706180211629968</v>
      </c>
      <c r="AC738" s="11">
        <f t="shared" si="210"/>
        <v>10.514658423384819</v>
      </c>
      <c r="AD738" s="21">
        <f t="shared" si="211"/>
        <v>8.9516464707926069</v>
      </c>
      <c r="AF738" s="20">
        <f t="shared" si="212"/>
        <v>3.4933165347685775</v>
      </c>
      <c r="AG738" s="11">
        <f t="shared" si="213"/>
        <v>1.0501557279166556</v>
      </c>
      <c r="AH738" s="11">
        <f t="shared" si="214"/>
        <v>0.38550902585481367</v>
      </c>
      <c r="AI738" s="11">
        <f t="shared" si="215"/>
        <v>3.4260993413538068</v>
      </c>
      <c r="AJ738" s="11">
        <f t="shared" si="216"/>
        <v>1.7189850102606619</v>
      </c>
      <c r="AK738" s="11">
        <f t="shared" si="217"/>
        <v>8.6330068037802812E-2</v>
      </c>
      <c r="AL738" s="11">
        <f t="shared" si="218"/>
        <v>2.2941901395304956</v>
      </c>
      <c r="AM738" s="21">
        <f t="shared" si="219"/>
        <v>0.90563100537201047</v>
      </c>
    </row>
    <row r="739" spans="11:39" x14ac:dyDescent="0.25">
      <c r="K739" s="14">
        <v>-4.9999999999999822</v>
      </c>
      <c r="L739" s="15">
        <v>-8.0000000000000071</v>
      </c>
      <c r="M739" s="15">
        <v>-8.0000000000000071</v>
      </c>
      <c r="N739" s="15">
        <v>-8.9999999999999858</v>
      </c>
      <c r="O739" s="15">
        <v>-8.0000000000000071</v>
      </c>
      <c r="P739" s="15">
        <v>-8.0000000000000071</v>
      </c>
      <c r="Q739" s="15">
        <v>-6.0000000000000053</v>
      </c>
      <c r="R739" s="16">
        <v>-5.9999999999999609</v>
      </c>
      <c r="T739" s="20">
        <f t="shared" si="202"/>
        <v>-6.690158110055191</v>
      </c>
      <c r="U739" s="21">
        <f t="shared" si="203"/>
        <v>-20.683373172546826</v>
      </c>
      <c r="W739" s="20">
        <f t="shared" si="204"/>
        <v>-5.3669303019903287</v>
      </c>
      <c r="X739" s="11">
        <f t="shared" si="205"/>
        <v>-7.6182800864256439</v>
      </c>
      <c r="Y739" s="11">
        <f t="shared" si="206"/>
        <v>-8.1809469297771553</v>
      </c>
      <c r="Z739" s="11">
        <f t="shared" si="207"/>
        <v>-8.2978465531602765</v>
      </c>
      <c r="AA739" s="11">
        <f t="shared" si="208"/>
        <v>-8.3254446809334155</v>
      </c>
      <c r="AB739" s="11">
        <f t="shared" si="209"/>
        <v>-7.7983914830889232</v>
      </c>
      <c r="AC739" s="11">
        <f t="shared" si="210"/>
        <v>-7.1012686878588083</v>
      </c>
      <c r="AD739" s="21">
        <f t="shared" si="211"/>
        <v>-5.3080624478948302</v>
      </c>
      <c r="AF739" s="20">
        <f t="shared" si="212"/>
        <v>0.13463784651872687</v>
      </c>
      <c r="AG739" s="11">
        <f t="shared" si="213"/>
        <v>0.14571009241921931</v>
      </c>
      <c r="AH739" s="11">
        <f t="shared" si="214"/>
        <v>3.274179139577621E-2</v>
      </c>
      <c r="AI739" s="11">
        <f t="shared" si="215"/>
        <v>0.49301946290888443</v>
      </c>
      <c r="AJ739" s="11">
        <f t="shared" si="216"/>
        <v>0.10591424034784799</v>
      </c>
      <c r="AK739" s="11">
        <f t="shared" si="217"/>
        <v>4.0645994091086823E-2</v>
      </c>
      <c r="AL739" s="11">
        <f t="shared" si="218"/>
        <v>1.2127927228582496</v>
      </c>
      <c r="AM739" s="21">
        <f t="shared" si="219"/>
        <v>0.4787775760132405</v>
      </c>
    </row>
    <row r="740" spans="11:39" x14ac:dyDescent="0.25">
      <c r="K740" s="14">
        <v>-5.0000000000000044</v>
      </c>
      <c r="L740" s="15">
        <v>-4.9999999999999822</v>
      </c>
      <c r="M740" s="15">
        <v>-8.0000000000000071</v>
      </c>
      <c r="N740" s="15">
        <v>-8.9999999999999858</v>
      </c>
      <c r="O740" s="15">
        <v>-10.999999999999988</v>
      </c>
      <c r="P740" s="15">
        <v>-9.9999999999999645</v>
      </c>
      <c r="Q740" s="15">
        <v>-9.0000000000000302</v>
      </c>
      <c r="R740" s="16">
        <v>-4.0000000000000036</v>
      </c>
      <c r="T740" s="20">
        <f t="shared" si="202"/>
        <v>-11.348590947029127</v>
      </c>
      <c r="U740" s="21">
        <f t="shared" si="203"/>
        <v>-18.017444102672094</v>
      </c>
      <c r="W740" s="20">
        <f t="shared" si="204"/>
        <v>-4.8278504635040749</v>
      </c>
      <c r="X740" s="11">
        <f t="shared" si="205"/>
        <v>-7.380039269698595</v>
      </c>
      <c r="Y740" s="11">
        <f t="shared" si="206"/>
        <v>-8.2856522008611186</v>
      </c>
      <c r="Z740" s="11">
        <f t="shared" si="207"/>
        <v>-8.7050656632812231</v>
      </c>
      <c r="AA740" s="11">
        <f t="shared" si="208"/>
        <v>-8.9735997526407498</v>
      </c>
      <c r="AB740" s="11">
        <f t="shared" si="209"/>
        <v>-8.7340135084411443</v>
      </c>
      <c r="AC740" s="11">
        <f t="shared" si="210"/>
        <v>-8.3156365583653713</v>
      </c>
      <c r="AD740" s="21">
        <f t="shared" si="211"/>
        <v>-6.7327680380384445</v>
      </c>
      <c r="AF740" s="20">
        <f t="shared" si="212"/>
        <v>2.9635462915763387E-2</v>
      </c>
      <c r="AG740" s="11">
        <f t="shared" si="213"/>
        <v>5.6645869253075061</v>
      </c>
      <c r="AH740" s="11">
        <f t="shared" si="214"/>
        <v>8.1597179856796806E-2</v>
      </c>
      <c r="AI740" s="11">
        <f t="shared" si="215"/>
        <v>8.6986262975736486E-2</v>
      </c>
      <c r="AJ740" s="11">
        <f t="shared" si="216"/>
        <v>4.1062979624975799</v>
      </c>
      <c r="AK740" s="11">
        <f t="shared" si="217"/>
        <v>1.6027217968094105</v>
      </c>
      <c r="AL740" s="11">
        <f t="shared" si="218"/>
        <v>0.46835332024603515</v>
      </c>
      <c r="AM740" s="21">
        <f t="shared" si="219"/>
        <v>7.4680211497244695</v>
      </c>
    </row>
    <row r="741" spans="11:39" x14ac:dyDescent="0.25">
      <c r="K741" s="14">
        <v>-1.0000000000000009</v>
      </c>
      <c r="L741" s="15">
        <v>0</v>
      </c>
      <c r="M741" s="15">
        <v>0</v>
      </c>
      <c r="N741" s="15">
        <v>0</v>
      </c>
      <c r="O741" s="15">
        <v>-1.0000000000000231</v>
      </c>
      <c r="P741" s="15">
        <v>-2.0000000000000018</v>
      </c>
      <c r="Q741" s="15">
        <v>-2.9999999999999805</v>
      </c>
      <c r="R741" s="16">
        <v>-8.0000000000000071</v>
      </c>
      <c r="T741" s="20">
        <f t="shared" si="202"/>
        <v>-14.747160239760875</v>
      </c>
      <c r="U741" s="21">
        <f t="shared" si="203"/>
        <v>8.2428781213751421</v>
      </c>
      <c r="W741" s="20">
        <f t="shared" si="204"/>
        <v>1.6572975301004298</v>
      </c>
      <c r="X741" s="11">
        <f t="shared" si="205"/>
        <v>0.69033999020944092</v>
      </c>
      <c r="Y741" s="11">
        <f t="shared" si="206"/>
        <v>-0.3958841684166039</v>
      </c>
      <c r="Z741" s="11">
        <f t="shared" si="207"/>
        <v>-1.351002253720393</v>
      </c>
      <c r="AA741" s="11">
        <f t="shared" si="208"/>
        <v>-2.1111768333306746</v>
      </c>
      <c r="AB741" s="11">
        <f t="shared" si="209"/>
        <v>-3.0136688155849702</v>
      </c>
      <c r="AC741" s="11">
        <f t="shared" si="210"/>
        <v>-3.8872886685506853</v>
      </c>
      <c r="AD741" s="21">
        <f t="shared" si="211"/>
        <v>-4.5363450512626766</v>
      </c>
      <c r="AF741" s="20">
        <f t="shared" si="212"/>
        <v>7.0612301634778509</v>
      </c>
      <c r="AG741" s="11">
        <f t="shared" si="213"/>
        <v>0.47656930208237097</v>
      </c>
      <c r="AH741" s="11">
        <f t="shared" si="214"/>
        <v>0.15672427480290599</v>
      </c>
      <c r="AI741" s="11">
        <f t="shared" si="215"/>
        <v>1.8252070895575809</v>
      </c>
      <c r="AJ741" s="11">
        <f t="shared" si="216"/>
        <v>1.2347139549307344</v>
      </c>
      <c r="AK741" s="11">
        <f t="shared" si="217"/>
        <v>1.0275244676894328</v>
      </c>
      <c r="AL741" s="11">
        <f t="shared" si="218"/>
        <v>0.78728118133848257</v>
      </c>
      <c r="AM741" s="21">
        <f t="shared" si="219"/>
        <v>11.9969056039126</v>
      </c>
    </row>
    <row r="742" spans="11:39" x14ac:dyDescent="0.25">
      <c r="K742" s="14">
        <v>-4.0000000000000036</v>
      </c>
      <c r="L742" s="15">
        <v>-4.0000000000000036</v>
      </c>
      <c r="M742" s="15">
        <v>-2.0000000000000018</v>
      </c>
      <c r="N742" s="15">
        <v>-2.0000000000000018</v>
      </c>
      <c r="O742" s="15">
        <v>-0.99999999999997868</v>
      </c>
      <c r="P742" s="15">
        <v>-1.0000000000000231</v>
      </c>
      <c r="Q742" s="15">
        <v>-1.0000000000000231</v>
      </c>
      <c r="R742" s="16">
        <v>-0.99999999999997868</v>
      </c>
      <c r="T742" s="20">
        <f t="shared" si="202"/>
        <v>4.7532689421180914</v>
      </c>
      <c r="U742" s="21">
        <f t="shared" si="203"/>
        <v>-11.658371988878388</v>
      </c>
      <c r="W742" s="20">
        <f t="shared" si="204"/>
        <v>-2.7893808266594049</v>
      </c>
      <c r="X742" s="11">
        <f t="shared" si="205"/>
        <v>-3.1458160031279396</v>
      </c>
      <c r="Y742" s="11">
        <f t="shared" si="206"/>
        <v>-2.821467501658558</v>
      </c>
      <c r="Z742" s="11">
        <f t="shared" si="207"/>
        <v>-2.3970014137893809</v>
      </c>
      <c r="AA742" s="11">
        <f t="shared" si="208"/>
        <v>-2.0350506224991198</v>
      </c>
      <c r="AB742" s="11">
        <f t="shared" si="209"/>
        <v>-1.3990037128813966</v>
      </c>
      <c r="AC742" s="11">
        <f t="shared" si="210"/>
        <v>-0.71440760161134054</v>
      </c>
      <c r="AD742" s="21">
        <f t="shared" si="211"/>
        <v>0.26424444254924451</v>
      </c>
      <c r="AF742" s="20">
        <f t="shared" si="212"/>
        <v>1.4655987828598744</v>
      </c>
      <c r="AG742" s="11">
        <f t="shared" si="213"/>
        <v>0.72963030051233413</v>
      </c>
      <c r="AH742" s="11">
        <f t="shared" si="214"/>
        <v>0.67480885628115006</v>
      </c>
      <c r="AI742" s="11">
        <f t="shared" si="215"/>
        <v>0.15761012255076584</v>
      </c>
      <c r="AJ742" s="11">
        <f t="shared" si="216"/>
        <v>1.0713297911358597</v>
      </c>
      <c r="AK742" s="11">
        <f t="shared" si="217"/>
        <v>0.15920396289312153</v>
      </c>
      <c r="AL742" s="11">
        <f t="shared" si="218"/>
        <v>8.1563018017399971E-2</v>
      </c>
      <c r="AM742" s="21">
        <f t="shared" si="219"/>
        <v>1.5983140105165961</v>
      </c>
    </row>
    <row r="743" spans="11:39" x14ac:dyDescent="0.25">
      <c r="K743" s="14">
        <v>-2.0000000000000018</v>
      </c>
      <c r="L743" s="15">
        <v>-2.0000000000000018</v>
      </c>
      <c r="M743" s="15">
        <v>-4.0000000000000036</v>
      </c>
      <c r="N743" s="15">
        <v>-5.0000000000000266</v>
      </c>
      <c r="O743" s="15">
        <v>-6.0000000000000053</v>
      </c>
      <c r="P743" s="15">
        <v>-6.999999999999984</v>
      </c>
      <c r="Q743" s="15">
        <v>-6.999999999999984</v>
      </c>
      <c r="R743" s="16">
        <v>-4.9999999999999822</v>
      </c>
      <c r="T743" s="20">
        <f t="shared" si="202"/>
        <v>-14.689918662189928</v>
      </c>
      <c r="U743" s="21">
        <f t="shared" si="203"/>
        <v>-3.6056324377752738</v>
      </c>
      <c r="W743" s="20">
        <f t="shared" si="204"/>
        <v>-1.3095886791061035</v>
      </c>
      <c r="X743" s="11">
        <f t="shared" si="205"/>
        <v>-3.1498248770432919</v>
      </c>
      <c r="Y743" s="11">
        <f t="shared" si="206"/>
        <v>-4.2656493360409069</v>
      </c>
      <c r="Z743" s="11">
        <f t="shared" si="207"/>
        <v>-5.063977542313145</v>
      </c>
      <c r="AA743" s="11">
        <f t="shared" si="208"/>
        <v>-5.6677009237838805</v>
      </c>
      <c r="AB743" s="11">
        <f t="shared" si="209"/>
        <v>-6.1135940415113303</v>
      </c>
      <c r="AC743" s="11">
        <f t="shared" si="210"/>
        <v>-6.4547793980685579</v>
      </c>
      <c r="AD743" s="21">
        <f t="shared" si="211"/>
        <v>-6.0912439994766325</v>
      </c>
      <c r="AF743" s="20">
        <f t="shared" si="212"/>
        <v>0.47666779201845733</v>
      </c>
      <c r="AG743" s="11">
        <f t="shared" si="213"/>
        <v>1.3220972478676174</v>
      </c>
      <c r="AH743" s="11">
        <f t="shared" si="214"/>
        <v>7.0569569738972798E-2</v>
      </c>
      <c r="AI743" s="11">
        <f t="shared" si="215"/>
        <v>4.0931259204268506E-3</v>
      </c>
      <c r="AJ743" s="11">
        <f t="shared" si="216"/>
        <v>0.11042267605408997</v>
      </c>
      <c r="AK743" s="11">
        <f t="shared" si="217"/>
        <v>0.78571552324418881</v>
      </c>
      <c r="AL743" s="11">
        <f t="shared" si="218"/>
        <v>0.29726550477046659</v>
      </c>
      <c r="AM743" s="21">
        <f t="shared" si="219"/>
        <v>1.1908134663937955</v>
      </c>
    </row>
    <row r="744" spans="11:39" x14ac:dyDescent="0.25">
      <c r="K744" s="14">
        <v>1.0000000000000009</v>
      </c>
      <c r="L744" s="15">
        <v>3.0000000000000027</v>
      </c>
      <c r="M744" s="15">
        <v>3.0000000000000027</v>
      </c>
      <c r="N744" s="15">
        <v>3.0000000000000249</v>
      </c>
      <c r="O744" s="15">
        <v>2.9999999999999805</v>
      </c>
      <c r="P744" s="15">
        <v>2.9999999999999805</v>
      </c>
      <c r="Q744" s="15">
        <v>1.0000000000000231</v>
      </c>
      <c r="R744" s="16">
        <v>-1.0000000000000675</v>
      </c>
      <c r="T744" s="20">
        <f t="shared" si="202"/>
        <v>-2.407594643336366</v>
      </c>
      <c r="U744" s="21">
        <f t="shared" si="203"/>
        <v>10.321508048957638</v>
      </c>
      <c r="W744" s="20">
        <f t="shared" si="204"/>
        <v>2.5193191129809982</v>
      </c>
      <c r="X744" s="11">
        <f t="shared" si="205"/>
        <v>3.02764627459185</v>
      </c>
      <c r="Y744" s="11">
        <f t="shared" si="206"/>
        <v>2.8759982134460675</v>
      </c>
      <c r="Z744" s="11">
        <f t="shared" si="207"/>
        <v>2.6037863029774591</v>
      </c>
      <c r="AA744" s="11">
        <f t="shared" si="208"/>
        <v>2.3630830052849823</v>
      </c>
      <c r="AB744" s="11">
        <f t="shared" si="209"/>
        <v>1.8715735443463828</v>
      </c>
      <c r="AC744" s="11">
        <f t="shared" si="210"/>
        <v>1.3270880437830024</v>
      </c>
      <c r="AD744" s="21">
        <f t="shared" si="211"/>
        <v>0.45387619383319788</v>
      </c>
      <c r="AF744" s="20">
        <f t="shared" si="212"/>
        <v>2.3083305670693646</v>
      </c>
      <c r="AG744" s="11">
        <f t="shared" si="213"/>
        <v>7.6431649880782265E-4</v>
      </c>
      <c r="AH744" s="11">
        <f t="shared" si="214"/>
        <v>1.5376443068567685E-2</v>
      </c>
      <c r="AI744" s="11">
        <f t="shared" si="215"/>
        <v>0.15698529370828959</v>
      </c>
      <c r="AJ744" s="11">
        <f t="shared" si="216"/>
        <v>0.405663258156785</v>
      </c>
      <c r="AK744" s="11">
        <f t="shared" si="217"/>
        <v>1.2733462658189407</v>
      </c>
      <c r="AL744" s="11">
        <f t="shared" si="218"/>
        <v>0.10698658838577617</v>
      </c>
      <c r="AM744" s="21">
        <f t="shared" si="219"/>
        <v>2.1137559869951028</v>
      </c>
    </row>
    <row r="745" spans="11:39" x14ac:dyDescent="0.25">
      <c r="K745" s="14">
        <v>3.0000000000000027</v>
      </c>
      <c r="L745" s="15">
        <v>7.0000000000000062</v>
      </c>
      <c r="M745" s="15">
        <v>10.000000000000009</v>
      </c>
      <c r="N745" s="15">
        <v>10.999999999999988</v>
      </c>
      <c r="O745" s="15">
        <v>12.000000000000011</v>
      </c>
      <c r="P745" s="15">
        <v>12.000000000000011</v>
      </c>
      <c r="Q745" s="15">
        <v>11.999999999999966</v>
      </c>
      <c r="R745" s="16">
        <v>11.000000000000032</v>
      </c>
      <c r="T745" s="20">
        <f t="shared" si="202"/>
        <v>25.260562472774104</v>
      </c>
      <c r="U745" s="21">
        <f t="shared" si="203"/>
        <v>12.253230744829667</v>
      </c>
      <c r="W745" s="20">
        <f t="shared" si="204"/>
        <v>3.7684485576379543</v>
      </c>
      <c r="X745" s="11">
        <f t="shared" si="205"/>
        <v>7.3821527551785504</v>
      </c>
      <c r="Y745" s="11">
        <f t="shared" si="206"/>
        <v>9.318230251986428</v>
      </c>
      <c r="Z745" s="11">
        <f t="shared" si="207"/>
        <v>10.612606466990281</v>
      </c>
      <c r="AA745" s="11">
        <f t="shared" si="208"/>
        <v>11.57212904086157</v>
      </c>
      <c r="AB745" s="11">
        <f t="shared" si="209"/>
        <v>12.106780656130852</v>
      </c>
      <c r="AC745" s="11">
        <f t="shared" si="210"/>
        <v>12.422473986235122</v>
      </c>
      <c r="AD745" s="21">
        <f t="shared" si="211"/>
        <v>11.27993186589536</v>
      </c>
      <c r="AF745" s="20">
        <f t="shared" si="212"/>
        <v>0.59051318573584821</v>
      </c>
      <c r="AG745" s="11">
        <f t="shared" si="213"/>
        <v>0.14604072829055234</v>
      </c>
      <c r="AH745" s="11">
        <f t="shared" si="214"/>
        <v>0.46480998930650164</v>
      </c>
      <c r="AI745" s="11">
        <f t="shared" si="215"/>
        <v>0.15007374941774287</v>
      </c>
      <c r="AJ745" s="11">
        <f t="shared" si="216"/>
        <v>0.18307355767404876</v>
      </c>
      <c r="AK745" s="11">
        <f t="shared" si="217"/>
        <v>1.1402108523732883E-2</v>
      </c>
      <c r="AL745" s="11">
        <f t="shared" si="218"/>
        <v>0.17848426904542267</v>
      </c>
      <c r="AM745" s="21">
        <f t="shared" si="219"/>
        <v>7.8361849543640047E-2</v>
      </c>
    </row>
    <row r="746" spans="11:39" x14ac:dyDescent="0.25">
      <c r="K746" s="14">
        <v>3.0000000000000027</v>
      </c>
      <c r="L746" s="15">
        <v>3.9999999999999813</v>
      </c>
      <c r="M746" s="15">
        <v>7.0000000000000062</v>
      </c>
      <c r="N746" s="15">
        <v>9.0000000000000302</v>
      </c>
      <c r="O746" s="15">
        <v>10.999999999999988</v>
      </c>
      <c r="P746" s="15">
        <v>12.000000000000011</v>
      </c>
      <c r="Q746" s="15">
        <v>13.000000000000034</v>
      </c>
      <c r="R746" s="16">
        <v>12.000000000000011</v>
      </c>
      <c r="T746" s="20">
        <f t="shared" si="202"/>
        <v>31.075902479387338</v>
      </c>
      <c r="U746" s="21">
        <f t="shared" si="203"/>
        <v>2.939705220814389</v>
      </c>
      <c r="W746" s="20">
        <f t="shared" si="204"/>
        <v>1.5959060132178242</v>
      </c>
      <c r="X746" s="11">
        <f t="shared" si="205"/>
        <v>5.1409111239551457</v>
      </c>
      <c r="Y746" s="11">
        <f t="shared" si="206"/>
        <v>7.4879749226456669</v>
      </c>
      <c r="Z746" s="11">
        <f t="shared" si="207"/>
        <v>9.2375355643303649</v>
      </c>
      <c r="AA746" s="11">
        <f t="shared" si="208"/>
        <v>10.575583747326123</v>
      </c>
      <c r="AB746" s="11">
        <f t="shared" si="209"/>
        <v>11.698604353792714</v>
      </c>
      <c r="AC746" s="11">
        <f t="shared" si="210"/>
        <v>12.630250148889246</v>
      </c>
      <c r="AD746" s="21">
        <f t="shared" si="211"/>
        <v>12.261923151892585</v>
      </c>
      <c r="AF746" s="20">
        <f t="shared" si="212"/>
        <v>1.9714799237178724</v>
      </c>
      <c r="AG746" s="11">
        <f t="shared" si="213"/>
        <v>1.3016781927646364</v>
      </c>
      <c r="AH746" s="11">
        <f t="shared" si="214"/>
        <v>0.23811952513103851</v>
      </c>
      <c r="AI746" s="11">
        <f t="shared" si="215"/>
        <v>5.6423144321730595E-2</v>
      </c>
      <c r="AJ746" s="11">
        <f t="shared" si="216"/>
        <v>0.18012915553372588</v>
      </c>
      <c r="AK746" s="11">
        <f t="shared" si="217"/>
        <v>9.0839335552714062E-2</v>
      </c>
      <c r="AL746" s="11">
        <f t="shared" si="218"/>
        <v>0.13671495239644971</v>
      </c>
      <c r="AM746" s="21">
        <f t="shared" si="219"/>
        <v>6.8603737497340611E-2</v>
      </c>
    </row>
    <row r="747" spans="11:39" x14ac:dyDescent="0.25">
      <c r="K747" s="14">
        <v>-5.0000000000000044</v>
      </c>
      <c r="L747" s="15">
        <v>-3.0000000000000027</v>
      </c>
      <c r="M747" s="15">
        <v>-1.0000000000000009</v>
      </c>
      <c r="N747" s="15">
        <v>0.99999999999997868</v>
      </c>
      <c r="O747" s="15">
        <v>1.0000000000000231</v>
      </c>
      <c r="P747" s="15">
        <v>0.99999999999997868</v>
      </c>
      <c r="Q747" s="15">
        <v>2.0000000000000018</v>
      </c>
      <c r="R747" s="16">
        <v>4.0000000000000036</v>
      </c>
      <c r="T747" s="20">
        <f t="shared" si="202"/>
        <v>16.266107999072439</v>
      </c>
      <c r="U747" s="21">
        <f t="shared" si="203"/>
        <v>-15.409184320460142</v>
      </c>
      <c r="W747" s="20">
        <f t="shared" si="204"/>
        <v>-3.4107030389219632</v>
      </c>
      <c r="X747" s="11">
        <f t="shared" si="205"/>
        <v>-2.813024587419894</v>
      </c>
      <c r="Y747" s="11">
        <f t="shared" si="206"/>
        <v>-1.6329988991227826</v>
      </c>
      <c r="Z747" s="11">
        <f t="shared" si="207"/>
        <v>-0.49766393764439254</v>
      </c>
      <c r="AA747" s="11">
        <f t="shared" si="208"/>
        <v>0.42287193451231175</v>
      </c>
      <c r="AB747" s="11">
        <f t="shared" si="209"/>
        <v>1.6605521473563076</v>
      </c>
      <c r="AC747" s="11">
        <f t="shared" si="210"/>
        <v>2.9069892564260309</v>
      </c>
      <c r="AD747" s="21">
        <f t="shared" si="211"/>
        <v>4.1628986459005999</v>
      </c>
      <c r="AF747" s="20">
        <f t="shared" si="212"/>
        <v>2.5258648304918969</v>
      </c>
      <c r="AG747" s="11">
        <f t="shared" si="213"/>
        <v>3.4959804909501846E-2</v>
      </c>
      <c r="AH747" s="11">
        <f t="shared" si="214"/>
        <v>0.40068760629065359</v>
      </c>
      <c r="AI747" s="11">
        <f t="shared" si="215"/>
        <v>2.2429972701204433</v>
      </c>
      <c r="AJ747" s="11">
        <f t="shared" si="216"/>
        <v>0.33307680397358802</v>
      </c>
      <c r="AK747" s="11">
        <f t="shared" si="217"/>
        <v>0.43632913937705731</v>
      </c>
      <c r="AL747" s="11">
        <f t="shared" si="218"/>
        <v>0.82262951127224127</v>
      </c>
      <c r="AM747" s="21">
        <f t="shared" si="219"/>
        <v>2.653596883624787E-2</v>
      </c>
    </row>
    <row r="748" spans="11:39" x14ac:dyDescent="0.25">
      <c r="K748" s="14">
        <v>1.0000000000000009</v>
      </c>
      <c r="L748" s="15">
        <v>-0.99999999999997868</v>
      </c>
      <c r="M748" s="15">
        <v>-1.0000000000000009</v>
      </c>
      <c r="N748" s="15">
        <v>-0.99999999999997868</v>
      </c>
      <c r="O748" s="15">
        <v>-1.0000000000000231</v>
      </c>
      <c r="P748" s="15">
        <v>1.0000000000000231</v>
      </c>
      <c r="Q748" s="15">
        <v>2.0000000000000018</v>
      </c>
      <c r="R748" s="16">
        <v>1.9999999999999574</v>
      </c>
      <c r="T748" s="20">
        <f t="shared" si="202"/>
        <v>5.4437381668998519</v>
      </c>
      <c r="U748" s="21">
        <f t="shared" si="203"/>
        <v>-4.8496255435112268</v>
      </c>
      <c r="W748" s="20">
        <f t="shared" si="204"/>
        <v>-1.0644550451476036</v>
      </c>
      <c r="X748" s="11">
        <f t="shared" si="205"/>
        <v>-0.8416213196970489</v>
      </c>
      <c r="Y748" s="11">
        <f t="shared" si="206"/>
        <v>-0.44582552689571298</v>
      </c>
      <c r="Z748" s="11">
        <f t="shared" si="207"/>
        <v>-6.9847206005551499E-2</v>
      </c>
      <c r="AA748" s="11">
        <f t="shared" si="208"/>
        <v>0.23423396302258936</v>
      </c>
      <c r="AB748" s="11">
        <f t="shared" si="209"/>
        <v>0.6366610659851708</v>
      </c>
      <c r="AC748" s="11">
        <f t="shared" si="210"/>
        <v>1.0400435432696384</v>
      </c>
      <c r="AD748" s="21">
        <f t="shared" si="211"/>
        <v>1.43408531546662</v>
      </c>
      <c r="AF748" s="20">
        <f t="shared" si="212"/>
        <v>4.2619746334353978</v>
      </c>
      <c r="AG748" s="11">
        <f t="shared" si="213"/>
        <v>2.5083806374497638E-2</v>
      </c>
      <c r="AH748" s="11">
        <f t="shared" si="214"/>
        <v>0.30710934664041512</v>
      </c>
      <c r="AI748" s="11">
        <f t="shared" si="215"/>
        <v>0.86518422017563934</v>
      </c>
      <c r="AJ748" s="11">
        <f t="shared" si="216"/>
        <v>1.5233334754785035</v>
      </c>
      <c r="AK748" s="11">
        <f t="shared" si="217"/>
        <v>0.1320151809710492</v>
      </c>
      <c r="AL748" s="11">
        <f t="shared" si="218"/>
        <v>0.92151639881831393</v>
      </c>
      <c r="AM748" s="21">
        <f t="shared" si="219"/>
        <v>0.32025943017046676</v>
      </c>
    </row>
    <row r="749" spans="11:39" x14ac:dyDescent="0.25">
      <c r="K749" s="14">
        <v>-1.0000000000000009</v>
      </c>
      <c r="L749" s="15">
        <v>0</v>
      </c>
      <c r="M749" s="15">
        <v>-2.0000000000000018</v>
      </c>
      <c r="N749" s="15">
        <v>-2.0000000000000018</v>
      </c>
      <c r="O749" s="15">
        <v>-2.0000000000000018</v>
      </c>
      <c r="P749" s="15">
        <v>-2.0000000000000018</v>
      </c>
      <c r="Q749" s="15">
        <v>-1.0000000000000231</v>
      </c>
      <c r="R749" s="16">
        <v>0</v>
      </c>
      <c r="T749" s="20">
        <f t="shared" si="202"/>
        <v>-0.90141019769509279</v>
      </c>
      <c r="U749" s="21">
        <f t="shared" si="203"/>
        <v>-4.0140387733155851</v>
      </c>
      <c r="W749" s="20">
        <f t="shared" si="204"/>
        <v>-1.0305866608268146</v>
      </c>
      <c r="X749" s="11">
        <f t="shared" si="205"/>
        <v>-1.4250121558936615</v>
      </c>
      <c r="Y749" s="11">
        <f t="shared" si="206"/>
        <v>-1.504336143469529</v>
      </c>
      <c r="Z749" s="11">
        <f t="shared" si="207"/>
        <v>-1.504188120109432</v>
      </c>
      <c r="AA749" s="11">
        <f t="shared" si="208"/>
        <v>-1.4919644908747713</v>
      </c>
      <c r="AB749" s="11">
        <f t="shared" si="209"/>
        <v>-1.3738938688290585</v>
      </c>
      <c r="AC749" s="11">
        <f t="shared" si="210"/>
        <v>-1.2250209186716534</v>
      </c>
      <c r="AD749" s="21">
        <f t="shared" si="211"/>
        <v>-0.87850700615126454</v>
      </c>
      <c r="AF749" s="20">
        <f t="shared" si="212"/>
        <v>9.3554382053454076E-4</v>
      </c>
      <c r="AG749" s="11">
        <f t="shared" si="213"/>
        <v>2.0306596444447012</v>
      </c>
      <c r="AH749" s="11">
        <f t="shared" si="214"/>
        <v>0.24568265867066105</v>
      </c>
      <c r="AI749" s="11">
        <f t="shared" si="215"/>
        <v>0.24582942024062077</v>
      </c>
      <c r="AJ749" s="11">
        <f t="shared" si="216"/>
        <v>0.25810007853213207</v>
      </c>
      <c r="AK749" s="11">
        <f t="shared" si="217"/>
        <v>0.39200888748984641</v>
      </c>
      <c r="AL749" s="11">
        <f t="shared" si="218"/>
        <v>5.063441383982447E-2</v>
      </c>
      <c r="AM749" s="21">
        <f t="shared" si="219"/>
        <v>0.77177455985685794</v>
      </c>
    </row>
    <row r="750" spans="11:39" x14ac:dyDescent="0.25">
      <c r="K750" s="14">
        <v>0</v>
      </c>
      <c r="L750" s="15">
        <v>-4.0000000000000036</v>
      </c>
      <c r="M750" s="15">
        <v>-5.0000000000000044</v>
      </c>
      <c r="N750" s="15">
        <v>-5.0000000000000266</v>
      </c>
      <c r="O750" s="15">
        <v>-4.9999999999999822</v>
      </c>
      <c r="P750" s="15">
        <v>-4.0000000000000036</v>
      </c>
      <c r="Q750" s="15">
        <v>-6.0000000000000053</v>
      </c>
      <c r="R750" s="16">
        <v>-4.9999999999999822</v>
      </c>
      <c r="T750" s="20">
        <f t="shared" si="202"/>
        <v>-11.546640737891781</v>
      </c>
      <c r="U750" s="21">
        <f t="shared" si="203"/>
        <v>-4.9669418563835741</v>
      </c>
      <c r="W750" s="20">
        <f t="shared" si="204"/>
        <v>-1.5637170607630506</v>
      </c>
      <c r="X750" s="11">
        <f t="shared" si="205"/>
        <v>-3.1684885174604798</v>
      </c>
      <c r="Y750" s="11">
        <f t="shared" si="206"/>
        <v>-4.0516579631294185</v>
      </c>
      <c r="Z750" s="11">
        <f t="shared" si="207"/>
        <v>-4.6515330726914854</v>
      </c>
      <c r="AA750" s="11">
        <f t="shared" si="208"/>
        <v>-5.0983685122241704</v>
      </c>
      <c r="AB750" s="11">
        <f t="shared" si="209"/>
        <v>-5.3670699174661785</v>
      </c>
      <c r="AC750" s="11">
        <f t="shared" si="210"/>
        <v>-5.5397602219501518</v>
      </c>
      <c r="AD750" s="21">
        <f t="shared" si="211"/>
        <v>-5.0716990675434452</v>
      </c>
      <c r="AF750" s="20">
        <f t="shared" si="212"/>
        <v>2.4452110461214343</v>
      </c>
      <c r="AG750" s="11">
        <f t="shared" si="213"/>
        <v>0.69141134559507678</v>
      </c>
      <c r="AH750" s="11">
        <f t="shared" si="214"/>
        <v>0.89935261889585183</v>
      </c>
      <c r="AI750" s="11">
        <f t="shared" si="215"/>
        <v>0.12142919942785615</v>
      </c>
      <c r="AJ750" s="11">
        <f t="shared" si="216"/>
        <v>9.6763641972002611E-3</v>
      </c>
      <c r="AK750" s="11">
        <f t="shared" si="217"/>
        <v>1.8688801592409743</v>
      </c>
      <c r="AL750" s="11">
        <f t="shared" si="218"/>
        <v>0.21182065329937841</v>
      </c>
      <c r="AM750" s="21">
        <f t="shared" si="219"/>
        <v>5.14075628660207E-3</v>
      </c>
    </row>
    <row r="751" spans="11:39" x14ac:dyDescent="0.25">
      <c r="K751" s="14">
        <v>-1.0000000000000009</v>
      </c>
      <c r="L751" s="15">
        <v>-1.0000000000000009</v>
      </c>
      <c r="M751" s="15">
        <v>-2.0000000000000018</v>
      </c>
      <c r="N751" s="15">
        <v>-2.9999999999999805</v>
      </c>
      <c r="O751" s="15">
        <v>-3.0000000000000249</v>
      </c>
      <c r="P751" s="15">
        <v>-4.0000000000000036</v>
      </c>
      <c r="Q751" s="15">
        <v>-2.9999999999999805</v>
      </c>
      <c r="R751" s="16">
        <v>-3.0000000000000249</v>
      </c>
      <c r="T751" s="20">
        <f t="shared" si="202"/>
        <v>-7.8291654300204865</v>
      </c>
      <c r="U751" s="21">
        <f t="shared" si="203"/>
        <v>-1.789245017570201</v>
      </c>
      <c r="W751" s="20">
        <f t="shared" si="204"/>
        <v>-0.66478503000186795</v>
      </c>
      <c r="X751" s="11">
        <f t="shared" si="205"/>
        <v>-1.6357323429334412</v>
      </c>
      <c r="Y751" s="11">
        <f t="shared" si="206"/>
        <v>-2.2300451926445919</v>
      </c>
      <c r="Z751" s="11">
        <f t="shared" si="207"/>
        <v>-2.6572391148859178</v>
      </c>
      <c r="AA751" s="11">
        <f t="shared" si="208"/>
        <v>-2.9807207844484891</v>
      </c>
      <c r="AB751" s="11">
        <f t="shared" si="209"/>
        <v>-3.2234423050863263</v>
      </c>
      <c r="AC751" s="11">
        <f t="shared" si="210"/>
        <v>-3.4112096813861625</v>
      </c>
      <c r="AD751" s="21">
        <f t="shared" si="211"/>
        <v>-3.2287783691099872</v>
      </c>
      <c r="AF751" s="20">
        <f t="shared" si="212"/>
        <v>0.11236907611084916</v>
      </c>
      <c r="AG751" s="11">
        <f t="shared" si="213"/>
        <v>0.40415561185164128</v>
      </c>
      <c r="AH751" s="11">
        <f t="shared" si="214"/>
        <v>5.292079065888658E-2</v>
      </c>
      <c r="AI751" s="11">
        <f t="shared" si="215"/>
        <v>0.11748502436417567</v>
      </c>
      <c r="AJ751" s="11">
        <f t="shared" si="216"/>
        <v>3.7168815228257897E-4</v>
      </c>
      <c r="AK751" s="11">
        <f t="shared" si="217"/>
        <v>0.60304185352964379</v>
      </c>
      <c r="AL751" s="11">
        <f t="shared" si="218"/>
        <v>0.16909340206572537</v>
      </c>
      <c r="AM751" s="21">
        <f t="shared" si="219"/>
        <v>5.2339542172614155E-2</v>
      </c>
    </row>
    <row r="752" spans="11:39" x14ac:dyDescent="0.25">
      <c r="K752" s="14">
        <v>16.999999999999993</v>
      </c>
      <c r="L752" s="15">
        <v>23</v>
      </c>
      <c r="M752" s="15">
        <v>23</v>
      </c>
      <c r="N752" s="15">
        <v>20.999999999999996</v>
      </c>
      <c r="O752" s="15">
        <v>19.000000000000039</v>
      </c>
      <c r="P752" s="15">
        <v>17.999999999999972</v>
      </c>
      <c r="Q752" s="15">
        <v>16.999999999999993</v>
      </c>
      <c r="R752" s="16">
        <v>14.000000000000057</v>
      </c>
      <c r="T752" s="20">
        <f t="shared" si="202"/>
        <v>7.8153656871691872</v>
      </c>
      <c r="U752" s="21">
        <f t="shared" si="203"/>
        <v>62.983498321271725</v>
      </c>
      <c r="W752" s="20">
        <f t="shared" si="204"/>
        <v>15.995719263817689</v>
      </c>
      <c r="X752" s="11">
        <f t="shared" si="205"/>
        <v>21.507079294447429</v>
      </c>
      <c r="Y752" s="11">
        <f t="shared" si="206"/>
        <v>22.275479396389613</v>
      </c>
      <c r="Z752" s="11">
        <f t="shared" si="207"/>
        <v>21.909110015742286</v>
      </c>
      <c r="AA752" s="11">
        <f t="shared" si="208"/>
        <v>21.437046383163114</v>
      </c>
      <c r="AB752" s="11">
        <f t="shared" si="209"/>
        <v>19.332769407263513</v>
      </c>
      <c r="AC752" s="11">
        <f t="shared" si="210"/>
        <v>16.780304113463309</v>
      </c>
      <c r="AD752" s="21">
        <f t="shared" si="211"/>
        <v>11.367057104216496</v>
      </c>
      <c r="AF752" s="20">
        <f t="shared" si="212"/>
        <v>1.0085797970668706</v>
      </c>
      <c r="AG752" s="11">
        <f t="shared" si="213"/>
        <v>2.2288122330675857</v>
      </c>
      <c r="AH752" s="11">
        <f t="shared" si="214"/>
        <v>0.52493010505595894</v>
      </c>
      <c r="AI752" s="11">
        <f t="shared" si="215"/>
        <v>0.8264810207229456</v>
      </c>
      <c r="AJ752" s="11">
        <f t="shared" si="216"/>
        <v>5.939195073688226</v>
      </c>
      <c r="AK752" s="11">
        <f t="shared" si="217"/>
        <v>1.7762742929376103</v>
      </c>
      <c r="AL752" s="11">
        <f t="shared" si="218"/>
        <v>4.8266282561139448E-2</v>
      </c>
      <c r="AM752" s="21">
        <f t="shared" si="219"/>
        <v>6.9323882924571238</v>
      </c>
    </row>
    <row r="753" spans="11:39" x14ac:dyDescent="0.25">
      <c r="K753" s="14">
        <v>2.0000000000000018</v>
      </c>
      <c r="L753" s="15">
        <v>3.0000000000000027</v>
      </c>
      <c r="M753" s="15">
        <v>6.0000000000000053</v>
      </c>
      <c r="N753" s="15">
        <v>6.0000000000000053</v>
      </c>
      <c r="O753" s="15">
        <v>6.999999999999984</v>
      </c>
      <c r="P753" s="15">
        <v>7.0000000000000284</v>
      </c>
      <c r="Q753" s="15">
        <v>6.0000000000000053</v>
      </c>
      <c r="R753" s="16">
        <v>4.9999999999999822</v>
      </c>
      <c r="T753" s="20">
        <f t="shared" si="202"/>
        <v>12.285629557980608</v>
      </c>
      <c r="U753" s="21">
        <f t="shared" si="203"/>
        <v>8.004317263651</v>
      </c>
      <c r="W753" s="20">
        <f t="shared" si="204"/>
        <v>2.3451233730312313</v>
      </c>
      <c r="X753" s="11">
        <f t="shared" si="205"/>
        <v>4.2544435786188535</v>
      </c>
      <c r="Y753" s="11">
        <f t="shared" si="206"/>
        <v>5.2019187978110999</v>
      </c>
      <c r="Z753" s="11">
        <f t="shared" si="207"/>
        <v>5.8049552185986855</v>
      </c>
      <c r="AA753" s="11">
        <f t="shared" si="208"/>
        <v>6.2450611804454503</v>
      </c>
      <c r="AB753" s="11">
        <f t="shared" si="209"/>
        <v>6.4266826907098293</v>
      </c>
      <c r="AC753" s="11">
        <f t="shared" si="210"/>
        <v>6.4886695191727046</v>
      </c>
      <c r="AD753" s="21">
        <f t="shared" si="211"/>
        <v>5.7581910948440918</v>
      </c>
      <c r="AF753" s="20">
        <f t="shared" si="212"/>
        <v>0.11911014261245322</v>
      </c>
      <c r="AG753" s="11">
        <f t="shared" si="213"/>
        <v>1.5736286919380689</v>
      </c>
      <c r="AH753" s="11">
        <f t="shared" si="214"/>
        <v>0.6369336052872886</v>
      </c>
      <c r="AI753" s="11">
        <f t="shared" si="215"/>
        <v>3.8042466751888653E-2</v>
      </c>
      <c r="AJ753" s="11">
        <f t="shared" si="216"/>
        <v>0.56993262127039279</v>
      </c>
      <c r="AK753" s="11">
        <f t="shared" si="217"/>
        <v>0.32869273713175379</v>
      </c>
      <c r="AL753" s="11">
        <f t="shared" si="218"/>
        <v>0.23879789896847711</v>
      </c>
      <c r="AM753" s="21">
        <f t="shared" si="219"/>
        <v>0.57485373630090952</v>
      </c>
    </row>
    <row r="754" spans="11:39" x14ac:dyDescent="0.25">
      <c r="K754" s="14">
        <v>-2.0000000000000018</v>
      </c>
      <c r="L754" s="15">
        <v>-6.0000000000000053</v>
      </c>
      <c r="M754" s="15">
        <v>-6.0000000000000053</v>
      </c>
      <c r="N754" s="15">
        <v>-4.0000000000000036</v>
      </c>
      <c r="O754" s="15">
        <v>-2.9999999999999805</v>
      </c>
      <c r="P754" s="15">
        <v>-3.0000000000000249</v>
      </c>
      <c r="Q754" s="15">
        <v>-1.0000000000000231</v>
      </c>
      <c r="R754" s="16">
        <v>0.99999999999997868</v>
      </c>
      <c r="T754" s="20">
        <f t="shared" si="202"/>
        <v>7.0219627351789953</v>
      </c>
      <c r="U754" s="21">
        <f t="shared" si="203"/>
        <v>-18.560489096504099</v>
      </c>
      <c r="W754" s="20">
        <f t="shared" si="204"/>
        <v>-4.4558633823411666</v>
      </c>
      <c r="X754" s="11">
        <f t="shared" si="205"/>
        <v>-5.0817055597301879</v>
      </c>
      <c r="Y754" s="11">
        <f t="shared" si="206"/>
        <v>-4.6063765162080887</v>
      </c>
      <c r="Z754" s="11">
        <f t="shared" si="207"/>
        <v>-3.9619868966899356</v>
      </c>
      <c r="AA754" s="11">
        <f t="shared" si="208"/>
        <v>-3.4099032602007817</v>
      </c>
      <c r="AB754" s="11">
        <f t="shared" si="209"/>
        <v>-2.4189844115459991</v>
      </c>
      <c r="AC754" s="11">
        <f t="shared" si="210"/>
        <v>-1.3477466607074424</v>
      </c>
      <c r="AD754" s="21">
        <f t="shared" si="211"/>
        <v>0.21235179646534297</v>
      </c>
      <c r="AF754" s="20">
        <f t="shared" si="212"/>
        <v>6.0312649527241868</v>
      </c>
      <c r="AG754" s="11">
        <f t="shared" si="213"/>
        <v>0.84326467903045732</v>
      </c>
      <c r="AH754" s="11">
        <f t="shared" si="214"/>
        <v>1.9421864145763184</v>
      </c>
      <c r="AI754" s="11">
        <f t="shared" si="215"/>
        <v>1.4449960232618957E-3</v>
      </c>
      <c r="AJ754" s="11">
        <f t="shared" si="216"/>
        <v>0.16802068272324577</v>
      </c>
      <c r="AK754" s="11">
        <f t="shared" si="217"/>
        <v>0.33757911402657786</v>
      </c>
      <c r="AL754" s="11">
        <f t="shared" si="218"/>
        <v>0.12092774003316102</v>
      </c>
      <c r="AM754" s="21">
        <f t="shared" si="219"/>
        <v>0.62038969253133891</v>
      </c>
    </row>
    <row r="755" spans="11:39" x14ac:dyDescent="0.25">
      <c r="K755" s="14">
        <v>-1.0000000000000009</v>
      </c>
      <c r="L755" s="15">
        <v>-2.0000000000000018</v>
      </c>
      <c r="M755" s="15">
        <v>-2.0000000000000018</v>
      </c>
      <c r="N755" s="15">
        <v>0</v>
      </c>
      <c r="O755" s="15">
        <v>0</v>
      </c>
      <c r="P755" s="15">
        <v>2.0000000000000018</v>
      </c>
      <c r="Q755" s="15">
        <v>1.0000000000000231</v>
      </c>
      <c r="R755" s="16">
        <v>0</v>
      </c>
      <c r="T755" s="20">
        <f t="shared" si="202"/>
        <v>5.6793146011017628</v>
      </c>
      <c r="U755" s="21">
        <f t="shared" si="203"/>
        <v>-6.3190730332446723</v>
      </c>
      <c r="W755" s="20">
        <f t="shared" si="204"/>
        <v>-1.4260885157466554</v>
      </c>
      <c r="X755" s="11">
        <f t="shared" si="205"/>
        <v>-1.287098909134281</v>
      </c>
      <c r="Y755" s="11">
        <f t="shared" si="206"/>
        <v>-0.87777982083629658</v>
      </c>
      <c r="Z755" s="11">
        <f t="shared" si="207"/>
        <v>-0.46921329954365154</v>
      </c>
      <c r="AA755" s="11">
        <f t="shared" si="208"/>
        <v>-0.13561070517922835</v>
      </c>
      <c r="AB755" s="11">
        <f t="shared" si="209"/>
        <v>0.33252906700256268</v>
      </c>
      <c r="AC755" s="11">
        <f t="shared" si="210"/>
        <v>0.80976119997243035</v>
      </c>
      <c r="AD755" s="21">
        <f t="shared" si="211"/>
        <v>1.3285236765325479</v>
      </c>
      <c r="AF755" s="20">
        <f t="shared" si="212"/>
        <v>0.18155142325118706</v>
      </c>
      <c r="AG755" s="11">
        <f t="shared" si="213"/>
        <v>0.50822796535753456</v>
      </c>
      <c r="AH755" s="11">
        <f t="shared" si="214"/>
        <v>1.2593781305222187</v>
      </c>
      <c r="AI755" s="11">
        <f t="shared" si="215"/>
        <v>0.22016112046864048</v>
      </c>
      <c r="AJ755" s="11">
        <f t="shared" si="216"/>
        <v>1.8390263359207591E-2</v>
      </c>
      <c r="AK755" s="11">
        <f t="shared" si="217"/>
        <v>2.7804593123913501</v>
      </c>
      <c r="AL755" s="11">
        <f t="shared" si="218"/>
        <v>3.6190801035938421E-2</v>
      </c>
      <c r="AM755" s="21">
        <f t="shared" si="219"/>
        <v>1.764975159107558</v>
      </c>
    </row>
    <row r="756" spans="11:39" x14ac:dyDescent="0.25">
      <c r="K756" s="14">
        <v>1.0000000000000009</v>
      </c>
      <c r="L756" s="15">
        <v>5.0000000000000044</v>
      </c>
      <c r="M756" s="15">
        <v>6.999999999999984</v>
      </c>
      <c r="N756" s="15">
        <v>8.0000000000000071</v>
      </c>
      <c r="O756" s="15">
        <v>7.9999999999999627</v>
      </c>
      <c r="P756" s="15">
        <v>7.0000000000000284</v>
      </c>
      <c r="Q756" s="15">
        <v>6.999999999999984</v>
      </c>
      <c r="R756" s="16">
        <v>4.0000000000000036</v>
      </c>
      <c r="T756" s="20">
        <f t="shared" si="202"/>
        <v>11.11332455609918</v>
      </c>
      <c r="U756" s="21">
        <f t="shared" si="203"/>
        <v>11.933342514224584</v>
      </c>
      <c r="W756" s="20">
        <f t="shared" si="204"/>
        <v>3.2970624094633521</v>
      </c>
      <c r="X756" s="11">
        <f t="shared" si="205"/>
        <v>5.3724976253003138</v>
      </c>
      <c r="Y756" s="11">
        <f t="shared" si="206"/>
        <v>6.2429938403376717</v>
      </c>
      <c r="Z756" s="11">
        <f t="shared" si="207"/>
        <v>6.727692909155536</v>
      </c>
      <c r="AA756" s="11">
        <f t="shared" si="208"/>
        <v>7.0648424753721502</v>
      </c>
      <c r="AB756" s="11">
        <f t="shared" si="209"/>
        <v>7.0491913118785341</v>
      </c>
      <c r="AC756" s="11">
        <f t="shared" si="210"/>
        <v>6.895159283735981</v>
      </c>
      <c r="AD756" s="21">
        <f t="shared" si="211"/>
        <v>5.8332441556330785</v>
      </c>
      <c r="AF756" s="20">
        <f t="shared" si="212"/>
        <v>5.2764957129695764</v>
      </c>
      <c r="AG756" s="11">
        <f t="shared" si="213"/>
        <v>0.1387544808543697</v>
      </c>
      <c r="AH756" s="11">
        <f t="shared" si="214"/>
        <v>0.57305832576668225</v>
      </c>
      <c r="AI756" s="11">
        <f t="shared" si="215"/>
        <v>1.6187653334131213</v>
      </c>
      <c r="AJ756" s="11">
        <f t="shared" si="216"/>
        <v>0.87451959586801786</v>
      </c>
      <c r="AK756" s="11">
        <f t="shared" si="217"/>
        <v>2.4197851643284131E-3</v>
      </c>
      <c r="AL756" s="11">
        <f t="shared" si="218"/>
        <v>1.0991575786749192E-2</v>
      </c>
      <c r="AM756" s="21">
        <f t="shared" si="219"/>
        <v>3.360784134162826</v>
      </c>
    </row>
    <row r="757" spans="11:39" x14ac:dyDescent="0.25">
      <c r="K757" s="14">
        <v>-1.0000000000000009</v>
      </c>
      <c r="L757" s="15">
        <v>-3.0000000000000027</v>
      </c>
      <c r="M757" s="15">
        <v>-2.9999999999999805</v>
      </c>
      <c r="N757" s="15">
        <v>-3.0000000000000249</v>
      </c>
      <c r="O757" s="15">
        <v>-0.99999999999997868</v>
      </c>
      <c r="P757" s="15">
        <v>2.0000000000000018</v>
      </c>
      <c r="Q757" s="15">
        <v>5.0000000000000266</v>
      </c>
      <c r="R757" s="16">
        <v>6.0000000000000497</v>
      </c>
      <c r="T757" s="20">
        <f t="shared" si="202"/>
        <v>19.202115424774625</v>
      </c>
      <c r="U757" s="21">
        <f t="shared" si="203"/>
        <v>-18.527960749950527</v>
      </c>
      <c r="W757" s="20">
        <f t="shared" si="204"/>
        <v>-4.1108708896761241</v>
      </c>
      <c r="X757" s="11">
        <f t="shared" si="205"/>
        <v>-3.4303576640828388</v>
      </c>
      <c r="Y757" s="11">
        <f t="shared" si="206"/>
        <v>-2.0383048505890891</v>
      </c>
      <c r="Z757" s="11">
        <f t="shared" si="207"/>
        <v>-0.69367212334517792</v>
      </c>
      <c r="AA757" s="11">
        <f t="shared" si="208"/>
        <v>0.39740254670858466</v>
      </c>
      <c r="AB757" s="11">
        <f t="shared" si="209"/>
        <v>1.8714211175917992</v>
      </c>
      <c r="AC757" s="11">
        <f t="shared" si="210"/>
        <v>3.3579460176949123</v>
      </c>
      <c r="AD757" s="21">
        <f t="shared" si="211"/>
        <v>4.8693895991168556</v>
      </c>
      <c r="AF757" s="20">
        <f t="shared" si="212"/>
        <v>9.6775176922343142</v>
      </c>
      <c r="AG757" s="11">
        <f t="shared" si="213"/>
        <v>0.18520771903483524</v>
      </c>
      <c r="AH757" s="11">
        <f t="shared" si="214"/>
        <v>0.92485756040043676</v>
      </c>
      <c r="AI757" s="11">
        <f t="shared" si="215"/>
        <v>5.3191482746352552</v>
      </c>
      <c r="AJ757" s="11">
        <f t="shared" si="216"/>
        <v>1.9527338775475787</v>
      </c>
      <c r="AK757" s="11">
        <f t="shared" si="217"/>
        <v>1.6532529001342389E-2</v>
      </c>
      <c r="AL757" s="11">
        <f t="shared" si="218"/>
        <v>2.6963412808040848</v>
      </c>
      <c r="AM757" s="21">
        <f t="shared" si="219"/>
        <v>1.2782798785852569</v>
      </c>
    </row>
    <row r="758" spans="11:39" x14ac:dyDescent="0.25">
      <c r="K758" s="14">
        <v>1.0000000000000009</v>
      </c>
      <c r="L758" s="15">
        <v>3.0000000000000027</v>
      </c>
      <c r="M758" s="15">
        <v>4.9999999999999822</v>
      </c>
      <c r="N758" s="15">
        <v>6.0000000000000053</v>
      </c>
      <c r="O758" s="15">
        <v>6.999999999999984</v>
      </c>
      <c r="P758" s="15">
        <v>4.9999999999999822</v>
      </c>
      <c r="Q758" s="15">
        <v>4.9999999999999822</v>
      </c>
      <c r="R758" s="16">
        <v>2.9999999999999361</v>
      </c>
      <c r="T758" s="20">
        <f t="shared" si="202"/>
        <v>8.6097381997465341</v>
      </c>
      <c r="U758" s="21">
        <f t="shared" si="203"/>
        <v>8.5736134301554685</v>
      </c>
      <c r="W758" s="20">
        <f t="shared" si="204"/>
        <v>2.3860950756438948</v>
      </c>
      <c r="X758" s="11">
        <f t="shared" si="205"/>
        <v>3.9441479290531127</v>
      </c>
      <c r="Y758" s="11">
        <f t="shared" si="206"/>
        <v>4.6166191456069861</v>
      </c>
      <c r="Z758" s="11">
        <f t="shared" si="207"/>
        <v>5.0008243329615247</v>
      </c>
      <c r="AA758" s="11">
        <f t="shared" si="208"/>
        <v>5.2707434095414012</v>
      </c>
      <c r="AB758" s="11">
        <f t="shared" si="209"/>
        <v>5.284362873037904</v>
      </c>
      <c r="AC758" s="11">
        <f t="shared" si="210"/>
        <v>5.1950909468451609</v>
      </c>
      <c r="AD758" s="21">
        <f t="shared" si="211"/>
        <v>4.4297938311842513</v>
      </c>
      <c r="AF758" s="20">
        <f t="shared" si="212"/>
        <v>1.921259558724252</v>
      </c>
      <c r="AG758" s="11">
        <f t="shared" si="213"/>
        <v>0.89141531193527657</v>
      </c>
      <c r="AH758" s="11">
        <f t="shared" si="214"/>
        <v>0.14698087951510375</v>
      </c>
      <c r="AI758" s="11">
        <f t="shared" si="215"/>
        <v>0.9983520136017926</v>
      </c>
      <c r="AJ758" s="11">
        <f t="shared" si="216"/>
        <v>2.9903283556444427</v>
      </c>
      <c r="AK758" s="11">
        <f t="shared" si="217"/>
        <v>8.0862243562381197E-2</v>
      </c>
      <c r="AL758" s="11">
        <f t="shared" si="218"/>
        <v>3.8060477540948337E-2</v>
      </c>
      <c r="AM758" s="21">
        <f t="shared" si="219"/>
        <v>2.0443103996927223</v>
      </c>
    </row>
    <row r="759" spans="11:39" x14ac:dyDescent="0.25">
      <c r="K759" s="14">
        <v>1.0000000000000009</v>
      </c>
      <c r="L759" s="15">
        <v>1.0000000000000009</v>
      </c>
      <c r="M759" s="15">
        <v>2.0000000000000018</v>
      </c>
      <c r="N759" s="15">
        <v>2.9999999999999805</v>
      </c>
      <c r="O759" s="15">
        <v>2.0000000000000018</v>
      </c>
      <c r="P759" s="15">
        <v>3.0000000000000249</v>
      </c>
      <c r="Q759" s="15">
        <v>3.0000000000000249</v>
      </c>
      <c r="R759" s="16">
        <v>3.0000000000000249</v>
      </c>
      <c r="T759" s="20">
        <f t="shared" si="202"/>
        <v>6.9415857058813266</v>
      </c>
      <c r="U759" s="21">
        <f t="shared" si="203"/>
        <v>1.6249182195889866</v>
      </c>
      <c r="W759" s="20">
        <f t="shared" si="204"/>
        <v>0.59906929818481847</v>
      </c>
      <c r="X759" s="11">
        <f t="shared" si="205"/>
        <v>1.4628006611185889</v>
      </c>
      <c r="Y759" s="11">
        <f t="shared" si="206"/>
        <v>1.989847459686271</v>
      </c>
      <c r="Z759" s="11">
        <f t="shared" si="207"/>
        <v>2.3681121169012855</v>
      </c>
      <c r="AA759" s="11">
        <f t="shared" si="208"/>
        <v>2.6544208479804032</v>
      </c>
      <c r="AB759" s="11">
        <f t="shared" si="209"/>
        <v>2.8681485189504103</v>
      </c>
      <c r="AC759" s="11">
        <f t="shared" si="210"/>
        <v>3.0329045490100506</v>
      </c>
      <c r="AD759" s="21">
        <f t="shared" si="211"/>
        <v>2.867862755432744</v>
      </c>
      <c r="AF759" s="20">
        <f t="shared" si="212"/>
        <v>0.16074542765801472</v>
      </c>
      <c r="AG759" s="11">
        <f t="shared" si="213"/>
        <v>0.21418445193180211</v>
      </c>
      <c r="AH759" s="11">
        <f t="shared" si="214"/>
        <v>1.0307407482192923E-4</v>
      </c>
      <c r="AI759" s="11">
        <f t="shared" si="215"/>
        <v>0.39928229680694993</v>
      </c>
      <c r="AJ759" s="11">
        <f t="shared" si="216"/>
        <v>0.42826664627138772</v>
      </c>
      <c r="AK759" s="11">
        <f t="shared" si="217"/>
        <v>1.7384813054976859E-2</v>
      </c>
      <c r="AL759" s="11">
        <f t="shared" si="218"/>
        <v>1.0827093455531838E-3</v>
      </c>
      <c r="AM759" s="21">
        <f t="shared" si="219"/>
        <v>1.7460251401833386E-2</v>
      </c>
    </row>
    <row r="760" spans="11:39" x14ac:dyDescent="0.25">
      <c r="K760" s="14">
        <v>0</v>
      </c>
      <c r="L760" s="15">
        <v>0</v>
      </c>
      <c r="M760" s="15">
        <v>0</v>
      </c>
      <c r="N760" s="15">
        <v>0</v>
      </c>
      <c r="O760" s="15">
        <v>1.0000000000000231</v>
      </c>
      <c r="P760" s="15">
        <v>0.99999999999997868</v>
      </c>
      <c r="Q760" s="15">
        <v>0</v>
      </c>
      <c r="R760" s="16">
        <v>0.99999999999997868</v>
      </c>
      <c r="T760" s="20">
        <f t="shared" si="202"/>
        <v>2.2830202244648099</v>
      </c>
      <c r="U760" s="21">
        <f t="shared" si="203"/>
        <v>-0.8351532911412527</v>
      </c>
      <c r="W760" s="20">
        <f t="shared" si="204"/>
        <v>-0.14609822757810892</v>
      </c>
      <c r="X760" s="11">
        <f t="shared" si="205"/>
        <v>3.6323747300779974E-2</v>
      </c>
      <c r="Y760" s="11">
        <f t="shared" si="206"/>
        <v>0.2057448828681317</v>
      </c>
      <c r="Z760" s="11">
        <f t="shared" si="207"/>
        <v>0.34789523392785937</v>
      </c>
      <c r="AA760" s="11">
        <f t="shared" si="208"/>
        <v>0.45985062001725135</v>
      </c>
      <c r="AB760" s="11">
        <f t="shared" si="209"/>
        <v>0.58265887790100135</v>
      </c>
      <c r="AC760" s="11">
        <f t="shared" si="210"/>
        <v>0.69816342695830635</v>
      </c>
      <c r="AD760" s="21">
        <f t="shared" si="211"/>
        <v>0.76095351045803716</v>
      </c>
      <c r="AF760" s="20">
        <f t="shared" si="212"/>
        <v>2.1344692101464904E-2</v>
      </c>
      <c r="AG760" s="11">
        <f t="shared" si="213"/>
        <v>1.3194146179709204E-3</v>
      </c>
      <c r="AH760" s="11">
        <f t="shared" si="214"/>
        <v>4.2330956826421233E-2</v>
      </c>
      <c r="AI760" s="11">
        <f t="shared" si="215"/>
        <v>0.12103109378971999</v>
      </c>
      <c r="AJ760" s="11">
        <f t="shared" si="216"/>
        <v>0.29176135269577269</v>
      </c>
      <c r="AK760" s="11">
        <f t="shared" si="217"/>
        <v>0.17417361219483352</v>
      </c>
      <c r="AL760" s="11">
        <f t="shared" si="218"/>
        <v>0.48743217074216638</v>
      </c>
      <c r="AM760" s="21">
        <f t="shared" si="219"/>
        <v>5.7143224162325555E-2</v>
      </c>
    </row>
    <row r="761" spans="11:39" x14ac:dyDescent="0.25">
      <c r="K761" s="14">
        <v>-2.0000000000000018</v>
      </c>
      <c r="L761" s="15">
        <v>-2.0000000000000018</v>
      </c>
      <c r="M761" s="15">
        <v>-2.9999999999999805</v>
      </c>
      <c r="N761" s="15">
        <v>-1.9999999999999574</v>
      </c>
      <c r="O761" s="15">
        <v>-3.0000000000000249</v>
      </c>
      <c r="P761" s="15">
        <v>-2.9999999999999805</v>
      </c>
      <c r="Q761" s="15">
        <v>-2.0000000000000462</v>
      </c>
      <c r="R761" s="16">
        <v>-0.99999999999997868</v>
      </c>
      <c r="T761" s="20">
        <f t="shared" si="202"/>
        <v>-1.2254888631223224</v>
      </c>
      <c r="U761" s="21">
        <f t="shared" si="203"/>
        <v>-7.3018639506951528</v>
      </c>
      <c r="W761" s="20">
        <f t="shared" si="204"/>
        <v>-1.8632650918909626</v>
      </c>
      <c r="X761" s="11">
        <f t="shared" si="205"/>
        <v>-2.5364099008848267</v>
      </c>
      <c r="Y761" s="11">
        <f t="shared" si="206"/>
        <v>-2.6495318829581676</v>
      </c>
      <c r="Z761" s="11">
        <f t="shared" si="207"/>
        <v>-2.6254328540916858</v>
      </c>
      <c r="AA761" s="11">
        <f t="shared" si="208"/>
        <v>-2.5848514943944534</v>
      </c>
      <c r="AB761" s="11">
        <f t="shared" si="209"/>
        <v>-2.3535986483788505</v>
      </c>
      <c r="AC761" s="11">
        <f t="shared" si="210"/>
        <v>-2.0686130658726278</v>
      </c>
      <c r="AD761" s="21">
        <f t="shared" si="211"/>
        <v>-1.4398361917948128</v>
      </c>
      <c r="AF761" s="20">
        <f t="shared" si="212"/>
        <v>1.8696435095587396E-2</v>
      </c>
      <c r="AG761" s="11">
        <f t="shared" si="213"/>
        <v>0.28773558176726766</v>
      </c>
      <c r="AH761" s="11">
        <f t="shared" si="214"/>
        <v>0.12282790106283387</v>
      </c>
      <c r="AI761" s="11">
        <f t="shared" si="215"/>
        <v>0.39116625497732527</v>
      </c>
      <c r="AJ761" s="11">
        <f t="shared" si="216"/>
        <v>0.17234828170653921</v>
      </c>
      <c r="AK761" s="11">
        <f t="shared" si="217"/>
        <v>0.41783470737762374</v>
      </c>
      <c r="AL761" s="11">
        <f t="shared" si="218"/>
        <v>4.7077528084352284E-3</v>
      </c>
      <c r="AM761" s="21">
        <f t="shared" si="219"/>
        <v>0.19345587561258212</v>
      </c>
    </row>
    <row r="762" spans="11:39" x14ac:dyDescent="0.25">
      <c r="K762" s="14">
        <v>0</v>
      </c>
      <c r="L762" s="15">
        <v>1.0000000000000009</v>
      </c>
      <c r="M762" s="15">
        <v>0.99999999999997868</v>
      </c>
      <c r="N762" s="15">
        <v>0</v>
      </c>
      <c r="O762" s="15">
        <v>0</v>
      </c>
      <c r="P762" s="15">
        <v>0.99999999999997868</v>
      </c>
      <c r="Q762" s="15">
        <v>0</v>
      </c>
      <c r="R762" s="16">
        <v>0</v>
      </c>
      <c r="T762" s="20">
        <f t="shared" si="202"/>
        <v>-0.55230250323349639</v>
      </c>
      <c r="U762" s="21">
        <f t="shared" si="203"/>
        <v>2.0084501627263061</v>
      </c>
      <c r="W762" s="20">
        <f t="shared" si="204"/>
        <v>0.48791354304836132</v>
      </c>
      <c r="X762" s="11">
        <f t="shared" si="205"/>
        <v>0.57785592720373169</v>
      </c>
      <c r="Y762" s="11">
        <f t="shared" si="206"/>
        <v>0.54203958411977937</v>
      </c>
      <c r="Z762" s="11">
        <f t="shared" si="207"/>
        <v>0.48424892336154268</v>
      </c>
      <c r="AA762" s="11">
        <f t="shared" si="208"/>
        <v>0.43369905228863159</v>
      </c>
      <c r="AB762" s="11">
        <f t="shared" si="209"/>
        <v>0.33472401618050346</v>
      </c>
      <c r="AC762" s="11">
        <f t="shared" si="210"/>
        <v>0.22590561345741986</v>
      </c>
      <c r="AD762" s="21">
        <f t="shared" si="211"/>
        <v>5.6304003199950603E-2</v>
      </c>
      <c r="AF762" s="20">
        <f t="shared" si="212"/>
        <v>0.23805962549000514</v>
      </c>
      <c r="AG762" s="11">
        <f t="shared" si="213"/>
        <v>0.17820561819702183</v>
      </c>
      <c r="AH762" s="11">
        <f t="shared" si="214"/>
        <v>0.20972774251316512</v>
      </c>
      <c r="AI762" s="11">
        <f t="shared" si="215"/>
        <v>0.23449701977681323</v>
      </c>
      <c r="AJ762" s="11">
        <f t="shared" si="216"/>
        <v>0.1880948679560572</v>
      </c>
      <c r="AK762" s="11">
        <f t="shared" si="217"/>
        <v>0.44259213464697073</v>
      </c>
      <c r="AL762" s="11">
        <f t="shared" si="218"/>
        <v>5.1033346191573195E-2</v>
      </c>
      <c r="AM762" s="21">
        <f t="shared" si="219"/>
        <v>3.1701407763400479E-3</v>
      </c>
    </row>
    <row r="763" spans="11:39" x14ac:dyDescent="0.25">
      <c r="K763" s="14">
        <v>0</v>
      </c>
      <c r="L763" s="15">
        <v>-3.0000000000000027</v>
      </c>
      <c r="M763" s="15">
        <v>-3.9999999999999813</v>
      </c>
      <c r="N763" s="15">
        <v>-5.0000000000000266</v>
      </c>
      <c r="O763" s="15">
        <v>-4.9999999999999822</v>
      </c>
      <c r="P763" s="15">
        <v>-4.9999999999999822</v>
      </c>
      <c r="Q763" s="15">
        <v>-4.0000000000000036</v>
      </c>
      <c r="R763" s="16">
        <v>-1.9999999999999574</v>
      </c>
      <c r="T763" s="20">
        <f t="shared" si="202"/>
        <v>-7.1412290162680101</v>
      </c>
      <c r="U763" s="21">
        <f t="shared" si="203"/>
        <v>-6.7811008981989715</v>
      </c>
      <c r="W763" s="20">
        <f t="shared" si="204"/>
        <v>-1.8963958228474556</v>
      </c>
      <c r="X763" s="11">
        <f t="shared" si="205"/>
        <v>-3.1641962237107766</v>
      </c>
      <c r="Y763" s="11">
        <f t="shared" si="206"/>
        <v>-3.7210233654720009</v>
      </c>
      <c r="Z763" s="11">
        <f t="shared" si="207"/>
        <v>-4.0439743529227794</v>
      </c>
      <c r="AA763" s="11">
        <f t="shared" si="208"/>
        <v>-4.2721439758438038</v>
      </c>
      <c r="AB763" s="11">
        <f t="shared" si="209"/>
        <v>-4.2961003898414667</v>
      </c>
      <c r="AC763" s="11">
        <f t="shared" si="210"/>
        <v>-4.236837007335752</v>
      </c>
      <c r="AD763" s="21">
        <f t="shared" si="211"/>
        <v>-3.630294238581079</v>
      </c>
      <c r="AF763" s="20">
        <f t="shared" si="212"/>
        <v>3.5963171169132782</v>
      </c>
      <c r="AG763" s="11">
        <f t="shared" si="213"/>
        <v>2.6960399880878515E-2</v>
      </c>
      <c r="AH763" s="11">
        <f t="shared" si="214"/>
        <v>7.7827962612558393E-2</v>
      </c>
      <c r="AI763" s="11">
        <f t="shared" si="215"/>
        <v>0.91398503786946927</v>
      </c>
      <c r="AJ763" s="11">
        <f t="shared" si="216"/>
        <v>0.5297743919004394</v>
      </c>
      <c r="AK763" s="11">
        <f t="shared" si="217"/>
        <v>0.49547466118131017</v>
      </c>
      <c r="AL763" s="11">
        <f t="shared" si="218"/>
        <v>5.6091768043753348E-2</v>
      </c>
      <c r="AM763" s="21">
        <f t="shared" si="219"/>
        <v>2.6578593043507994</v>
      </c>
    </row>
    <row r="764" spans="11:39" x14ac:dyDescent="0.25">
      <c r="K764" s="14">
        <v>2.0000000000000018</v>
      </c>
      <c r="L764" s="15">
        <v>8.0000000000000071</v>
      </c>
      <c r="M764" s="15">
        <v>13.999999999999989</v>
      </c>
      <c r="N764" s="15">
        <v>16.000000000000014</v>
      </c>
      <c r="O764" s="15">
        <v>18.999999999999993</v>
      </c>
      <c r="P764" s="15">
        <v>20.999999999999996</v>
      </c>
      <c r="Q764" s="15">
        <v>20.999999999999996</v>
      </c>
      <c r="R764" s="16">
        <v>16.999999999999993</v>
      </c>
      <c r="T764" s="20">
        <f t="shared" si="202"/>
        <v>48.720159897638815</v>
      </c>
      <c r="U764" s="21">
        <f t="shared" si="203"/>
        <v>8.7212398435800971</v>
      </c>
      <c r="W764" s="20">
        <f t="shared" si="204"/>
        <v>3.5323372805297373</v>
      </c>
      <c r="X764" s="11">
        <f t="shared" si="205"/>
        <v>9.3953514108157776</v>
      </c>
      <c r="Y764" s="11">
        <f t="shared" si="206"/>
        <v>13.086798653797949</v>
      </c>
      <c r="Z764" s="11">
        <f t="shared" si="207"/>
        <v>15.776447397685923</v>
      </c>
      <c r="AA764" s="11">
        <f t="shared" si="208"/>
        <v>17.82078991042799</v>
      </c>
      <c r="AB764" s="11">
        <f t="shared" si="209"/>
        <v>19.423750289458919</v>
      </c>
      <c r="AC764" s="11">
        <f t="shared" si="210"/>
        <v>20.700245561280418</v>
      </c>
      <c r="AD764" s="21">
        <f t="shared" si="211"/>
        <v>19.771260667639357</v>
      </c>
      <c r="AF764" s="20">
        <f t="shared" si="212"/>
        <v>2.3480575413012654</v>
      </c>
      <c r="AG764" s="11">
        <f t="shared" si="213"/>
        <v>1.9470055596655611</v>
      </c>
      <c r="AH764" s="11">
        <f t="shared" si="214"/>
        <v>0.83393669870521869</v>
      </c>
      <c r="AI764" s="11">
        <f t="shared" si="215"/>
        <v>4.9975766001402432E-2</v>
      </c>
      <c r="AJ764" s="11">
        <f t="shared" si="216"/>
        <v>1.3905364353484104</v>
      </c>
      <c r="AK764" s="11">
        <f t="shared" si="217"/>
        <v>2.4845631499808301</v>
      </c>
      <c r="AL764" s="11">
        <f t="shared" si="218"/>
        <v>8.9852723532089285E-2</v>
      </c>
      <c r="AM764" s="21">
        <f t="shared" si="219"/>
        <v>7.6798856880049735</v>
      </c>
    </row>
    <row r="765" spans="11:39" x14ac:dyDescent="0.25">
      <c r="K765" s="14">
        <v>2.0000000000000018</v>
      </c>
      <c r="L765" s="15">
        <v>6.999999999999984</v>
      </c>
      <c r="M765" s="15">
        <v>9.0000000000000302</v>
      </c>
      <c r="N765" s="15">
        <v>10.999999999999988</v>
      </c>
      <c r="O765" s="15">
        <v>12.000000000000011</v>
      </c>
      <c r="P765" s="15">
        <v>10.000000000000009</v>
      </c>
      <c r="Q765" s="15">
        <v>11.000000000000032</v>
      </c>
      <c r="R765" s="16">
        <v>6.9999999999999396</v>
      </c>
      <c r="T765" s="20">
        <f t="shared" si="202"/>
        <v>18.793790113888818</v>
      </c>
      <c r="U765" s="21">
        <f t="shared" si="203"/>
        <v>14.821487089579078</v>
      </c>
      <c r="W765" s="20">
        <f t="shared" si="204"/>
        <v>4.2330481790409396</v>
      </c>
      <c r="X765" s="11">
        <f t="shared" si="205"/>
        <v>7.3450729746409698</v>
      </c>
      <c r="Y765" s="11">
        <f t="shared" si="206"/>
        <v>8.801836299962714</v>
      </c>
      <c r="Z765" s="11">
        <f t="shared" si="207"/>
        <v>9.6909391094666901</v>
      </c>
      <c r="AA765" s="11">
        <f t="shared" si="208"/>
        <v>10.330709902859221</v>
      </c>
      <c r="AB765" s="11">
        <f t="shared" si="209"/>
        <v>10.509730654928788</v>
      </c>
      <c r="AC765" s="11">
        <f t="shared" si="210"/>
        <v>10.489178824743226</v>
      </c>
      <c r="AD765" s="21">
        <f t="shared" si="211"/>
        <v>9.1514588086739668</v>
      </c>
      <c r="AF765" s="20">
        <f t="shared" si="212"/>
        <v>4.9865041699180477</v>
      </c>
      <c r="AG765" s="11">
        <f t="shared" si="213"/>
        <v>0.11907535782757839</v>
      </c>
      <c r="AH765" s="11">
        <f t="shared" si="214"/>
        <v>3.9268852012479434E-2</v>
      </c>
      <c r="AI765" s="11">
        <f t="shared" si="215"/>
        <v>1.7136404151238298</v>
      </c>
      <c r="AJ765" s="11">
        <f t="shared" si="216"/>
        <v>2.7865294284123072</v>
      </c>
      <c r="AK765" s="11">
        <f t="shared" si="217"/>
        <v>0.25982534057412199</v>
      </c>
      <c r="AL765" s="11">
        <f t="shared" si="218"/>
        <v>0.26093827309074491</v>
      </c>
      <c r="AM765" s="21">
        <f t="shared" si="219"/>
        <v>4.6287750054210646</v>
      </c>
    </row>
    <row r="766" spans="11:39" x14ac:dyDescent="0.25">
      <c r="K766" s="14">
        <v>2.0000000000000018</v>
      </c>
      <c r="L766" s="15">
        <v>5.0000000000000044</v>
      </c>
      <c r="M766" s="15">
        <v>6.999999999999984</v>
      </c>
      <c r="N766" s="15">
        <v>8.9999999999999858</v>
      </c>
      <c r="O766" s="15">
        <v>8.0000000000000071</v>
      </c>
      <c r="P766" s="15">
        <v>7.9999999999999627</v>
      </c>
      <c r="Q766" s="15">
        <v>7.0000000000000284</v>
      </c>
      <c r="R766" s="16">
        <v>4.0000000000000036</v>
      </c>
      <c r="T766" s="20">
        <f t="shared" si="202"/>
        <v>10.701633156130535</v>
      </c>
      <c r="U766" s="21">
        <f t="shared" si="203"/>
        <v>13.673551278116612</v>
      </c>
      <c r="W766" s="20">
        <f t="shared" si="204"/>
        <v>3.7216606441177573</v>
      </c>
      <c r="X766" s="11">
        <f t="shared" si="205"/>
        <v>5.882182199576393</v>
      </c>
      <c r="Y766" s="11">
        <f t="shared" si="206"/>
        <v>6.7266762600588619</v>
      </c>
      <c r="Z766" s="11">
        <f t="shared" si="207"/>
        <v>7.1651483942120029</v>
      </c>
      <c r="AA766" s="11">
        <f t="shared" si="208"/>
        <v>7.4614597783015153</v>
      </c>
      <c r="AB766" s="11">
        <f t="shared" si="209"/>
        <v>7.3627105404895197</v>
      </c>
      <c r="AC766" s="11">
        <f t="shared" si="210"/>
        <v>7.1166806921030155</v>
      </c>
      <c r="AD766" s="21">
        <f t="shared" si="211"/>
        <v>5.9075635670375206</v>
      </c>
      <c r="AF766" s="20">
        <f t="shared" si="212"/>
        <v>2.9641153735039647</v>
      </c>
      <c r="AG766" s="11">
        <f t="shared" si="213"/>
        <v>0.77824543324943507</v>
      </c>
      <c r="AH766" s="11">
        <f t="shared" si="214"/>
        <v>7.4705866815402158E-2</v>
      </c>
      <c r="AI766" s="11">
        <f t="shared" si="215"/>
        <v>3.3666804152627394</v>
      </c>
      <c r="AJ766" s="11">
        <f t="shared" si="216"/>
        <v>0.29002557038706073</v>
      </c>
      <c r="AK766" s="11">
        <f t="shared" si="217"/>
        <v>0.40613785520311257</v>
      </c>
      <c r="AL766" s="11">
        <f t="shared" si="218"/>
        <v>1.3614383909632061E-2</v>
      </c>
      <c r="AM766" s="21">
        <f t="shared" si="219"/>
        <v>3.638798762288896</v>
      </c>
    </row>
    <row r="767" spans="11:39" x14ac:dyDescent="0.25">
      <c r="K767" s="14">
        <v>-2.0000000000000018</v>
      </c>
      <c r="L767" s="15">
        <v>-4.0000000000000036</v>
      </c>
      <c r="M767" s="15">
        <v>-2.0000000000000018</v>
      </c>
      <c r="N767" s="15">
        <v>-2.9999999999999805</v>
      </c>
      <c r="O767" s="15">
        <v>-4.0000000000000036</v>
      </c>
      <c r="P767" s="15">
        <v>-4.0000000000000036</v>
      </c>
      <c r="Q767" s="15">
        <v>-5.0000000000000711</v>
      </c>
      <c r="R767" s="16">
        <v>-1.9999999999999574</v>
      </c>
      <c r="T767" s="20">
        <f t="shared" si="202"/>
        <v>-5.3657369299800175</v>
      </c>
      <c r="U767" s="21">
        <f t="shared" si="203"/>
        <v>-6.9937438520549637</v>
      </c>
      <c r="W767" s="20">
        <f t="shared" si="204"/>
        <v>-1.9005690116284251</v>
      </c>
      <c r="X767" s="11">
        <f t="shared" si="205"/>
        <v>-2.9940773969513401</v>
      </c>
      <c r="Y767" s="11">
        <f t="shared" si="206"/>
        <v>-3.4178964863228645</v>
      </c>
      <c r="Z767" s="11">
        <f t="shared" si="207"/>
        <v>-3.6359573302841137</v>
      </c>
      <c r="AA767" s="11">
        <f t="shared" si="208"/>
        <v>-3.78273471865969</v>
      </c>
      <c r="AB767" s="11">
        <f t="shared" si="209"/>
        <v>-3.7279345779716775</v>
      </c>
      <c r="AC767" s="11">
        <f t="shared" si="210"/>
        <v>-3.5984024456112484</v>
      </c>
      <c r="AD767" s="21">
        <f t="shared" si="211"/>
        <v>-2.980370089266466</v>
      </c>
      <c r="AF767" s="20">
        <f t="shared" si="212"/>
        <v>9.8865214485486241E-3</v>
      </c>
      <c r="AG767" s="11">
        <f t="shared" si="213"/>
        <v>1.0118802833241989</v>
      </c>
      <c r="AH767" s="11">
        <f t="shared" si="214"/>
        <v>2.0104304459267199</v>
      </c>
      <c r="AI767" s="11">
        <f t="shared" si="215"/>
        <v>0.40444172594212213</v>
      </c>
      <c r="AJ767" s="11">
        <f t="shared" si="216"/>
        <v>4.7204202475885589E-2</v>
      </c>
      <c r="AK767" s="11">
        <f t="shared" si="217"/>
        <v>7.4019593863451166E-2</v>
      </c>
      <c r="AL767" s="11">
        <f t="shared" si="218"/>
        <v>1.9644757044687287</v>
      </c>
      <c r="AM767" s="21">
        <f t="shared" si="219"/>
        <v>0.96112551192842199</v>
      </c>
    </row>
    <row r="768" spans="11:39" x14ac:dyDescent="0.25">
      <c r="K768" s="14">
        <v>2.0000000000000018</v>
      </c>
      <c r="L768" s="15">
        <v>7.0000000000000062</v>
      </c>
      <c r="M768" s="15">
        <v>8.9999999999999858</v>
      </c>
      <c r="N768" s="15">
        <v>10.000000000000009</v>
      </c>
      <c r="O768" s="15">
        <v>11.999999999999966</v>
      </c>
      <c r="P768" s="15">
        <v>11.000000000000032</v>
      </c>
      <c r="Q768" s="15">
        <v>10.000000000000053</v>
      </c>
      <c r="R768" s="16">
        <v>4.9999999999999822</v>
      </c>
      <c r="T768" s="20">
        <f t="shared" si="202"/>
        <v>15.658544691832006</v>
      </c>
      <c r="U768" s="21">
        <f t="shared" si="203"/>
        <v>16.672278518510574</v>
      </c>
      <c r="W768" s="20">
        <f t="shared" si="204"/>
        <v>4.6100311844857256</v>
      </c>
      <c r="X768" s="11">
        <f t="shared" si="205"/>
        <v>7.5237809302432428</v>
      </c>
      <c r="Y768" s="11">
        <f t="shared" si="206"/>
        <v>8.749894536996413</v>
      </c>
      <c r="Z768" s="11">
        <f t="shared" si="207"/>
        <v>9.4346650974872972</v>
      </c>
      <c r="AA768" s="11">
        <f t="shared" si="208"/>
        <v>9.911545140752736</v>
      </c>
      <c r="AB768" s="11">
        <f t="shared" si="209"/>
        <v>9.8949247583534596</v>
      </c>
      <c r="AC768" s="11">
        <f t="shared" si="210"/>
        <v>9.6842378480469122</v>
      </c>
      <c r="AD768" s="21">
        <f t="shared" si="211"/>
        <v>8.2001210377298541</v>
      </c>
      <c r="AF768" s="20">
        <f t="shared" si="212"/>
        <v>6.8122627839879506</v>
      </c>
      <c r="AG768" s="11">
        <f t="shared" si="213"/>
        <v>0.27434646288647024</v>
      </c>
      <c r="AH768" s="11">
        <f t="shared" si="214"/>
        <v>6.2552742624231536E-2</v>
      </c>
      <c r="AI768" s="11">
        <f t="shared" si="215"/>
        <v>0.31960355199905721</v>
      </c>
      <c r="AJ768" s="11">
        <f t="shared" si="216"/>
        <v>4.3616436991133689</v>
      </c>
      <c r="AK768" s="11">
        <f t="shared" si="217"/>
        <v>1.2211912897002302</v>
      </c>
      <c r="AL768" s="11">
        <f t="shared" si="218"/>
        <v>9.9705736606078538E-2</v>
      </c>
      <c r="AM768" s="21">
        <f t="shared" si="219"/>
        <v>10.240774656121312</v>
      </c>
    </row>
    <row r="769" spans="11:39" x14ac:dyDescent="0.25">
      <c r="K769" s="14">
        <v>1.0000000000000009</v>
      </c>
      <c r="L769" s="15">
        <v>5.0000000000000044</v>
      </c>
      <c r="M769" s="15">
        <v>7.0000000000000284</v>
      </c>
      <c r="N769" s="15">
        <v>10.999999999999988</v>
      </c>
      <c r="O769" s="15">
        <v>13.000000000000034</v>
      </c>
      <c r="P769" s="15">
        <v>14.000000000000012</v>
      </c>
      <c r="Q769" s="15">
        <v>14.999999999999947</v>
      </c>
      <c r="R769" s="16">
        <v>12.999999999999989</v>
      </c>
      <c r="T769" s="20">
        <f t="shared" si="202"/>
        <v>37.436185709077677</v>
      </c>
      <c r="U769" s="21">
        <f t="shared" si="203"/>
        <v>0.96018511834380682</v>
      </c>
      <c r="W769" s="20">
        <f t="shared" si="204"/>
        <v>1.2758605927587583</v>
      </c>
      <c r="X769" s="11">
        <f t="shared" si="205"/>
        <v>5.3548414661183212</v>
      </c>
      <c r="Y769" s="11">
        <f t="shared" si="206"/>
        <v>8.1748903265744168</v>
      </c>
      <c r="Z769" s="11">
        <f t="shared" si="207"/>
        <v>10.315971517861879</v>
      </c>
      <c r="AA769" s="11">
        <f t="shared" si="208"/>
        <v>11.961407590488895</v>
      </c>
      <c r="AB769" s="11">
        <f t="shared" si="209"/>
        <v>13.413249822834098</v>
      </c>
      <c r="AC769" s="11">
        <f t="shared" si="210"/>
        <v>14.651138632515398</v>
      </c>
      <c r="AD769" s="21">
        <f t="shared" si="211"/>
        <v>14.428065594001424</v>
      </c>
      <c r="AF769" s="20">
        <f t="shared" si="212"/>
        <v>7.6099066637212998E-2</v>
      </c>
      <c r="AG769" s="11">
        <f t="shared" si="213"/>
        <v>0.12591246607699658</v>
      </c>
      <c r="AH769" s="11">
        <f t="shared" si="214"/>
        <v>1.380367279478073</v>
      </c>
      <c r="AI769" s="11">
        <f t="shared" si="215"/>
        <v>0.46789496437616479</v>
      </c>
      <c r="AJ769" s="11">
        <f t="shared" si="216"/>
        <v>1.0786741930941539</v>
      </c>
      <c r="AK769" s="11">
        <f t="shared" si="217"/>
        <v>0.3442757704042318</v>
      </c>
      <c r="AL769" s="11">
        <f t="shared" si="218"/>
        <v>0.12170425372318945</v>
      </c>
      <c r="AM769" s="21">
        <f t="shared" si="219"/>
        <v>2.0393713407706708</v>
      </c>
    </row>
    <row r="770" spans="11:39" x14ac:dyDescent="0.25">
      <c r="K770" s="14">
        <v>-3.0000000000000027</v>
      </c>
      <c r="L770" s="15">
        <v>-12.000000000000011</v>
      </c>
      <c r="M770" s="15">
        <v>-13.000000000000034</v>
      </c>
      <c r="N770" s="15">
        <v>-14.000000000000012</v>
      </c>
      <c r="O770" s="15">
        <v>-15.000000000000036</v>
      </c>
      <c r="P770" s="15">
        <v>-14.000000000000012</v>
      </c>
      <c r="Q770" s="15">
        <v>-13.999999999999968</v>
      </c>
      <c r="R770" s="16">
        <v>-9.9999999999999645</v>
      </c>
      <c r="T770" s="20">
        <f t="shared" si="202"/>
        <v>-22.674398620821954</v>
      </c>
      <c r="U770" s="21">
        <f t="shared" si="203"/>
        <v>-23.320946889382363</v>
      </c>
      <c r="W770" s="20">
        <f t="shared" si="204"/>
        <v>-6.4697807376041627</v>
      </c>
      <c r="X770" s="11">
        <f t="shared" si="205"/>
        <v>-10.628079651078412</v>
      </c>
      <c r="Y770" s="11">
        <f t="shared" si="206"/>
        <v>-12.401206165082915</v>
      </c>
      <c r="Z770" s="11">
        <f t="shared" si="207"/>
        <v>-13.403431157379416</v>
      </c>
      <c r="AA770" s="11">
        <f t="shared" si="208"/>
        <v>-14.104648771581719</v>
      </c>
      <c r="AB770" s="11">
        <f t="shared" si="209"/>
        <v>-14.112077259883186</v>
      </c>
      <c r="AC770" s="11">
        <f t="shared" si="210"/>
        <v>-13.843766470123764</v>
      </c>
      <c r="AD770" s="21">
        <f t="shared" si="211"/>
        <v>-11.764899389271127</v>
      </c>
      <c r="AF770" s="20">
        <f t="shared" si="212"/>
        <v>12.039378367048869</v>
      </c>
      <c r="AG770" s="11">
        <f t="shared" si="213"/>
        <v>1.8821654437851607</v>
      </c>
      <c r="AH770" s="11">
        <f t="shared" si="214"/>
        <v>0.3585540567347501</v>
      </c>
      <c r="AI770" s="11">
        <f t="shared" si="215"/>
        <v>0.35589438398567846</v>
      </c>
      <c r="AJ770" s="11">
        <f t="shared" si="216"/>
        <v>0.80165382223018911</v>
      </c>
      <c r="AK770" s="11">
        <f t="shared" si="217"/>
        <v>1.2561312182920491E-2</v>
      </c>
      <c r="AL770" s="11">
        <f t="shared" si="218"/>
        <v>2.4408915857578619E-2</v>
      </c>
      <c r="AM770" s="21">
        <f t="shared" si="219"/>
        <v>3.1148698542497231</v>
      </c>
    </row>
    <row r="771" spans="11:39" x14ac:dyDescent="0.25">
      <c r="K771" s="14">
        <v>2.0000000000000018</v>
      </c>
      <c r="L771" s="15">
        <v>8.0000000000000071</v>
      </c>
      <c r="M771" s="15">
        <v>10.000000000000009</v>
      </c>
      <c r="N771" s="15">
        <v>12.000000000000011</v>
      </c>
      <c r="O771" s="15">
        <v>14.000000000000012</v>
      </c>
      <c r="P771" s="15">
        <v>14.999999999999991</v>
      </c>
      <c r="Q771" s="15">
        <v>13.999999999999968</v>
      </c>
      <c r="R771" s="16">
        <v>10.999999999999943</v>
      </c>
      <c r="T771" s="20">
        <f t="shared" si="202"/>
        <v>29.896377683239209</v>
      </c>
      <c r="U771" s="21">
        <f t="shared" si="203"/>
        <v>11.892893059572556</v>
      </c>
      <c r="W771" s="20">
        <f t="shared" si="204"/>
        <v>3.8063750775901313</v>
      </c>
      <c r="X771" s="11">
        <f t="shared" si="205"/>
        <v>7.889619949368341</v>
      </c>
      <c r="Y771" s="11">
        <f t="shared" si="206"/>
        <v>10.173539563241409</v>
      </c>
      <c r="Z771" s="11">
        <f t="shared" si="207"/>
        <v>11.739259678026627</v>
      </c>
      <c r="AA771" s="11">
        <f t="shared" si="208"/>
        <v>12.908766146832447</v>
      </c>
      <c r="AB771" s="11">
        <f t="shared" si="209"/>
        <v>13.641579072076734</v>
      </c>
      <c r="AC771" s="11">
        <f t="shared" si="210"/>
        <v>14.132019525992609</v>
      </c>
      <c r="AD771" s="21">
        <f t="shared" si="211"/>
        <v>13.002819003282765</v>
      </c>
      <c r="AF771" s="20">
        <f t="shared" si="212"/>
        <v>3.2629909209387464</v>
      </c>
      <c r="AG771" s="11">
        <f t="shared" si="213"/>
        <v>1.2183755577449175E-2</v>
      </c>
      <c r="AH771" s="11">
        <f t="shared" si="214"/>
        <v>3.0115980010015895E-2</v>
      </c>
      <c r="AI771" s="11">
        <f t="shared" si="215"/>
        <v>6.7985515502783575E-2</v>
      </c>
      <c r="AJ771" s="11">
        <f t="shared" si="216"/>
        <v>1.1907913222989326</v>
      </c>
      <c r="AK771" s="11">
        <f t="shared" si="217"/>
        <v>1.8453074174198829</v>
      </c>
      <c r="AL771" s="11">
        <f t="shared" si="218"/>
        <v>1.7429155243321642E-2</v>
      </c>
      <c r="AM771" s="21">
        <f t="shared" si="219"/>
        <v>4.011283959910795</v>
      </c>
    </row>
    <row r="772" spans="11:39" x14ac:dyDescent="0.25">
      <c r="K772" s="14">
        <v>-3.0000000000000027</v>
      </c>
      <c r="L772" s="15">
        <v>-8.0000000000000071</v>
      </c>
      <c r="M772" s="15">
        <v>-8.9999999999999858</v>
      </c>
      <c r="N772" s="15">
        <v>-10.999999999999988</v>
      </c>
      <c r="O772" s="15">
        <v>-10.999999999999988</v>
      </c>
      <c r="P772" s="15">
        <v>-10.000000000000009</v>
      </c>
      <c r="Q772" s="15">
        <v>-8.9999999999999858</v>
      </c>
      <c r="R772" s="16">
        <v>-8.9999999999999858</v>
      </c>
      <c r="T772" s="20">
        <f t="shared" si="202"/>
        <v>-17.49692095323288</v>
      </c>
      <c r="U772" s="21">
        <f t="shared" si="203"/>
        <v>-16.12733727377784</v>
      </c>
      <c r="W772" s="20">
        <f t="shared" si="204"/>
        <v>-4.5243446358385864</v>
      </c>
      <c r="X772" s="11">
        <f t="shared" si="205"/>
        <v>-7.5944549714651099</v>
      </c>
      <c r="Y772" s="11">
        <f t="shared" si="206"/>
        <v>-8.9573580762827962</v>
      </c>
      <c r="Z772" s="11">
        <f t="shared" si="207"/>
        <v>-9.7549411118379705</v>
      </c>
      <c r="AA772" s="11">
        <f t="shared" si="208"/>
        <v>-10.320314963317013</v>
      </c>
      <c r="AB772" s="11">
        <f t="shared" si="209"/>
        <v>-10.397693481079648</v>
      </c>
      <c r="AC772" s="11">
        <f t="shared" si="210"/>
        <v>-10.274304404247401</v>
      </c>
      <c r="AD772" s="21">
        <f t="shared" si="211"/>
        <v>-8.8298451045880668</v>
      </c>
      <c r="AF772" s="20">
        <f t="shared" si="212"/>
        <v>2.3236265688098645</v>
      </c>
      <c r="AG772" s="11">
        <f t="shared" si="213"/>
        <v>0.16446677016937056</v>
      </c>
      <c r="AH772" s="11">
        <f t="shared" si="214"/>
        <v>1.8183336583026133E-3</v>
      </c>
      <c r="AI772" s="11">
        <f t="shared" si="215"/>
        <v>1.550171634991238</v>
      </c>
      <c r="AJ772" s="11">
        <f t="shared" si="216"/>
        <v>0.46197174909073585</v>
      </c>
      <c r="AK772" s="11">
        <f t="shared" si="217"/>
        <v>0.15816010489324089</v>
      </c>
      <c r="AL772" s="11">
        <f t="shared" si="218"/>
        <v>1.6238517146843592</v>
      </c>
      <c r="AM772" s="21">
        <f t="shared" si="219"/>
        <v>2.8952688432641083E-2</v>
      </c>
    </row>
    <row r="773" spans="11:39" x14ac:dyDescent="0.25">
      <c r="K773" s="14">
        <v>4.0000000000000036</v>
      </c>
      <c r="L773" s="15">
        <v>11.000000000000011</v>
      </c>
      <c r="M773" s="15">
        <v>14.000000000000012</v>
      </c>
      <c r="N773" s="15">
        <v>16.999999999999993</v>
      </c>
      <c r="O773" s="15">
        <v>18.000000000000014</v>
      </c>
      <c r="P773" s="15">
        <v>18.000000000000014</v>
      </c>
      <c r="Q773" s="15">
        <v>16.999999999999993</v>
      </c>
      <c r="R773" s="16">
        <v>14.000000000000057</v>
      </c>
      <c r="T773" s="20">
        <f t="shared" si="202"/>
        <v>33.873283012711852</v>
      </c>
      <c r="U773" s="21">
        <f t="shared" si="203"/>
        <v>20.755604426713472</v>
      </c>
      <c r="W773" s="20">
        <f t="shared" si="204"/>
        <v>6.1367780439301765</v>
      </c>
      <c r="X773" s="11">
        <f t="shared" si="205"/>
        <v>11.303566892745765</v>
      </c>
      <c r="Y773" s="11">
        <f t="shared" si="206"/>
        <v>13.912136171399503</v>
      </c>
      <c r="Z773" s="11">
        <f t="shared" si="207"/>
        <v>15.591812041695153</v>
      </c>
      <c r="AA773" s="11">
        <f t="shared" si="208"/>
        <v>16.822311197442367</v>
      </c>
      <c r="AB773" s="11">
        <f t="shared" si="209"/>
        <v>17.373432506800569</v>
      </c>
      <c r="AC773" s="11">
        <f t="shared" si="210"/>
        <v>17.603145464094947</v>
      </c>
      <c r="AD773" s="21">
        <f t="shared" si="211"/>
        <v>15.701384549418345</v>
      </c>
      <c r="AF773" s="20">
        <f t="shared" si="212"/>
        <v>4.5658204090220558</v>
      </c>
      <c r="AG773" s="11">
        <f t="shared" si="213"/>
        <v>9.2152858371312513E-2</v>
      </c>
      <c r="AH773" s="11">
        <f t="shared" si="214"/>
        <v>7.7200523763397222E-3</v>
      </c>
      <c r="AI773" s="11">
        <f t="shared" si="215"/>
        <v>1.9829933259147532</v>
      </c>
      <c r="AJ773" s="11">
        <f t="shared" si="216"/>
        <v>1.3869509156696642</v>
      </c>
      <c r="AK773" s="11">
        <f t="shared" si="217"/>
        <v>0.39258682353423702</v>
      </c>
      <c r="AL773" s="11">
        <f t="shared" si="218"/>
        <v>0.36378445085831751</v>
      </c>
      <c r="AM773" s="21">
        <f t="shared" si="219"/>
        <v>2.89470938499927</v>
      </c>
    </row>
    <row r="774" spans="11:39" x14ac:dyDescent="0.25">
      <c r="K774" s="14">
        <v>1.0000000000000009</v>
      </c>
      <c r="L774" s="15">
        <v>3.0000000000000027</v>
      </c>
      <c r="M774" s="15">
        <v>5.9999999999999609</v>
      </c>
      <c r="N774" s="15">
        <v>8.0000000000000071</v>
      </c>
      <c r="O774" s="15">
        <v>8.9999999999999858</v>
      </c>
      <c r="P774" s="15">
        <v>8.0000000000000071</v>
      </c>
      <c r="Q774" s="15">
        <v>7.0000000000000284</v>
      </c>
      <c r="R774" s="16">
        <v>6.9999999999999396</v>
      </c>
      <c r="T774" s="20">
        <f t="shared" si="202"/>
        <v>18.161504242758902</v>
      </c>
      <c r="U774" s="21">
        <f t="shared" si="203"/>
        <v>5.7441216537218942</v>
      </c>
      <c r="W774" s="20">
        <f t="shared" si="204"/>
        <v>1.9413624988142564</v>
      </c>
      <c r="X774" s="11">
        <f t="shared" si="205"/>
        <v>4.3119683368209527</v>
      </c>
      <c r="Y774" s="11">
        <f t="shared" si="206"/>
        <v>5.6951706867876188</v>
      </c>
      <c r="Z774" s="11">
        <f t="shared" si="207"/>
        <v>6.6654981484564413</v>
      </c>
      <c r="AA774" s="11">
        <f t="shared" si="208"/>
        <v>7.3951854203507201</v>
      </c>
      <c r="AB774" s="11">
        <f t="shared" si="209"/>
        <v>7.8971282233756588</v>
      </c>
      <c r="AC774" s="11">
        <f t="shared" si="210"/>
        <v>8.2613503178614724</v>
      </c>
      <c r="AD774" s="21">
        <f t="shared" si="211"/>
        <v>7.7019423539090983</v>
      </c>
      <c r="AF774" s="20">
        <f t="shared" si="212"/>
        <v>0.8861633541738192</v>
      </c>
      <c r="AG774" s="11">
        <f t="shared" si="213"/>
        <v>1.7212609168207298</v>
      </c>
      <c r="AH774" s="11">
        <f t="shared" si="214"/>
        <v>9.2920910193508149E-2</v>
      </c>
      <c r="AI774" s="11">
        <f t="shared" si="215"/>
        <v>1.7808951917732054</v>
      </c>
      <c r="AJ774" s="11">
        <f t="shared" si="216"/>
        <v>2.575429835054849</v>
      </c>
      <c r="AK774" s="11">
        <f t="shared" si="217"/>
        <v>1.0582602425849817E-2</v>
      </c>
      <c r="AL774" s="11">
        <f t="shared" si="218"/>
        <v>1.5910046243691658</v>
      </c>
      <c r="AM774" s="21">
        <f t="shared" si="219"/>
        <v>0.49272306821153061</v>
      </c>
    </row>
    <row r="775" spans="11:39" x14ac:dyDescent="0.25">
      <c r="K775" s="14">
        <v>2.0000000000000018</v>
      </c>
      <c r="L775" s="15">
        <v>3.0000000000000027</v>
      </c>
      <c r="M775" s="15">
        <v>5.0000000000000266</v>
      </c>
      <c r="N775" s="15">
        <v>6.0000000000000053</v>
      </c>
      <c r="O775" s="15">
        <v>4.9999999999999822</v>
      </c>
      <c r="P775" s="15">
        <v>4.9999999999999822</v>
      </c>
      <c r="Q775" s="15">
        <v>4.9999999999999822</v>
      </c>
      <c r="R775" s="16">
        <v>6.0000000000000497</v>
      </c>
      <c r="T775" s="20">
        <f t="shared" si="202"/>
        <v>11.286983088554441</v>
      </c>
      <c r="U775" s="21">
        <f t="shared" si="203"/>
        <v>6.3081196639482728</v>
      </c>
      <c r="W775" s="20">
        <f t="shared" si="204"/>
        <v>1.892548490269395</v>
      </c>
      <c r="X775" s="11">
        <f t="shared" si="205"/>
        <v>3.5690657754627377</v>
      </c>
      <c r="Y775" s="11">
        <f t="shared" si="206"/>
        <v>4.4365325852280222</v>
      </c>
      <c r="Z775" s="11">
        <f t="shared" si="207"/>
        <v>5.0040959494313642</v>
      </c>
      <c r="AA775" s="11">
        <f t="shared" si="208"/>
        <v>5.4220097631159101</v>
      </c>
      <c r="AB775" s="11">
        <f t="shared" si="209"/>
        <v>5.6289593121898367</v>
      </c>
      <c r="AC775" s="11">
        <f t="shared" si="210"/>
        <v>5.7327188533335196</v>
      </c>
      <c r="AD775" s="21">
        <f t="shared" si="211"/>
        <v>5.1509921487297614</v>
      </c>
      <c r="AF775" s="20">
        <f t="shared" si="212"/>
        <v>1.1545826943386687E-2</v>
      </c>
      <c r="AG775" s="11">
        <f t="shared" si="213"/>
        <v>0.32383585680300403</v>
      </c>
      <c r="AH775" s="11">
        <f t="shared" si="214"/>
        <v>0.31749552750984611</v>
      </c>
      <c r="AI775" s="11">
        <f t="shared" si="215"/>
        <v>0.99182487793902663</v>
      </c>
      <c r="AJ775" s="11">
        <f t="shared" si="216"/>
        <v>0.17809224016516154</v>
      </c>
      <c r="AK775" s="11">
        <f t="shared" si="217"/>
        <v>0.3955898163903348</v>
      </c>
      <c r="AL775" s="11">
        <f t="shared" si="218"/>
        <v>0.53687691803041382</v>
      </c>
      <c r="AM775" s="21">
        <f t="shared" si="219"/>
        <v>0.72081433151859198</v>
      </c>
    </row>
    <row r="776" spans="11:39" x14ac:dyDescent="0.25">
      <c r="K776" s="14">
        <v>6.0000000000000053</v>
      </c>
      <c r="L776" s="15">
        <v>10.999999999999988</v>
      </c>
      <c r="M776" s="15">
        <v>10.000000000000009</v>
      </c>
      <c r="N776" s="15">
        <v>9.9999999999999645</v>
      </c>
      <c r="O776" s="15">
        <v>10.000000000000009</v>
      </c>
      <c r="P776" s="15">
        <v>9.9999999999999645</v>
      </c>
      <c r="Q776" s="15">
        <v>12.000000000000011</v>
      </c>
      <c r="R776" s="16">
        <v>9.9999999999999645</v>
      </c>
      <c r="T776" s="20">
        <f t="shared" si="202"/>
        <v>15.968754548704938</v>
      </c>
      <c r="U776" s="21">
        <f t="shared" si="203"/>
        <v>21.171944122755697</v>
      </c>
      <c r="W776" s="20">
        <f t="shared" si="204"/>
        <v>5.745934783624655</v>
      </c>
      <c r="X776" s="11">
        <f t="shared" si="205"/>
        <v>9.0268629612443529</v>
      </c>
      <c r="Y776" s="11">
        <f t="shared" si="206"/>
        <v>10.289198896154936</v>
      </c>
      <c r="Z776" s="11">
        <f t="shared" si="207"/>
        <v>10.933521294994932</v>
      </c>
      <c r="AA776" s="11">
        <f t="shared" si="208"/>
        <v>11.365687190633444</v>
      </c>
      <c r="AB776" s="11">
        <f t="shared" si="209"/>
        <v>11.188865935546389</v>
      </c>
      <c r="AC776" s="11">
        <f t="shared" si="210"/>
        <v>10.787335918807539</v>
      </c>
      <c r="AD776" s="21">
        <f t="shared" si="211"/>
        <v>8.9174206002834602</v>
      </c>
      <c r="AF776" s="20">
        <f t="shared" si="212"/>
        <v>6.4549134171853567E-2</v>
      </c>
      <c r="AG776" s="11">
        <f t="shared" si="213"/>
        <v>3.8932697737093549</v>
      </c>
      <c r="AH776" s="11">
        <f t="shared" si="214"/>
        <v>8.3636001537228249E-2</v>
      </c>
      <c r="AI776" s="11">
        <f t="shared" si="215"/>
        <v>0.87146200820908171</v>
      </c>
      <c r="AJ776" s="11">
        <f t="shared" si="216"/>
        <v>1.8651015026602458</v>
      </c>
      <c r="AK776" s="11">
        <f t="shared" si="217"/>
        <v>1.4134022127026744</v>
      </c>
      <c r="AL776" s="11">
        <f t="shared" si="218"/>
        <v>1.4705541738143812</v>
      </c>
      <c r="AM776" s="21">
        <f t="shared" si="219"/>
        <v>1.1719781566905467</v>
      </c>
    </row>
    <row r="777" spans="11:39" x14ac:dyDescent="0.25">
      <c r="K777" s="14">
        <v>9.9999999999999858</v>
      </c>
      <c r="L777" s="15">
        <v>18.999999999999993</v>
      </c>
      <c r="M777" s="15">
        <v>20.999999999999996</v>
      </c>
      <c r="N777" s="15">
        <v>18.000000000000014</v>
      </c>
      <c r="O777" s="15">
        <v>16.999999999999993</v>
      </c>
      <c r="P777" s="15">
        <v>16.000000000000014</v>
      </c>
      <c r="Q777" s="15">
        <v>13.999999999999968</v>
      </c>
      <c r="R777" s="16">
        <v>16.000000000000014</v>
      </c>
      <c r="T777" s="20">
        <f t="shared" si="202"/>
        <v>16.884836296624915</v>
      </c>
      <c r="U777" s="21">
        <f t="shared" si="203"/>
        <v>44.768052899475158</v>
      </c>
      <c r="W777" s="20">
        <f t="shared" si="204"/>
        <v>11.682925452388004</v>
      </c>
      <c r="X777" s="11">
        <f t="shared" si="205"/>
        <v>16.813247837496775</v>
      </c>
      <c r="Y777" s="11">
        <f t="shared" si="206"/>
        <v>18.212051868345171</v>
      </c>
      <c r="Z777" s="11">
        <f t="shared" si="207"/>
        <v>18.603385175016633</v>
      </c>
      <c r="AA777" s="11">
        <f t="shared" si="208"/>
        <v>18.769599440403027</v>
      </c>
      <c r="AB777" s="11">
        <f t="shared" si="209"/>
        <v>17.724430553989162</v>
      </c>
      <c r="AC777" s="11">
        <f t="shared" si="210"/>
        <v>16.297810286318146</v>
      </c>
      <c r="AD777" s="21">
        <f t="shared" si="211"/>
        <v>12.407455925968291</v>
      </c>
      <c r="AF777" s="20">
        <f t="shared" si="212"/>
        <v>2.832238078295414</v>
      </c>
      <c r="AG777" s="11">
        <f t="shared" si="213"/>
        <v>4.7818850202125018</v>
      </c>
      <c r="AH777" s="11">
        <f t="shared" si="214"/>
        <v>7.7726547847976342</v>
      </c>
      <c r="AI777" s="11">
        <f t="shared" si="215"/>
        <v>0.36407366942983627</v>
      </c>
      <c r="AJ777" s="11">
        <f t="shared" si="216"/>
        <v>3.1314821794747325</v>
      </c>
      <c r="AK777" s="11">
        <f t="shared" si="217"/>
        <v>2.9736607355313192</v>
      </c>
      <c r="AL777" s="11">
        <f t="shared" si="218"/>
        <v>5.2799321119096279</v>
      </c>
      <c r="AM777" s="21">
        <f t="shared" si="219"/>
        <v>12.906372923860451</v>
      </c>
    </row>
    <row r="778" spans="11:39" x14ac:dyDescent="0.25">
      <c r="K778" s="14">
        <v>-1.0000000000000009</v>
      </c>
      <c r="L778" s="15">
        <v>-2.9999999999999805</v>
      </c>
      <c r="M778" s="15">
        <v>-5.0000000000000266</v>
      </c>
      <c r="N778" s="15">
        <v>-4.9999999999999822</v>
      </c>
      <c r="O778" s="15">
        <v>-6.0000000000000053</v>
      </c>
      <c r="P778" s="15">
        <v>-2.9999999999999361</v>
      </c>
      <c r="Q778" s="15">
        <v>-1.9999999999999574</v>
      </c>
      <c r="R778" s="16">
        <v>-3.0000000000000249</v>
      </c>
      <c r="T778" s="20">
        <f t="shared" si="202"/>
        <v>-4.0606321481478087</v>
      </c>
      <c r="U778" s="21">
        <f t="shared" si="203"/>
        <v>-9.5587086155107315</v>
      </c>
      <c r="W778" s="20">
        <f t="shared" si="204"/>
        <v>-2.5070902629893026</v>
      </c>
      <c r="X778" s="11">
        <f t="shared" si="205"/>
        <v>-3.6512550929752634</v>
      </c>
      <c r="Y778" s="11">
        <f t="shared" si="206"/>
        <v>-3.984197516375255</v>
      </c>
      <c r="Z778" s="11">
        <f t="shared" si="207"/>
        <v>-4.0939530448778232</v>
      </c>
      <c r="AA778" s="11">
        <f t="shared" si="208"/>
        <v>-4.149612439741416</v>
      </c>
      <c r="AB778" s="11">
        <f t="shared" si="209"/>
        <v>-3.9445627277549402</v>
      </c>
      <c r="AC778" s="11">
        <f t="shared" si="210"/>
        <v>-3.6555390777118024</v>
      </c>
      <c r="AD778" s="21">
        <f t="shared" si="211"/>
        <v>-2.8231696934015376</v>
      </c>
      <c r="AF778" s="20">
        <f t="shared" si="212"/>
        <v>2.2713210607971628</v>
      </c>
      <c r="AG778" s="11">
        <f t="shared" si="213"/>
        <v>0.42413319612624445</v>
      </c>
      <c r="AH778" s="11">
        <f t="shared" si="214"/>
        <v>1.0318546857382545</v>
      </c>
      <c r="AI778" s="11">
        <f t="shared" si="215"/>
        <v>0.82092108488613569</v>
      </c>
      <c r="AJ778" s="11">
        <f t="shared" si="216"/>
        <v>3.4239341231597344</v>
      </c>
      <c r="AK778" s="11">
        <f t="shared" si="217"/>
        <v>0.89219874666397414</v>
      </c>
      <c r="AL778" s="11">
        <f t="shared" si="218"/>
        <v>2.7408096378309867</v>
      </c>
      <c r="AM778" s="21">
        <f t="shared" si="219"/>
        <v>3.1268957331715024E-2</v>
      </c>
    </row>
    <row r="779" spans="11:39" x14ac:dyDescent="0.25">
      <c r="K779" s="14">
        <v>0</v>
      </c>
      <c r="L779" s="15">
        <v>-3.0000000000000249</v>
      </c>
      <c r="M779" s="15">
        <v>-6.0000000000000053</v>
      </c>
      <c r="N779" s="15">
        <v>-7.0000000000000284</v>
      </c>
      <c r="O779" s="15">
        <v>-8.0000000000000071</v>
      </c>
      <c r="P779" s="15">
        <v>-9.0000000000000746</v>
      </c>
      <c r="Q779" s="15">
        <v>-8.9999999999999858</v>
      </c>
      <c r="R779" s="16">
        <v>-7.0000000000000284</v>
      </c>
      <c r="T779" s="20">
        <f t="shared" ref="T779:T842" si="220">$J$1+SUMPRODUCT($K$1:$R$1,K779:R779)</f>
        <v>-21.639220120185819</v>
      </c>
      <c r="U779" s="21">
        <f t="shared" ref="U779:U842" si="221">$J$2+SUMPRODUCT($K$2:$R$2,K779:R779)</f>
        <v>-2.4236399103299195</v>
      </c>
      <c r="W779" s="20">
        <f t="shared" ref="W779:W842" si="222">K$3+K$4*$T779+K$5*$U779</f>
        <v>-1.2056413484446593</v>
      </c>
      <c r="X779" s="11">
        <f t="shared" ref="X779:X842" si="223">L$3+L$4*$T779+L$5*$U779</f>
        <v>-3.702103589254401</v>
      </c>
      <c r="Y779" s="11">
        <f t="shared" ref="Y779:Y842" si="224">M$3+M$4*$T779+M$5*$U779</f>
        <v>-5.3375226845644876</v>
      </c>
      <c r="Z779" s="11">
        <f t="shared" ref="Z779:Z842" si="225">N$3+N$4*$T779+N$5*$U779</f>
        <v>-6.5509228307786502</v>
      </c>
      <c r="AA779" s="11">
        <f t="shared" ref="AA779:AA842" si="226">O$3+O$4*$T779+O$5*$U779</f>
        <v>-7.4777593704968988</v>
      </c>
      <c r="AB779" s="11">
        <f t="shared" ref="AB779:AB842" si="227">P$3+P$4*$T779+P$5*$U779</f>
        <v>-8.245315957218887</v>
      </c>
      <c r="AC779" s="11">
        <f t="shared" ref="AC779:AC842" si="228">Q$3+Q$4*$T779+Q$5*$U779</f>
        <v>-8.8771910342973772</v>
      </c>
      <c r="AD779" s="21">
        <f t="shared" ref="AD779:AD842" si="229">R$3+R$4*$T779+R$5*$U779</f>
        <v>-8.58851872837608</v>
      </c>
      <c r="AF779" s="20">
        <f t="shared" ref="AF779:AF842" si="230">(W779-K779)^2</f>
        <v>1.4535710610794563</v>
      </c>
      <c r="AG779" s="11">
        <f t="shared" ref="AG779:AG842" si="231">(X779-L779)^2</f>
        <v>0.49294945004387769</v>
      </c>
      <c r="AH779" s="11">
        <f t="shared" ref="AH779:AH842" si="232">(Y779-M779)^2</f>
        <v>0.43887619346665041</v>
      </c>
      <c r="AI779" s="11">
        <f t="shared" ref="AI779:AI842" si="233">(Z779-N779)^2</f>
        <v>0.20167030391588633</v>
      </c>
      <c r="AJ779" s="11">
        <f t="shared" ref="AJ779:AJ842" si="234">(AA779-O779)^2</f>
        <v>0.27273527510380285</v>
      </c>
      <c r="AK779" s="11">
        <f t="shared" ref="AK779:AK842" si="235">(AB779-P779)^2</f>
        <v>0.56954800442855746</v>
      </c>
      <c r="AL779" s="11">
        <f t="shared" ref="AL779:AL842" si="236">(AC779-Q779)^2</f>
        <v>1.5082042056944489E-2</v>
      </c>
      <c r="AM779" s="21">
        <f t="shared" ref="AM779:AM842" si="237">(AD779-R779)^2</f>
        <v>2.5233917504014678</v>
      </c>
    </row>
    <row r="780" spans="11:39" x14ac:dyDescent="0.25">
      <c r="K780" s="14">
        <v>2.0000000000000018</v>
      </c>
      <c r="L780" s="15">
        <v>4.0000000000000036</v>
      </c>
      <c r="M780" s="15">
        <v>3.0000000000000249</v>
      </c>
      <c r="N780" s="15">
        <v>1.0000000000000231</v>
      </c>
      <c r="O780" s="15">
        <v>0</v>
      </c>
      <c r="P780" s="15">
        <v>-2.9999999999999361</v>
      </c>
      <c r="Q780" s="15">
        <v>-4.9999999999999822</v>
      </c>
      <c r="R780" s="16">
        <v>-6.9999999999999396</v>
      </c>
      <c r="T780" s="20">
        <f t="shared" si="220"/>
        <v>-23.19480718591446</v>
      </c>
      <c r="U780" s="21">
        <f t="shared" si="221"/>
        <v>20.76922037967239</v>
      </c>
      <c r="W780" s="20">
        <f t="shared" si="222"/>
        <v>4.5619671926834497</v>
      </c>
      <c r="X780" s="11">
        <f t="shared" si="223"/>
        <v>3.620366245461093</v>
      </c>
      <c r="Y780" s="11">
        <f t="shared" si="224"/>
        <v>1.9342530958324557</v>
      </c>
      <c r="Z780" s="11">
        <f t="shared" si="225"/>
        <v>0.33090493021305623</v>
      </c>
      <c r="AA780" s="11">
        <f t="shared" si="226"/>
        <v>-0.96610590880621139</v>
      </c>
      <c r="AB780" s="11">
        <f t="shared" si="227"/>
        <v>-2.6848344180403458</v>
      </c>
      <c r="AC780" s="11">
        <f t="shared" si="228"/>
        <v>-4.4083137542266222</v>
      </c>
      <c r="AD780" s="21">
        <f t="shared" si="229"/>
        <v>-6.0963018246443763</v>
      </c>
      <c r="AF780" s="20">
        <f t="shared" si="230"/>
        <v>6.5636758963863073</v>
      </c>
      <c r="AG780" s="11">
        <f t="shared" si="231"/>
        <v>0.1441217875853098</v>
      </c>
      <c r="AH780" s="11">
        <f t="shared" si="232"/>
        <v>1.1358164637427577</v>
      </c>
      <c r="AI780" s="11">
        <f t="shared" si="233"/>
        <v>0.44768821241322604</v>
      </c>
      <c r="AJ780" s="11">
        <f t="shared" si="234"/>
        <v>0.93336062703027567</v>
      </c>
      <c r="AK780" s="11">
        <f t="shared" si="235"/>
        <v>9.9329344051927171E-2</v>
      </c>
      <c r="AL780" s="11">
        <f t="shared" si="236"/>
        <v>0.35009261343737302</v>
      </c>
      <c r="AM780" s="21">
        <f t="shared" si="237"/>
        <v>0.81667039214097448</v>
      </c>
    </row>
    <row r="781" spans="11:39" x14ac:dyDescent="0.25">
      <c r="K781" s="14">
        <v>-4.0000000000000036</v>
      </c>
      <c r="L781" s="15">
        <v>-8.9999999999999858</v>
      </c>
      <c r="M781" s="15">
        <v>-12.999999999999989</v>
      </c>
      <c r="N781" s="15">
        <v>-14.999999999999991</v>
      </c>
      <c r="O781" s="15">
        <v>-15.99999999999997</v>
      </c>
      <c r="P781" s="15">
        <v>-16.000000000000014</v>
      </c>
      <c r="Q781" s="15">
        <v>-15.000000000000036</v>
      </c>
      <c r="R781" s="16">
        <v>-14.000000000000057</v>
      </c>
      <c r="T781" s="20">
        <f t="shared" si="220"/>
        <v>-32.110788592079054</v>
      </c>
      <c r="U781" s="21">
        <f t="shared" si="221"/>
        <v>-17.012216838745559</v>
      </c>
      <c r="W781" s="20">
        <f t="shared" si="222"/>
        <v>-5.1501856921047109</v>
      </c>
      <c r="X781" s="11">
        <f t="shared" si="223"/>
        <v>-9.8504540001378533</v>
      </c>
      <c r="Y781" s="11">
        <f t="shared" si="224"/>
        <v>-12.315672008292424</v>
      </c>
      <c r="Z781" s="11">
        <f t="shared" si="225"/>
        <v>-13.942455668312256</v>
      </c>
      <c r="AA781" s="11">
        <f t="shared" si="226"/>
        <v>-15.14352838991309</v>
      </c>
      <c r="AB781" s="11">
        <f t="shared" si="227"/>
        <v>-15.768101153527862</v>
      </c>
      <c r="AC781" s="11">
        <f t="shared" si="228"/>
        <v>-16.105107626374153</v>
      </c>
      <c r="AD781" s="21">
        <f t="shared" si="229"/>
        <v>-14.529968555903682</v>
      </c>
      <c r="AF781" s="20">
        <f t="shared" si="230"/>
        <v>1.3229271263223845</v>
      </c>
      <c r="AG781" s="11">
        <f t="shared" si="231"/>
        <v>0.72327200635050004</v>
      </c>
      <c r="AH781" s="11">
        <f t="shared" si="232"/>
        <v>0.46830480023450988</v>
      </c>
      <c r="AI781" s="11">
        <f t="shared" si="233"/>
        <v>1.1184000134848582</v>
      </c>
      <c r="AJ781" s="11">
        <f t="shared" si="234"/>
        <v>0.73354361888481201</v>
      </c>
      <c r="AK781" s="11">
        <f t="shared" si="235"/>
        <v>5.3777074995114763E-2</v>
      </c>
      <c r="AL781" s="11">
        <f t="shared" si="236"/>
        <v>1.2212628658702356</v>
      </c>
      <c r="AM781" s="21">
        <f t="shared" si="237"/>
        <v>0.2808666702465743</v>
      </c>
    </row>
    <row r="782" spans="11:39" x14ac:dyDescent="0.25">
      <c r="K782" s="14">
        <v>-5.9999999999999831</v>
      </c>
      <c r="L782" s="15">
        <v>-13.000000000000011</v>
      </c>
      <c r="M782" s="15">
        <v>-16.000000000000014</v>
      </c>
      <c r="N782" s="15">
        <v>-17.000000000000036</v>
      </c>
      <c r="O782" s="15">
        <v>-16.999999999999993</v>
      </c>
      <c r="P782" s="15">
        <v>-16.000000000000014</v>
      </c>
      <c r="Q782" s="15">
        <v>-16.000000000000014</v>
      </c>
      <c r="R782" s="16">
        <v>-10.999999999999943</v>
      </c>
      <c r="T782" s="20">
        <f t="shared" si="220"/>
        <v>-22.74970772705975</v>
      </c>
      <c r="U782" s="21">
        <f t="shared" si="221"/>
        <v>-31.088746475335974</v>
      </c>
      <c r="W782" s="20">
        <f t="shared" si="222"/>
        <v>-8.4179708138805314</v>
      </c>
      <c r="X782" s="11">
        <f t="shared" si="223"/>
        <v>-13.160864669501748</v>
      </c>
      <c r="Y782" s="11">
        <f t="shared" si="224"/>
        <v>-14.961888548026682</v>
      </c>
      <c r="Z782" s="11">
        <f t="shared" si="225"/>
        <v>-15.867814124676764</v>
      </c>
      <c r="AA782" s="11">
        <f t="shared" si="226"/>
        <v>-16.471460540149337</v>
      </c>
      <c r="AB782" s="11">
        <f t="shared" si="227"/>
        <v>-16.184033012007113</v>
      </c>
      <c r="AC782" s="11">
        <f t="shared" si="228"/>
        <v>-15.570522627540088</v>
      </c>
      <c r="AD782" s="21">
        <f t="shared" si="229"/>
        <v>-12.827382570598044</v>
      </c>
      <c r="AF782" s="20">
        <f t="shared" si="230"/>
        <v>5.846582856778161</v>
      </c>
      <c r="AG782" s="11">
        <f t="shared" si="231"/>
        <v>2.5877441893903307E-2</v>
      </c>
      <c r="AH782" s="11">
        <f t="shared" si="232"/>
        <v>1.0776753867181803</v>
      </c>
      <c r="AI782" s="11">
        <f t="shared" si="233"/>
        <v>1.2818448562815223</v>
      </c>
      <c r="AJ782" s="11">
        <f t="shared" si="234"/>
        <v>0.27935396061922285</v>
      </c>
      <c r="AK782" s="11">
        <f t="shared" si="235"/>
        <v>3.3868149508404957E-2</v>
      </c>
      <c r="AL782" s="11">
        <f t="shared" si="236"/>
        <v>0.1844508134550823</v>
      </c>
      <c r="AM782" s="21">
        <f t="shared" si="237"/>
        <v>3.3393270593257212</v>
      </c>
    </row>
    <row r="783" spans="11:39" x14ac:dyDescent="0.25">
      <c r="K783" s="14">
        <v>4.9999999999999822</v>
      </c>
      <c r="L783" s="15">
        <v>13.999999999999989</v>
      </c>
      <c r="M783" s="15">
        <v>16.999999999999993</v>
      </c>
      <c r="N783" s="15">
        <v>20.000000000000018</v>
      </c>
      <c r="O783" s="15">
        <v>23</v>
      </c>
      <c r="P783" s="15">
        <v>20.999999999999996</v>
      </c>
      <c r="Q783" s="15">
        <v>20.999999999999996</v>
      </c>
      <c r="R783" s="16">
        <v>18.99999999999995</v>
      </c>
      <c r="T783" s="20">
        <f t="shared" si="220"/>
        <v>43.407022200971582</v>
      </c>
      <c r="U783" s="21">
        <f t="shared" si="221"/>
        <v>24.054276682268295</v>
      </c>
      <c r="W783" s="20">
        <f t="shared" si="222"/>
        <v>7.2268678723631901</v>
      </c>
      <c r="X783" s="11">
        <f t="shared" si="223"/>
        <v>13.659117446702371</v>
      </c>
      <c r="Y783" s="11">
        <f t="shared" si="224"/>
        <v>16.994598813262982</v>
      </c>
      <c r="Z783" s="11">
        <f t="shared" si="225"/>
        <v>19.179969804524589</v>
      </c>
      <c r="AA783" s="11">
        <f t="shared" si="226"/>
        <v>20.789831878344714</v>
      </c>
      <c r="AB783" s="11">
        <f t="shared" si="227"/>
        <v>21.593579630720928</v>
      </c>
      <c r="AC783" s="11">
        <f t="shared" si="228"/>
        <v>22.001802524192634</v>
      </c>
      <c r="AD783" s="21">
        <f t="shared" si="229"/>
        <v>19.782164907246546</v>
      </c>
      <c r="AF783" s="20">
        <f t="shared" si="230"/>
        <v>4.9589405209634396</v>
      </c>
      <c r="AG783" s="11">
        <f t="shared" si="231"/>
        <v>0.11620091514270342</v>
      </c>
      <c r="AH783" s="11">
        <f t="shared" si="232"/>
        <v>2.9172818168060643E-5</v>
      </c>
      <c r="AI783" s="11">
        <f t="shared" si="233"/>
        <v>0.67244952149146997</v>
      </c>
      <c r="AJ783" s="11">
        <f t="shared" si="234"/>
        <v>4.8848431259812557</v>
      </c>
      <c r="AK783" s="11">
        <f t="shared" si="235"/>
        <v>0.35233677800679747</v>
      </c>
      <c r="AL783" s="11">
        <f t="shared" si="236"/>
        <v>1.0036082974787397</v>
      </c>
      <c r="AM783" s="21">
        <f t="shared" si="237"/>
        <v>0.61178194212807602</v>
      </c>
    </row>
    <row r="784" spans="11:39" x14ac:dyDescent="0.25">
      <c r="K784" s="14">
        <v>-1.0000000000000009</v>
      </c>
      <c r="L784" s="15">
        <v>2.0000000000000018</v>
      </c>
      <c r="M784" s="15">
        <v>5.0000000000000266</v>
      </c>
      <c r="N784" s="15">
        <v>4.9999999999999822</v>
      </c>
      <c r="O784" s="15">
        <v>4.9999999999999822</v>
      </c>
      <c r="P784" s="15">
        <v>5.9999999999999609</v>
      </c>
      <c r="Q784" s="15">
        <v>6.0000000000000497</v>
      </c>
      <c r="R784" s="16">
        <v>4.0000000000000036</v>
      </c>
      <c r="T784" s="20">
        <f t="shared" si="220"/>
        <v>14.001953909164033</v>
      </c>
      <c r="U784" s="21">
        <f t="shared" si="221"/>
        <v>1.9747964938652065</v>
      </c>
      <c r="W784" s="20">
        <f t="shared" si="222"/>
        <v>0.88198111846817095</v>
      </c>
      <c r="X784" s="11">
        <f t="shared" si="223"/>
        <v>2.5275254946709547</v>
      </c>
      <c r="Y784" s="11">
        <f t="shared" si="224"/>
        <v>3.5869092878345885</v>
      </c>
      <c r="Z784" s="11">
        <f t="shared" si="225"/>
        <v>4.36678967654945</v>
      </c>
      <c r="AA784" s="11">
        <f t="shared" si="226"/>
        <v>4.961230775554835</v>
      </c>
      <c r="AB784" s="11">
        <f t="shared" si="227"/>
        <v>5.4423000270419939</v>
      </c>
      <c r="AC784" s="11">
        <f t="shared" si="228"/>
        <v>5.8329617187018821</v>
      </c>
      <c r="AD784" s="21">
        <f t="shared" si="229"/>
        <v>5.611420816769213</v>
      </c>
      <c r="AF784" s="20">
        <f t="shared" si="230"/>
        <v>3.5418529302707111</v>
      </c>
      <c r="AG784" s="11">
        <f t="shared" si="231"/>
        <v>0.27828314752783356</v>
      </c>
      <c r="AH784" s="11">
        <f t="shared" si="232"/>
        <v>1.9968253608082251</v>
      </c>
      <c r="AI784" s="11">
        <f t="shared" si="233"/>
        <v>0.40095531372432758</v>
      </c>
      <c r="AJ784" s="11">
        <f t="shared" si="234"/>
        <v>1.5030527640781982E-3</v>
      </c>
      <c r="AK784" s="11">
        <f t="shared" si="235"/>
        <v>0.31102925983731716</v>
      </c>
      <c r="AL784" s="11">
        <f t="shared" si="236"/>
        <v>2.7901787419045792E-2</v>
      </c>
      <c r="AM784" s="21">
        <f t="shared" si="237"/>
        <v>2.596677048717146</v>
      </c>
    </row>
    <row r="785" spans="11:39" x14ac:dyDescent="0.25">
      <c r="K785" s="14">
        <v>2.0000000000000018</v>
      </c>
      <c r="L785" s="15">
        <v>3.0000000000000249</v>
      </c>
      <c r="M785" s="15">
        <v>8.9999999999999858</v>
      </c>
      <c r="N785" s="15">
        <v>12.000000000000011</v>
      </c>
      <c r="O785" s="15">
        <v>14.999999999999991</v>
      </c>
      <c r="P785" s="15">
        <v>17.000000000000082</v>
      </c>
      <c r="Q785" s="15">
        <v>17.999999999999972</v>
      </c>
      <c r="R785" s="16">
        <v>16.999999999999993</v>
      </c>
      <c r="T785" s="20">
        <f t="shared" si="220"/>
        <v>48.212476784653916</v>
      </c>
      <c r="U785" s="21">
        <f t="shared" si="221"/>
        <v>-3.2197885255545966</v>
      </c>
      <c r="W785" s="20">
        <f t="shared" si="222"/>
        <v>0.5266490683836953</v>
      </c>
      <c r="X785" s="11">
        <f t="shared" si="223"/>
        <v>5.4490400142528204</v>
      </c>
      <c r="Y785" s="11">
        <f t="shared" si="224"/>
        <v>9.0681081653424034</v>
      </c>
      <c r="Z785" s="11">
        <f t="shared" si="225"/>
        <v>11.883248003570934</v>
      </c>
      <c r="AA785" s="11">
        <f t="shared" si="226"/>
        <v>14.060225142241642</v>
      </c>
      <c r="AB785" s="11">
        <f t="shared" si="227"/>
        <v>16.100867534882905</v>
      </c>
      <c r="AC785" s="11">
        <f t="shared" si="228"/>
        <v>17.894610588973649</v>
      </c>
      <c r="AD785" s="21">
        <f t="shared" si="229"/>
        <v>17.988253560761787</v>
      </c>
      <c r="AF785" s="20">
        <f t="shared" si="230"/>
        <v>2.1707629676946381</v>
      </c>
      <c r="AG785" s="11">
        <f t="shared" si="231"/>
        <v>5.9977969914113327</v>
      </c>
      <c r="AH785" s="11">
        <f t="shared" si="232"/>
        <v>4.6387221863100929E-3</v>
      </c>
      <c r="AI785" s="11">
        <f t="shared" si="233"/>
        <v>1.3631028670175174E-2</v>
      </c>
      <c r="AJ785" s="11">
        <f t="shared" si="234"/>
        <v>0.88317678327472615</v>
      </c>
      <c r="AK785" s="11">
        <f t="shared" si="235"/>
        <v>0.80843918982769081</v>
      </c>
      <c r="AL785" s="11">
        <f t="shared" si="236"/>
        <v>1.1106927956475238E-2</v>
      </c>
      <c r="AM785" s="21">
        <f t="shared" si="237"/>
        <v>0.97664510035836605</v>
      </c>
    </row>
    <row r="786" spans="11:39" x14ac:dyDescent="0.25">
      <c r="K786" s="14">
        <v>1.0000000000000009</v>
      </c>
      <c r="L786" s="15">
        <v>8.9999999999999858</v>
      </c>
      <c r="M786" s="15">
        <v>12.000000000000011</v>
      </c>
      <c r="N786" s="15">
        <v>12.999999999999989</v>
      </c>
      <c r="O786" s="15">
        <v>12.000000000000011</v>
      </c>
      <c r="P786" s="15">
        <v>10.999999999999943</v>
      </c>
      <c r="Q786" s="15">
        <v>9.9999999999999645</v>
      </c>
      <c r="R786" s="16">
        <v>2.0000000000000462</v>
      </c>
      <c r="T786" s="20">
        <f t="shared" si="220"/>
        <v>9.5743283906650323</v>
      </c>
      <c r="U786" s="21">
        <f t="shared" si="221"/>
        <v>25.205282499983433</v>
      </c>
      <c r="W786" s="20">
        <f t="shared" si="222"/>
        <v>6.5795897973767401</v>
      </c>
      <c r="X786" s="11">
        <f t="shared" si="223"/>
        <v>9.4753232120376989</v>
      </c>
      <c r="Y786" s="11">
        <f t="shared" si="224"/>
        <v>10.267982240768536</v>
      </c>
      <c r="Z786" s="11">
        <f t="shared" si="225"/>
        <v>10.492212868679271</v>
      </c>
      <c r="AA786" s="11">
        <f t="shared" si="226"/>
        <v>10.588799013677994</v>
      </c>
      <c r="AB786" s="11">
        <f t="shared" si="227"/>
        <v>10.003046241653335</v>
      </c>
      <c r="AC786" s="11">
        <f t="shared" si="228"/>
        <v>9.2021524192116431</v>
      </c>
      <c r="AD786" s="21">
        <f t="shared" si="229"/>
        <v>7.0115519232522594</v>
      </c>
      <c r="AF786" s="20">
        <f t="shared" si="230"/>
        <v>31.131822306990603</v>
      </c>
      <c r="AG786" s="11">
        <f t="shared" si="231"/>
        <v>0.22593215590184879</v>
      </c>
      <c r="AH786" s="11">
        <f t="shared" si="232"/>
        <v>2.9998855182932194</v>
      </c>
      <c r="AI786" s="11">
        <f t="shared" si="233"/>
        <v>6.2889962960177979</v>
      </c>
      <c r="AJ786" s="11">
        <f t="shared" si="234"/>
        <v>1.9914882237962335</v>
      </c>
      <c r="AK786" s="11">
        <f t="shared" si="235"/>
        <v>0.99391679628142715</v>
      </c>
      <c r="AL786" s="11">
        <f t="shared" si="236"/>
        <v>0.63656076216977708</v>
      </c>
      <c r="AM786" s="21">
        <f t="shared" si="237"/>
        <v>25.115652679452957</v>
      </c>
    </row>
    <row r="787" spans="11:39" x14ac:dyDescent="0.25">
      <c r="K787" s="14">
        <v>-1.0000000000000009</v>
      </c>
      <c r="L787" s="15">
        <v>-6.999999999999984</v>
      </c>
      <c r="M787" s="15">
        <v>-10.000000000000009</v>
      </c>
      <c r="N787" s="15">
        <v>-10.999999999999988</v>
      </c>
      <c r="O787" s="15">
        <v>-14.000000000000012</v>
      </c>
      <c r="P787" s="15">
        <v>-13.999999999999968</v>
      </c>
      <c r="Q787" s="15">
        <v>-14.999999999999947</v>
      </c>
      <c r="R787" s="16">
        <v>-10.000000000000053</v>
      </c>
      <c r="T787" s="20">
        <f t="shared" si="220"/>
        <v>-30.720300903132681</v>
      </c>
      <c r="U787" s="21">
        <f t="shared" si="221"/>
        <v>-9.3934226878254954</v>
      </c>
      <c r="W787" s="20">
        <f t="shared" si="222"/>
        <v>-3.2029553676248987</v>
      </c>
      <c r="X787" s="11">
        <f t="shared" si="223"/>
        <v>-7.1888921551021419</v>
      </c>
      <c r="Y787" s="11">
        <f t="shared" si="224"/>
        <v>-9.5276640233964791</v>
      </c>
      <c r="Z787" s="11">
        <f t="shared" si="225"/>
        <v>-11.173160958163814</v>
      </c>
      <c r="AA787" s="11">
        <f t="shared" si="226"/>
        <v>-12.411624887227674</v>
      </c>
      <c r="AB787" s="11">
        <f t="shared" si="227"/>
        <v>-13.273041736021629</v>
      </c>
      <c r="AC787" s="11">
        <f t="shared" si="228"/>
        <v>-13.903577813208841</v>
      </c>
      <c r="AD787" s="21">
        <f t="shared" si="229"/>
        <v>-12.984928160263948</v>
      </c>
      <c r="AF787" s="20">
        <f t="shared" si="230"/>
        <v>4.8530123517473491</v>
      </c>
      <c r="AG787" s="11">
        <f t="shared" si="231"/>
        <v>3.5680246259137655E-2</v>
      </c>
      <c r="AH787" s="11">
        <f t="shared" si="232"/>
        <v>0.22310127479401023</v>
      </c>
      <c r="AI787" s="11">
        <f t="shared" si="233"/>
        <v>2.9984717432214543E-2</v>
      </c>
      <c r="AJ787" s="11">
        <f t="shared" si="234"/>
        <v>2.5229354988745381</v>
      </c>
      <c r="AK787" s="11">
        <f t="shared" si="235"/>
        <v>0.528468317566401</v>
      </c>
      <c r="AL787" s="11">
        <f t="shared" si="236"/>
        <v>1.2021416116877903</v>
      </c>
      <c r="AM787" s="21">
        <f t="shared" si="237"/>
        <v>8.9097961219363988</v>
      </c>
    </row>
    <row r="788" spans="11:39" x14ac:dyDescent="0.25">
      <c r="K788" s="14">
        <v>1.0000000000000009</v>
      </c>
      <c r="L788" s="15">
        <v>2.9999999999999805</v>
      </c>
      <c r="M788" s="15">
        <v>0.99999999999997868</v>
      </c>
      <c r="N788" s="15">
        <v>-0.99999999999997868</v>
      </c>
      <c r="O788" s="15">
        <v>-0.99999999999997868</v>
      </c>
      <c r="P788" s="15">
        <v>-2.0000000000000462</v>
      </c>
      <c r="Q788" s="15">
        <v>-2.0000000000000462</v>
      </c>
      <c r="R788" s="16">
        <v>-1.9999999999999574</v>
      </c>
      <c r="T788" s="20">
        <f t="shared" si="220"/>
        <v>-10.084462274054413</v>
      </c>
      <c r="U788" s="21">
        <f t="shared" si="221"/>
        <v>8.3353356116423907</v>
      </c>
      <c r="W788" s="20">
        <f t="shared" si="222"/>
        <v>1.8094086346201319</v>
      </c>
      <c r="X788" s="11">
        <f t="shared" si="223"/>
        <v>1.3484765378761878</v>
      </c>
      <c r="Y788" s="11">
        <f t="shared" si="224"/>
        <v>0.61341339701681186</v>
      </c>
      <c r="Z788" s="11">
        <f t="shared" si="225"/>
        <v>-7.4680301406740313E-2</v>
      </c>
      <c r="AA788" s="11">
        <f t="shared" si="226"/>
        <v>-0.6295624123276431</v>
      </c>
      <c r="AB788" s="11">
        <f t="shared" si="227"/>
        <v>-1.3501861909225892</v>
      </c>
      <c r="AC788" s="11">
        <f t="shared" si="228"/>
        <v>-2.0684114615615945</v>
      </c>
      <c r="AD788" s="21">
        <f t="shared" si="229"/>
        <v>-2.7429323007894446</v>
      </c>
      <c r="AF788" s="20">
        <f t="shared" si="230"/>
        <v>0.65514233779762476</v>
      </c>
      <c r="AG788" s="11">
        <f t="shared" si="231"/>
        <v>2.7275297459453585</v>
      </c>
      <c r="AH788" s="11">
        <f t="shared" si="232"/>
        <v>0.14944920160606465</v>
      </c>
      <c r="AI788" s="11">
        <f t="shared" si="233"/>
        <v>0.85621654460468155</v>
      </c>
      <c r="AJ788" s="11">
        <f t="shared" si="234"/>
        <v>0.13722400636049931</v>
      </c>
      <c r="AK788" s="11">
        <f t="shared" si="235"/>
        <v>0.42225798646775375</v>
      </c>
      <c r="AL788" s="11">
        <f t="shared" si="236"/>
        <v>4.6801280729872026E-3</v>
      </c>
      <c r="AM788" s="21">
        <f t="shared" si="237"/>
        <v>0.5519484035563611</v>
      </c>
    </row>
    <row r="789" spans="11:39" x14ac:dyDescent="0.25">
      <c r="K789" s="14">
        <v>1.0000000000000009</v>
      </c>
      <c r="L789" s="15">
        <v>0</v>
      </c>
      <c r="M789" s="15">
        <v>-2.0000000000000018</v>
      </c>
      <c r="N789" s="15">
        <v>-3.0000000000000249</v>
      </c>
      <c r="O789" s="15">
        <v>-3.0000000000000249</v>
      </c>
      <c r="P789" s="15">
        <v>-2.9999999999999361</v>
      </c>
      <c r="Q789" s="15">
        <v>-2.9999999999999361</v>
      </c>
      <c r="R789" s="16">
        <v>-4.9999999999999822</v>
      </c>
      <c r="T789" s="20">
        <f t="shared" si="220"/>
        <v>-12.782741307850014</v>
      </c>
      <c r="U789" s="21">
        <f t="shared" si="221"/>
        <v>3.9162834810478682</v>
      </c>
      <c r="W789" s="20">
        <f t="shared" si="222"/>
        <v>0.62765932569122684</v>
      </c>
      <c r="X789" s="11">
        <f t="shared" si="223"/>
        <v>-0.45012174256842385</v>
      </c>
      <c r="Y789" s="11">
        <f t="shared" si="224"/>
        <v>-1.4008932633889606</v>
      </c>
      <c r="Z789" s="11">
        <f t="shared" si="225"/>
        <v>-2.1869570651159771</v>
      </c>
      <c r="AA789" s="11">
        <f t="shared" si="226"/>
        <v>-2.8039309124117979</v>
      </c>
      <c r="AB789" s="11">
        <f t="shared" si="227"/>
        <v>-3.4624070875823705</v>
      </c>
      <c r="AC789" s="11">
        <f t="shared" si="228"/>
        <v>-4.0751061429301805</v>
      </c>
      <c r="AD789" s="21">
        <f t="shared" si="229"/>
        <v>-4.3617250566640884</v>
      </c>
      <c r="AF789" s="20">
        <f t="shared" si="230"/>
        <v>0.13863757774471255</v>
      </c>
      <c r="AG789" s="11">
        <f t="shared" si="231"/>
        <v>0.20260958313283445</v>
      </c>
      <c r="AH789" s="11">
        <f t="shared" si="232"/>
        <v>0.35892888185273147</v>
      </c>
      <c r="AI789" s="11">
        <f t="shared" si="233"/>
        <v>0.66103881396486597</v>
      </c>
      <c r="AJ789" s="11">
        <f t="shared" si="234"/>
        <v>3.844308710767981E-2</v>
      </c>
      <c r="AK789" s="11">
        <f t="shared" si="235"/>
        <v>0.2138203146464692</v>
      </c>
      <c r="AL789" s="11">
        <f t="shared" si="236"/>
        <v>1.1558532185663473</v>
      </c>
      <c r="AM789" s="21">
        <f t="shared" si="237"/>
        <v>0.40739490329043848</v>
      </c>
    </row>
    <row r="790" spans="11:39" x14ac:dyDescent="0.25">
      <c r="K790" s="14">
        <v>-2.0000000000000018</v>
      </c>
      <c r="L790" s="15">
        <v>-4.9999999999999822</v>
      </c>
      <c r="M790" s="15">
        <v>-2.9999999999999805</v>
      </c>
      <c r="N790" s="15">
        <v>-2.0000000000000018</v>
      </c>
      <c r="O790" s="15">
        <v>-2.0000000000000018</v>
      </c>
      <c r="P790" s="15">
        <v>-2.0000000000000462</v>
      </c>
      <c r="Q790" s="15">
        <v>-2.0000000000000462</v>
      </c>
      <c r="R790" s="16">
        <v>-2.0000000000000462</v>
      </c>
      <c r="T790" s="20">
        <f t="shared" si="220"/>
        <v>0.62325134899133516</v>
      </c>
      <c r="U790" s="21">
        <f t="shared" si="221"/>
        <v>-9.8229624021553175</v>
      </c>
      <c r="W790" s="20">
        <f t="shared" si="222"/>
        <v>-2.4437620102051452</v>
      </c>
      <c r="X790" s="11">
        <f t="shared" si="223"/>
        <v>-3.1061088062623732</v>
      </c>
      <c r="Y790" s="11">
        <f t="shared" si="224"/>
        <v>-3.0873167082525979</v>
      </c>
      <c r="Z790" s="11">
        <f t="shared" si="225"/>
        <v>-2.9242079675773307</v>
      </c>
      <c r="AA790" s="11">
        <f t="shared" si="226"/>
        <v>-2.7690028646802594</v>
      </c>
      <c r="AB790" s="11">
        <f t="shared" si="227"/>
        <v>-2.3675646627333111</v>
      </c>
      <c r="AC790" s="11">
        <f t="shared" si="228"/>
        <v>-1.9064510575592091</v>
      </c>
      <c r="AD790" s="21">
        <f t="shared" si="229"/>
        <v>-1.0691343410064706</v>
      </c>
      <c r="AF790" s="20">
        <f t="shared" si="230"/>
        <v>0.19692472170130979</v>
      </c>
      <c r="AG790" s="11">
        <f t="shared" si="231"/>
        <v>3.586823853716866</v>
      </c>
      <c r="AH790" s="11">
        <f t="shared" si="232"/>
        <v>7.6242075400727019E-3</v>
      </c>
      <c r="AI790" s="11">
        <f t="shared" si="233"/>
        <v>0.85416036733341705</v>
      </c>
      <c r="AJ790" s="11">
        <f t="shared" si="234"/>
        <v>0.5913654058864426</v>
      </c>
      <c r="AK790" s="11">
        <f t="shared" si="235"/>
        <v>0.1351037812902188</v>
      </c>
      <c r="AL790" s="11">
        <f t="shared" si="236"/>
        <v>8.7514046317990549E-3</v>
      </c>
      <c r="AM790" s="21">
        <f t="shared" si="237"/>
        <v>0.86651087509354363</v>
      </c>
    </row>
    <row r="791" spans="11:39" x14ac:dyDescent="0.25">
      <c r="K791" s="14">
        <v>2.0000000000000018</v>
      </c>
      <c r="L791" s="15">
        <v>6.999999999999984</v>
      </c>
      <c r="M791" s="15">
        <v>8.0000000000000071</v>
      </c>
      <c r="N791" s="15">
        <v>7.0000000000000284</v>
      </c>
      <c r="O791" s="15">
        <v>8.0000000000000071</v>
      </c>
      <c r="P791" s="15">
        <v>7.0000000000000284</v>
      </c>
      <c r="Q791" s="15">
        <v>4.0000000000000036</v>
      </c>
      <c r="R791" s="16">
        <v>-1.9999999999999574</v>
      </c>
      <c r="T791" s="20">
        <f t="shared" si="220"/>
        <v>-3.2654826942919</v>
      </c>
      <c r="U791" s="21">
        <f t="shared" si="221"/>
        <v>23.614707969403888</v>
      </c>
      <c r="W791" s="20">
        <f t="shared" si="222"/>
        <v>5.8260089571126787</v>
      </c>
      <c r="X791" s="11">
        <f t="shared" si="223"/>
        <v>7.2291279907680748</v>
      </c>
      <c r="Y791" s="11">
        <f t="shared" si="224"/>
        <v>7.050961119321844</v>
      </c>
      <c r="Z791" s="11">
        <f t="shared" si="225"/>
        <v>6.5571861591628071</v>
      </c>
      <c r="AA791" s="11">
        <f t="shared" si="226"/>
        <v>6.1058070075256268</v>
      </c>
      <c r="AB791" s="11">
        <f t="shared" si="227"/>
        <v>5.0704651857153458</v>
      </c>
      <c r="AC791" s="11">
        <f t="shared" si="228"/>
        <v>3.9014701410230987</v>
      </c>
      <c r="AD791" s="21">
        <f t="shared" si="229"/>
        <v>1.8951903583183931</v>
      </c>
      <c r="AF791" s="20">
        <f t="shared" si="230"/>
        <v>14.638344539906434</v>
      </c>
      <c r="AG791" s="11">
        <f t="shared" si="231"/>
        <v>5.2499636153422284E-2</v>
      </c>
      <c r="AH791" s="11">
        <f t="shared" si="232"/>
        <v>0.90067479703886066</v>
      </c>
      <c r="AI791" s="11">
        <f t="shared" si="233"/>
        <v>0.19608409763701196</v>
      </c>
      <c r="AJ791" s="11">
        <f t="shared" si="234"/>
        <v>3.5879670927390479</v>
      </c>
      <c r="AK791" s="11">
        <f t="shared" si="235"/>
        <v>3.723104599536625</v>
      </c>
      <c r="AL791" s="11">
        <f t="shared" si="236"/>
        <v>9.7081331100087476E-3</v>
      </c>
      <c r="AM791" s="21">
        <f t="shared" si="237"/>
        <v>15.172507927536239</v>
      </c>
    </row>
    <row r="792" spans="11:39" x14ac:dyDescent="0.25">
      <c r="K792" s="14">
        <v>6.0000000000000053</v>
      </c>
      <c r="L792" s="15">
        <v>10.999999999999988</v>
      </c>
      <c r="M792" s="15">
        <v>10.999999999999988</v>
      </c>
      <c r="N792" s="15">
        <v>8.9999999999999858</v>
      </c>
      <c r="O792" s="15">
        <v>7.0000000000000284</v>
      </c>
      <c r="P792" s="15">
        <v>4.0000000000000036</v>
      </c>
      <c r="Q792" s="15">
        <v>2.0000000000000462</v>
      </c>
      <c r="R792" s="16">
        <v>1.9999999999999574</v>
      </c>
      <c r="T792" s="20">
        <f t="shared" si="220"/>
        <v>-10.350101283259283</v>
      </c>
      <c r="U792" s="21">
        <f t="shared" si="221"/>
        <v>34.672520577132381</v>
      </c>
      <c r="W792" s="20">
        <f t="shared" si="222"/>
        <v>8.4004548639207304</v>
      </c>
      <c r="X792" s="11">
        <f t="shared" si="223"/>
        <v>9.8658533854366492</v>
      </c>
      <c r="Y792" s="11">
        <f t="shared" si="224"/>
        <v>9.1861710697752272</v>
      </c>
      <c r="Z792" s="11">
        <f t="shared" si="225"/>
        <v>8.1415991246559294</v>
      </c>
      <c r="AA792" s="11">
        <f t="shared" si="226"/>
        <v>7.232823861470834</v>
      </c>
      <c r="AB792" s="11">
        <f t="shared" si="227"/>
        <v>5.4917564124060601</v>
      </c>
      <c r="AC792" s="11">
        <f t="shared" si="228"/>
        <v>3.5852861747547204</v>
      </c>
      <c r="AD792" s="21">
        <f t="shared" si="229"/>
        <v>0.66047060650318867</v>
      </c>
      <c r="AF792" s="20">
        <f t="shared" si="230"/>
        <v>5.7621835537206669</v>
      </c>
      <c r="AG792" s="11">
        <f t="shared" si="231"/>
        <v>1.2862885433254816</v>
      </c>
      <c r="AH792" s="11">
        <f t="shared" si="232"/>
        <v>3.2899753881202987</v>
      </c>
      <c r="AI792" s="11">
        <f t="shared" si="233"/>
        <v>0.73685206279144222</v>
      </c>
      <c r="AJ792" s="11">
        <f t="shared" si="234"/>
        <v>5.4206950470176866E-2</v>
      </c>
      <c r="AK792" s="11">
        <f t="shared" si="235"/>
        <v>2.2253371939545885</v>
      </c>
      <c r="AL792" s="11">
        <f t="shared" si="236"/>
        <v>2.5131322558683076</v>
      </c>
      <c r="AM792" s="21">
        <f t="shared" si="237"/>
        <v>1.794338996041821</v>
      </c>
    </row>
    <row r="793" spans="11:39" x14ac:dyDescent="0.25">
      <c r="K793" s="14">
        <v>0</v>
      </c>
      <c r="L793" s="15">
        <v>2.0000000000000018</v>
      </c>
      <c r="M793" s="15">
        <v>0</v>
      </c>
      <c r="N793" s="15">
        <v>0.99999999999997868</v>
      </c>
      <c r="O793" s="15">
        <v>2.0000000000000018</v>
      </c>
      <c r="P793" s="15">
        <v>2.9999999999999361</v>
      </c>
      <c r="Q793" s="15">
        <v>3.9999999999999147</v>
      </c>
      <c r="R793" s="16">
        <v>3.0000000000000249</v>
      </c>
      <c r="T793" s="20">
        <f t="shared" si="220"/>
        <v>9.0740786086649123</v>
      </c>
      <c r="U793" s="21">
        <f t="shared" si="221"/>
        <v>-1.8930450131549721</v>
      </c>
      <c r="W793" s="20">
        <f t="shared" si="222"/>
        <v>-0.2233301588934033</v>
      </c>
      <c r="X793" s="11">
        <f t="shared" si="223"/>
        <v>0.60758808155277277</v>
      </c>
      <c r="Y793" s="11">
        <f t="shared" si="224"/>
        <v>1.2850502500484844</v>
      </c>
      <c r="Z793" s="11">
        <f t="shared" si="225"/>
        <v>1.8315618705619192</v>
      </c>
      <c r="AA793" s="11">
        <f t="shared" si="226"/>
        <v>2.2580103069940112</v>
      </c>
      <c r="AB793" s="11">
        <f t="shared" si="227"/>
        <v>2.6914308997603364</v>
      </c>
      <c r="AC793" s="11">
        <f t="shared" si="228"/>
        <v>3.0866547049019428</v>
      </c>
      <c r="AD793" s="21">
        <f t="shared" si="229"/>
        <v>3.2142957730767852</v>
      </c>
      <c r="AF793" s="20">
        <f t="shared" si="230"/>
        <v>4.9876359871352763E-2</v>
      </c>
      <c r="AG793" s="11">
        <f t="shared" si="231"/>
        <v>1.9388109506338926</v>
      </c>
      <c r="AH793" s="11">
        <f t="shared" si="232"/>
        <v>1.6513541451496723</v>
      </c>
      <c r="AI793" s="11">
        <f t="shared" si="233"/>
        <v>0.69149514457247352</v>
      </c>
      <c r="AJ793" s="11">
        <f t="shared" si="234"/>
        <v>6.6569318515142972E-2</v>
      </c>
      <c r="AK793" s="11">
        <f t="shared" si="235"/>
        <v>9.5214889622676074E-2</v>
      </c>
      <c r="AL793" s="11">
        <f t="shared" si="236"/>
        <v>0.8341996280776014</v>
      </c>
      <c r="AM793" s="21">
        <f t="shared" si="237"/>
        <v>4.5922678358566338E-2</v>
      </c>
    </row>
    <row r="794" spans="11:39" x14ac:dyDescent="0.25">
      <c r="K794" s="14">
        <v>0</v>
      </c>
      <c r="L794" s="15">
        <v>-0.99999999999997868</v>
      </c>
      <c r="M794" s="15">
        <v>2.9999999999999805</v>
      </c>
      <c r="N794" s="15">
        <v>4.0000000000000036</v>
      </c>
      <c r="O794" s="15">
        <v>2.9999999999999805</v>
      </c>
      <c r="P794" s="15">
        <v>5.0000000000000711</v>
      </c>
      <c r="Q794" s="15">
        <v>4.0000000000000036</v>
      </c>
      <c r="R794" s="16">
        <v>2.0000000000000462</v>
      </c>
      <c r="T794" s="20">
        <f t="shared" si="220"/>
        <v>10.225631886688236</v>
      </c>
      <c r="U794" s="21">
        <f t="shared" si="221"/>
        <v>-0.15622776356088086</v>
      </c>
      <c r="W794" s="20">
        <f t="shared" si="222"/>
        <v>0.24365002564891061</v>
      </c>
      <c r="X794" s="11">
        <f t="shared" si="223"/>
        <v>1.3267553858507963</v>
      </c>
      <c r="Y794" s="11">
        <f t="shared" si="224"/>
        <v>2.0958493778389569</v>
      </c>
      <c r="Z794" s="11">
        <f t="shared" si="225"/>
        <v>2.6861038083322115</v>
      </c>
      <c r="AA794" s="11">
        <f t="shared" si="226"/>
        <v>3.1409884027878596</v>
      </c>
      <c r="AB794" s="11">
        <f t="shared" si="227"/>
        <v>3.5536038051578527</v>
      </c>
      <c r="AC794" s="11">
        <f t="shared" si="228"/>
        <v>3.9104679946800651</v>
      </c>
      <c r="AD794" s="21">
        <f t="shared" si="229"/>
        <v>3.8853092907231983</v>
      </c>
      <c r="AF794" s="20">
        <f t="shared" si="230"/>
        <v>5.9365334998714797E-2</v>
      </c>
      <c r="AG794" s="11">
        <f t="shared" si="231"/>
        <v>5.4137906255855883</v>
      </c>
      <c r="AH794" s="11">
        <f t="shared" si="232"/>
        <v>0.81748834755416611</v>
      </c>
      <c r="AI794" s="11">
        <f t="shared" si="233"/>
        <v>1.7263232024791273</v>
      </c>
      <c r="AJ794" s="11">
        <f t="shared" si="234"/>
        <v>1.9877729720677254E-2</v>
      </c>
      <c r="AK794" s="11">
        <f t="shared" si="235"/>
        <v>2.0920619524540487</v>
      </c>
      <c r="AL794" s="11">
        <f t="shared" si="236"/>
        <v>8.0159799766094837E-3</v>
      </c>
      <c r="AM794" s="21">
        <f t="shared" si="237"/>
        <v>3.554391121687035</v>
      </c>
    </row>
    <row r="795" spans="11:39" x14ac:dyDescent="0.25">
      <c r="K795" s="14">
        <v>0</v>
      </c>
      <c r="L795" s="15">
        <v>-1.0000000000000231</v>
      </c>
      <c r="M795" s="15">
        <v>-0.99999999999997868</v>
      </c>
      <c r="N795" s="15">
        <v>0</v>
      </c>
      <c r="O795" s="15">
        <v>1.0000000000000231</v>
      </c>
      <c r="P795" s="15">
        <v>-2.0000000000000462</v>
      </c>
      <c r="Q795" s="15">
        <v>-2.9999999999999361</v>
      </c>
      <c r="R795" s="16">
        <v>-1.0000000000000675</v>
      </c>
      <c r="T795" s="20">
        <f t="shared" si="220"/>
        <v>-4.2948588364905067</v>
      </c>
      <c r="U795" s="21">
        <f t="shared" si="221"/>
        <v>0.9833873744832774</v>
      </c>
      <c r="W795" s="20">
        <f t="shared" si="222"/>
        <v>0.12759854553564143</v>
      </c>
      <c r="X795" s="11">
        <f t="shared" si="223"/>
        <v>-0.25919790444326507</v>
      </c>
      <c r="Y795" s="11">
        <f t="shared" si="224"/>
        <v>-0.57959793343172961</v>
      </c>
      <c r="Z795" s="11">
        <f t="shared" si="225"/>
        <v>-0.83939987097215951</v>
      </c>
      <c r="AA795" s="11">
        <f t="shared" si="226"/>
        <v>-1.04237770563543</v>
      </c>
      <c r="AB795" s="11">
        <f t="shared" si="227"/>
        <v>-1.2508711884742454</v>
      </c>
      <c r="AC795" s="11">
        <f t="shared" si="228"/>
        <v>-1.441847391547717</v>
      </c>
      <c r="AD795" s="21">
        <f t="shared" si="229"/>
        <v>-1.5097312535621508</v>
      </c>
      <c r="AF795" s="20">
        <f t="shared" si="230"/>
        <v>1.628138882281116E-2</v>
      </c>
      <c r="AG795" s="11">
        <f t="shared" si="231"/>
        <v>0.548787744781284</v>
      </c>
      <c r="AH795" s="11">
        <f t="shared" si="232"/>
        <v>0.17673789757485453</v>
      </c>
      <c r="AI795" s="11">
        <f t="shared" si="233"/>
        <v>0.70459214338807807</v>
      </c>
      <c r="AJ795" s="11">
        <f t="shared" si="234"/>
        <v>4.1713066924767386</v>
      </c>
      <c r="AK795" s="11">
        <f t="shared" si="235"/>
        <v>0.56119397625805878</v>
      </c>
      <c r="AL795" s="11">
        <f t="shared" si="236"/>
        <v>2.4278395512264543</v>
      </c>
      <c r="AM795" s="21">
        <f t="shared" si="237"/>
        <v>0.25982595085797283</v>
      </c>
    </row>
    <row r="796" spans="11:39" x14ac:dyDescent="0.25">
      <c r="K796" s="14">
        <v>-4.0000000000000036</v>
      </c>
      <c r="L796" s="15">
        <v>-3.9999999999999591</v>
      </c>
      <c r="M796" s="15">
        <v>-4.9999999999999822</v>
      </c>
      <c r="N796" s="15">
        <v>-4.9999999999999822</v>
      </c>
      <c r="O796" s="15">
        <v>-7.0000000000000284</v>
      </c>
      <c r="P796" s="15">
        <v>-6.9999999999999396</v>
      </c>
      <c r="Q796" s="15">
        <v>-7.0000000000000284</v>
      </c>
      <c r="R796" s="16">
        <v>-8.0000000000000071</v>
      </c>
      <c r="T796" s="20">
        <f t="shared" si="220"/>
        <v>-15.139495620264018</v>
      </c>
      <c r="U796" s="21">
        <f t="shared" si="221"/>
        <v>-6.8416037980951492</v>
      </c>
      <c r="W796" s="20">
        <f t="shared" si="222"/>
        <v>-2.1327465668593177</v>
      </c>
      <c r="X796" s="11">
        <f t="shared" si="223"/>
        <v>-4.2612886107948009</v>
      </c>
      <c r="Y796" s="11">
        <f t="shared" si="224"/>
        <v>-5.4202071799347689</v>
      </c>
      <c r="Z796" s="11">
        <f t="shared" si="225"/>
        <v>-6.2024754470738817</v>
      </c>
      <c r="AA796" s="11">
        <f t="shared" si="226"/>
        <v>-6.7840725486634632</v>
      </c>
      <c r="AB796" s="11">
        <f t="shared" si="227"/>
        <v>-7.1237622126924087</v>
      </c>
      <c r="AC796" s="11">
        <f t="shared" si="228"/>
        <v>-7.3354504314078319</v>
      </c>
      <c r="AD796" s="21">
        <f t="shared" si="229"/>
        <v>-6.6936118542265008</v>
      </c>
      <c r="AF796" s="20">
        <f t="shared" si="230"/>
        <v>3.4866353835756776</v>
      </c>
      <c r="AG796" s="11">
        <f t="shared" si="231"/>
        <v>6.8271738131098311E-2</v>
      </c>
      <c r="AH796" s="11">
        <f t="shared" si="232"/>
        <v>0.17657407406874615</v>
      </c>
      <c r="AI796" s="11">
        <f t="shared" si="233"/>
        <v>1.4459472008155743</v>
      </c>
      <c r="AJ796" s="11">
        <f t="shared" si="234"/>
        <v>4.6624664240704737E-2</v>
      </c>
      <c r="AK796" s="11">
        <f t="shared" si="235"/>
        <v>1.5317085290535964E-2</v>
      </c>
      <c r="AL796" s="11">
        <f t="shared" si="236"/>
        <v>0.11252699193168149</v>
      </c>
      <c r="AM796" s="21">
        <f t="shared" si="237"/>
        <v>1.7066499874175398</v>
      </c>
    </row>
    <row r="797" spans="11:39" x14ac:dyDescent="0.25">
      <c r="K797" s="14">
        <v>1.0000000000000009</v>
      </c>
      <c r="L797" s="15">
        <v>1.9999999999999574</v>
      </c>
      <c r="M797" s="15">
        <v>0.99999999999997868</v>
      </c>
      <c r="N797" s="15">
        <v>0.99999999999997868</v>
      </c>
      <c r="O797" s="15">
        <v>1.0000000000000231</v>
      </c>
      <c r="P797" s="15">
        <v>0.99999999999997868</v>
      </c>
      <c r="Q797" s="15">
        <v>0.99999999999997868</v>
      </c>
      <c r="R797" s="16">
        <v>1.0000000000000675</v>
      </c>
      <c r="T797" s="20">
        <f t="shared" si="220"/>
        <v>0.28274672489280905</v>
      </c>
      <c r="U797" s="21">
        <f t="shared" si="221"/>
        <v>3.8480783952799804</v>
      </c>
      <c r="W797" s="20">
        <f t="shared" si="222"/>
        <v>0.9718985578832865</v>
      </c>
      <c r="X797" s="11">
        <f t="shared" si="223"/>
        <v>1.2877755733729155</v>
      </c>
      <c r="Y797" s="11">
        <f t="shared" si="224"/>
        <v>1.3200664207312032</v>
      </c>
      <c r="Z797" s="11">
        <f t="shared" si="225"/>
        <v>1.2864797297864552</v>
      </c>
      <c r="AA797" s="11">
        <f t="shared" si="226"/>
        <v>1.2490136818057334</v>
      </c>
      <c r="AB797" s="11">
        <f t="shared" si="227"/>
        <v>1.1127053745205056</v>
      </c>
      <c r="AC797" s="11">
        <f t="shared" si="228"/>
        <v>0.95009517602774851</v>
      </c>
      <c r="AD797" s="21">
        <f t="shared" si="229"/>
        <v>0.62009759531611885</v>
      </c>
      <c r="AF797" s="20">
        <f t="shared" si="230"/>
        <v>7.8969104903904943E-4</v>
      </c>
      <c r="AG797" s="11">
        <f t="shared" si="231"/>
        <v>0.50726363388421858</v>
      </c>
      <c r="AH797" s="11">
        <f t="shared" si="232"/>
        <v>0.10244251367969721</v>
      </c>
      <c r="AI797" s="11">
        <f t="shared" si="233"/>
        <v>8.20706355785326E-2</v>
      </c>
      <c r="AJ797" s="11">
        <f t="shared" si="234"/>
        <v>6.2007813726435518E-2</v>
      </c>
      <c r="AK797" s="11">
        <f t="shared" si="235"/>
        <v>1.2702501445812227E-2</v>
      </c>
      <c r="AL797" s="11">
        <f t="shared" si="236"/>
        <v>2.4904914556992792E-3</v>
      </c>
      <c r="AM797" s="21">
        <f t="shared" si="237"/>
        <v>0.14432583708464669</v>
      </c>
    </row>
    <row r="798" spans="11:39" x14ac:dyDescent="0.25">
      <c r="K798" s="14">
        <v>3.0000000000000027</v>
      </c>
      <c r="L798" s="15">
        <v>4.0000000000000036</v>
      </c>
      <c r="M798" s="15">
        <v>6.0000000000000053</v>
      </c>
      <c r="N798" s="15">
        <v>6.0000000000000053</v>
      </c>
      <c r="O798" s="15">
        <v>6.999999999999984</v>
      </c>
      <c r="P798" s="15">
        <v>6.9999999999999396</v>
      </c>
      <c r="Q798" s="15">
        <v>7.0000000000000284</v>
      </c>
      <c r="R798" s="16">
        <v>2.9999999999999361</v>
      </c>
      <c r="T798" s="20">
        <f t="shared" si="220"/>
        <v>8.7245517970685267</v>
      </c>
      <c r="U798" s="21">
        <f t="shared" si="221"/>
        <v>11.999450298821639</v>
      </c>
      <c r="W798" s="20">
        <f t="shared" si="222"/>
        <v>3.2475630560252888</v>
      </c>
      <c r="X798" s="11">
        <f t="shared" si="223"/>
        <v>5.0721757858208978</v>
      </c>
      <c r="Y798" s="11">
        <f t="shared" si="224"/>
        <v>5.7630914878218409</v>
      </c>
      <c r="Z798" s="11">
        <f t="shared" si="225"/>
        <v>6.1095197387622413</v>
      </c>
      <c r="AA798" s="11">
        <f t="shared" si="226"/>
        <v>6.3400206957807832</v>
      </c>
      <c r="AB798" s="11">
        <f t="shared" si="227"/>
        <v>6.2268444951361595</v>
      </c>
      <c r="AC798" s="11">
        <f t="shared" si="228"/>
        <v>5.9881209447472656</v>
      </c>
      <c r="AD798" s="21">
        <f t="shared" si="229"/>
        <v>4.9295518260937552</v>
      </c>
      <c r="AF798" s="20">
        <f t="shared" si="230"/>
        <v>6.1287466708578979E-2</v>
      </c>
      <c r="AG798" s="11">
        <f t="shared" si="231"/>
        <v>1.1495609157006521</v>
      </c>
      <c r="AH798" s="11">
        <f t="shared" si="232"/>
        <v>5.6125643142471489E-2</v>
      </c>
      <c r="AI798" s="11">
        <f t="shared" si="233"/>
        <v>1.1994573178548414E-2</v>
      </c>
      <c r="AJ798" s="11">
        <f t="shared" si="234"/>
        <v>0.43557268199766042</v>
      </c>
      <c r="AK798" s="11">
        <f t="shared" si="235"/>
        <v>0.59776943470116672</v>
      </c>
      <c r="AL798" s="11">
        <f t="shared" si="236"/>
        <v>1.0238992224592238</v>
      </c>
      <c r="AM798" s="21">
        <f t="shared" si="237"/>
        <v>3.7231702495819921</v>
      </c>
    </row>
    <row r="799" spans="11:39" x14ac:dyDescent="0.25">
      <c r="K799" s="14">
        <v>1.0000000000000009</v>
      </c>
      <c r="L799" s="15">
        <v>4.0000000000000036</v>
      </c>
      <c r="M799" s="15">
        <v>4.9999999999999822</v>
      </c>
      <c r="N799" s="15">
        <v>6.0000000000000053</v>
      </c>
      <c r="O799" s="15">
        <v>7.0000000000000284</v>
      </c>
      <c r="P799" s="15">
        <v>7.0000000000000284</v>
      </c>
      <c r="Q799" s="15">
        <v>7.0000000000000284</v>
      </c>
      <c r="R799" s="16">
        <v>8.0000000000000071</v>
      </c>
      <c r="T799" s="20">
        <f t="shared" si="220"/>
        <v>18.118568944662119</v>
      </c>
      <c r="U799" s="21">
        <f t="shared" si="221"/>
        <v>3.5069240314144805</v>
      </c>
      <c r="W799" s="20">
        <f t="shared" si="222"/>
        <v>1.3796783160022392</v>
      </c>
      <c r="X799" s="11">
        <f t="shared" si="223"/>
        <v>3.5796410045553602</v>
      </c>
      <c r="Y799" s="11">
        <f t="shared" si="224"/>
        <v>4.9532097977304117</v>
      </c>
      <c r="Z799" s="11">
        <f t="shared" si="225"/>
        <v>5.9500502211928028</v>
      </c>
      <c r="AA799" s="11">
        <f t="shared" si="226"/>
        <v>6.7068980066792072</v>
      </c>
      <c r="AB799" s="11">
        <f t="shared" si="227"/>
        <v>7.2929172142069794</v>
      </c>
      <c r="AC799" s="11">
        <f t="shared" si="228"/>
        <v>7.7558330454749482</v>
      </c>
      <c r="AD799" s="21">
        <f t="shared" si="229"/>
        <v>7.3878218171805328</v>
      </c>
      <c r="AF799" s="20">
        <f t="shared" si="230"/>
        <v>0.14415562364229556</v>
      </c>
      <c r="AG799" s="11">
        <f t="shared" si="231"/>
        <v>0.17670168505122971</v>
      </c>
      <c r="AH799" s="11">
        <f t="shared" si="232"/>
        <v>2.1893230284273238E-3</v>
      </c>
      <c r="AI799" s="11">
        <f t="shared" si="233"/>
        <v>2.4949804028884586E-3</v>
      </c>
      <c r="AJ799" s="11">
        <f t="shared" si="234"/>
        <v>8.5908778488638718E-2</v>
      </c>
      <c r="AK799" s="11">
        <f t="shared" si="235"/>
        <v>8.5800494378760778E-2</v>
      </c>
      <c r="AL799" s="11">
        <f t="shared" si="236"/>
        <v>0.57128359263189221</v>
      </c>
      <c r="AM799" s="21">
        <f t="shared" si="237"/>
        <v>0.37476212752015375</v>
      </c>
    </row>
    <row r="800" spans="11:39" x14ac:dyDescent="0.25">
      <c r="K800" s="14">
        <v>-4.0000000000000036</v>
      </c>
      <c r="L800" s="15">
        <v>-8.9999999999999858</v>
      </c>
      <c r="M800" s="15">
        <v>-8.9999999999999858</v>
      </c>
      <c r="N800" s="15">
        <v>-6.999999999999984</v>
      </c>
      <c r="O800" s="15">
        <v>-8.0000000000000071</v>
      </c>
      <c r="P800" s="15">
        <v>-7.0000000000000284</v>
      </c>
      <c r="Q800" s="15">
        <v>-5.0000000000000711</v>
      </c>
      <c r="R800" s="16">
        <v>-1.9999999999999574</v>
      </c>
      <c r="T800" s="20">
        <f t="shared" si="220"/>
        <v>0.64946400700455076</v>
      </c>
      <c r="U800" s="21">
        <f t="shared" si="221"/>
        <v>-25.038077076295323</v>
      </c>
      <c r="W800" s="20">
        <f t="shared" si="222"/>
        <v>-6.254959237399734</v>
      </c>
      <c r="X800" s="11">
        <f t="shared" si="223"/>
        <v>-8.0437787286092526</v>
      </c>
      <c r="Y800" s="11">
        <f t="shared" si="224"/>
        <v>-8.0665565967305746</v>
      </c>
      <c r="Z800" s="11">
        <f t="shared" si="225"/>
        <v>-7.7048286768852003</v>
      </c>
      <c r="AA800" s="11">
        <f t="shared" si="226"/>
        <v>-7.3508131986481384</v>
      </c>
      <c r="AB800" s="11">
        <f t="shared" si="227"/>
        <v>-6.3649199855765008</v>
      </c>
      <c r="AC800" s="11">
        <f t="shared" si="228"/>
        <v>-5.2217055111810602</v>
      </c>
      <c r="AD800" s="21">
        <f t="shared" si="229"/>
        <v>-3.0839037695332134</v>
      </c>
      <c r="AF800" s="20">
        <f t="shared" si="230"/>
        <v>5.0848411623343743</v>
      </c>
      <c r="AG800" s="11">
        <f t="shared" si="231"/>
        <v>0.9143591198601102</v>
      </c>
      <c r="AH800" s="11">
        <f t="shared" si="232"/>
        <v>0.87131658710718063</v>
      </c>
      <c r="AI800" s="11">
        <f t="shared" si="233"/>
        <v>0.49678346375976468</v>
      </c>
      <c r="AJ800" s="11">
        <f t="shared" si="234"/>
        <v>0.42144350304947059</v>
      </c>
      <c r="AK800" s="11">
        <f t="shared" si="235"/>
        <v>0.40332662472018799</v>
      </c>
      <c r="AL800" s="11">
        <f t="shared" si="236"/>
        <v>4.9153333688023701E-2</v>
      </c>
      <c r="AM800" s="21">
        <f t="shared" si="237"/>
        <v>1.174847381608402</v>
      </c>
    </row>
    <row r="801" spans="11:39" x14ac:dyDescent="0.25">
      <c r="K801" s="14">
        <v>-7.0000000000000062</v>
      </c>
      <c r="L801" s="15">
        <v>-14.999999999999991</v>
      </c>
      <c r="M801" s="15">
        <v>-16.999999999999993</v>
      </c>
      <c r="N801" s="15">
        <v>-18.000000000000014</v>
      </c>
      <c r="O801" s="15">
        <v>-18.000000000000014</v>
      </c>
      <c r="P801" s="15">
        <v>-17.999999999999972</v>
      </c>
      <c r="Q801" s="15">
        <v>-16.999999999999993</v>
      </c>
      <c r="R801" s="16">
        <v>-12.999999999999989</v>
      </c>
      <c r="T801" s="20">
        <f t="shared" si="220"/>
        <v>-25.06433724782152</v>
      </c>
      <c r="U801" s="21">
        <f t="shared" si="221"/>
        <v>-33.81898933262466</v>
      </c>
      <c r="W801" s="20">
        <f t="shared" si="222"/>
        <v>-9.1660040609784996</v>
      </c>
      <c r="X801" s="11">
        <f t="shared" si="223"/>
        <v>-14.359330576047833</v>
      </c>
      <c r="Y801" s="11">
        <f t="shared" si="224"/>
        <v>-16.342357835997326</v>
      </c>
      <c r="Z801" s="11">
        <f t="shared" si="225"/>
        <v>-17.346062505763602</v>
      </c>
      <c r="AA801" s="11">
        <f t="shared" si="226"/>
        <v>-18.016748456724095</v>
      </c>
      <c r="AB801" s="11">
        <f t="shared" si="227"/>
        <v>-17.716673580780913</v>
      </c>
      <c r="AC801" s="11">
        <f t="shared" si="228"/>
        <v>-17.060121006103731</v>
      </c>
      <c r="AD801" s="21">
        <f t="shared" si="229"/>
        <v>-14.074882915520647</v>
      </c>
      <c r="AF801" s="20">
        <f t="shared" si="230"/>
        <v>4.6915735921753248</v>
      </c>
      <c r="AG801" s="11">
        <f t="shared" si="231"/>
        <v>0.41045731078718967</v>
      </c>
      <c r="AH801" s="11">
        <f t="shared" si="232"/>
        <v>0.43249321587411027</v>
      </c>
      <c r="AI801" s="11">
        <f t="shared" si="233"/>
        <v>0.42763424636819825</v>
      </c>
      <c r="AJ801" s="11">
        <f t="shared" si="234"/>
        <v>2.8051080263839865E-4</v>
      </c>
      <c r="AK801" s="11">
        <f t="shared" si="235"/>
        <v>8.0273859827493577E-2</v>
      </c>
      <c r="AL801" s="11">
        <f t="shared" si="236"/>
        <v>3.6145353749257613E-3</v>
      </c>
      <c r="AM801" s="21">
        <f t="shared" si="237"/>
        <v>1.1553732820781883</v>
      </c>
    </row>
    <row r="802" spans="11:39" x14ac:dyDescent="0.25">
      <c r="K802" s="14">
        <v>-4.9999999999999822</v>
      </c>
      <c r="L802" s="15">
        <v>-12.000000000000011</v>
      </c>
      <c r="M802" s="15">
        <v>-14.999999999999991</v>
      </c>
      <c r="N802" s="15">
        <v>-15.99999999999997</v>
      </c>
      <c r="O802" s="15">
        <v>-14.999999999999991</v>
      </c>
      <c r="P802" s="15">
        <v>-12.000000000000011</v>
      </c>
      <c r="Q802" s="15">
        <v>-12.000000000000011</v>
      </c>
      <c r="R802" s="16">
        <v>-8.0000000000000071</v>
      </c>
      <c r="T802" s="20">
        <f t="shared" si="220"/>
        <v>-13.663666051072383</v>
      </c>
      <c r="U802" s="21">
        <f t="shared" si="221"/>
        <v>-32.131633889946684</v>
      </c>
      <c r="W802" s="20">
        <f t="shared" si="222"/>
        <v>-8.4279757101843877</v>
      </c>
      <c r="X802" s="11">
        <f t="shared" si="223"/>
        <v>-12.275571197009105</v>
      </c>
      <c r="Y802" s="11">
        <f t="shared" si="224"/>
        <v>-13.395799631604678</v>
      </c>
      <c r="Z802" s="11">
        <f t="shared" si="225"/>
        <v>-13.765539173876185</v>
      </c>
      <c r="AA802" s="11">
        <f t="shared" si="226"/>
        <v>-13.953251189579685</v>
      </c>
      <c r="AB802" s="11">
        <f t="shared" si="227"/>
        <v>-13.264526037397701</v>
      </c>
      <c r="AC802" s="11">
        <f t="shared" si="228"/>
        <v>-12.293445390581127</v>
      </c>
      <c r="AD802" s="21">
        <f t="shared" si="229"/>
        <v>-9.4953805561538349</v>
      </c>
      <c r="AF802" s="20">
        <f t="shared" si="230"/>
        <v>11.751017469614279</v>
      </c>
      <c r="AG802" s="11">
        <f t="shared" si="231"/>
        <v>7.5939484621025233E-2</v>
      </c>
      <c r="AH802" s="11">
        <f t="shared" si="232"/>
        <v>2.5734588219596581</v>
      </c>
      <c r="AI802" s="11">
        <f t="shared" si="233"/>
        <v>4.9928151834817873</v>
      </c>
      <c r="AJ802" s="11">
        <f t="shared" si="234"/>
        <v>1.0956830721163258</v>
      </c>
      <c r="AK802" s="11">
        <f t="shared" si="235"/>
        <v>1.5990260992567049</v>
      </c>
      <c r="AL802" s="11">
        <f t="shared" si="236"/>
        <v>8.6110197253303766E-2</v>
      </c>
      <c r="AM802" s="21">
        <f t="shared" si="237"/>
        <v>2.2361630077229315</v>
      </c>
    </row>
    <row r="803" spans="11:39" x14ac:dyDescent="0.25">
      <c r="K803" s="14">
        <v>2.0000000000000018</v>
      </c>
      <c r="L803" s="15">
        <v>6.999999999999984</v>
      </c>
      <c r="M803" s="15">
        <v>8.9999999999999858</v>
      </c>
      <c r="N803" s="15">
        <v>9.9999999999999645</v>
      </c>
      <c r="O803" s="15">
        <v>10.999999999999988</v>
      </c>
      <c r="P803" s="15">
        <v>10.000000000000053</v>
      </c>
      <c r="Q803" s="15">
        <v>10.000000000000053</v>
      </c>
      <c r="R803" s="16">
        <v>6.9999999999999396</v>
      </c>
      <c r="T803" s="20">
        <f t="shared" si="220"/>
        <v>17.561845968344041</v>
      </c>
      <c r="U803" s="21">
        <f t="shared" si="221"/>
        <v>14.508991542284461</v>
      </c>
      <c r="W803" s="20">
        <f t="shared" si="222"/>
        <v>4.1206875338783648</v>
      </c>
      <c r="X803" s="11">
        <f t="shared" si="223"/>
        <v>7.0776333794002433</v>
      </c>
      <c r="Y803" s="11">
        <f t="shared" si="224"/>
        <v>8.4407911038577037</v>
      </c>
      <c r="Z803" s="11">
        <f t="shared" si="225"/>
        <v>9.2630745713891045</v>
      </c>
      <c r="AA803" s="11">
        <f t="shared" si="226"/>
        <v>9.8523465713829577</v>
      </c>
      <c r="AB803" s="11">
        <f t="shared" si="227"/>
        <v>9.9943611557476864</v>
      </c>
      <c r="AC803" s="11">
        <f t="shared" si="228"/>
        <v>9.9456493048351575</v>
      </c>
      <c r="AD803" s="21">
        <f t="shared" si="229"/>
        <v>8.6392812176141636</v>
      </c>
      <c r="AF803" s="20">
        <f t="shared" si="230"/>
        <v>4.4973156163470929</v>
      </c>
      <c r="AG803" s="11">
        <f t="shared" si="231"/>
        <v>6.0269415971046011E-3</v>
      </c>
      <c r="AH803" s="11">
        <f t="shared" si="232"/>
        <v>0.31271458952466963</v>
      </c>
      <c r="AI803" s="11">
        <f t="shared" si="233"/>
        <v>0.54305908733329966</v>
      </c>
      <c r="AJ803" s="11">
        <f t="shared" si="234"/>
        <v>1.3171083922164242</v>
      </c>
      <c r="AK803" s="11">
        <f t="shared" si="235"/>
        <v>3.1796564502451638E-5</v>
      </c>
      <c r="AL803" s="11">
        <f t="shared" si="236"/>
        <v>2.9539980649074243E-3</v>
      </c>
      <c r="AM803" s="21">
        <f t="shared" si="237"/>
        <v>2.6872429104227726</v>
      </c>
    </row>
    <row r="804" spans="11:39" x14ac:dyDescent="0.25">
      <c r="K804" s="14">
        <v>-2.0000000000000018</v>
      </c>
      <c r="L804" s="15">
        <v>-5.9999999999999831</v>
      </c>
      <c r="M804" s="15">
        <v>-8.0000000000000071</v>
      </c>
      <c r="N804" s="15">
        <v>-8.9999999999999858</v>
      </c>
      <c r="O804" s="15">
        <v>-10.000000000000009</v>
      </c>
      <c r="P804" s="15">
        <v>-9.0000000000000746</v>
      </c>
      <c r="Q804" s="15">
        <v>-8.0000000000000071</v>
      </c>
      <c r="R804" s="16">
        <v>-4.0000000000000036</v>
      </c>
      <c r="T804" s="20">
        <f t="shared" si="220"/>
        <v>-11.673744167572274</v>
      </c>
      <c r="U804" s="21">
        <f t="shared" si="221"/>
        <v>-15.716926017087026</v>
      </c>
      <c r="W804" s="20">
        <f t="shared" si="222"/>
        <v>-4.2604817887167332</v>
      </c>
      <c r="X804" s="11">
        <f t="shared" si="223"/>
        <v>-6.6767333077666908</v>
      </c>
      <c r="Y804" s="11">
        <f t="shared" si="224"/>
        <v>-7.6002323746697709</v>
      </c>
      <c r="Z804" s="11">
        <f t="shared" si="225"/>
        <v>-8.068153442474415</v>
      </c>
      <c r="AA804" s="11">
        <f t="shared" si="226"/>
        <v>-8.380971869028599</v>
      </c>
      <c r="AB804" s="11">
        <f t="shared" si="227"/>
        <v>-8.2425271445281432</v>
      </c>
      <c r="AC804" s="11">
        <f t="shared" si="228"/>
        <v>-7.9382730210641848</v>
      </c>
      <c r="AD804" s="21">
        <f t="shared" si="229"/>
        <v>-6.5508275124763085</v>
      </c>
      <c r="AF804" s="20">
        <f t="shared" si="230"/>
        <v>5.1097779171199935</v>
      </c>
      <c r="AG804" s="11">
        <f t="shared" si="231"/>
        <v>0.45796796984086952</v>
      </c>
      <c r="AH804" s="11">
        <f t="shared" si="232"/>
        <v>0.15981415426217616</v>
      </c>
      <c r="AI804" s="11">
        <f t="shared" si="233"/>
        <v>0.86833800677225692</v>
      </c>
      <c r="AJ804" s="11">
        <f t="shared" si="234"/>
        <v>2.6212520888767767</v>
      </c>
      <c r="AK804" s="11">
        <f t="shared" si="235"/>
        <v>0.57376512677680158</v>
      </c>
      <c r="AL804" s="11">
        <f t="shared" si="236"/>
        <v>3.8102199285434562E-3</v>
      </c>
      <c r="AM804" s="21">
        <f t="shared" si="237"/>
        <v>6.5067209984060534</v>
      </c>
    </row>
    <row r="805" spans="11:39" x14ac:dyDescent="0.25">
      <c r="K805" s="14">
        <v>1.0000000000000009</v>
      </c>
      <c r="L805" s="15">
        <v>1.0000000000000009</v>
      </c>
      <c r="M805" s="15">
        <v>0</v>
      </c>
      <c r="N805" s="15">
        <v>-0.99999999999997868</v>
      </c>
      <c r="O805" s="15">
        <v>-0.99999999999997868</v>
      </c>
      <c r="P805" s="15">
        <v>-1.9999999999999574</v>
      </c>
      <c r="Q805" s="15">
        <v>-2.0000000000000462</v>
      </c>
      <c r="R805" s="16">
        <v>-0.99999999999997868</v>
      </c>
      <c r="T805" s="20">
        <f t="shared" si="220"/>
        <v>-6.7147433121851314</v>
      </c>
      <c r="U805" s="21">
        <f t="shared" si="221"/>
        <v>3.9807481314034732</v>
      </c>
      <c r="W805" s="20">
        <f t="shared" si="222"/>
        <v>0.81162091094431754</v>
      </c>
      <c r="X805" s="11">
        <f t="shared" si="223"/>
        <v>0.38823143661013892</v>
      </c>
      <c r="Y805" s="11">
        <f t="shared" si="224"/>
        <v>-0.10570178931116181</v>
      </c>
      <c r="Z805" s="11">
        <f t="shared" si="225"/>
        <v>-0.54353853197690061</v>
      </c>
      <c r="AA805" s="11">
        <f t="shared" si="226"/>
        <v>-0.8926207709154681</v>
      </c>
      <c r="AB805" s="11">
        <f t="shared" si="227"/>
        <v>-1.3122732490915305</v>
      </c>
      <c r="AC805" s="11">
        <f t="shared" si="228"/>
        <v>-1.7202421489765849</v>
      </c>
      <c r="AD805" s="21">
        <f t="shared" si="229"/>
        <v>-2.0352255097522418</v>
      </c>
      <c r="AF805" s="20">
        <f t="shared" si="230"/>
        <v>3.5486681193449075E-2</v>
      </c>
      <c r="AG805" s="11">
        <f t="shared" si="231"/>
        <v>0.37426077515209555</v>
      </c>
      <c r="AH805" s="11">
        <f t="shared" si="232"/>
        <v>1.1172868263581241E-2</v>
      </c>
      <c r="AI805" s="11">
        <f t="shared" si="233"/>
        <v>0.20835707178978352</v>
      </c>
      <c r="AJ805" s="11">
        <f t="shared" si="234"/>
        <v>1.1530298838783804E-2</v>
      </c>
      <c r="AK805" s="11">
        <f t="shared" si="235"/>
        <v>0.47296808391506134</v>
      </c>
      <c r="AL805" s="11">
        <f t="shared" si="236"/>
        <v>7.8264455209265157E-2</v>
      </c>
      <c r="AM805" s="21">
        <f t="shared" si="237"/>
        <v>1.0716918560418331</v>
      </c>
    </row>
    <row r="806" spans="11:39" x14ac:dyDescent="0.25">
      <c r="K806" s="14">
        <v>-4.0000000000000036</v>
      </c>
      <c r="L806" s="15">
        <v>-9.0000000000000071</v>
      </c>
      <c r="M806" s="15">
        <v>-10.000000000000009</v>
      </c>
      <c r="N806" s="15">
        <v>-13.000000000000034</v>
      </c>
      <c r="O806" s="15">
        <v>-14.000000000000012</v>
      </c>
      <c r="P806" s="15">
        <v>-13.999999999999968</v>
      </c>
      <c r="Q806" s="15">
        <v>-13.999999999999968</v>
      </c>
      <c r="R806" s="16">
        <v>-12.000000000000011</v>
      </c>
      <c r="T806" s="20">
        <f t="shared" si="220"/>
        <v>-27.814906774765163</v>
      </c>
      <c r="U806" s="21">
        <f t="shared" si="221"/>
        <v>-15.396945406461571</v>
      </c>
      <c r="W806" s="20">
        <f t="shared" si="222"/>
        <v>-4.6267003846972647</v>
      </c>
      <c r="X806" s="11">
        <f t="shared" si="223"/>
        <v>-8.7471880391984413</v>
      </c>
      <c r="Y806" s="11">
        <f t="shared" si="224"/>
        <v>-10.88449218880978</v>
      </c>
      <c r="Z806" s="11">
        <f t="shared" si="225"/>
        <v>-12.285080600716118</v>
      </c>
      <c r="AA806" s="11">
        <f t="shared" si="226"/>
        <v>-13.316887645362915</v>
      </c>
      <c r="AB806" s="11">
        <f t="shared" si="227"/>
        <v>-13.832569954870163</v>
      </c>
      <c r="AC806" s="11">
        <f t="shared" si="228"/>
        <v>-14.094911161114446</v>
      </c>
      <c r="AD806" s="21">
        <f t="shared" si="229"/>
        <v>-12.674024710092107</v>
      </c>
      <c r="AF806" s="20">
        <f t="shared" si="230"/>
        <v>0.39275337217969519</v>
      </c>
      <c r="AG806" s="11">
        <f t="shared" si="231"/>
        <v>6.3913887524332427E-2</v>
      </c>
      <c r="AH806" s="11">
        <f t="shared" si="232"/>
        <v>0.78232643206550001</v>
      </c>
      <c r="AI806" s="11">
        <f t="shared" si="233"/>
        <v>0.51110974747247562</v>
      </c>
      <c r="AJ806" s="11">
        <f t="shared" si="234"/>
        <v>0.46664248905784012</v>
      </c>
      <c r="AK806" s="11">
        <f t="shared" si="235"/>
        <v>2.8032820012168603E-2</v>
      </c>
      <c r="AL806" s="11">
        <f t="shared" si="236"/>
        <v>9.0081285040983904E-3</v>
      </c>
      <c r="AM806" s="21">
        <f t="shared" si="237"/>
        <v>0.45430930981473461</v>
      </c>
    </row>
    <row r="807" spans="11:39" x14ac:dyDescent="0.25">
      <c r="K807" s="14">
        <v>2.0000000000000018</v>
      </c>
      <c r="L807" s="15">
        <v>3.0000000000000027</v>
      </c>
      <c r="M807" s="15">
        <v>2.0000000000000018</v>
      </c>
      <c r="N807" s="15">
        <v>5.0000000000000266</v>
      </c>
      <c r="O807" s="15">
        <v>6.0000000000000053</v>
      </c>
      <c r="P807" s="15">
        <v>6.9999999999999396</v>
      </c>
      <c r="Q807" s="15">
        <v>10.000000000000053</v>
      </c>
      <c r="R807" s="16">
        <v>11.000000000000032</v>
      </c>
      <c r="T807" s="20">
        <f t="shared" si="220"/>
        <v>26.149866245848138</v>
      </c>
      <c r="U807" s="21">
        <f t="shared" si="221"/>
        <v>-4.5512737339542673</v>
      </c>
      <c r="W807" s="20">
        <f t="shared" si="222"/>
        <v>-0.4170779512069932</v>
      </c>
      <c r="X807" s="11">
        <f t="shared" si="223"/>
        <v>2.0445855308262941</v>
      </c>
      <c r="Y807" s="11">
        <f t="shared" si="224"/>
        <v>3.9994974079635792</v>
      </c>
      <c r="Z807" s="11">
        <f t="shared" si="225"/>
        <v>5.5627326964284585</v>
      </c>
      <c r="AA807" s="11">
        <f t="shared" si="226"/>
        <v>6.7799354499720197</v>
      </c>
      <c r="AB807" s="11">
        <f t="shared" si="227"/>
        <v>7.9943071351306649</v>
      </c>
      <c r="AC807" s="11">
        <f t="shared" si="228"/>
        <v>9.0927913840115639</v>
      </c>
      <c r="AD807" s="21">
        <f t="shared" si="229"/>
        <v>9.3833442071282231</v>
      </c>
      <c r="AF807" s="20">
        <f t="shared" si="230"/>
        <v>5.8422658222110035</v>
      </c>
      <c r="AG807" s="11">
        <f t="shared" si="231"/>
        <v>0.91281680790647923</v>
      </c>
      <c r="AH807" s="11">
        <f t="shared" si="232"/>
        <v>3.997989884453065</v>
      </c>
      <c r="AI807" s="11">
        <f t="shared" si="233"/>
        <v>0.31666808762961363</v>
      </c>
      <c r="AJ807" s="11">
        <f t="shared" si="234"/>
        <v>0.6082993061230485</v>
      </c>
      <c r="AK807" s="11">
        <f t="shared" si="235"/>
        <v>0.98864667897187053</v>
      </c>
      <c r="AL807" s="11">
        <f t="shared" si="236"/>
        <v>0.82302747292375034</v>
      </c>
      <c r="AM807" s="21">
        <f t="shared" si="237"/>
        <v>2.6135759526259768</v>
      </c>
    </row>
    <row r="808" spans="11:39" x14ac:dyDescent="0.25">
      <c r="K808" s="14">
        <v>0</v>
      </c>
      <c r="L808" s="15">
        <v>-1.0000000000000009</v>
      </c>
      <c r="M808" s="15">
        <v>-2.0000000000000018</v>
      </c>
      <c r="N808" s="15">
        <v>-2.0000000000000018</v>
      </c>
      <c r="O808" s="15">
        <v>-2.0000000000000018</v>
      </c>
      <c r="P808" s="15">
        <v>0</v>
      </c>
      <c r="Q808" s="15">
        <v>0.99999999999997868</v>
      </c>
      <c r="R808" s="16">
        <v>1.9999999999999574</v>
      </c>
      <c r="T808" s="20">
        <f t="shared" si="220"/>
        <v>4.9853646167992878</v>
      </c>
      <c r="U808" s="21">
        <f t="shared" si="221"/>
        <v>-7.2405804688712276</v>
      </c>
      <c r="W808" s="20">
        <f t="shared" si="222"/>
        <v>-1.676149822741817</v>
      </c>
      <c r="X808" s="11">
        <f t="shared" si="223"/>
        <v>-1.67984581311309</v>
      </c>
      <c r="Y808" s="11">
        <f t="shared" si="224"/>
        <v>-1.3253878588218446</v>
      </c>
      <c r="Z808" s="11">
        <f t="shared" si="225"/>
        <v>-0.94480278283077657</v>
      </c>
      <c r="AA808" s="11">
        <f t="shared" si="226"/>
        <v>-0.62996195309752112</v>
      </c>
      <c r="AB808" s="11">
        <f t="shared" si="227"/>
        <v>-0.1540827442867434</v>
      </c>
      <c r="AC808" s="11">
        <f t="shared" si="228"/>
        <v>0.3406632148110682</v>
      </c>
      <c r="AD808" s="21">
        <f t="shared" si="229"/>
        <v>0.94080952767002801</v>
      </c>
      <c r="AF808" s="20">
        <f t="shared" si="230"/>
        <v>2.8094782282774244</v>
      </c>
      <c r="AG808" s="11">
        <f t="shared" si="231"/>
        <v>0.46219032960739731</v>
      </c>
      <c r="AH808" s="11">
        <f t="shared" si="232"/>
        <v>0.45510154102497785</v>
      </c>
      <c r="AI808" s="11">
        <f t="shared" si="233"/>
        <v>1.1134411671216771</v>
      </c>
      <c r="AJ808" s="11">
        <f t="shared" si="234"/>
        <v>1.8770042499603639</v>
      </c>
      <c r="AK808" s="11">
        <f t="shared" si="235"/>
        <v>2.3741492086933956E-2</v>
      </c>
      <c r="AL808" s="11">
        <f t="shared" si="236"/>
        <v>0.43472499630324746</v>
      </c>
      <c r="AM808" s="21">
        <f t="shared" si="237"/>
        <v>1.121884456674499</v>
      </c>
    </row>
    <row r="809" spans="11:39" x14ac:dyDescent="0.25">
      <c r="K809" s="14">
        <v>-2.0000000000000018</v>
      </c>
      <c r="L809" s="15">
        <v>-4.0000000000000036</v>
      </c>
      <c r="M809" s="15">
        <v>-4.9999999999999822</v>
      </c>
      <c r="N809" s="15">
        <v>-7.0000000000000284</v>
      </c>
      <c r="O809" s="15">
        <v>-6.999999999999984</v>
      </c>
      <c r="P809" s="15">
        <v>-8.0000000000000071</v>
      </c>
      <c r="Q809" s="15">
        <v>-8.0000000000000071</v>
      </c>
      <c r="R809" s="16">
        <v>-8.9999999999999858</v>
      </c>
      <c r="T809" s="20">
        <f t="shared" si="220"/>
        <v>-20.124456702502584</v>
      </c>
      <c r="U809" s="21">
        <f t="shared" si="221"/>
        <v>-3.7172127887280553</v>
      </c>
      <c r="W809" s="20">
        <f t="shared" si="222"/>
        <v>-1.4878360263976798</v>
      </c>
      <c r="X809" s="11">
        <f t="shared" si="223"/>
        <v>-3.9181459970487005</v>
      </c>
      <c r="Y809" s="11">
        <f t="shared" si="224"/>
        <v>-5.4432718665951416</v>
      </c>
      <c r="Z809" s="11">
        <f t="shared" si="225"/>
        <v>-6.5527769018383868</v>
      </c>
      <c r="AA809" s="11">
        <f t="shared" si="226"/>
        <v>-7.3957262610997123</v>
      </c>
      <c r="AB809" s="11">
        <f t="shared" si="227"/>
        <v>-8.0534467551457318</v>
      </c>
      <c r="AC809" s="11">
        <f t="shared" si="228"/>
        <v>-8.5755790150830702</v>
      </c>
      <c r="AD809" s="21">
        <f t="shared" si="229"/>
        <v>-8.1820375459014727</v>
      </c>
      <c r="AF809" s="20">
        <f t="shared" si="230"/>
        <v>0.26231193585612</v>
      </c>
      <c r="AG809" s="11">
        <f t="shared" si="231"/>
        <v>6.7000777991519326E-3</v>
      </c>
      <c r="AH809" s="11">
        <f t="shared" si="232"/>
        <v>0.19648994771475678</v>
      </c>
      <c r="AI809" s="11">
        <f t="shared" si="233"/>
        <v>0.20000849952929733</v>
      </c>
      <c r="AJ809" s="11">
        <f t="shared" si="234"/>
        <v>0.15659927372397034</v>
      </c>
      <c r="AK809" s="11">
        <f t="shared" si="235"/>
        <v>2.856555635607052E-3</v>
      </c>
      <c r="AL809" s="11">
        <f t="shared" si="236"/>
        <v>0.33129120260398898</v>
      </c>
      <c r="AM809" s="21">
        <f t="shared" si="237"/>
        <v>0.6690625763148621</v>
      </c>
    </row>
    <row r="810" spans="11:39" x14ac:dyDescent="0.25">
      <c r="K810" s="14">
        <v>3.0000000000000027</v>
      </c>
      <c r="L810" s="15">
        <v>6.0000000000000053</v>
      </c>
      <c r="M810" s="15">
        <v>4.0000000000000036</v>
      </c>
      <c r="N810" s="15">
        <v>2.0000000000000018</v>
      </c>
      <c r="O810" s="15">
        <v>0</v>
      </c>
      <c r="P810" s="15">
        <v>-0.99999999999997868</v>
      </c>
      <c r="Q810" s="15">
        <v>-3.0000000000000249</v>
      </c>
      <c r="R810" s="16">
        <v>-2.9999999999999361</v>
      </c>
      <c r="T810" s="20">
        <f t="shared" si="220"/>
        <v>-17.318295435613731</v>
      </c>
      <c r="U810" s="21">
        <f t="shared" si="221"/>
        <v>20.687380894410097</v>
      </c>
      <c r="W810" s="20">
        <f t="shared" si="222"/>
        <v>4.7039788729200849</v>
      </c>
      <c r="X810" s="11">
        <f t="shared" si="223"/>
        <v>4.385411221582757</v>
      </c>
      <c r="Y810" s="11">
        <f t="shared" si="224"/>
        <v>3.1413071672277648</v>
      </c>
      <c r="Z810" s="11">
        <f t="shared" si="225"/>
        <v>1.877066160204766</v>
      </c>
      <c r="AA810" s="11">
        <f t="shared" si="226"/>
        <v>0.84136725756063768</v>
      </c>
      <c r="AB810" s="11">
        <f t="shared" si="227"/>
        <v>-0.64054212882138284</v>
      </c>
      <c r="AC810" s="11">
        <f t="shared" si="228"/>
        <v>-2.1592927442620935</v>
      </c>
      <c r="AD810" s="21">
        <f t="shared" si="229"/>
        <v>-3.8624180264760168</v>
      </c>
      <c r="AF810" s="20">
        <f t="shared" si="230"/>
        <v>2.9035439993579937</v>
      </c>
      <c r="AG810" s="11">
        <f t="shared" si="231"/>
        <v>2.6068969233909023</v>
      </c>
      <c r="AH810" s="11">
        <f t="shared" si="232"/>
        <v>0.73735338105441195</v>
      </c>
      <c r="AI810" s="11">
        <f t="shared" si="233"/>
        <v>1.511272896680069E-2</v>
      </c>
      <c r="AJ810" s="11">
        <f t="shared" si="234"/>
        <v>0.70789886209510844</v>
      </c>
      <c r="AK810" s="11">
        <f t="shared" si="235"/>
        <v>0.129209961152248</v>
      </c>
      <c r="AL810" s="11">
        <f t="shared" si="236"/>
        <v>0.70678868985040355</v>
      </c>
      <c r="AM810" s="21">
        <f t="shared" si="237"/>
        <v>0.74376485239089796</v>
      </c>
    </row>
    <row r="811" spans="11:39" x14ac:dyDescent="0.25">
      <c r="K811" s="14">
        <v>0</v>
      </c>
      <c r="L811" s="15">
        <v>2.0000000000000018</v>
      </c>
      <c r="M811" s="15">
        <v>2.9999999999999805</v>
      </c>
      <c r="N811" s="15">
        <v>1.0000000000000231</v>
      </c>
      <c r="O811" s="15">
        <v>0</v>
      </c>
      <c r="P811" s="15">
        <v>-3.0000000000000249</v>
      </c>
      <c r="Q811" s="15">
        <v>-5.9999999999999609</v>
      </c>
      <c r="R811" s="16">
        <v>-6.0000000000000497</v>
      </c>
      <c r="T811" s="20">
        <f t="shared" si="220"/>
        <v>-19.236834507584003</v>
      </c>
      <c r="U811" s="21">
        <f t="shared" si="221"/>
        <v>15.246954659242615</v>
      </c>
      <c r="W811" s="20">
        <f t="shared" si="222"/>
        <v>3.2879031400170193</v>
      </c>
      <c r="X811" s="11">
        <f t="shared" si="223"/>
        <v>2.3601539873305519</v>
      </c>
      <c r="Y811" s="11">
        <f t="shared" si="224"/>
        <v>0.95609876531525462</v>
      </c>
      <c r="Z811" s="11">
        <f t="shared" si="225"/>
        <v>-0.34802585829787613</v>
      </c>
      <c r="AA811" s="11">
        <f t="shared" si="226"/>
        <v>-1.3980167221824367</v>
      </c>
      <c r="AB811" s="11">
        <f t="shared" si="227"/>
        <v>-2.7476080816256303</v>
      </c>
      <c r="AC811" s="11">
        <f t="shared" si="228"/>
        <v>-4.0884252224634974</v>
      </c>
      <c r="AD811" s="21">
        <f t="shared" si="229"/>
        <v>-5.3192785569504526</v>
      </c>
      <c r="AF811" s="20">
        <f t="shared" si="230"/>
        <v>10.810307058133775</v>
      </c>
      <c r="AG811" s="11">
        <f t="shared" si="231"/>
        <v>0.12971089459009408</v>
      </c>
      <c r="AH811" s="11">
        <f t="shared" si="232"/>
        <v>4.1775322571457467</v>
      </c>
      <c r="AI811" s="11">
        <f t="shared" si="233"/>
        <v>1.8171737146397879</v>
      </c>
      <c r="AJ811" s="11">
        <f t="shared" si="234"/>
        <v>1.9544507555017243</v>
      </c>
      <c r="AK811" s="11">
        <f t="shared" si="235"/>
        <v>6.3701680460707052E-2</v>
      </c>
      <c r="AL811" s="11">
        <f t="shared" si="236"/>
        <v>3.6541181301135799</v>
      </c>
      <c r="AM811" s="21">
        <f t="shared" si="237"/>
        <v>0.46338168302752591</v>
      </c>
    </row>
    <row r="812" spans="11:39" x14ac:dyDescent="0.25">
      <c r="K812" s="14">
        <v>1.0000000000000009</v>
      </c>
      <c r="L812" s="15">
        <v>3.9999999999999813</v>
      </c>
      <c r="M812" s="15">
        <v>7.0000000000000284</v>
      </c>
      <c r="N812" s="15">
        <v>8.9999999999999858</v>
      </c>
      <c r="O812" s="15">
        <v>10.999999999999988</v>
      </c>
      <c r="P812" s="15">
        <v>12.000000000000011</v>
      </c>
      <c r="Q812" s="15">
        <v>14.999999999999947</v>
      </c>
      <c r="R812" s="16">
        <v>12.999999999999989</v>
      </c>
      <c r="T812" s="20">
        <f t="shared" si="220"/>
        <v>36.529223804635066</v>
      </c>
      <c r="U812" s="21">
        <f t="shared" si="221"/>
        <v>-1.7172766929409331</v>
      </c>
      <c r="W812" s="20">
        <f t="shared" si="222"/>
        <v>0.57998000564420527</v>
      </c>
      <c r="X812" s="11">
        <f t="shared" si="223"/>
        <v>4.3631429384895792</v>
      </c>
      <c r="Y812" s="11">
        <f t="shared" si="224"/>
        <v>7.1072750287249651</v>
      </c>
      <c r="Z812" s="11">
        <f t="shared" si="225"/>
        <v>9.2308695717751732</v>
      </c>
      <c r="AA812" s="11">
        <f t="shared" si="226"/>
        <v>10.870920819912362</v>
      </c>
      <c r="AB812" s="11">
        <f t="shared" si="227"/>
        <v>12.389362824379075</v>
      </c>
      <c r="AC812" s="11">
        <f t="shared" si="228"/>
        <v>13.716094033616139</v>
      </c>
      <c r="AD812" s="21">
        <f t="shared" si="229"/>
        <v>13.725305591932459</v>
      </c>
      <c r="AF812" s="20">
        <f t="shared" si="230"/>
        <v>0.1764167956586426</v>
      </c>
      <c r="AG812" s="11">
        <f t="shared" si="231"/>
        <v>0.13187279377485989</v>
      </c>
      <c r="AH812" s="11">
        <f t="shared" si="232"/>
        <v>1.1507931787935986E-2</v>
      </c>
      <c r="AI812" s="11">
        <f t="shared" si="233"/>
        <v>5.3300759171658413E-2</v>
      </c>
      <c r="AJ812" s="11">
        <f t="shared" si="234"/>
        <v>1.6661434732093694E-2</v>
      </c>
      <c r="AK812" s="11">
        <f t="shared" si="235"/>
        <v>0.15160340900844244</v>
      </c>
      <c r="AL812" s="11">
        <f t="shared" si="236"/>
        <v>1.6484145305159386</v>
      </c>
      <c r="AM812" s="21">
        <f t="shared" si="237"/>
        <v>0.52606820168851043</v>
      </c>
    </row>
    <row r="813" spans="11:39" x14ac:dyDescent="0.25">
      <c r="K813" s="14">
        <v>-1.0000000000000009</v>
      </c>
      <c r="L813" s="15">
        <v>-3.9999999999999813</v>
      </c>
      <c r="M813" s="15">
        <v>-6.0000000000000053</v>
      </c>
      <c r="N813" s="15">
        <v>-6.0000000000000053</v>
      </c>
      <c r="O813" s="15">
        <v>-7.0000000000000284</v>
      </c>
      <c r="P813" s="15">
        <v>-5.9999999999999609</v>
      </c>
      <c r="Q813" s="15">
        <v>-5.9999999999999609</v>
      </c>
      <c r="R813" s="16">
        <v>-5.9999999999999609</v>
      </c>
      <c r="T813" s="20">
        <f t="shared" si="220"/>
        <v>-13.26589585497354</v>
      </c>
      <c r="U813" s="21">
        <f t="shared" si="221"/>
        <v>-7.0531834080583424</v>
      </c>
      <c r="W813" s="20">
        <f t="shared" si="222"/>
        <v>-2.1339401756429655</v>
      </c>
      <c r="X813" s="11">
        <f t="shared" si="223"/>
        <v>-4.0776084054459583</v>
      </c>
      <c r="Y813" s="11">
        <f t="shared" si="224"/>
        <v>-5.0961326786899317</v>
      </c>
      <c r="Z813" s="11">
        <f t="shared" si="225"/>
        <v>-5.7678809237986499</v>
      </c>
      <c r="AA813" s="11">
        <f t="shared" si="226"/>
        <v>-6.2637547804195179</v>
      </c>
      <c r="AB813" s="11">
        <f t="shared" si="227"/>
        <v>-6.5208273850763669</v>
      </c>
      <c r="AC813" s="11">
        <f t="shared" si="228"/>
        <v>-6.6589377107080825</v>
      </c>
      <c r="AD813" s="21">
        <f t="shared" si="229"/>
        <v>-6.0060699452623165</v>
      </c>
      <c r="AF813" s="20">
        <f t="shared" si="230"/>
        <v>1.2858203219371973</v>
      </c>
      <c r="AG813" s="11">
        <f t="shared" si="231"/>
        <v>6.0230645958671393E-3</v>
      </c>
      <c r="AH813" s="11">
        <f t="shared" si="232"/>
        <v>0.81697613453224793</v>
      </c>
      <c r="AI813" s="11">
        <f t="shared" si="233"/>
        <v>5.3879265536570638E-2</v>
      </c>
      <c r="AJ813" s="11">
        <f t="shared" si="234"/>
        <v>0.54205702335515404</v>
      </c>
      <c r="AK813" s="11">
        <f t="shared" si="235"/>
        <v>0.27126116504552694</v>
      </c>
      <c r="AL813" s="11">
        <f t="shared" si="236"/>
        <v>0.4341989065932601</v>
      </c>
      <c r="AM813" s="21">
        <f t="shared" si="237"/>
        <v>3.6844235487993229E-5</v>
      </c>
    </row>
    <row r="814" spans="11:39" x14ac:dyDescent="0.25">
      <c r="K814" s="14">
        <v>0</v>
      </c>
      <c r="L814" s="15">
        <v>0</v>
      </c>
      <c r="M814" s="15">
        <v>-1.0000000000000231</v>
      </c>
      <c r="N814" s="15">
        <v>-0.99999999999997868</v>
      </c>
      <c r="O814" s="15">
        <v>-2.0000000000000018</v>
      </c>
      <c r="P814" s="15">
        <v>-2.0000000000000462</v>
      </c>
      <c r="Q814" s="15">
        <v>-4.0000000000000036</v>
      </c>
      <c r="R814" s="16">
        <v>-4.0000000000000036</v>
      </c>
      <c r="T814" s="20">
        <f t="shared" si="220"/>
        <v>-11.00093300297058</v>
      </c>
      <c r="U814" s="21">
        <f t="shared" si="221"/>
        <v>4.3322693803772534</v>
      </c>
      <c r="W814" s="20">
        <f t="shared" si="222"/>
        <v>0.78115448198625592</v>
      </c>
      <c r="X814" s="11">
        <f t="shared" si="223"/>
        <v>-7.500101716149743E-2</v>
      </c>
      <c r="Y814" s="11">
        <f t="shared" si="224"/>
        <v>-0.89049014107589364</v>
      </c>
      <c r="Z814" s="11">
        <f t="shared" si="225"/>
        <v>-1.5794443236253513</v>
      </c>
      <c r="AA814" s="11">
        <f t="shared" si="226"/>
        <v>-2.1229123171873772</v>
      </c>
      <c r="AB814" s="11">
        <f t="shared" si="227"/>
        <v>-2.7264850940042265</v>
      </c>
      <c r="AC814" s="11">
        <f t="shared" si="228"/>
        <v>-3.2968439675536683</v>
      </c>
      <c r="AD814" s="21">
        <f t="shared" si="229"/>
        <v>-3.6257321012980457</v>
      </c>
      <c r="AF814" s="20">
        <f t="shared" si="230"/>
        <v>0.61020232472721581</v>
      </c>
      <c r="AG814" s="11">
        <f t="shared" si="231"/>
        <v>5.6251525752592322E-3</v>
      </c>
      <c r="AH814" s="11">
        <f t="shared" si="232"/>
        <v>1.1992409201582736E-2</v>
      </c>
      <c r="AI814" s="11">
        <f t="shared" si="233"/>
        <v>0.33575572418166549</v>
      </c>
      <c r="AJ814" s="11">
        <f t="shared" si="234"/>
        <v>1.5107437716369975E-2</v>
      </c>
      <c r="AK814" s="11">
        <f t="shared" si="235"/>
        <v>0.5277805918102626</v>
      </c>
      <c r="AL814" s="11">
        <f t="shared" si="236"/>
        <v>0.49442840596567172</v>
      </c>
      <c r="AM814" s="21">
        <f t="shared" si="237"/>
        <v>0.14007645999877899</v>
      </c>
    </row>
    <row r="815" spans="11:39" x14ac:dyDescent="0.25">
      <c r="K815" s="14">
        <v>-3.0000000000000027</v>
      </c>
      <c r="L815" s="15">
        <v>-9.0000000000000071</v>
      </c>
      <c r="M815" s="15">
        <v>-9.9999999999999645</v>
      </c>
      <c r="N815" s="15">
        <v>-10.999999999999988</v>
      </c>
      <c r="O815" s="15">
        <v>-10.999999999999988</v>
      </c>
      <c r="P815" s="15">
        <v>-11.999999999999966</v>
      </c>
      <c r="Q815" s="15">
        <v>-12.000000000000011</v>
      </c>
      <c r="R815" s="16">
        <v>-10.000000000000053</v>
      </c>
      <c r="T815" s="20">
        <f t="shared" si="220"/>
        <v>-22.042917218319246</v>
      </c>
      <c r="U815" s="21">
        <f t="shared" si="221"/>
        <v>-15.426632146144573</v>
      </c>
      <c r="W815" s="20">
        <f t="shared" si="222"/>
        <v>-4.4745131735101458</v>
      </c>
      <c r="X815" s="11">
        <f t="shared" si="223"/>
        <v>-7.9792862900359776</v>
      </c>
      <c r="Y815" s="11">
        <f t="shared" si="224"/>
        <v>-9.6822980253432078</v>
      </c>
      <c r="Z815" s="11">
        <f t="shared" si="225"/>
        <v>-10.750467565437599</v>
      </c>
      <c r="AA815" s="11">
        <f t="shared" si="226"/>
        <v>-11.526269054200663</v>
      </c>
      <c r="AB815" s="11">
        <f t="shared" si="227"/>
        <v>-11.811288353201594</v>
      </c>
      <c r="AC815" s="11">
        <f t="shared" si="228"/>
        <v>-11.874812020217528</v>
      </c>
      <c r="AD815" s="21">
        <f t="shared" si="229"/>
        <v>-10.47312711900177</v>
      </c>
      <c r="AF815" s="20">
        <f t="shared" si="230"/>
        <v>2.1741890988549533</v>
      </c>
      <c r="AG815" s="11">
        <f t="shared" si="231"/>
        <v>1.0418564777085331</v>
      </c>
      <c r="AH815" s="11">
        <f t="shared" si="232"/>
        <v>0.10093454470080244</v>
      </c>
      <c r="AI815" s="11">
        <f t="shared" si="233"/>
        <v>6.2266435898632531E-2</v>
      </c>
      <c r="AJ815" s="11">
        <f t="shared" si="234"/>
        <v>0.27695911740927315</v>
      </c>
      <c r="AK815" s="11">
        <f t="shared" si="235"/>
        <v>3.5612085637353776E-2</v>
      </c>
      <c r="AL815" s="11">
        <f t="shared" si="236"/>
        <v>1.5672030282019394E-2</v>
      </c>
      <c r="AM815" s="21">
        <f t="shared" si="237"/>
        <v>0.22384927073486466</v>
      </c>
    </row>
    <row r="816" spans="11:39" x14ac:dyDescent="0.25">
      <c r="K816" s="14">
        <v>0</v>
      </c>
      <c r="L816" s="15">
        <v>0</v>
      </c>
      <c r="M816" s="15">
        <v>-1.0000000000000231</v>
      </c>
      <c r="N816" s="15">
        <v>-2.0000000000000018</v>
      </c>
      <c r="O816" s="15">
        <v>-2.0000000000000018</v>
      </c>
      <c r="P816" s="15">
        <v>-2.9999999999999805</v>
      </c>
      <c r="Q816" s="15">
        <v>-3.0000000000000249</v>
      </c>
      <c r="R816" s="16">
        <v>-4.0000000000000036</v>
      </c>
      <c r="T816" s="20">
        <f t="shared" si="220"/>
        <v>-10.57390470049587</v>
      </c>
      <c r="U816" s="21">
        <f t="shared" si="221"/>
        <v>3.3599316938895649</v>
      </c>
      <c r="W816" s="20">
        <f t="shared" si="222"/>
        <v>0.54935914169344446</v>
      </c>
      <c r="X816" s="11">
        <f t="shared" si="223"/>
        <v>-0.33324876049917629</v>
      </c>
      <c r="Y816" s="11">
        <f t="shared" si="224"/>
        <v>-1.1193840404143687</v>
      </c>
      <c r="Z816" s="11">
        <f t="shared" si="225"/>
        <v>-1.7711767751408163</v>
      </c>
      <c r="AA816" s="11">
        <f t="shared" si="226"/>
        <v>-2.283102278751306</v>
      </c>
      <c r="AB816" s="11">
        <f t="shared" si="227"/>
        <v>-2.8324105709004508</v>
      </c>
      <c r="AC816" s="11">
        <f t="shared" si="228"/>
        <v>-3.3446256376752213</v>
      </c>
      <c r="AD816" s="21">
        <f t="shared" si="229"/>
        <v>-3.5920069432605661</v>
      </c>
      <c r="AF816" s="20">
        <f t="shared" si="230"/>
        <v>0.301795466562158</v>
      </c>
      <c r="AG816" s="11">
        <f t="shared" si="231"/>
        <v>0.11105473637423736</v>
      </c>
      <c r="AH816" s="11">
        <f t="shared" si="232"/>
        <v>1.42525491056541E-2</v>
      </c>
      <c r="AI816" s="11">
        <f t="shared" si="233"/>
        <v>5.2360068234957369E-2</v>
      </c>
      <c r="AJ816" s="11">
        <f t="shared" si="234"/>
        <v>8.0146900234181154E-2</v>
      </c>
      <c r="AK816" s="11">
        <f t="shared" si="235"/>
        <v>2.8086216745906282E-2</v>
      </c>
      <c r="AL816" s="11">
        <f t="shared" si="236"/>
        <v>0.11876683014303574</v>
      </c>
      <c r="AM816" s="21">
        <f t="shared" si="237"/>
        <v>0.1664583343475898</v>
      </c>
    </row>
    <row r="817" spans="11:39" x14ac:dyDescent="0.25">
      <c r="K817" s="14">
        <v>0</v>
      </c>
      <c r="L817" s="15">
        <v>-1.9999999999999796</v>
      </c>
      <c r="M817" s="15">
        <v>-2.9999999999999805</v>
      </c>
      <c r="N817" s="15">
        <v>-3.0000000000000249</v>
      </c>
      <c r="O817" s="15">
        <v>-4.0000000000000036</v>
      </c>
      <c r="P817" s="15">
        <v>-4.0000000000000036</v>
      </c>
      <c r="Q817" s="15">
        <v>-2.9999999999999361</v>
      </c>
      <c r="R817" s="16">
        <v>0</v>
      </c>
      <c r="T817" s="20">
        <f t="shared" si="220"/>
        <v>-3.7120383138399538</v>
      </c>
      <c r="U817" s="21">
        <f t="shared" si="221"/>
        <v>-5.8988621485224826</v>
      </c>
      <c r="W817" s="20">
        <f t="shared" si="222"/>
        <v>-1.5805294266076788</v>
      </c>
      <c r="X817" s="11">
        <f t="shared" si="223"/>
        <v>-2.4157387419126977</v>
      </c>
      <c r="Y817" s="11">
        <f t="shared" si="224"/>
        <v>-2.7119736041850189</v>
      </c>
      <c r="Z817" s="11">
        <f t="shared" si="225"/>
        <v>-2.8490894237929951</v>
      </c>
      <c r="AA817" s="11">
        <f t="shared" si="226"/>
        <v>-2.9368535466945334</v>
      </c>
      <c r="AB817" s="11">
        <f t="shared" si="227"/>
        <v>-2.8582760959789901</v>
      </c>
      <c r="AC817" s="11">
        <f t="shared" si="228"/>
        <v>-2.7211822559791217</v>
      </c>
      <c r="AD817" s="21">
        <f t="shared" si="229"/>
        <v>-2.2029684410871955</v>
      </c>
      <c r="AF817" s="20">
        <f t="shared" si="230"/>
        <v>2.498073268372798</v>
      </c>
      <c r="AG817" s="11">
        <f t="shared" si="231"/>
        <v>0.17283870152716962</v>
      </c>
      <c r="AH817" s="11">
        <f t="shared" si="232"/>
        <v>8.2959204686156918E-2</v>
      </c>
      <c r="AI817" s="11">
        <f t="shared" si="233"/>
        <v>2.2774002011137731E-2</v>
      </c>
      <c r="AJ817" s="11">
        <f t="shared" si="234"/>
        <v>1.1302803811760003</v>
      </c>
      <c r="AK817" s="11">
        <f t="shared" si="235"/>
        <v>1.3035334730129842</v>
      </c>
      <c r="AL817" s="11">
        <f t="shared" si="236"/>
        <v>7.7739334380856381E-2</v>
      </c>
      <c r="AM817" s="21">
        <f t="shared" si="237"/>
        <v>4.8530699524261482</v>
      </c>
    </row>
    <row r="818" spans="11:39" x14ac:dyDescent="0.25">
      <c r="K818" s="14">
        <v>-5.0000000000000044</v>
      </c>
      <c r="L818" s="15">
        <v>-10.000000000000009</v>
      </c>
      <c r="M818" s="15">
        <v>-11.000000000000032</v>
      </c>
      <c r="N818" s="15">
        <v>-10.999999999999988</v>
      </c>
      <c r="O818" s="15">
        <v>-10.999999999999988</v>
      </c>
      <c r="P818" s="15">
        <v>-9.0000000000000302</v>
      </c>
      <c r="Q818" s="15">
        <v>-8.0000000000000071</v>
      </c>
      <c r="R818" s="16">
        <v>-4.9999999999999822</v>
      </c>
      <c r="T818" s="20">
        <f t="shared" si="220"/>
        <v>-5.8654848913944857</v>
      </c>
      <c r="U818" s="21">
        <f t="shared" si="221"/>
        <v>-27.624286209503914</v>
      </c>
      <c r="W818" s="20">
        <f t="shared" si="222"/>
        <v>-7.0830670970011278</v>
      </c>
      <c r="X818" s="11">
        <f t="shared" si="223"/>
        <v>-9.7612923645500072</v>
      </c>
      <c r="Y818" s="11">
        <f t="shared" si="224"/>
        <v>-10.281761035958489</v>
      </c>
      <c r="Z818" s="11">
        <f t="shared" si="225"/>
        <v>-10.261301956861002</v>
      </c>
      <c r="AA818" s="11">
        <f t="shared" si="226"/>
        <v>-10.162213558942931</v>
      </c>
      <c r="AB818" s="11">
        <f t="shared" si="227"/>
        <v>-9.336222680657059</v>
      </c>
      <c r="AC818" s="11">
        <f t="shared" si="228"/>
        <v>-8.3001284054865092</v>
      </c>
      <c r="AD818" s="21">
        <f t="shared" si="229"/>
        <v>-5.9167208426642759</v>
      </c>
      <c r="AF818" s="20">
        <f t="shared" si="230"/>
        <v>4.3391685306086876</v>
      </c>
      <c r="AG818" s="11">
        <f t="shared" si="231"/>
        <v>5.6981335222130926E-2</v>
      </c>
      <c r="AH818" s="11">
        <f t="shared" si="232"/>
        <v>0.51586720946746889</v>
      </c>
      <c r="AI818" s="11">
        <f t="shared" si="233"/>
        <v>0.54567479893736592</v>
      </c>
      <c r="AJ818" s="11">
        <f t="shared" si="234"/>
        <v>0.70188612081904966</v>
      </c>
      <c r="AK818" s="11">
        <f t="shared" si="235"/>
        <v>0.11304569098819835</v>
      </c>
      <c r="AL818" s="11">
        <f t="shared" si="236"/>
        <v>9.0077059779870225E-2</v>
      </c>
      <c r="AM818" s="21">
        <f t="shared" si="237"/>
        <v>0.84037710337513261</v>
      </c>
    </row>
    <row r="819" spans="11:39" x14ac:dyDescent="0.25">
      <c r="K819" s="14">
        <v>-2.0000000000000018</v>
      </c>
      <c r="L819" s="15">
        <v>-2.0000000000000018</v>
      </c>
      <c r="M819" s="15">
        <v>0</v>
      </c>
      <c r="N819" s="15">
        <v>0</v>
      </c>
      <c r="O819" s="15">
        <v>2.0000000000000018</v>
      </c>
      <c r="P819" s="15">
        <v>1.0000000000000231</v>
      </c>
      <c r="Q819" s="15">
        <v>0.99999999999997868</v>
      </c>
      <c r="R819" s="16">
        <v>-0.99999999999997868</v>
      </c>
      <c r="T819" s="20">
        <f t="shared" si="220"/>
        <v>4.3500861453815309</v>
      </c>
      <c r="U819" s="21">
        <f t="shared" si="221"/>
        <v>-4.1371763322657671</v>
      </c>
      <c r="W819" s="20">
        <f t="shared" si="222"/>
        <v>-0.91620644857950906</v>
      </c>
      <c r="X819" s="11">
        <f t="shared" si="223"/>
        <v>-0.7575745876972757</v>
      </c>
      <c r="Y819" s="11">
        <f t="shared" si="224"/>
        <v>-0.44204388328232835</v>
      </c>
      <c r="Z819" s="11">
        <f t="shared" si="225"/>
        <v>-0.13820776049344441</v>
      </c>
      <c r="AA819" s="11">
        <f t="shared" si="226"/>
        <v>0.10818467712578217</v>
      </c>
      <c r="AB819" s="11">
        <f t="shared" si="227"/>
        <v>0.43980406379363046</v>
      </c>
      <c r="AC819" s="11">
        <f t="shared" si="228"/>
        <v>0.77386983271517307</v>
      </c>
      <c r="AD819" s="21">
        <f t="shared" si="229"/>
        <v>1.11113068973268</v>
      </c>
      <c r="AF819" s="20">
        <f t="shared" si="230"/>
        <v>1.1746084621006445</v>
      </c>
      <c r="AG819" s="11">
        <f t="shared" si="231"/>
        <v>1.5436209051355989</v>
      </c>
      <c r="AH819" s="11">
        <f t="shared" si="232"/>
        <v>0.19540279474732072</v>
      </c>
      <c r="AI819" s="11">
        <f t="shared" si="233"/>
        <v>1.9101385060613294E-2</v>
      </c>
      <c r="AJ819" s="11">
        <f t="shared" si="234"/>
        <v>3.5789652158616878</v>
      </c>
      <c r="AK819" s="11">
        <f t="shared" si="235"/>
        <v>0.31381948694215672</v>
      </c>
      <c r="AL819" s="11">
        <f t="shared" si="236"/>
        <v>5.1134852556254169E-2</v>
      </c>
      <c r="AM819" s="21">
        <f t="shared" si="237"/>
        <v>4.4568727891310917</v>
      </c>
    </row>
    <row r="820" spans="11:39" x14ac:dyDescent="0.25">
      <c r="K820" s="14">
        <v>4.0000000000000036</v>
      </c>
      <c r="L820" s="15">
        <v>9.0000000000000071</v>
      </c>
      <c r="M820" s="15">
        <v>11.000000000000032</v>
      </c>
      <c r="N820" s="15">
        <v>12.999999999999989</v>
      </c>
      <c r="O820" s="15">
        <v>12.000000000000011</v>
      </c>
      <c r="P820" s="15">
        <v>12.000000000000011</v>
      </c>
      <c r="Q820" s="15">
        <v>12.000000000000011</v>
      </c>
      <c r="R820" s="16">
        <v>11.000000000000032</v>
      </c>
      <c r="T820" s="20">
        <f t="shared" si="220"/>
        <v>22.196818375183895</v>
      </c>
      <c r="U820" s="21">
        <f t="shared" si="221"/>
        <v>18.027155566607625</v>
      </c>
      <c r="W820" s="20">
        <f t="shared" si="222"/>
        <v>5.1302920347823671</v>
      </c>
      <c r="X820" s="11">
        <f t="shared" si="223"/>
        <v>8.8445540569011651</v>
      </c>
      <c r="Y820" s="11">
        <f t="shared" si="224"/>
        <v>10.566589971858374</v>
      </c>
      <c r="Z820" s="11">
        <f t="shared" si="225"/>
        <v>11.609922999007203</v>
      </c>
      <c r="AA820" s="11">
        <f t="shared" si="226"/>
        <v>12.358758512994125</v>
      </c>
      <c r="AB820" s="11">
        <f t="shared" si="227"/>
        <v>12.550182527158359</v>
      </c>
      <c r="AC820" s="11">
        <f t="shared" si="228"/>
        <v>12.50254249747239</v>
      </c>
      <c r="AD820" s="21">
        <f t="shared" si="229"/>
        <v>10.877985939890227</v>
      </c>
      <c r="AF820" s="20">
        <f t="shared" si="230"/>
        <v>1.2775600838924557</v>
      </c>
      <c r="AG820" s="11">
        <f t="shared" si="231"/>
        <v>2.4163441225888413E-2</v>
      </c>
      <c r="AH820" s="11">
        <f t="shared" si="232"/>
        <v>0.18784425249375294</v>
      </c>
      <c r="AI820" s="11">
        <f t="shared" si="233"/>
        <v>1.9323140686890983</v>
      </c>
      <c r="AJ820" s="11">
        <f t="shared" si="234"/>
        <v>0.12870767064574834</v>
      </c>
      <c r="AK820" s="11">
        <f t="shared" si="235"/>
        <v>0.30270081319034686</v>
      </c>
      <c r="AL820" s="11">
        <f t="shared" si="236"/>
        <v>0.25254896176577685</v>
      </c>
      <c r="AM820" s="21">
        <f t="shared" si="237"/>
        <v>1.4887430864479157E-2</v>
      </c>
    </row>
    <row r="821" spans="11:39" x14ac:dyDescent="0.25">
      <c r="K821" s="14">
        <v>7.0000000000000062</v>
      </c>
      <c r="L821" s="15">
        <v>12.999999999999989</v>
      </c>
      <c r="M821" s="15">
        <v>12.999999999999989</v>
      </c>
      <c r="N821" s="15">
        <v>12.999999999999989</v>
      </c>
      <c r="O821" s="15">
        <v>13.999999999999968</v>
      </c>
      <c r="P821" s="15">
        <v>13.999999999999968</v>
      </c>
      <c r="Q821" s="15">
        <v>12.999999999999989</v>
      </c>
      <c r="R821" s="16">
        <v>9.9999999999999645</v>
      </c>
      <c r="T821" s="20">
        <f t="shared" si="220"/>
        <v>16.629713792600228</v>
      </c>
      <c r="U821" s="21">
        <f t="shared" si="221"/>
        <v>29.429997101050674</v>
      </c>
      <c r="W821" s="20">
        <f t="shared" si="222"/>
        <v>7.8331467991853865</v>
      </c>
      <c r="X821" s="11">
        <f t="shared" si="223"/>
        <v>11.797753475901469</v>
      </c>
      <c r="Y821" s="11">
        <f t="shared" si="224"/>
        <v>13.133463523021474</v>
      </c>
      <c r="Z821" s="11">
        <f t="shared" si="225"/>
        <v>13.708824873391229</v>
      </c>
      <c r="AA821" s="11">
        <f t="shared" si="226"/>
        <v>14.062987274867439</v>
      </c>
      <c r="AB821" s="11">
        <f t="shared" si="227"/>
        <v>13.595800121552021</v>
      </c>
      <c r="AC821" s="11">
        <f t="shared" si="228"/>
        <v>12.847159113055371</v>
      </c>
      <c r="AD821" s="21">
        <f t="shared" si="229"/>
        <v>10.26885834920536</v>
      </c>
      <c r="AF821" s="20">
        <f t="shared" si="230"/>
        <v>0.69413358899284439</v>
      </c>
      <c r="AG821" s="11">
        <f t="shared" si="231"/>
        <v>1.4453967047069729</v>
      </c>
      <c r="AH821" s="11">
        <f t="shared" si="232"/>
        <v>1.7812511977306371E-2</v>
      </c>
      <c r="AI821" s="11">
        <f t="shared" si="233"/>
        <v>0.50243270113810756</v>
      </c>
      <c r="AJ821" s="11">
        <f t="shared" si="234"/>
        <v>3.967396795230305E-3</v>
      </c>
      <c r="AK821" s="11">
        <f t="shared" si="235"/>
        <v>0.16337754173733551</v>
      </c>
      <c r="AL821" s="11">
        <f t="shared" si="236"/>
        <v>2.3360336722017656E-2</v>
      </c>
      <c r="AM821" s="21">
        <f t="shared" si="237"/>
        <v>7.2284811937450164E-2</v>
      </c>
    </row>
    <row r="822" spans="11:39" x14ac:dyDescent="0.25">
      <c r="K822" s="14">
        <v>0</v>
      </c>
      <c r="L822" s="15">
        <v>1.0000000000000009</v>
      </c>
      <c r="M822" s="15">
        <v>2.0000000000000018</v>
      </c>
      <c r="N822" s="15">
        <v>4.0000000000000036</v>
      </c>
      <c r="O822" s="15">
        <v>4.0000000000000036</v>
      </c>
      <c r="P822" s="15">
        <v>4.0000000000000036</v>
      </c>
      <c r="Q822" s="15">
        <v>4.0000000000000036</v>
      </c>
      <c r="R822" s="16">
        <v>0.99999999999997868</v>
      </c>
      <c r="T822" s="20">
        <f t="shared" si="220"/>
        <v>7.2770303298915433</v>
      </c>
      <c r="U822" s="21">
        <f t="shared" si="221"/>
        <v>2.802389748249301</v>
      </c>
      <c r="W822" s="20">
        <f t="shared" si="222"/>
        <v>0.90334413472933317</v>
      </c>
      <c r="X822" s="11">
        <f t="shared" si="223"/>
        <v>1.8903793289952295</v>
      </c>
      <c r="Y822" s="11">
        <f t="shared" si="224"/>
        <v>2.4460400677809915</v>
      </c>
      <c r="Z822" s="11">
        <f t="shared" si="225"/>
        <v>2.8283471071819468</v>
      </c>
      <c r="AA822" s="11">
        <f t="shared" si="226"/>
        <v>3.1142156754029813</v>
      </c>
      <c r="AB822" s="11">
        <f t="shared" si="227"/>
        <v>3.2961330895852106</v>
      </c>
      <c r="AC822" s="11">
        <f t="shared" si="228"/>
        <v>3.4196491405432985</v>
      </c>
      <c r="AD822" s="21">
        <f t="shared" si="229"/>
        <v>3.1526940177020384</v>
      </c>
      <c r="AF822" s="20">
        <f t="shared" si="230"/>
        <v>0.81603062574988761</v>
      </c>
      <c r="AG822" s="11">
        <f t="shared" si="231"/>
        <v>0.79277534950199358</v>
      </c>
      <c r="AH822" s="11">
        <f t="shared" si="232"/>
        <v>0.19895174206606989</v>
      </c>
      <c r="AI822" s="11">
        <f t="shared" si="233"/>
        <v>1.3727705012489206</v>
      </c>
      <c r="AJ822" s="11">
        <f t="shared" si="234"/>
        <v>0.78461386970180291</v>
      </c>
      <c r="AK822" s="11">
        <f t="shared" si="235"/>
        <v>0.49542862757686623</v>
      </c>
      <c r="AL822" s="11">
        <f t="shared" si="236"/>
        <v>0.3368071200721362</v>
      </c>
      <c r="AM822" s="21">
        <f t="shared" si="237"/>
        <v>4.6340915338502358</v>
      </c>
    </row>
    <row r="823" spans="11:39" x14ac:dyDescent="0.25">
      <c r="K823" s="14">
        <v>0</v>
      </c>
      <c r="L823" s="15">
        <v>-1.0000000000000009</v>
      </c>
      <c r="M823" s="15">
        <v>-1.0000000000000231</v>
      </c>
      <c r="N823" s="15">
        <v>-2.0000000000000018</v>
      </c>
      <c r="O823" s="15">
        <v>-2.0000000000000018</v>
      </c>
      <c r="P823" s="15">
        <v>-1.9999999999999574</v>
      </c>
      <c r="Q823" s="15">
        <v>0</v>
      </c>
      <c r="R823" s="16">
        <v>3.0000000000000249</v>
      </c>
      <c r="T823" s="20">
        <f t="shared" si="220"/>
        <v>3.6825707325445221</v>
      </c>
      <c r="U823" s="21">
        <f t="shared" si="221"/>
        <v>-6.5744059107260604</v>
      </c>
      <c r="W823" s="20">
        <f t="shared" si="222"/>
        <v>-1.5452784898964329</v>
      </c>
      <c r="X823" s="11">
        <f t="shared" si="223"/>
        <v>-1.6390004834519676</v>
      </c>
      <c r="Y823" s="11">
        <f t="shared" si="224"/>
        <v>-1.3806792454625265</v>
      </c>
      <c r="Z823" s="11">
        <f t="shared" si="225"/>
        <v>-1.0836677877523935</v>
      </c>
      <c r="AA823" s="11">
        <f t="shared" si="226"/>
        <v>-0.83517667992955702</v>
      </c>
      <c r="AB823" s="11">
        <f t="shared" si="227"/>
        <v>-0.43664740061028162</v>
      </c>
      <c r="AC823" s="11">
        <f t="shared" si="228"/>
        <v>-1.6302144162874788E-2</v>
      </c>
      <c r="AD823" s="21">
        <f t="shared" si="229"/>
        <v>0.53180649326855267</v>
      </c>
      <c r="AF823" s="20">
        <f t="shared" si="230"/>
        <v>2.3878856113366003</v>
      </c>
      <c r="AG823" s="11">
        <f t="shared" si="231"/>
        <v>0.40832161785184717</v>
      </c>
      <c r="AH823" s="11">
        <f t="shared" si="232"/>
        <v>0.14491668792590093</v>
      </c>
      <c r="AI823" s="11">
        <f t="shared" si="233"/>
        <v>0.83966472320259589</v>
      </c>
      <c r="AJ823" s="11">
        <f t="shared" si="234"/>
        <v>1.3568133669799338</v>
      </c>
      <c r="AK823" s="11">
        <f t="shared" si="235"/>
        <v>2.4440713500184561</v>
      </c>
      <c r="AL823" s="11">
        <f t="shared" si="236"/>
        <v>2.657599043071525E-4</v>
      </c>
      <c r="AM823" s="21">
        <f t="shared" si="237"/>
        <v>6.0919791866714021</v>
      </c>
    </row>
    <row r="824" spans="11:39" x14ac:dyDescent="0.25">
      <c r="K824" s="14">
        <v>0</v>
      </c>
      <c r="L824" s="15">
        <v>0</v>
      </c>
      <c r="M824" s="15">
        <v>0</v>
      </c>
      <c r="N824" s="15">
        <v>0</v>
      </c>
      <c r="O824" s="15">
        <v>2.0000000000000018</v>
      </c>
      <c r="P824" s="15">
        <v>2.9999999999999361</v>
      </c>
      <c r="Q824" s="15">
        <v>3.0000000000000249</v>
      </c>
      <c r="R824" s="16">
        <v>3.0000000000000249</v>
      </c>
      <c r="T824" s="20">
        <f t="shared" si="220"/>
        <v>9.6643392172494718</v>
      </c>
      <c r="U824" s="21">
        <f t="shared" si="221"/>
        <v>-4.3794618726420893</v>
      </c>
      <c r="W824" s="20">
        <f t="shared" si="222"/>
        <v>-0.82994146053302287</v>
      </c>
      <c r="X824" s="11">
        <f t="shared" si="223"/>
        <v>-0.12037711403131013</v>
      </c>
      <c r="Y824" s="11">
        <f t="shared" si="224"/>
        <v>0.59439013067689062</v>
      </c>
      <c r="Z824" s="11">
        <f t="shared" si="225"/>
        <v>1.2070679980938006</v>
      </c>
      <c r="AA824" s="11">
        <f t="shared" si="226"/>
        <v>1.6919562786295139</v>
      </c>
      <c r="AB824" s="11">
        <f t="shared" si="227"/>
        <v>2.2441886117434384</v>
      </c>
      <c r="AC824" s="11">
        <f t="shared" si="228"/>
        <v>2.7709288564293124</v>
      </c>
      <c r="AD824" s="21">
        <f t="shared" si="229"/>
        <v>3.1088850321298205</v>
      </c>
      <c r="AF824" s="20">
        <f t="shared" si="230"/>
        <v>0.68880282791168712</v>
      </c>
      <c r="AG824" s="11">
        <f t="shared" si="231"/>
        <v>1.4490649582507042E-2</v>
      </c>
      <c r="AH824" s="11">
        <f t="shared" si="232"/>
        <v>0.35329962744609111</v>
      </c>
      <c r="AI824" s="11">
        <f t="shared" si="233"/>
        <v>1.4570131520221754</v>
      </c>
      <c r="AJ824" s="11">
        <f t="shared" si="234"/>
        <v>9.4890934275778757E-2</v>
      </c>
      <c r="AK824" s="11">
        <f t="shared" si="235"/>
        <v>0.57125085461821423</v>
      </c>
      <c r="AL824" s="11">
        <f t="shared" si="236"/>
        <v>5.247358881679396E-2</v>
      </c>
      <c r="AM824" s="21">
        <f t="shared" si="237"/>
        <v>1.1855950221906622E-2</v>
      </c>
    </row>
    <row r="825" spans="11:39" x14ac:dyDescent="0.25">
      <c r="K825" s="14">
        <v>2.0000000000000018</v>
      </c>
      <c r="L825" s="15">
        <v>4.9999999999999822</v>
      </c>
      <c r="M825" s="15">
        <v>6.0000000000000053</v>
      </c>
      <c r="N825" s="15">
        <v>6.0000000000000053</v>
      </c>
      <c r="O825" s="15">
        <v>4.0000000000000036</v>
      </c>
      <c r="P825" s="15">
        <v>5.0000000000000711</v>
      </c>
      <c r="Q825" s="15">
        <v>5.9999999999999609</v>
      </c>
      <c r="R825" s="16">
        <v>5.9999999999999609</v>
      </c>
      <c r="T825" s="20">
        <f t="shared" si="220"/>
        <v>10.083705855898508</v>
      </c>
      <c r="U825" s="21">
        <f t="shared" si="221"/>
        <v>8.8501048907587148</v>
      </c>
      <c r="W825" s="20">
        <f t="shared" si="222"/>
        <v>2.4961286064790431</v>
      </c>
      <c r="X825" s="11">
        <f t="shared" si="223"/>
        <v>4.232497880818455</v>
      </c>
      <c r="Y825" s="11">
        <f t="shared" si="224"/>
        <v>5.01668540507087</v>
      </c>
      <c r="Z825" s="11">
        <f t="shared" si="225"/>
        <v>5.4820987929631926</v>
      </c>
      <c r="AA825" s="11">
        <f t="shared" si="226"/>
        <v>5.8137026879466829</v>
      </c>
      <c r="AB825" s="11">
        <f t="shared" si="227"/>
        <v>5.8753329990388767</v>
      </c>
      <c r="AC825" s="11">
        <f t="shared" si="228"/>
        <v>5.8241138775672239</v>
      </c>
      <c r="AD825" s="21">
        <f t="shared" si="229"/>
        <v>5.0296309141575399</v>
      </c>
      <c r="AF825" s="20">
        <f t="shared" si="230"/>
        <v>0.24614359416683546</v>
      </c>
      <c r="AG825" s="11">
        <f t="shared" si="231"/>
        <v>0.58905950294813525</v>
      </c>
      <c r="AH825" s="11">
        <f t="shared" si="232"/>
        <v>0.96690759260064951</v>
      </c>
      <c r="AI825" s="11">
        <f t="shared" si="233"/>
        <v>0.26822166025018757</v>
      </c>
      <c r="AJ825" s="11">
        <f t="shared" si="234"/>
        <v>3.2895174402650098</v>
      </c>
      <c r="AK825" s="11">
        <f t="shared" si="235"/>
        <v>0.76620785920626977</v>
      </c>
      <c r="AL825" s="11">
        <f t="shared" si="236"/>
        <v>3.0935928064423766E-2</v>
      </c>
      <c r="AM825" s="21">
        <f t="shared" si="237"/>
        <v>0.94161616275865578</v>
      </c>
    </row>
    <row r="826" spans="11:39" x14ac:dyDescent="0.25">
      <c r="K826" s="14">
        <v>-2.0000000000000018</v>
      </c>
      <c r="L826" s="15">
        <v>-5.9999999999999831</v>
      </c>
      <c r="M826" s="15">
        <v>-8.0000000000000071</v>
      </c>
      <c r="N826" s="15">
        <v>-8.0000000000000071</v>
      </c>
      <c r="O826" s="15">
        <v>-8.0000000000000071</v>
      </c>
      <c r="P826" s="15">
        <v>-8.0000000000000071</v>
      </c>
      <c r="Q826" s="15">
        <v>-8.9999999999999858</v>
      </c>
      <c r="R826" s="16">
        <v>-5.9999999999999609</v>
      </c>
      <c r="T826" s="20">
        <f t="shared" si="220"/>
        <v>-14.38937861350651</v>
      </c>
      <c r="U826" s="21">
        <f t="shared" si="221"/>
        <v>-12.180263658654351</v>
      </c>
      <c r="W826" s="20">
        <f t="shared" si="222"/>
        <v>-3.4495243632191941</v>
      </c>
      <c r="X826" s="11">
        <f t="shared" si="223"/>
        <v>-5.8940028671456473</v>
      </c>
      <c r="Y826" s="11">
        <f t="shared" si="224"/>
        <v>-7.0117487438935298</v>
      </c>
      <c r="Z826" s="11">
        <f t="shared" si="225"/>
        <v>-7.6817042975904384</v>
      </c>
      <c r="AA826" s="11">
        <f t="shared" si="226"/>
        <v>-8.1607305040665352</v>
      </c>
      <c r="AB826" s="11">
        <f t="shared" si="227"/>
        <v>-8.2658844838666639</v>
      </c>
      <c r="AC826" s="11">
        <f t="shared" si="228"/>
        <v>-8.2128874912621743</v>
      </c>
      <c r="AD826" s="21">
        <f t="shared" si="229"/>
        <v>-7.1175269423722485</v>
      </c>
      <c r="AF826" s="20">
        <f t="shared" si="230"/>
        <v>2.1011208795660048</v>
      </c>
      <c r="AG826" s="11">
        <f t="shared" si="231"/>
        <v>1.123539217333973E-2</v>
      </c>
      <c r="AH826" s="11">
        <f t="shared" si="232"/>
        <v>0.97664054519603027</v>
      </c>
      <c r="AI826" s="11">
        <f t="shared" si="233"/>
        <v>0.10131215417240073</v>
      </c>
      <c r="AJ826" s="11">
        <f t="shared" si="234"/>
        <v>2.5834294937480209E-2</v>
      </c>
      <c r="AK826" s="11">
        <f t="shared" si="235"/>
        <v>7.0694558761038459E-2</v>
      </c>
      <c r="AL826" s="11">
        <f t="shared" si="236"/>
        <v>0.61954610141153132</v>
      </c>
      <c r="AM826" s="21">
        <f t="shared" si="237"/>
        <v>1.2488664669279541</v>
      </c>
    </row>
    <row r="827" spans="11:39" x14ac:dyDescent="0.25">
      <c r="K827" s="14">
        <v>4.9999999999999822</v>
      </c>
      <c r="L827" s="15">
        <v>7.9999999999999849</v>
      </c>
      <c r="M827" s="15">
        <v>9.0000000000000302</v>
      </c>
      <c r="N827" s="15">
        <v>9.0000000000000302</v>
      </c>
      <c r="O827" s="15">
        <v>10.000000000000009</v>
      </c>
      <c r="P827" s="15">
        <v>9.9999999999999645</v>
      </c>
      <c r="Q827" s="15">
        <v>9.9999999999999645</v>
      </c>
      <c r="R827" s="16">
        <v>5.9999999999999609</v>
      </c>
      <c r="T827" s="20">
        <f t="shared" si="220"/>
        <v>12.150661052257671</v>
      </c>
      <c r="U827" s="21">
        <f t="shared" si="221"/>
        <v>19.788770930758961</v>
      </c>
      <c r="W827" s="20">
        <f t="shared" si="222"/>
        <v>5.2938115307655531</v>
      </c>
      <c r="X827" s="11">
        <f t="shared" si="223"/>
        <v>8.0633350132616695</v>
      </c>
      <c r="Y827" s="11">
        <f t="shared" si="224"/>
        <v>9.0343777899712361</v>
      </c>
      <c r="Z827" s="11">
        <f t="shared" si="225"/>
        <v>9.4769829372085184</v>
      </c>
      <c r="AA827" s="11">
        <f t="shared" si="226"/>
        <v>9.7580275856380858</v>
      </c>
      <c r="AB827" s="11">
        <f t="shared" si="227"/>
        <v>9.4824156150621022</v>
      </c>
      <c r="AC827" s="11">
        <f t="shared" si="228"/>
        <v>9.0121764482569411</v>
      </c>
      <c r="AD827" s="21">
        <f t="shared" si="229"/>
        <v>7.2748745523971508</v>
      </c>
      <c r="AF827" s="20">
        <f t="shared" si="230"/>
        <v>8.6325215610807998E-2</v>
      </c>
      <c r="AG827" s="11">
        <f t="shared" si="231"/>
        <v>4.0113239048577588E-3</v>
      </c>
      <c r="AH827" s="11">
        <f t="shared" si="232"/>
        <v>1.181832443304344E-3</v>
      </c>
      <c r="AI827" s="11">
        <f t="shared" si="233"/>
        <v>0.22751272238803658</v>
      </c>
      <c r="AJ827" s="11">
        <f t="shared" si="234"/>
        <v>5.8550649312138194E-2</v>
      </c>
      <c r="AK827" s="11">
        <f t="shared" si="235"/>
        <v>0.26789359553150521</v>
      </c>
      <c r="AL827" s="11">
        <f t="shared" si="236"/>
        <v>0.97579536937820155</v>
      </c>
      <c r="AM827" s="21">
        <f t="shared" si="237"/>
        <v>1.625305124349935</v>
      </c>
    </row>
    <row r="828" spans="11:39" x14ac:dyDescent="0.25">
      <c r="K828" s="14">
        <v>4.0000000000000036</v>
      </c>
      <c r="L828" s="15">
        <v>9.0000000000000302</v>
      </c>
      <c r="M828" s="15">
        <v>9.9999999999999645</v>
      </c>
      <c r="N828" s="15">
        <v>9.9999999999999645</v>
      </c>
      <c r="O828" s="15">
        <v>10.000000000000009</v>
      </c>
      <c r="P828" s="15">
        <v>9.9999999999999645</v>
      </c>
      <c r="Q828" s="15">
        <v>10.000000000000053</v>
      </c>
      <c r="R828" s="16">
        <v>8.0000000000000071</v>
      </c>
      <c r="T828" s="20">
        <f t="shared" si="220"/>
        <v>14.718267068575173</v>
      </c>
      <c r="U828" s="21">
        <f t="shared" si="221"/>
        <v>19.17855858714924</v>
      </c>
      <c r="W828" s="20">
        <f t="shared" si="222"/>
        <v>5.2119391740074938</v>
      </c>
      <c r="X828" s="11">
        <f t="shared" si="223"/>
        <v>8.2110461539246984</v>
      </c>
      <c r="Y828" s="11">
        <f t="shared" si="224"/>
        <v>9.3735706166745896</v>
      </c>
      <c r="Z828" s="11">
        <f t="shared" si="225"/>
        <v>9.9717828390084584</v>
      </c>
      <c r="AA828" s="11">
        <f t="shared" si="226"/>
        <v>10.374464058667787</v>
      </c>
      <c r="AB828" s="11">
        <f t="shared" si="227"/>
        <v>10.224351776103212</v>
      </c>
      <c r="AC828" s="11">
        <f t="shared" si="228"/>
        <v>9.8692833001652467</v>
      </c>
      <c r="AD828" s="21">
        <f t="shared" si="229"/>
        <v>8.1744717570993615</v>
      </c>
      <c r="AF828" s="20">
        <f t="shared" si="230"/>
        <v>1.4687965614939578</v>
      </c>
      <c r="AG828" s="11">
        <f t="shared" si="231"/>
        <v>0.62244817123705831</v>
      </c>
      <c r="AH828" s="11">
        <f t="shared" si="232"/>
        <v>0.39241377229340946</v>
      </c>
      <c r="AI828" s="11">
        <f t="shared" si="233"/>
        <v>7.9620817442057137E-4</v>
      </c>
      <c r="AJ828" s="11">
        <f t="shared" si="234"/>
        <v>0.14022333123394498</v>
      </c>
      <c r="AK828" s="11">
        <f t="shared" si="235"/>
        <v>5.0333719440681858E-2</v>
      </c>
      <c r="AL828" s="11">
        <f t="shared" si="236"/>
        <v>1.7086855615702928E-2</v>
      </c>
      <c r="AM828" s="21">
        <f t="shared" si="237"/>
        <v>3.0440394025336111E-2</v>
      </c>
    </row>
    <row r="829" spans="11:39" x14ac:dyDescent="0.25">
      <c r="K829" s="14">
        <v>0</v>
      </c>
      <c r="L829" s="15">
        <v>-3.0000000000000249</v>
      </c>
      <c r="M829" s="15">
        <v>-3.9999999999999591</v>
      </c>
      <c r="N829" s="15">
        <v>-2.9999999999999805</v>
      </c>
      <c r="O829" s="15">
        <v>-4.9999999999999822</v>
      </c>
      <c r="P829" s="15">
        <v>-5.9999999999999609</v>
      </c>
      <c r="Q829" s="15">
        <v>-7.0000000000000284</v>
      </c>
      <c r="R829" s="16">
        <v>-5.9999999999999609</v>
      </c>
      <c r="T829" s="20">
        <f t="shared" si="220"/>
        <v>-16.508513166633747</v>
      </c>
      <c r="U829" s="21">
        <f t="shared" si="221"/>
        <v>4.7001095328989884E-2</v>
      </c>
      <c r="W829" s="20">
        <f t="shared" si="222"/>
        <v>-0.44476868564686278</v>
      </c>
      <c r="X829" s="11">
        <f t="shared" si="223"/>
        <v>-2.2085921547721519</v>
      </c>
      <c r="Y829" s="11">
        <f t="shared" si="224"/>
        <v>-3.4508238176569006</v>
      </c>
      <c r="Z829" s="11">
        <f t="shared" si="225"/>
        <v>-4.4010865993821184</v>
      </c>
      <c r="AA829" s="11">
        <f t="shared" si="226"/>
        <v>-5.1327977085141914</v>
      </c>
      <c r="AB829" s="11">
        <f t="shared" si="227"/>
        <v>-5.7910653311367239</v>
      </c>
      <c r="AC829" s="11">
        <f t="shared" si="228"/>
        <v>-6.35800783594149</v>
      </c>
      <c r="AD829" s="21">
        <f t="shared" si="229"/>
        <v>-6.299849120792083</v>
      </c>
      <c r="AF829" s="20">
        <f t="shared" si="230"/>
        <v>0.19781918373203786</v>
      </c>
      <c r="AG829" s="11">
        <f t="shared" si="231"/>
        <v>0.62632637748822495</v>
      </c>
      <c r="AH829" s="11">
        <f t="shared" si="232"/>
        <v>0.30159447925289629</v>
      </c>
      <c r="AI829" s="11">
        <f t="shared" si="233"/>
        <v>1.9630436589682037</v>
      </c>
      <c r="AJ829" s="11">
        <f t="shared" si="234"/>
        <v>1.7635231386624851E-2</v>
      </c>
      <c r="AK829" s="11">
        <f t="shared" si="235"/>
        <v>4.3653695852990483E-2</v>
      </c>
      <c r="AL829" s="11">
        <f t="shared" si="236"/>
        <v>0.41215393871256534</v>
      </c>
      <c r="AM829" s="21">
        <f t="shared" si="237"/>
        <v>8.9909495239808637E-2</v>
      </c>
    </row>
    <row r="830" spans="11:39" x14ac:dyDescent="0.25">
      <c r="K830" s="14">
        <v>9.0000000000000071</v>
      </c>
      <c r="L830" s="15">
        <v>16.999999999999993</v>
      </c>
      <c r="M830" s="15">
        <v>17.999999999999972</v>
      </c>
      <c r="N830" s="15">
        <v>14.999999999999991</v>
      </c>
      <c r="O830" s="15">
        <v>13.999999999999968</v>
      </c>
      <c r="P830" s="15">
        <v>11.000000000000032</v>
      </c>
      <c r="Q830" s="15">
        <v>8.0000000000000071</v>
      </c>
      <c r="R830" s="16">
        <v>4.9999999999999822</v>
      </c>
      <c r="T830" s="20">
        <f t="shared" si="220"/>
        <v>-4.6219666052178585</v>
      </c>
      <c r="U830" s="21">
        <f t="shared" si="221"/>
        <v>50.557518184526465</v>
      </c>
      <c r="W830" s="20">
        <f t="shared" si="222"/>
        <v>12.538618249090485</v>
      </c>
      <c r="X830" s="11">
        <f t="shared" si="223"/>
        <v>15.796237985278193</v>
      </c>
      <c r="Y830" s="11">
        <f t="shared" si="224"/>
        <v>15.593092394601124</v>
      </c>
      <c r="Z830" s="11">
        <f t="shared" si="225"/>
        <v>14.672242370285669</v>
      </c>
      <c r="AA830" s="11">
        <f t="shared" si="226"/>
        <v>13.81079333144663</v>
      </c>
      <c r="AB830" s="11">
        <f t="shared" si="227"/>
        <v>11.688407836913562</v>
      </c>
      <c r="AC830" s="11">
        <f t="shared" si="228"/>
        <v>9.2667298348402749</v>
      </c>
      <c r="AD830" s="21">
        <f t="shared" si="229"/>
        <v>4.9624951178048287</v>
      </c>
      <c r="AF830" s="20">
        <f t="shared" si="230"/>
        <v>12.521819112796157</v>
      </c>
      <c r="AG830" s="11">
        <f t="shared" si="231"/>
        <v>1.449042988087087</v>
      </c>
      <c r="AH830" s="11">
        <f t="shared" si="232"/>
        <v>5.7932042209268158</v>
      </c>
      <c r="AI830" s="11">
        <f t="shared" si="233"/>
        <v>0.10742506383595038</v>
      </c>
      <c r="AJ830" s="11">
        <f t="shared" si="234"/>
        <v>3.5799163425052537E-2</v>
      </c>
      <c r="AK830" s="11">
        <f t="shared" si="235"/>
        <v>0.47390534992396566</v>
      </c>
      <c r="AL830" s="11">
        <f t="shared" si="236"/>
        <v>1.6046044744744521</v>
      </c>
      <c r="AM830" s="21">
        <f t="shared" si="237"/>
        <v>1.4066161884723478E-3</v>
      </c>
    </row>
    <row r="831" spans="11:39" x14ac:dyDescent="0.25">
      <c r="K831" s="14">
        <v>1.0000000000000009</v>
      </c>
      <c r="L831" s="15">
        <v>0</v>
      </c>
      <c r="M831" s="15">
        <v>-2.9999999999999805</v>
      </c>
      <c r="N831" s="15">
        <v>-4.9999999999999822</v>
      </c>
      <c r="O831" s="15">
        <v>-4.9999999999999822</v>
      </c>
      <c r="P831" s="15">
        <v>-6.0000000000000497</v>
      </c>
      <c r="Q831" s="15">
        <v>-7.0000000000000284</v>
      </c>
      <c r="R831" s="16">
        <v>-8.0000000000000071</v>
      </c>
      <c r="T831" s="20">
        <f t="shared" si="220"/>
        <v>-22.983344165504011</v>
      </c>
      <c r="U831" s="21">
        <f t="shared" si="221"/>
        <v>6.8071750032711646</v>
      </c>
      <c r="W831" s="20">
        <f t="shared" si="222"/>
        <v>1.0698310728533635</v>
      </c>
      <c r="X831" s="11">
        <f t="shared" si="223"/>
        <v>-0.8854067903129792</v>
      </c>
      <c r="Y831" s="11">
        <f t="shared" si="224"/>
        <v>-2.5955626531272444</v>
      </c>
      <c r="Z831" s="11">
        <f t="shared" si="225"/>
        <v>-4.0058685639594742</v>
      </c>
      <c r="AA831" s="11">
        <f t="shared" si="226"/>
        <v>-5.1121427755559488</v>
      </c>
      <c r="AB831" s="11">
        <f t="shared" si="227"/>
        <v>-6.2870977872804739</v>
      </c>
      <c r="AC831" s="11">
        <f t="shared" si="228"/>
        <v>-7.3782397526821759</v>
      </c>
      <c r="AD831" s="21">
        <f t="shared" si="229"/>
        <v>-7.8735525236796571</v>
      </c>
      <c r="AF831" s="20">
        <f t="shared" si="230"/>
        <v>4.8763787358516424E-3</v>
      </c>
      <c r="AG831" s="11">
        <f t="shared" si="231"/>
        <v>0.78394518433233196</v>
      </c>
      <c r="AH831" s="11">
        <f t="shared" si="232"/>
        <v>0.16356956754545779</v>
      </c>
      <c r="AI831" s="11">
        <f t="shared" si="233"/>
        <v>0.98829731212396266</v>
      </c>
      <c r="AJ831" s="11">
        <f t="shared" si="234"/>
        <v>1.2576002109395882E-2</v>
      </c>
      <c r="AK831" s="11">
        <f t="shared" si="235"/>
        <v>8.2425139461315661E-2</v>
      </c>
      <c r="AL831" s="11">
        <f t="shared" si="236"/>
        <v>0.14306531050905211</v>
      </c>
      <c r="AM831" s="21">
        <f t="shared" si="237"/>
        <v>1.5988964267785483E-2</v>
      </c>
    </row>
    <row r="832" spans="11:39" x14ac:dyDescent="0.25">
      <c r="K832" s="14">
        <v>-2.0000000000000018</v>
      </c>
      <c r="L832" s="15">
        <v>-5.9999999999999609</v>
      </c>
      <c r="M832" s="15">
        <v>-6.0000000000000053</v>
      </c>
      <c r="N832" s="15">
        <v>-6.0000000000000053</v>
      </c>
      <c r="O832" s="15">
        <v>-6.0000000000000053</v>
      </c>
      <c r="P832" s="15">
        <v>-5.9999999999999609</v>
      </c>
      <c r="Q832" s="15">
        <v>-4.0000000000000036</v>
      </c>
      <c r="R832" s="16">
        <v>-2.0000000000000462</v>
      </c>
      <c r="T832" s="20">
        <f t="shared" si="220"/>
        <v>-2.8108500295972045</v>
      </c>
      <c r="U832" s="21">
        <f t="shared" si="221"/>
        <v>-15.584215906513093</v>
      </c>
      <c r="W832" s="20">
        <f t="shared" si="222"/>
        <v>-3.9821292586536758</v>
      </c>
      <c r="X832" s="11">
        <f t="shared" si="223"/>
        <v>-5.4397175165900213</v>
      </c>
      <c r="Y832" s="11">
        <f t="shared" si="224"/>
        <v>-5.6958500249988111</v>
      </c>
      <c r="Z832" s="11">
        <f t="shared" si="225"/>
        <v>-5.6556514690196096</v>
      </c>
      <c r="AA832" s="11">
        <f t="shared" si="226"/>
        <v>-5.5776892806506018</v>
      </c>
      <c r="AB832" s="11">
        <f t="shared" si="227"/>
        <v>-5.0918978968785282</v>
      </c>
      <c r="AC832" s="11">
        <f t="shared" si="228"/>
        <v>-4.4903417992126542</v>
      </c>
      <c r="AD832" s="21">
        <f t="shared" si="229"/>
        <v>-3.1476208158610923</v>
      </c>
      <c r="AF832" s="20">
        <f t="shared" si="230"/>
        <v>3.9288363980109637</v>
      </c>
      <c r="AG832" s="11">
        <f t="shared" si="231"/>
        <v>0.31391646121600925</v>
      </c>
      <c r="AH832" s="11">
        <f t="shared" si="232"/>
        <v>9.2507207293227076E-2</v>
      </c>
      <c r="AI832" s="11">
        <f t="shared" si="233"/>
        <v>0.11857591078835657</v>
      </c>
      <c r="AJ832" s="11">
        <f t="shared" si="234"/>
        <v>0.1783463436774107</v>
      </c>
      <c r="AK832" s="11">
        <f t="shared" si="235"/>
        <v>0.82464942969356914</v>
      </c>
      <c r="AL832" s="11">
        <f t="shared" si="236"/>
        <v>0.24043508005509939</v>
      </c>
      <c r="AM832" s="21">
        <f t="shared" si="237"/>
        <v>1.3170335369975732</v>
      </c>
    </row>
    <row r="833" spans="11:39" x14ac:dyDescent="0.25">
      <c r="K833" s="14">
        <v>-1.0000000000000009</v>
      </c>
      <c r="L833" s="15">
        <v>0</v>
      </c>
      <c r="M833" s="15">
        <v>-2.0000000000000018</v>
      </c>
      <c r="N833" s="15">
        <v>-3.0000000000000249</v>
      </c>
      <c r="O833" s="15">
        <v>-4.9999999999999822</v>
      </c>
      <c r="P833" s="15">
        <v>-4.9999999999999822</v>
      </c>
      <c r="Q833" s="15">
        <v>-5.9999999999999609</v>
      </c>
      <c r="R833" s="16">
        <v>-4.9999999999999822</v>
      </c>
      <c r="T833" s="20">
        <f t="shared" si="220"/>
        <v>-15.610713218624117</v>
      </c>
      <c r="U833" s="21">
        <f t="shared" si="221"/>
        <v>2.5823276477328467</v>
      </c>
      <c r="W833" s="20">
        <f t="shared" si="222"/>
        <v>0.2152486381977663</v>
      </c>
      <c r="X833" s="11">
        <f t="shared" si="223"/>
        <v>-1.2642871208062552</v>
      </c>
      <c r="Y833" s="11">
        <f t="shared" si="224"/>
        <v>-2.43169826930477</v>
      </c>
      <c r="Z833" s="11">
        <f t="shared" si="225"/>
        <v>-3.3631600878131538</v>
      </c>
      <c r="AA833" s="11">
        <f t="shared" si="226"/>
        <v>-4.0880457360208462</v>
      </c>
      <c r="AB833" s="11">
        <f t="shared" si="227"/>
        <v>-4.8078273838464458</v>
      </c>
      <c r="AC833" s="11">
        <f t="shared" si="228"/>
        <v>-5.457562150832314</v>
      </c>
      <c r="AD833" s="21">
        <f t="shared" si="229"/>
        <v>-5.6195038434381797</v>
      </c>
      <c r="AF833" s="20">
        <f t="shared" si="230"/>
        <v>1.4768292526415276</v>
      </c>
      <c r="AG833" s="11">
        <f t="shared" si="231"/>
        <v>1.5984219238365704</v>
      </c>
      <c r="AH833" s="11">
        <f t="shared" si="232"/>
        <v>0.18636339572073216</v>
      </c>
      <c r="AI833" s="11">
        <f t="shared" si="233"/>
        <v>0.1318852493804395</v>
      </c>
      <c r="AJ833" s="11">
        <f t="shared" si="234"/>
        <v>0.83166057958972772</v>
      </c>
      <c r="AK833" s="11">
        <f t="shared" si="235"/>
        <v>3.693031439929445E-2</v>
      </c>
      <c r="AL833" s="11">
        <f t="shared" si="236"/>
        <v>0.29423882020962289</v>
      </c>
      <c r="AM833" s="21">
        <f t="shared" si="237"/>
        <v>0.38378501203469861</v>
      </c>
    </row>
    <row r="834" spans="11:39" x14ac:dyDescent="0.25">
      <c r="K834" s="14">
        <v>-1.0000000000000009</v>
      </c>
      <c r="L834" s="15">
        <v>-2.0000000000000018</v>
      </c>
      <c r="M834" s="15">
        <v>-1.0000000000000231</v>
      </c>
      <c r="N834" s="15">
        <v>-0.99999999999997868</v>
      </c>
      <c r="O834" s="15">
        <v>-1.0000000000000231</v>
      </c>
      <c r="P834" s="15">
        <v>0</v>
      </c>
      <c r="Q834" s="15">
        <v>1.9999999999999574</v>
      </c>
      <c r="R834" s="16">
        <v>2.0000000000000462</v>
      </c>
      <c r="T834" s="20">
        <f t="shared" si="220"/>
        <v>7.6064330440783507</v>
      </c>
      <c r="U834" s="21">
        <f t="shared" si="221"/>
        <v>-8.5561938638845749</v>
      </c>
      <c r="W834" s="20">
        <f t="shared" si="222"/>
        <v>-1.9332714820504275</v>
      </c>
      <c r="X834" s="11">
        <f t="shared" si="223"/>
        <v>-1.7540160510339544</v>
      </c>
      <c r="Y834" s="11">
        <f t="shared" si="224"/>
        <v>-1.2060717559709784</v>
      </c>
      <c r="Z834" s="11">
        <f t="shared" si="225"/>
        <v>-0.65766572766194109</v>
      </c>
      <c r="AA834" s="11">
        <f t="shared" si="226"/>
        <v>-0.20965727611241292</v>
      </c>
      <c r="AB834" s="11">
        <f t="shared" si="227"/>
        <v>0.42089566495108333</v>
      </c>
      <c r="AC834" s="11">
        <f t="shared" si="228"/>
        <v>1.0642234156493258</v>
      </c>
      <c r="AD834" s="21">
        <f t="shared" si="229"/>
        <v>1.7669562094592086</v>
      </c>
      <c r="AF834" s="20">
        <f t="shared" si="230"/>
        <v>0.87099565920859978</v>
      </c>
      <c r="AG834" s="11">
        <f t="shared" si="231"/>
        <v>6.0508103148930993E-2</v>
      </c>
      <c r="AH834" s="11">
        <f t="shared" si="232"/>
        <v>4.2465568608952946E-2</v>
      </c>
      <c r="AI834" s="11">
        <f t="shared" si="233"/>
        <v>0.11719275401721369</v>
      </c>
      <c r="AJ834" s="11">
        <f t="shared" si="234"/>
        <v>0.62464162120208722</v>
      </c>
      <c r="AK834" s="11">
        <f t="shared" si="235"/>
        <v>0.1771531607746146</v>
      </c>
      <c r="AL834" s="11">
        <f t="shared" si="236"/>
        <v>0.87567781581893478</v>
      </c>
      <c r="AM834" s="21">
        <f t="shared" si="237"/>
        <v>5.4309408309641774E-2</v>
      </c>
    </row>
    <row r="835" spans="11:39" x14ac:dyDescent="0.25">
      <c r="K835" s="14">
        <v>-1.0000000000000009</v>
      </c>
      <c r="L835" s="15">
        <v>-2.0000000000000018</v>
      </c>
      <c r="M835" s="15">
        <v>-2.0000000000000018</v>
      </c>
      <c r="N835" s="15">
        <v>-2.0000000000000018</v>
      </c>
      <c r="O835" s="15">
        <v>-2.0000000000000018</v>
      </c>
      <c r="P835" s="15">
        <v>-2.0000000000000462</v>
      </c>
      <c r="Q835" s="15">
        <v>-0.99999999999997868</v>
      </c>
      <c r="R835" s="16">
        <v>-2.0000000000000462</v>
      </c>
      <c r="T835" s="20">
        <f t="shared" si="220"/>
        <v>-2.121223872812926</v>
      </c>
      <c r="U835" s="21">
        <f t="shared" si="221"/>
        <v>-4.4716821541132248</v>
      </c>
      <c r="W835" s="20">
        <f t="shared" si="222"/>
        <v>-1.1789764817207593</v>
      </c>
      <c r="X835" s="11">
        <f t="shared" si="223"/>
        <v>-1.7379553013364961</v>
      </c>
      <c r="Y835" s="11">
        <f t="shared" si="224"/>
        <v>-1.9103873821844402</v>
      </c>
      <c r="Z835" s="11">
        <f t="shared" si="225"/>
        <v>-1.974480509013913</v>
      </c>
      <c r="AA835" s="11">
        <f t="shared" si="226"/>
        <v>-2.0103329401095786</v>
      </c>
      <c r="AB835" s="11">
        <f t="shared" si="227"/>
        <v>-1.9232205248427472</v>
      </c>
      <c r="AC835" s="11">
        <f t="shared" si="228"/>
        <v>-1.7955940608230301</v>
      </c>
      <c r="AD835" s="21">
        <f t="shared" si="229"/>
        <v>-1.4053667104515788</v>
      </c>
      <c r="AF835" s="20">
        <f t="shared" si="230"/>
        <v>3.203258100914097E-2</v>
      </c>
      <c r="AG835" s="11">
        <f t="shared" si="231"/>
        <v>6.8667424097647478E-2</v>
      </c>
      <c r="AH835" s="11">
        <f t="shared" si="232"/>
        <v>8.0304212717579124E-3</v>
      </c>
      <c r="AI835" s="11">
        <f t="shared" si="233"/>
        <v>6.5124442018906468E-4</v>
      </c>
      <c r="AJ835" s="11">
        <f t="shared" si="234"/>
        <v>1.0676965130810225E-4</v>
      </c>
      <c r="AK835" s="11">
        <f t="shared" si="235"/>
        <v>5.895087805430293E-3</v>
      </c>
      <c r="AL835" s="11">
        <f t="shared" si="236"/>
        <v>0.63296990961691324</v>
      </c>
      <c r="AM835" s="21">
        <f t="shared" si="237"/>
        <v>0.35358874903923149</v>
      </c>
    </row>
    <row r="836" spans="11:39" x14ac:dyDescent="0.25">
      <c r="K836" s="14">
        <v>0</v>
      </c>
      <c r="L836" s="15">
        <v>-1.0000000000000231</v>
      </c>
      <c r="M836" s="15">
        <v>-0.99999999999997868</v>
      </c>
      <c r="N836" s="15">
        <v>-0.99999999999997868</v>
      </c>
      <c r="O836" s="15">
        <v>-0.99999999999997868</v>
      </c>
      <c r="P836" s="15">
        <v>-0.99999999999997868</v>
      </c>
      <c r="Q836" s="15">
        <v>-3.0000000000000249</v>
      </c>
      <c r="R836" s="16">
        <v>-4.9999999999999822</v>
      </c>
      <c r="T836" s="20">
        <f t="shared" si="220"/>
        <v>-9.7011214589066359</v>
      </c>
      <c r="U836" s="21">
        <f t="shared" si="221"/>
        <v>3.7373345705035552</v>
      </c>
      <c r="W836" s="20">
        <f t="shared" si="222"/>
        <v>0.66804873849250668</v>
      </c>
      <c r="X836" s="11">
        <f t="shared" si="223"/>
        <v>-9.3112555336731795E-2</v>
      </c>
      <c r="Y836" s="11">
        <f t="shared" si="224"/>
        <v>-0.81248552824128306</v>
      </c>
      <c r="Z836" s="11">
        <f t="shared" si="225"/>
        <v>-1.4189605604470399</v>
      </c>
      <c r="AA836" s="11">
        <f t="shared" si="226"/>
        <v>-1.8971363373946768</v>
      </c>
      <c r="AB836" s="11">
        <f t="shared" si="227"/>
        <v>-2.4262094153124161</v>
      </c>
      <c r="AC836" s="11">
        <f t="shared" si="228"/>
        <v>-2.9254591395942811</v>
      </c>
      <c r="AD836" s="21">
        <f t="shared" si="229"/>
        <v>-3.2083879192351787</v>
      </c>
      <c r="AF836" s="20">
        <f t="shared" si="230"/>
        <v>0.44628911700142959</v>
      </c>
      <c r="AG836" s="11">
        <f t="shared" si="231"/>
        <v>0.82244483728791429</v>
      </c>
      <c r="AH836" s="11">
        <f t="shared" si="232"/>
        <v>3.5161677118942657E-2</v>
      </c>
      <c r="AI836" s="11">
        <f t="shared" si="233"/>
        <v>0.17552795121011563</v>
      </c>
      <c r="AJ836" s="11">
        <f t="shared" si="234"/>
        <v>0.80485360787397364</v>
      </c>
      <c r="AK836" s="11">
        <f t="shared" si="235"/>
        <v>2.0340732963258445</v>
      </c>
      <c r="AL836" s="11">
        <f t="shared" si="236"/>
        <v>5.5563398700285861E-3</v>
      </c>
      <c r="AM836" s="21">
        <f t="shared" si="237"/>
        <v>3.2098738479423887</v>
      </c>
    </row>
    <row r="837" spans="11:39" x14ac:dyDescent="0.25">
      <c r="K837" s="14">
        <v>2.0000000000000018</v>
      </c>
      <c r="L837" s="15">
        <v>7.0000000000000284</v>
      </c>
      <c r="M837" s="15">
        <v>6.0000000000000053</v>
      </c>
      <c r="N837" s="15">
        <v>4.9999999999999822</v>
      </c>
      <c r="O837" s="15">
        <v>4.9999999999999822</v>
      </c>
      <c r="P837" s="15">
        <v>3.0000000000000249</v>
      </c>
      <c r="Q837" s="15">
        <v>2.0000000000000462</v>
      </c>
      <c r="R837" s="16">
        <v>0.99999999999997868</v>
      </c>
      <c r="T837" s="20">
        <f t="shared" si="220"/>
        <v>-3.5335338231538795</v>
      </c>
      <c r="U837" s="21">
        <f t="shared" si="221"/>
        <v>18.385008491925131</v>
      </c>
      <c r="W837" s="20">
        <f t="shared" si="222"/>
        <v>4.5083720617627669</v>
      </c>
      <c r="X837" s="11">
        <f t="shared" si="223"/>
        <v>5.4946422073058665</v>
      </c>
      <c r="Y837" s="11">
        <f t="shared" si="224"/>
        <v>5.281336497209046</v>
      </c>
      <c r="Z837" s="11">
        <f t="shared" si="225"/>
        <v>4.8398924477904544</v>
      </c>
      <c r="AA837" s="11">
        <f t="shared" si="226"/>
        <v>4.4445778850918201</v>
      </c>
      <c r="AB837" s="11">
        <f t="shared" si="227"/>
        <v>3.5991060141467131</v>
      </c>
      <c r="AC837" s="11">
        <f t="shared" si="228"/>
        <v>2.6550812706957796</v>
      </c>
      <c r="AD837" s="21">
        <f t="shared" si="229"/>
        <v>1.096844304376936</v>
      </c>
      <c r="AF837" s="20">
        <f t="shared" si="230"/>
        <v>6.2919304002319851</v>
      </c>
      <c r="AG837" s="11">
        <f t="shared" si="231"/>
        <v>2.2661020840250394</v>
      </c>
      <c r="AH837" s="11">
        <f t="shared" si="232"/>
        <v>0.51647723024377123</v>
      </c>
      <c r="AI837" s="11">
        <f t="shared" si="233"/>
        <v>2.5634428274526697E-2</v>
      </c>
      <c r="AJ837" s="11">
        <f t="shared" si="234"/>
        <v>0.3084937257290557</v>
      </c>
      <c r="AK837" s="11">
        <f t="shared" si="235"/>
        <v>0.35892801618673176</v>
      </c>
      <c r="AL837" s="11">
        <f t="shared" si="236"/>
        <v>0.42913147121633677</v>
      </c>
      <c r="AM837" s="21">
        <f t="shared" si="237"/>
        <v>9.3788192902567596E-3</v>
      </c>
    </row>
    <row r="838" spans="11:39" x14ac:dyDescent="0.25">
      <c r="K838" s="14">
        <v>-6.0000000000000053</v>
      </c>
      <c r="L838" s="15">
        <v>-12.000000000000011</v>
      </c>
      <c r="M838" s="15">
        <v>-10.999999999999988</v>
      </c>
      <c r="N838" s="15">
        <v>-10.000000000000009</v>
      </c>
      <c r="O838" s="15">
        <v>-8.9999999999999858</v>
      </c>
      <c r="P838" s="15">
        <v>-7.0000000000000284</v>
      </c>
      <c r="Q838" s="15">
        <v>-4.0000000000000036</v>
      </c>
      <c r="R838" s="16">
        <v>-0.99999999999997868</v>
      </c>
      <c r="T838" s="20">
        <f t="shared" si="220"/>
        <v>8.116528328097246</v>
      </c>
      <c r="U838" s="21">
        <f t="shared" si="221"/>
        <v>-36.609973975858061</v>
      </c>
      <c r="W838" s="20">
        <f t="shared" si="222"/>
        <v>-8.9476248024934648</v>
      </c>
      <c r="X838" s="11">
        <f t="shared" si="223"/>
        <v>-10.795936992347576</v>
      </c>
      <c r="Y838" s="11">
        <f t="shared" si="224"/>
        <v>-10.289889252269379</v>
      </c>
      <c r="Z838" s="11">
        <f t="shared" si="225"/>
        <v>-9.3487041736441547</v>
      </c>
      <c r="AA838" s="11">
        <f t="shared" si="226"/>
        <v>-8.5136773573159985</v>
      </c>
      <c r="AB838" s="11">
        <f t="shared" si="227"/>
        <v>-6.7871382677389249</v>
      </c>
      <c r="AC838" s="11">
        <f t="shared" si="228"/>
        <v>-4.8703468915165926</v>
      </c>
      <c r="AD838" s="21">
        <f t="shared" si="229"/>
        <v>-1.7715059960160073</v>
      </c>
      <c r="AF838" s="20">
        <f t="shared" si="230"/>
        <v>8.6884919762746069</v>
      </c>
      <c r="AG838" s="11">
        <f t="shared" si="231"/>
        <v>1.4497677263970272</v>
      </c>
      <c r="AH838" s="11">
        <f t="shared" si="232"/>
        <v>0.50425727404252363</v>
      </c>
      <c r="AI838" s="11">
        <f t="shared" si="233"/>
        <v>0.42418625342855493</v>
      </c>
      <c r="AJ838" s="11">
        <f t="shared" si="234"/>
        <v>0.23650971278713717</v>
      </c>
      <c r="AK838" s="11">
        <f t="shared" si="235"/>
        <v>4.5310117061197711E-2</v>
      </c>
      <c r="AL838" s="11">
        <f t="shared" si="236"/>
        <v>0.75750371157258922</v>
      </c>
      <c r="AM838" s="21">
        <f t="shared" si="237"/>
        <v>0.59522150188868439</v>
      </c>
    </row>
    <row r="839" spans="11:39" x14ac:dyDescent="0.25">
      <c r="K839" s="14">
        <v>5.0000000000000044</v>
      </c>
      <c r="L839" s="15">
        <v>10.999999999999988</v>
      </c>
      <c r="M839" s="15">
        <v>11.999999999999966</v>
      </c>
      <c r="N839" s="15">
        <v>14.999999999999991</v>
      </c>
      <c r="O839" s="15">
        <v>16.000000000000014</v>
      </c>
      <c r="P839" s="15">
        <v>14.999999999999947</v>
      </c>
      <c r="Q839" s="15">
        <v>12.999999999999989</v>
      </c>
      <c r="R839" s="16">
        <v>9.9999999999999645</v>
      </c>
      <c r="T839" s="20">
        <f t="shared" si="220"/>
        <v>21.673649035764903</v>
      </c>
      <c r="U839" s="21">
        <f t="shared" si="221"/>
        <v>25.045783200845626</v>
      </c>
      <c r="W839" s="20">
        <f t="shared" si="222"/>
        <v>6.8742371851164608</v>
      </c>
      <c r="X839" s="11">
        <f t="shared" si="223"/>
        <v>11.053420105441322</v>
      </c>
      <c r="Y839" s="11">
        <f t="shared" si="224"/>
        <v>12.756170255557866</v>
      </c>
      <c r="Z839" s="11">
        <f t="shared" si="225"/>
        <v>13.678481831308144</v>
      </c>
      <c r="AA839" s="11">
        <f t="shared" si="226"/>
        <v>14.312973764171961</v>
      </c>
      <c r="AB839" s="11">
        <f t="shared" si="227"/>
        <v>14.214469569038911</v>
      </c>
      <c r="AC839" s="11">
        <f t="shared" si="228"/>
        <v>13.834694602337109</v>
      </c>
      <c r="AD839" s="21">
        <f t="shared" si="229"/>
        <v>11.612158139523299</v>
      </c>
      <c r="AF839" s="20">
        <f t="shared" si="230"/>
        <v>3.5127650260732577</v>
      </c>
      <c r="AG839" s="11">
        <f t="shared" si="231"/>
        <v>2.8537076653633278E-3</v>
      </c>
      <c r="AH839" s="11">
        <f t="shared" si="232"/>
        <v>0.57179345539049875</v>
      </c>
      <c r="AI839" s="11">
        <f t="shared" si="233"/>
        <v>1.7464102701826538</v>
      </c>
      <c r="AJ839" s="11">
        <f t="shared" si="234"/>
        <v>2.8460575203721712</v>
      </c>
      <c r="AK839" s="11">
        <f t="shared" si="235"/>
        <v>0.61705805796582991</v>
      </c>
      <c r="AL839" s="11">
        <f t="shared" si="236"/>
        <v>0.69671507917072217</v>
      </c>
      <c r="AM839" s="21">
        <f t="shared" si="237"/>
        <v>2.5990538668313383</v>
      </c>
    </row>
    <row r="840" spans="11:39" x14ac:dyDescent="0.25">
      <c r="K840" s="14">
        <v>-1.0000000000000009</v>
      </c>
      <c r="L840" s="15">
        <v>-4.0000000000000036</v>
      </c>
      <c r="M840" s="15">
        <v>-2.9999999999999805</v>
      </c>
      <c r="N840" s="15">
        <v>-4.0000000000000036</v>
      </c>
      <c r="O840" s="15">
        <v>-4.0000000000000036</v>
      </c>
      <c r="P840" s="15">
        <v>-4.9999999999999822</v>
      </c>
      <c r="Q840" s="15">
        <v>-5.9999999999999609</v>
      </c>
      <c r="R840" s="16">
        <v>-7.9999999999999183</v>
      </c>
      <c r="T840" s="20">
        <f t="shared" si="220"/>
        <v>-15.959219563393484</v>
      </c>
      <c r="U840" s="21">
        <f t="shared" si="221"/>
        <v>-0.50851400610935027</v>
      </c>
      <c r="W840" s="20">
        <f t="shared" si="222"/>
        <v>-0.56875403119365098</v>
      </c>
      <c r="X840" s="11">
        <f t="shared" si="223"/>
        <v>-2.3150039127411719</v>
      </c>
      <c r="Y840" s="11">
        <f t="shared" si="224"/>
        <v>-3.5174876597811715</v>
      </c>
      <c r="Z840" s="11">
        <f t="shared" si="225"/>
        <v>-4.4289555923509791</v>
      </c>
      <c r="AA840" s="11">
        <f t="shared" si="226"/>
        <v>-5.1291242039796288</v>
      </c>
      <c r="AB840" s="11">
        <f t="shared" si="227"/>
        <v>-5.7442481928822344</v>
      </c>
      <c r="AC840" s="11">
        <f t="shared" si="228"/>
        <v>-6.267525373967394</v>
      </c>
      <c r="AD840" s="21">
        <f t="shared" si="229"/>
        <v>-6.1639501990838426</v>
      </c>
      <c r="AF840" s="20">
        <f t="shared" si="230"/>
        <v>0.18597308561172732</v>
      </c>
      <c r="AG840" s="11">
        <f t="shared" si="231"/>
        <v>2.8392118140775722</v>
      </c>
      <c r="AH840" s="11">
        <f t="shared" si="232"/>
        <v>0.26779347802581371</v>
      </c>
      <c r="AI840" s="11">
        <f t="shared" si="233"/>
        <v>0.18400290020917634</v>
      </c>
      <c r="AJ840" s="11">
        <f t="shared" si="234"/>
        <v>1.2749214680126222</v>
      </c>
      <c r="AK840" s="11">
        <f t="shared" si="235"/>
        <v>0.55390537260849804</v>
      </c>
      <c r="AL840" s="11">
        <f t="shared" si="236"/>
        <v>7.1569825716414889E-2</v>
      </c>
      <c r="AM840" s="21">
        <f t="shared" si="237"/>
        <v>3.3710788714439612</v>
      </c>
    </row>
    <row r="841" spans="11:39" x14ac:dyDescent="0.25">
      <c r="K841" s="14">
        <v>5.0000000000000044</v>
      </c>
      <c r="L841" s="15">
        <v>10.999999999999988</v>
      </c>
      <c r="M841" s="15">
        <v>12.000000000000011</v>
      </c>
      <c r="N841" s="15">
        <v>12.000000000000011</v>
      </c>
      <c r="O841" s="15">
        <v>10.999999999999988</v>
      </c>
      <c r="P841" s="15">
        <v>10.000000000000053</v>
      </c>
      <c r="Q841" s="15">
        <v>7.9999999999999183</v>
      </c>
      <c r="R841" s="16">
        <v>5.9999999999999609</v>
      </c>
      <c r="T841" s="20">
        <f t="shared" si="220"/>
        <v>6.667290947952015</v>
      </c>
      <c r="U841" s="21">
        <f t="shared" si="221"/>
        <v>29.193509501008329</v>
      </c>
      <c r="W841" s="20">
        <f t="shared" si="222"/>
        <v>7.4983868074735032</v>
      </c>
      <c r="X841" s="11">
        <f t="shared" si="223"/>
        <v>10.378918185621444</v>
      </c>
      <c r="Y841" s="11">
        <f t="shared" si="224"/>
        <v>10.964218451230655</v>
      </c>
      <c r="Z841" s="11">
        <f t="shared" si="225"/>
        <v>10.969554111969972</v>
      </c>
      <c r="AA841" s="11">
        <f t="shared" si="226"/>
        <v>10.885589973066763</v>
      </c>
      <c r="AB841" s="11">
        <f t="shared" si="227"/>
        <v>10.031312383573335</v>
      </c>
      <c r="AC841" s="11">
        <f t="shared" si="228"/>
        <v>8.9523953423528546</v>
      </c>
      <c r="AD841" s="21">
        <f t="shared" si="229"/>
        <v>6.4318311523175353</v>
      </c>
      <c r="AF841" s="20">
        <f t="shared" si="230"/>
        <v>6.241936639757621</v>
      </c>
      <c r="AG841" s="11">
        <f t="shared" si="231"/>
        <v>0.38574262015174354</v>
      </c>
      <c r="AH841" s="11">
        <f t="shared" si="232"/>
        <v>1.0728434167710446</v>
      </c>
      <c r="AI841" s="11">
        <f t="shared" si="233"/>
        <v>1.0618187281580158</v>
      </c>
      <c r="AJ841" s="11">
        <f t="shared" si="234"/>
        <v>1.3089654262861244E-2</v>
      </c>
      <c r="AK841" s="11">
        <f t="shared" si="235"/>
        <v>9.8046536504030075E-4</v>
      </c>
      <c r="AL841" s="11">
        <f t="shared" si="236"/>
        <v>0.90705688813556684</v>
      </c>
      <c r="AM841" s="21">
        <f t="shared" si="237"/>
        <v>0.18647814411192415</v>
      </c>
    </row>
    <row r="842" spans="11:39" x14ac:dyDescent="0.25">
      <c r="K842" s="14">
        <v>-3.0000000000000027</v>
      </c>
      <c r="L842" s="15">
        <v>-6.999999999999984</v>
      </c>
      <c r="M842" s="15">
        <v>-9.0000000000000302</v>
      </c>
      <c r="N842" s="15">
        <v>-8.9999999999999858</v>
      </c>
      <c r="O842" s="15">
        <v>-10.000000000000009</v>
      </c>
      <c r="P842" s="15">
        <v>-8.9999999999999858</v>
      </c>
      <c r="Q842" s="15">
        <v>-7.9999999999999183</v>
      </c>
      <c r="R842" s="16">
        <v>-5.9999999999999609</v>
      </c>
      <c r="T842" s="20">
        <f t="shared" si="220"/>
        <v>-12.269078614468887</v>
      </c>
      <c r="U842" s="21">
        <f t="shared" si="221"/>
        <v>-17.143082445297843</v>
      </c>
      <c r="W842" s="20">
        <f t="shared" si="222"/>
        <v>-4.6342482235903963</v>
      </c>
      <c r="X842" s="11">
        <f t="shared" si="223"/>
        <v>-7.2200835764621329</v>
      </c>
      <c r="Y842" s="11">
        <f t="shared" si="224"/>
        <v>-8.1924665624285211</v>
      </c>
      <c r="Z842" s="11">
        <f t="shared" si="225"/>
        <v>-8.6761584962603333</v>
      </c>
      <c r="AA842" s="11">
        <f t="shared" si="226"/>
        <v>-8.996815810619097</v>
      </c>
      <c r="AB842" s="11">
        <f t="shared" si="227"/>
        <v>-8.8273597729025912</v>
      </c>
      <c r="AC842" s="11">
        <f t="shared" si="228"/>
        <v>-8.4796237873187579</v>
      </c>
      <c r="AD842" s="21">
        <f t="shared" si="229"/>
        <v>-6.968028605318227</v>
      </c>
      <c r="AF842" s="20">
        <f t="shared" si="230"/>
        <v>2.6707672563083573</v>
      </c>
      <c r="AG842" s="11">
        <f t="shared" si="231"/>
        <v>4.8436780628370556E-2</v>
      </c>
      <c r="AH842" s="11">
        <f t="shared" si="232"/>
        <v>0.65211025279605839</v>
      </c>
      <c r="AI842" s="11">
        <f t="shared" si="233"/>
        <v>0.10487331954435936</v>
      </c>
      <c r="AJ842" s="11">
        <f t="shared" si="234"/>
        <v>1.0063785178238374</v>
      </c>
      <c r="AK842" s="11">
        <f t="shared" si="235"/>
        <v>2.9804648012239972E-2</v>
      </c>
      <c r="AL842" s="11">
        <f t="shared" si="236"/>
        <v>0.23003897736206746</v>
      </c>
      <c r="AM842" s="21">
        <f t="shared" si="237"/>
        <v>0.93707938071442731</v>
      </c>
    </row>
    <row r="843" spans="11:39" x14ac:dyDescent="0.25">
      <c r="K843" s="14">
        <v>0</v>
      </c>
      <c r="L843" s="15">
        <v>0</v>
      </c>
      <c r="M843" s="15">
        <v>0</v>
      </c>
      <c r="N843" s="15">
        <v>-1.0000000000000231</v>
      </c>
      <c r="O843" s="15">
        <v>0</v>
      </c>
      <c r="P843" s="15">
        <v>-1.0000000000000675</v>
      </c>
      <c r="Q843" s="15">
        <v>-1.0000000000000675</v>
      </c>
      <c r="R843" s="16">
        <v>0.99999999999997868</v>
      </c>
      <c r="T843" s="20">
        <f t="shared" ref="T843:T906" si="238">$J$1+SUMPRODUCT($K$1:$R$1,K843:R843)</f>
        <v>-0.22180851216695352</v>
      </c>
      <c r="U843" s="21">
        <f t="shared" ref="U843:U906" si="239">$J$2+SUMPRODUCT($K$2:$R$2,K843:R843)</f>
        <v>-0.91093794069799805</v>
      </c>
      <c r="W843" s="20">
        <f t="shared" ref="W843:W906" si="240">K$3+K$4*$T843+K$5*$U843</f>
        <v>-0.2343561699603218</v>
      </c>
      <c r="X843" s="11">
        <f t="shared" ref="X843:X906" si="241">L$3+L$4*$T843+L$5*$U843</f>
        <v>-0.32571238331440999</v>
      </c>
      <c r="Y843" s="11">
        <f t="shared" ref="Y843:Y906" si="242">M$3+M$4*$T843+M$5*$U843</f>
        <v>-0.34501174789614442</v>
      </c>
      <c r="Z843" s="11">
        <f t="shared" ref="Z843:Z906" si="243">N$3+N$4*$T843+N$5*$U843</f>
        <v>-0.34597013486406319</v>
      </c>
      <c r="AA843" s="11">
        <f t="shared" ref="AA843:AA906" si="244">O$3+O$4*$T843+O$5*$U843</f>
        <v>-0.34395981389878072</v>
      </c>
      <c r="AB843" s="11">
        <f t="shared" ref="AB843:AB906" si="245">P$3+P$4*$T843+P$5*$U843</f>
        <v>-0.31785082625659283</v>
      </c>
      <c r="AC843" s="11">
        <f t="shared" ref="AC843:AC906" si="246">Q$3+Q$4*$T843+Q$5*$U843</f>
        <v>-0.28465590885725656</v>
      </c>
      <c r="AD843" s="21">
        <f t="shared" ref="AD843:AD906" si="247">R$3+R$4*$T843+R$5*$U843</f>
        <v>-0.20595378625325872</v>
      </c>
      <c r="AF843" s="20">
        <f t="shared" ref="AF843:AF906" si="248">(W843-K843)^2</f>
        <v>5.4922814398471236E-2</v>
      </c>
      <c r="AG843" s="11">
        <f t="shared" ref="AG843:AG906" si="249">(X843-L843)^2</f>
        <v>0.10608855664435314</v>
      </c>
      <c r="AH843" s="11">
        <f t="shared" ref="AH843:AH906" si="250">(Y843-M843)^2</f>
        <v>0.11903310618635271</v>
      </c>
      <c r="AI843" s="11">
        <f t="shared" ref="AI843:AI906" si="251">(Z843-N843)^2</f>
        <v>0.42775506448976197</v>
      </c>
      <c r="AJ843" s="11">
        <f t="shared" ref="AJ843:AJ906" si="252">(AA843-O843)^2</f>
        <v>0.11830835357728386</v>
      </c>
      <c r="AK843" s="11">
        <f t="shared" ref="AK843:AK906" si="253">(AB843-P843)^2</f>
        <v>0.4653274952389051</v>
      </c>
      <c r="AL843" s="11">
        <f t="shared" ref="AL843:AL906" si="254">(AC843-Q843)^2</f>
        <v>0.51171716873293416</v>
      </c>
      <c r="AM843" s="21">
        <f t="shared" ref="AM843:AM906" si="255">(AD843-R843)^2</f>
        <v>1.4543245345785192</v>
      </c>
    </row>
    <row r="844" spans="11:39" x14ac:dyDescent="0.25">
      <c r="K844" s="14">
        <v>6.0000000000000053</v>
      </c>
      <c r="L844" s="15">
        <v>10.999999999999988</v>
      </c>
      <c r="M844" s="15">
        <v>13.000000000000034</v>
      </c>
      <c r="N844" s="15">
        <v>14.000000000000012</v>
      </c>
      <c r="O844" s="15">
        <v>12.999999999999989</v>
      </c>
      <c r="P844" s="15">
        <v>11.000000000000032</v>
      </c>
      <c r="Q844" s="15">
        <v>10.000000000000053</v>
      </c>
      <c r="R844" s="16">
        <v>8.0000000000000071</v>
      </c>
      <c r="T844" s="20">
        <f t="shared" si="238"/>
        <v>11.148489644248853</v>
      </c>
      <c r="U844" s="21">
        <f t="shared" si="239"/>
        <v>29.897999795417817</v>
      </c>
      <c r="W844" s="20">
        <f t="shared" si="240"/>
        <v>7.7988143114399318</v>
      </c>
      <c r="X844" s="11">
        <f t="shared" si="241"/>
        <v>11.211366405250031</v>
      </c>
      <c r="Y844" s="11">
        <f t="shared" si="242"/>
        <v>12.135920279081393</v>
      </c>
      <c r="Z844" s="11">
        <f t="shared" si="243"/>
        <v>12.389910698759227</v>
      </c>
      <c r="AA844" s="11">
        <f t="shared" si="244"/>
        <v>12.495250587761468</v>
      </c>
      <c r="AB844" s="11">
        <f t="shared" si="245"/>
        <v>11.792155876556539</v>
      </c>
      <c r="AC844" s="11">
        <f t="shared" si="246"/>
        <v>10.835021779883917</v>
      </c>
      <c r="AD844" s="21">
        <f t="shared" si="247"/>
        <v>8.2373603247355689</v>
      </c>
      <c r="AF844" s="20">
        <f t="shared" si="248"/>
        <v>3.2357329270410968</v>
      </c>
      <c r="AG844" s="11">
        <f t="shared" si="249"/>
        <v>4.4675757268325511E-2</v>
      </c>
      <c r="AH844" s="11">
        <f t="shared" si="250"/>
        <v>0.74663376410283588</v>
      </c>
      <c r="AI844" s="11">
        <f t="shared" si="251"/>
        <v>2.5923875579700408</v>
      </c>
      <c r="AJ844" s="11">
        <f t="shared" si="252"/>
        <v>0.25477196915513239</v>
      </c>
      <c r="AK844" s="11">
        <f t="shared" si="253"/>
        <v>0.6275109327630074</v>
      </c>
      <c r="AL844" s="11">
        <f t="shared" si="254"/>
        <v>0.69726137288041534</v>
      </c>
      <c r="AM844" s="21">
        <f t="shared" si="255"/>
        <v>5.6339923758571345E-2</v>
      </c>
    </row>
    <row r="845" spans="11:39" x14ac:dyDescent="0.25">
      <c r="K845" s="14">
        <v>4.0000000000000036</v>
      </c>
      <c r="L845" s="15">
        <v>8.0000000000000071</v>
      </c>
      <c r="M845" s="15">
        <v>8.9999999999999858</v>
      </c>
      <c r="N845" s="15">
        <v>8.0000000000000071</v>
      </c>
      <c r="O845" s="15">
        <v>8.0000000000000071</v>
      </c>
      <c r="P845" s="15">
        <v>8.9999999999999858</v>
      </c>
      <c r="Q845" s="15">
        <v>8.9999999999999858</v>
      </c>
      <c r="R845" s="16">
        <v>6.9999999999999396</v>
      </c>
      <c r="T845" s="20">
        <f t="shared" si="238"/>
        <v>12.433379437876781</v>
      </c>
      <c r="U845" s="21">
        <f t="shared" si="239"/>
        <v>17.014157501500364</v>
      </c>
      <c r="W845" s="20">
        <f t="shared" si="240"/>
        <v>4.6064917351653776</v>
      </c>
      <c r="X845" s="11">
        <f t="shared" si="241"/>
        <v>7.2003473234849595</v>
      </c>
      <c r="Y845" s="11">
        <f t="shared" si="242"/>
        <v>8.1847259896687383</v>
      </c>
      <c r="Z845" s="11">
        <f t="shared" si="243"/>
        <v>8.6795395631944245</v>
      </c>
      <c r="AA845" s="11">
        <f t="shared" si="244"/>
        <v>9.0091479278194502</v>
      </c>
      <c r="AB845" s="11">
        <f t="shared" si="245"/>
        <v>8.8511688903581032</v>
      </c>
      <c r="AC845" s="11">
        <f t="shared" si="246"/>
        <v>8.514826618968371</v>
      </c>
      <c r="AD845" s="21">
        <f t="shared" si="247"/>
        <v>7.0136330955346846</v>
      </c>
      <c r="AF845" s="20">
        <f t="shared" si="248"/>
        <v>0.36783222482390621</v>
      </c>
      <c r="AG845" s="11">
        <f t="shared" si="249"/>
        <v>0.63944440305767936</v>
      </c>
      <c r="AH845" s="11">
        <f t="shared" si="250"/>
        <v>0.66467171192159502</v>
      </c>
      <c r="AI845" s="11">
        <f t="shared" si="251"/>
        <v>0.46177401794645967</v>
      </c>
      <c r="AJ845" s="11">
        <f t="shared" si="252"/>
        <v>1.0183795402222759</v>
      </c>
      <c r="AK845" s="11">
        <f t="shared" si="253"/>
        <v>2.2150699197234086E-2</v>
      </c>
      <c r="AL845" s="11">
        <f t="shared" si="254"/>
        <v>0.23539320966164845</v>
      </c>
      <c r="AM845" s="21">
        <f t="shared" si="255"/>
        <v>1.8586129385948433E-4</v>
      </c>
    </row>
    <row r="846" spans="11:39" x14ac:dyDescent="0.25">
      <c r="K846" s="14">
        <v>-1.0000000000000009</v>
      </c>
      <c r="L846" s="15">
        <v>-4.9999999999999822</v>
      </c>
      <c r="M846" s="15">
        <v>-4.9999999999999822</v>
      </c>
      <c r="N846" s="15">
        <v>-4.9999999999999822</v>
      </c>
      <c r="O846" s="15">
        <v>-4.9999999999999822</v>
      </c>
      <c r="P846" s="15">
        <v>-4.9999999999999822</v>
      </c>
      <c r="Q846" s="15">
        <v>-6.0000000000000497</v>
      </c>
      <c r="R846" s="16">
        <v>-4.9999999999999822</v>
      </c>
      <c r="T846" s="20">
        <f t="shared" si="238"/>
        <v>-10.390747615690973</v>
      </c>
      <c r="U846" s="21">
        <f t="shared" si="239"/>
        <v>-7.3751991818963081</v>
      </c>
      <c r="W846" s="20">
        <f t="shared" si="240"/>
        <v>-2.1351040384404101</v>
      </c>
      <c r="X846" s="11">
        <f t="shared" si="241"/>
        <v>-3.7948747705902637</v>
      </c>
      <c r="Y846" s="11">
        <f t="shared" si="242"/>
        <v>-4.5979481710556653</v>
      </c>
      <c r="Z846" s="11">
        <f t="shared" si="243"/>
        <v>-5.1001315204527504</v>
      </c>
      <c r="AA846" s="11">
        <f t="shared" si="244"/>
        <v>-5.4644926779357172</v>
      </c>
      <c r="AB846" s="11">
        <f t="shared" si="245"/>
        <v>-5.5948867873482158</v>
      </c>
      <c r="AC846" s="11">
        <f t="shared" si="246"/>
        <v>-5.6202068779839269</v>
      </c>
      <c r="AD846" s="21">
        <f t="shared" si="247"/>
        <v>-4.950642024644714</v>
      </c>
      <c r="AF846" s="20">
        <f t="shared" si="248"/>
        <v>1.2884611780837258</v>
      </c>
      <c r="AG846" s="11">
        <f t="shared" si="249"/>
        <v>1.4523268185598268</v>
      </c>
      <c r="AH846" s="11">
        <f t="shared" si="250"/>
        <v>0.16164567315747025</v>
      </c>
      <c r="AI846" s="11">
        <f t="shared" si="251"/>
        <v>1.0026321388183133E-2</v>
      </c>
      <c r="AJ846" s="11">
        <f t="shared" si="252"/>
        <v>0.21575344785591044</v>
      </c>
      <c r="AK846" s="11">
        <f t="shared" si="253"/>
        <v>0.35389028976150244</v>
      </c>
      <c r="AL846" s="11">
        <f t="shared" si="254"/>
        <v>0.14424281553075355</v>
      </c>
      <c r="AM846" s="21">
        <f t="shared" si="255"/>
        <v>2.4362097311712632E-3</v>
      </c>
    </row>
    <row r="847" spans="11:39" x14ac:dyDescent="0.25">
      <c r="K847" s="14">
        <v>0</v>
      </c>
      <c r="L847" s="15">
        <v>0.99999999999997868</v>
      </c>
      <c r="M847" s="15">
        <v>-1.0000000000000231</v>
      </c>
      <c r="N847" s="15">
        <v>-1.0000000000000231</v>
      </c>
      <c r="O847" s="15">
        <v>-1.0000000000000231</v>
      </c>
      <c r="P847" s="15">
        <v>-0.99999999999997868</v>
      </c>
      <c r="Q847" s="15">
        <v>-0.99999999999997868</v>
      </c>
      <c r="R847" s="16">
        <v>-0.99999999999997868</v>
      </c>
      <c r="T847" s="20">
        <f t="shared" si="238"/>
        <v>-3.6461494681703792</v>
      </c>
      <c r="U847" s="21">
        <f t="shared" si="239"/>
        <v>1.1351379381440938</v>
      </c>
      <c r="W847" s="20">
        <f t="shared" si="240"/>
        <v>0.18355751086847877</v>
      </c>
      <c r="X847" s="11">
        <f t="shared" si="241"/>
        <v>-0.12252857345941193</v>
      </c>
      <c r="Y847" s="11">
        <f t="shared" si="242"/>
        <v>-0.39367499123931404</v>
      </c>
      <c r="Z847" s="11">
        <f t="shared" si="243"/>
        <v>-0.61812578036433197</v>
      </c>
      <c r="AA847" s="11">
        <f t="shared" si="244"/>
        <v>-0.79434598517758381</v>
      </c>
      <c r="AB847" s="11">
        <f t="shared" si="245"/>
        <v>-0.98286213464317196</v>
      </c>
      <c r="AC847" s="11">
        <f t="shared" si="246"/>
        <v>-1.158436874960693</v>
      </c>
      <c r="AD847" s="21">
        <f t="shared" si="247"/>
        <v>-1.241735580301818</v>
      </c>
      <c r="AF847" s="20">
        <f t="shared" si="248"/>
        <v>3.3693359796231698E-2</v>
      </c>
      <c r="AG847" s="11">
        <f t="shared" si="249"/>
        <v>1.2600703982327746</v>
      </c>
      <c r="AH847" s="11">
        <f t="shared" si="250"/>
        <v>0.36763001624867392</v>
      </c>
      <c r="AI847" s="11">
        <f t="shared" si="251"/>
        <v>0.14582791962236807</v>
      </c>
      <c r="AJ847" s="11">
        <f t="shared" si="252"/>
        <v>4.2293573812588074E-2</v>
      </c>
      <c r="AK847" s="11">
        <f t="shared" si="253"/>
        <v>2.9370642898803609E-4</v>
      </c>
      <c r="AL847" s="11">
        <f t="shared" si="254"/>
        <v>2.5102243347317033E-2</v>
      </c>
      <c r="AM847" s="21">
        <f t="shared" si="255"/>
        <v>5.8436090783866988E-2</v>
      </c>
    </row>
    <row r="848" spans="11:39" x14ac:dyDescent="0.25">
      <c r="K848" s="14">
        <v>-6.0000000000000053</v>
      </c>
      <c r="L848" s="15">
        <v>-10.000000000000009</v>
      </c>
      <c r="M848" s="15">
        <v>-10.999999999999988</v>
      </c>
      <c r="N848" s="15">
        <v>-10.999999999999988</v>
      </c>
      <c r="O848" s="15">
        <v>-10.999999999999988</v>
      </c>
      <c r="P848" s="15">
        <v>-10.000000000000053</v>
      </c>
      <c r="Q848" s="15">
        <v>-8.9999999999999858</v>
      </c>
      <c r="R848" s="16">
        <v>-8.0000000000000071</v>
      </c>
      <c r="T848" s="20">
        <f t="shared" si="238"/>
        <v>-10.703585590420881</v>
      </c>
      <c r="U848" s="21">
        <f t="shared" si="239"/>
        <v>-25.27536157067194</v>
      </c>
      <c r="W848" s="20">
        <f t="shared" si="240"/>
        <v>-6.6283767617870675</v>
      </c>
      <c r="X848" s="11">
        <f t="shared" si="241"/>
        <v>-9.6502036596334158</v>
      </c>
      <c r="Y848" s="11">
        <f t="shared" si="242"/>
        <v>-10.528046723400255</v>
      </c>
      <c r="Z848" s="11">
        <f t="shared" si="243"/>
        <v>-10.816330113588833</v>
      </c>
      <c r="AA848" s="11">
        <f t="shared" si="244"/>
        <v>-10.962016502175716</v>
      </c>
      <c r="AB848" s="11">
        <f t="shared" si="245"/>
        <v>-10.418481810155289</v>
      </c>
      <c r="AC848" s="11">
        <f t="shared" si="246"/>
        <v>-9.6530879354322821</v>
      </c>
      <c r="AD848" s="21">
        <f t="shared" si="247"/>
        <v>-7.4522439552742856</v>
      </c>
      <c r="AF848" s="20">
        <f t="shared" si="248"/>
        <v>0.39485735475399425</v>
      </c>
      <c r="AG848" s="11">
        <f t="shared" si="249"/>
        <v>0.12235747973386146</v>
      </c>
      <c r="AH848" s="11">
        <f t="shared" si="250"/>
        <v>0.22273989529322363</v>
      </c>
      <c r="AI848" s="11">
        <f t="shared" si="251"/>
        <v>3.3734627174286339E-2</v>
      </c>
      <c r="AJ848" s="11">
        <f t="shared" si="252"/>
        <v>1.4427461069664179E-3</v>
      </c>
      <c r="AK848" s="11">
        <f t="shared" si="253"/>
        <v>0.17512702543080233</v>
      </c>
      <c r="AL848" s="11">
        <f t="shared" si="254"/>
        <v>0.42652385140721916</v>
      </c>
      <c r="AM848" s="21">
        <f t="shared" si="255"/>
        <v>0.30003668453356658</v>
      </c>
    </row>
    <row r="849" spans="11:39" x14ac:dyDescent="0.25">
      <c r="K849" s="14">
        <v>-6.0000000000000053</v>
      </c>
      <c r="L849" s="15">
        <v>-10.999999999999988</v>
      </c>
      <c r="M849" s="15">
        <v>-12.000000000000011</v>
      </c>
      <c r="N849" s="15">
        <v>-12.999999999999989</v>
      </c>
      <c r="O849" s="15">
        <v>-14.999999999999991</v>
      </c>
      <c r="P849" s="15">
        <v>-14.999999999999947</v>
      </c>
      <c r="Q849" s="15">
        <v>-12.999999999999989</v>
      </c>
      <c r="R849" s="16">
        <v>-9.9999999999999645</v>
      </c>
      <c r="T849" s="20">
        <f t="shared" si="238"/>
        <v>-20.498373733260607</v>
      </c>
      <c r="U849" s="21">
        <f t="shared" si="239"/>
        <v>-24.940905513054965</v>
      </c>
      <c r="W849" s="20">
        <f t="shared" si="240"/>
        <v>-6.815459307496349</v>
      </c>
      <c r="X849" s="11">
        <f t="shared" si="241"/>
        <v>-10.861039512757255</v>
      </c>
      <c r="Y849" s="11">
        <f t="shared" si="242"/>
        <v>-12.475042898593015</v>
      </c>
      <c r="Z849" s="11">
        <f t="shared" si="243"/>
        <v>-13.331105330967366</v>
      </c>
      <c r="AA849" s="11">
        <f t="shared" si="244"/>
        <v>-13.914911095775089</v>
      </c>
      <c r="AB849" s="11">
        <f t="shared" si="245"/>
        <v>-13.773693226601861</v>
      </c>
      <c r="AC849" s="11">
        <f t="shared" si="246"/>
        <v>-13.358401791847752</v>
      </c>
      <c r="AD849" s="21">
        <f t="shared" si="247"/>
        <v>-11.149256708232848</v>
      </c>
      <c r="AF849" s="20">
        <f t="shared" si="248"/>
        <v>0.66497388218241638</v>
      </c>
      <c r="AG849" s="11">
        <f t="shared" si="249"/>
        <v>1.9310017014737581E-2</v>
      </c>
      <c r="AH849" s="11">
        <f t="shared" si="250"/>
        <v>0.22566575550364368</v>
      </c>
      <c r="AI849" s="11">
        <f t="shared" si="251"/>
        <v>0.10963074019501629</v>
      </c>
      <c r="AJ849" s="11">
        <f t="shared" si="252"/>
        <v>1.1774179300719982</v>
      </c>
      <c r="AK849" s="11">
        <f t="shared" si="253"/>
        <v>1.5038283024820249</v>
      </c>
      <c r="AL849" s="11">
        <f t="shared" si="254"/>
        <v>0.12845184439968732</v>
      </c>
      <c r="AM849" s="21">
        <f t="shared" si="255"/>
        <v>1.3207909814182826</v>
      </c>
    </row>
    <row r="850" spans="11:39" x14ac:dyDescent="0.25">
      <c r="K850" s="14">
        <v>-3.0000000000000027</v>
      </c>
      <c r="L850" s="15">
        <v>-6.0000000000000053</v>
      </c>
      <c r="M850" s="15">
        <v>-4.9999999999999822</v>
      </c>
      <c r="N850" s="15">
        <v>-6.0000000000000053</v>
      </c>
      <c r="O850" s="15">
        <v>-6.0000000000000053</v>
      </c>
      <c r="P850" s="15">
        <v>-5.0000000000000711</v>
      </c>
      <c r="Q850" s="15">
        <v>-4.9999999999999822</v>
      </c>
      <c r="R850" s="16">
        <v>-4.0000000000000036</v>
      </c>
      <c r="T850" s="20">
        <f t="shared" si="238"/>
        <v>-5.3838367732212209</v>
      </c>
      <c r="U850" s="21">
        <f t="shared" si="239"/>
        <v>-13.572978422467578</v>
      </c>
      <c r="W850" s="20">
        <f t="shared" si="240"/>
        <v>-3.5493995610187437</v>
      </c>
      <c r="X850" s="11">
        <f t="shared" si="241"/>
        <v>-5.1331620585320525</v>
      </c>
      <c r="Y850" s="11">
        <f t="shared" si="242"/>
        <v>-5.577171730529022</v>
      </c>
      <c r="Z850" s="11">
        <f t="shared" si="243"/>
        <v>-5.7110400095945382</v>
      </c>
      <c r="AA850" s="11">
        <f t="shared" si="244"/>
        <v>-5.7731524778939693</v>
      </c>
      <c r="AB850" s="11">
        <f t="shared" si="245"/>
        <v>-5.4667960521847014</v>
      </c>
      <c r="AC850" s="11">
        <f t="shared" si="246"/>
        <v>-5.0433207896585763</v>
      </c>
      <c r="AD850" s="21">
        <f t="shared" si="247"/>
        <v>-3.8628291310339842</v>
      </c>
      <c r="AF850" s="20">
        <f t="shared" si="248"/>
        <v>0.3018398776475853</v>
      </c>
      <c r="AG850" s="11">
        <f t="shared" si="249"/>
        <v>0.75140801676839797</v>
      </c>
      <c r="AH850" s="11">
        <f t="shared" si="250"/>
        <v>0.33312720652188654</v>
      </c>
      <c r="AI850" s="11">
        <f t="shared" si="251"/>
        <v>8.3497876055127679E-2</v>
      </c>
      <c r="AJ850" s="11">
        <f t="shared" si="252"/>
        <v>5.1459798285648485E-2</v>
      </c>
      <c r="AK850" s="11">
        <f t="shared" si="253"/>
        <v>0.21789855433515617</v>
      </c>
      <c r="AL850" s="11">
        <f t="shared" si="254"/>
        <v>1.876690816644153E-3</v>
      </c>
      <c r="AM850" s="21">
        <f t="shared" si="255"/>
        <v>1.8815847292892859E-2</v>
      </c>
    </row>
    <row r="851" spans="11:39" x14ac:dyDescent="0.25">
      <c r="K851" s="14">
        <v>3.0000000000000027</v>
      </c>
      <c r="L851" s="15">
        <v>4.0000000000000036</v>
      </c>
      <c r="M851" s="15">
        <v>2.0000000000000018</v>
      </c>
      <c r="N851" s="15">
        <v>2.0000000000000018</v>
      </c>
      <c r="O851" s="15">
        <v>2.9999999999999805</v>
      </c>
      <c r="P851" s="15">
        <v>2.0000000000000462</v>
      </c>
      <c r="Q851" s="15">
        <v>0.99999999999997868</v>
      </c>
      <c r="R851" s="16">
        <v>1.9999999999999574</v>
      </c>
      <c r="T851" s="20">
        <f t="shared" si="238"/>
        <v>-1.2123095340799637</v>
      </c>
      <c r="U851" s="21">
        <f t="shared" si="239"/>
        <v>9.8075899497268022</v>
      </c>
      <c r="W851" s="20">
        <f t="shared" si="240"/>
        <v>2.4236202230630939</v>
      </c>
      <c r="X851" s="11">
        <f t="shared" si="241"/>
        <v>3.0217646863492567</v>
      </c>
      <c r="Y851" s="11">
        <f t="shared" si="242"/>
        <v>2.9585983790063932</v>
      </c>
      <c r="Z851" s="11">
        <f t="shared" si="243"/>
        <v>2.7618031564496111</v>
      </c>
      <c r="AA851" s="11">
        <f t="shared" si="244"/>
        <v>2.5807105543411448</v>
      </c>
      <c r="AB851" s="11">
        <f t="shared" si="245"/>
        <v>2.1564377432780382</v>
      </c>
      <c r="AC851" s="11">
        <f t="shared" si="246"/>
        <v>1.675857781405488</v>
      </c>
      <c r="AD851" s="21">
        <f t="shared" si="247"/>
        <v>0.8420736798541486</v>
      </c>
      <c r="AF851" s="20">
        <f t="shared" si="248"/>
        <v>0.33221364726184072</v>
      </c>
      <c r="AG851" s="11">
        <f t="shared" si="249"/>
        <v>0.95694432887337511</v>
      </c>
      <c r="AH851" s="11">
        <f t="shared" si="250"/>
        <v>0.9189108522336813</v>
      </c>
      <c r="AI851" s="11">
        <f t="shared" si="251"/>
        <v>0.58034404917658788</v>
      </c>
      <c r="AJ851" s="11">
        <f t="shared" si="252"/>
        <v>0.17580363924089368</v>
      </c>
      <c r="AK851" s="11">
        <f t="shared" si="253"/>
        <v>2.4472767521910924E-2</v>
      </c>
      <c r="AL851" s="11">
        <f t="shared" si="254"/>
        <v>0.45678374068637723</v>
      </c>
      <c r="AM851" s="21">
        <f t="shared" si="255"/>
        <v>1.3407933628864139</v>
      </c>
    </row>
    <row r="852" spans="11:39" x14ac:dyDescent="0.25">
      <c r="K852" s="14">
        <v>1.0000000000000009</v>
      </c>
      <c r="L852" s="15">
        <v>2.0000000000000018</v>
      </c>
      <c r="M852" s="15">
        <v>0.99999999999997868</v>
      </c>
      <c r="N852" s="15">
        <v>0</v>
      </c>
      <c r="O852" s="15">
        <v>-0.99999999999997868</v>
      </c>
      <c r="P852" s="15">
        <v>-2.0000000000000462</v>
      </c>
      <c r="Q852" s="15">
        <v>-2.0000000000000462</v>
      </c>
      <c r="R852" s="16">
        <v>0</v>
      </c>
      <c r="T852" s="20">
        <f t="shared" si="238"/>
        <v>-6.5493795511710093</v>
      </c>
      <c r="U852" s="21">
        <f t="shared" si="239"/>
        <v>5.6683268717767401</v>
      </c>
      <c r="W852" s="20">
        <f t="shared" si="240"/>
        <v>1.2389919728068564</v>
      </c>
      <c r="X852" s="11">
        <f t="shared" si="241"/>
        <v>0.95855898999432698</v>
      </c>
      <c r="Y852" s="11">
        <f t="shared" si="242"/>
        <v>0.48189990863136112</v>
      </c>
      <c r="Z852" s="11">
        <f t="shared" si="243"/>
        <v>3.1713207774895835E-2</v>
      </c>
      <c r="AA852" s="11">
        <f t="shared" si="244"/>
        <v>-0.33196790801151721</v>
      </c>
      <c r="AB852" s="11">
        <f t="shared" si="245"/>
        <v>-0.80975364866349486</v>
      </c>
      <c r="AC852" s="11">
        <f t="shared" si="246"/>
        <v>-1.2876201200639719</v>
      </c>
      <c r="AD852" s="21">
        <f t="shared" si="247"/>
        <v>-1.7474800529247079</v>
      </c>
      <c r="AF852" s="20">
        <f t="shared" si="248"/>
        <v>5.7117163066112746E-2</v>
      </c>
      <c r="AG852" s="11">
        <f t="shared" si="249"/>
        <v>1.08459937732164</v>
      </c>
      <c r="AH852" s="11">
        <f t="shared" si="250"/>
        <v>0.26842770467616989</v>
      </c>
      <c r="AI852" s="11">
        <f t="shared" si="251"/>
        <v>1.0057275473737137E-3</v>
      </c>
      <c r="AJ852" s="11">
        <f t="shared" si="252"/>
        <v>0.44626687592648023</v>
      </c>
      <c r="AK852" s="11">
        <f t="shared" si="253"/>
        <v>1.4166863768699731</v>
      </c>
      <c r="AL852" s="11">
        <f t="shared" si="254"/>
        <v>0.50748509333773562</v>
      </c>
      <c r="AM852" s="21">
        <f t="shared" si="255"/>
        <v>3.05368653536974</v>
      </c>
    </row>
    <row r="853" spans="11:39" x14ac:dyDescent="0.25">
      <c r="K853" s="14">
        <v>2.0000000000000018</v>
      </c>
      <c r="L853" s="15">
        <v>5.0000000000000266</v>
      </c>
      <c r="M853" s="15">
        <v>6.0000000000000053</v>
      </c>
      <c r="N853" s="15">
        <v>6.0000000000000053</v>
      </c>
      <c r="O853" s="15">
        <v>6.0000000000000053</v>
      </c>
      <c r="P853" s="15">
        <v>5.0000000000000711</v>
      </c>
      <c r="Q853" s="15">
        <v>4.0000000000000036</v>
      </c>
      <c r="R853" s="16">
        <v>3.0000000000000249</v>
      </c>
      <c r="T853" s="20">
        <f t="shared" si="238"/>
        <v>4.3553818971461595</v>
      </c>
      <c r="U853" s="21">
        <f t="shared" si="239"/>
        <v>13.474789486738308</v>
      </c>
      <c r="W853" s="20">
        <f t="shared" si="240"/>
        <v>3.4963577808065773</v>
      </c>
      <c r="X853" s="11">
        <f t="shared" si="241"/>
        <v>4.9627318071532471</v>
      </c>
      <c r="Y853" s="11">
        <f t="shared" si="242"/>
        <v>5.3290629881313683</v>
      </c>
      <c r="Z853" s="11">
        <f t="shared" si="243"/>
        <v>5.4050413310966832</v>
      </c>
      <c r="AA853" s="11">
        <f t="shared" si="244"/>
        <v>5.4228828719116748</v>
      </c>
      <c r="AB853" s="11">
        <f t="shared" si="245"/>
        <v>5.07939464991364</v>
      </c>
      <c r="AC853" s="11">
        <f t="shared" si="246"/>
        <v>4.6251269093476397</v>
      </c>
      <c r="AD853" s="21">
        <f t="shared" si="247"/>
        <v>3.4569019044468061</v>
      </c>
      <c r="AF853" s="20">
        <f t="shared" si="248"/>
        <v>2.2390866081803797</v>
      </c>
      <c r="AG853" s="11">
        <f t="shared" si="249"/>
        <v>1.3889181980647476E-3</v>
      </c>
      <c r="AH853" s="11">
        <f t="shared" si="250"/>
        <v>0.45015647389521563</v>
      </c>
      <c r="AI853" s="11">
        <f t="shared" si="251"/>
        <v>0.3539758177032129</v>
      </c>
      <c r="AJ853" s="11">
        <f t="shared" si="252"/>
        <v>0.33306417953292244</v>
      </c>
      <c r="AK853" s="11">
        <f t="shared" si="253"/>
        <v>6.3035104348981704E-3</v>
      </c>
      <c r="AL853" s="11">
        <f t="shared" si="254"/>
        <v>0.39078365279052768</v>
      </c>
      <c r="AM853" s="21">
        <f t="shared" si="255"/>
        <v>0.20875935028709564</v>
      </c>
    </row>
    <row r="854" spans="11:39" x14ac:dyDescent="0.25">
      <c r="K854" s="14">
        <v>-5.0000000000000044</v>
      </c>
      <c r="L854" s="15">
        <v>-9.0000000000000302</v>
      </c>
      <c r="M854" s="15">
        <v>-8.9999999999999858</v>
      </c>
      <c r="N854" s="15">
        <v>-10.000000000000009</v>
      </c>
      <c r="O854" s="15">
        <v>-10.000000000000009</v>
      </c>
      <c r="P854" s="15">
        <v>-9.0000000000000746</v>
      </c>
      <c r="Q854" s="15">
        <v>-8.9999999999999858</v>
      </c>
      <c r="R854" s="16">
        <v>-8.9999999999999858</v>
      </c>
      <c r="T854" s="20">
        <f t="shared" si="238"/>
        <v>-13.851535996906414</v>
      </c>
      <c r="U854" s="21">
        <f t="shared" si="239"/>
        <v>-19.227681027138299</v>
      </c>
      <c r="W854" s="20">
        <f t="shared" si="240"/>
        <v>-5.2002765654953604</v>
      </c>
      <c r="X854" s="11">
        <f t="shared" si="241"/>
        <v>-8.110241924918153</v>
      </c>
      <c r="Y854" s="11">
        <f t="shared" si="242"/>
        <v>-9.2076801738275336</v>
      </c>
      <c r="Z854" s="11">
        <f t="shared" si="243"/>
        <v>-9.755397224348366</v>
      </c>
      <c r="AA854" s="11">
        <f t="shared" si="244"/>
        <v>-10.119056036478016</v>
      </c>
      <c r="AB854" s="11">
        <f t="shared" si="245"/>
        <v>-9.9325943985188996</v>
      </c>
      <c r="AC854" s="11">
        <f t="shared" si="246"/>
        <v>-9.5456714627111374</v>
      </c>
      <c r="AD854" s="21">
        <f t="shared" si="247"/>
        <v>-7.8499253344199929</v>
      </c>
      <c r="AF854" s="20">
        <f t="shared" si="248"/>
        <v>4.0110702686615617E-2</v>
      </c>
      <c r="AG854" s="11">
        <f t="shared" si="249"/>
        <v>0.79166943217340746</v>
      </c>
      <c r="AH854" s="11">
        <f t="shared" si="250"/>
        <v>4.3131054601040462E-2</v>
      </c>
      <c r="AI854" s="11">
        <f t="shared" si="251"/>
        <v>5.983051785648795E-2</v>
      </c>
      <c r="AJ854" s="11">
        <f t="shared" si="252"/>
        <v>1.4174339821852507E-2</v>
      </c>
      <c r="AK854" s="11">
        <f t="shared" si="253"/>
        <v>0.86973231214868896</v>
      </c>
      <c r="AL854" s="11">
        <f t="shared" si="254"/>
        <v>0.29775734521732777</v>
      </c>
      <c r="AM854" s="21">
        <f t="shared" si="255"/>
        <v>1.3226717364089327</v>
      </c>
    </row>
    <row r="855" spans="11:39" x14ac:dyDescent="0.25">
      <c r="K855" s="14">
        <v>5.0000000000000044</v>
      </c>
      <c r="L855" s="15">
        <v>10.000000000000009</v>
      </c>
      <c r="M855" s="15">
        <v>9.9999999999999645</v>
      </c>
      <c r="N855" s="15">
        <v>10.999999999999988</v>
      </c>
      <c r="O855" s="15">
        <v>10.000000000000009</v>
      </c>
      <c r="P855" s="15">
        <v>9.0000000000000746</v>
      </c>
      <c r="Q855" s="15">
        <v>8.0000000000000071</v>
      </c>
      <c r="R855" s="16">
        <v>6.9999999999999396</v>
      </c>
      <c r="T855" s="20">
        <f t="shared" si="238"/>
        <v>8.808439599460117</v>
      </c>
      <c r="U855" s="21">
        <f t="shared" si="239"/>
        <v>24.444139952334986</v>
      </c>
      <c r="W855" s="20">
        <f t="shared" si="240"/>
        <v>6.3677160704071891</v>
      </c>
      <c r="X855" s="11">
        <f t="shared" si="241"/>
        <v>9.1249649291132346</v>
      </c>
      <c r="Y855" s="11">
        <f t="shared" si="242"/>
        <v>9.857807922806904</v>
      </c>
      <c r="Z855" s="11">
        <f t="shared" si="243"/>
        <v>10.0478412966246</v>
      </c>
      <c r="AA855" s="11">
        <f t="shared" si="244"/>
        <v>10.120396580792502</v>
      </c>
      <c r="AB855" s="11">
        <f t="shared" si="245"/>
        <v>9.5333735030890026</v>
      </c>
      <c r="AC855" s="11">
        <f t="shared" si="246"/>
        <v>8.7403523412182782</v>
      </c>
      <c r="AD855" s="21">
        <f t="shared" si="247"/>
        <v>6.6176986803694433</v>
      </c>
      <c r="AF855" s="20">
        <f t="shared" si="248"/>
        <v>1.870647249250071</v>
      </c>
      <c r="AG855" s="11">
        <f t="shared" si="249"/>
        <v>0.76568637528182204</v>
      </c>
      <c r="AH855" s="11">
        <f t="shared" si="250"/>
        <v>2.0218586816477271E-2</v>
      </c>
      <c r="AI855" s="11">
        <f t="shared" si="251"/>
        <v>0.90660619641349838</v>
      </c>
      <c r="AJ855" s="11">
        <f t="shared" si="252"/>
        <v>1.4495336666523225E-2</v>
      </c>
      <c r="AK855" s="11">
        <f t="shared" si="253"/>
        <v>0.28448729379735466</v>
      </c>
      <c r="AL855" s="11">
        <f t="shared" si="254"/>
        <v>0.5481215891473753</v>
      </c>
      <c r="AM855" s="21">
        <f t="shared" si="255"/>
        <v>0.1461542989912189</v>
      </c>
    </row>
    <row r="856" spans="11:39" x14ac:dyDescent="0.25">
      <c r="K856" s="14">
        <v>1.0000000000000009</v>
      </c>
      <c r="L856" s="15">
        <v>1.0000000000000231</v>
      </c>
      <c r="M856" s="15">
        <v>0</v>
      </c>
      <c r="N856" s="15">
        <v>0</v>
      </c>
      <c r="O856" s="15">
        <v>0.99999999999997868</v>
      </c>
      <c r="P856" s="15">
        <v>0</v>
      </c>
      <c r="Q856" s="15">
        <v>0</v>
      </c>
      <c r="R856" s="16">
        <v>0</v>
      </c>
      <c r="T856" s="20">
        <f t="shared" si="238"/>
        <v>-1.541197989148503</v>
      </c>
      <c r="U856" s="21">
        <f t="shared" si="239"/>
        <v>2.809295021231804</v>
      </c>
      <c r="W856" s="20">
        <f t="shared" si="240"/>
        <v>0.66120541227477048</v>
      </c>
      <c r="X856" s="11">
        <f t="shared" si="241"/>
        <v>0.70472139957018565</v>
      </c>
      <c r="Y856" s="11">
        <f t="shared" si="242"/>
        <v>0.59677650622532374</v>
      </c>
      <c r="Z856" s="11">
        <f t="shared" si="243"/>
        <v>0.47172461503159085</v>
      </c>
      <c r="AA856" s="11">
        <f t="shared" si="244"/>
        <v>0.36697699973989961</v>
      </c>
      <c r="AB856" s="11">
        <f t="shared" si="245"/>
        <v>0.19797045104150235</v>
      </c>
      <c r="AC856" s="11">
        <f t="shared" si="246"/>
        <v>1.9461972502440306E-2</v>
      </c>
      <c r="AD856" s="21">
        <f t="shared" si="247"/>
        <v>-0.2148711348729333</v>
      </c>
      <c r="AF856" s="20">
        <f t="shared" si="248"/>
        <v>0.11478177267190884</v>
      </c>
      <c r="AG856" s="11">
        <f t="shared" si="249"/>
        <v>8.7189451871803603E-2</v>
      </c>
      <c r="AH856" s="11">
        <f t="shared" si="250"/>
        <v>0.35614219838250388</v>
      </c>
      <c r="AI856" s="11">
        <f t="shared" si="251"/>
        <v>0.22252411242670259</v>
      </c>
      <c r="AJ856" s="11">
        <f t="shared" si="252"/>
        <v>0.40071811885827208</v>
      </c>
      <c r="AK856" s="11">
        <f t="shared" si="253"/>
        <v>3.9192299485575878E-2</v>
      </c>
      <c r="AL856" s="11">
        <f t="shared" si="254"/>
        <v>3.7876837368574259E-4</v>
      </c>
      <c r="AM856" s="21">
        <f t="shared" si="255"/>
        <v>4.6169604601582294E-2</v>
      </c>
    </row>
    <row r="857" spans="11:39" x14ac:dyDescent="0.25">
      <c r="K857" s="14">
        <v>1.0000000000000009</v>
      </c>
      <c r="L857" s="15">
        <v>0</v>
      </c>
      <c r="M857" s="15">
        <v>1.0000000000000231</v>
      </c>
      <c r="N857" s="15">
        <v>0.99999999999997868</v>
      </c>
      <c r="O857" s="15">
        <v>0</v>
      </c>
      <c r="P857" s="15">
        <v>-1.0000000000000675</v>
      </c>
      <c r="Q857" s="15">
        <v>-0.99999999999997868</v>
      </c>
      <c r="R857" s="16">
        <v>-1.9999999999999574</v>
      </c>
      <c r="T857" s="20">
        <f t="shared" si="238"/>
        <v>-5.9008067852004542</v>
      </c>
      <c r="U857" s="21">
        <f t="shared" si="239"/>
        <v>5.404823589404673</v>
      </c>
      <c r="W857" s="20">
        <f t="shared" si="240"/>
        <v>1.1909114456852814</v>
      </c>
      <c r="X857" s="11">
        <f t="shared" si="241"/>
        <v>0.96035370747943116</v>
      </c>
      <c r="Y857" s="11">
        <f t="shared" si="242"/>
        <v>0.53174958335108191</v>
      </c>
      <c r="Z857" s="11">
        <f t="shared" si="243"/>
        <v>0.12228577230516624</v>
      </c>
      <c r="AA857" s="11">
        <f t="shared" si="244"/>
        <v>-0.2092494745501734</v>
      </c>
      <c r="AB857" s="11">
        <f t="shared" si="245"/>
        <v>-0.6511407030078229</v>
      </c>
      <c r="AC857" s="11">
        <f t="shared" si="246"/>
        <v>-1.0950188343535106</v>
      </c>
      <c r="AD857" s="21">
        <f t="shared" si="247"/>
        <v>-1.5347973133394417</v>
      </c>
      <c r="AF857" s="20">
        <f t="shared" si="248"/>
        <v>3.6447180093643811E-2</v>
      </c>
      <c r="AG857" s="11">
        <f t="shared" si="249"/>
        <v>0.92227924346948886</v>
      </c>
      <c r="AH857" s="11">
        <f t="shared" si="250"/>
        <v>0.21925845269190702</v>
      </c>
      <c r="AI857" s="11">
        <f t="shared" si="251"/>
        <v>0.77038226549790101</v>
      </c>
      <c r="AJ857" s="11">
        <f t="shared" si="252"/>
        <v>4.3785342599523665E-2</v>
      </c>
      <c r="AK857" s="11">
        <f t="shared" si="253"/>
        <v>0.12170280909792312</v>
      </c>
      <c r="AL857" s="11">
        <f t="shared" si="254"/>
        <v>9.0285788819039273E-3</v>
      </c>
      <c r="AM857" s="21">
        <f t="shared" si="255"/>
        <v>0.21641353967616192</v>
      </c>
    </row>
    <row r="858" spans="11:39" x14ac:dyDescent="0.25">
      <c r="K858" s="14">
        <v>8.0000000000000071</v>
      </c>
      <c r="L858" s="15">
        <v>11.999999999999966</v>
      </c>
      <c r="M858" s="15">
        <v>12.999999999999989</v>
      </c>
      <c r="N858" s="15">
        <v>13.000000000000034</v>
      </c>
      <c r="O858" s="15">
        <v>13.000000000000034</v>
      </c>
      <c r="P858" s="15">
        <v>12.000000000000011</v>
      </c>
      <c r="Q858" s="15">
        <v>12.000000000000011</v>
      </c>
      <c r="R858" s="16">
        <v>11.000000000000032</v>
      </c>
      <c r="T858" s="20">
        <f t="shared" si="238"/>
        <v>15.257725523549043</v>
      </c>
      <c r="U858" s="21">
        <f t="shared" si="239"/>
        <v>28.984994795611016</v>
      </c>
      <c r="W858" s="20">
        <f t="shared" si="240"/>
        <v>7.683715613610449</v>
      </c>
      <c r="X858" s="11">
        <f t="shared" si="241"/>
        <v>11.468416210125568</v>
      </c>
      <c r="Y858" s="11">
        <f t="shared" si="242"/>
        <v>12.699602275110951</v>
      </c>
      <c r="Z858" s="11">
        <f t="shared" si="243"/>
        <v>13.20180485173287</v>
      </c>
      <c r="AA858" s="11">
        <f t="shared" si="244"/>
        <v>13.50098773514188</v>
      </c>
      <c r="AB858" s="11">
        <f t="shared" si="245"/>
        <v>12.996306399040577</v>
      </c>
      <c r="AC858" s="11">
        <f t="shared" si="246"/>
        <v>12.220646295741897</v>
      </c>
      <c r="AD858" s="21">
        <f t="shared" si="247"/>
        <v>9.6855515524843003</v>
      </c>
      <c r="AF858" s="20">
        <f t="shared" si="248"/>
        <v>0.10003581307381931</v>
      </c>
      <c r="AG858" s="11">
        <f t="shared" si="249"/>
        <v>0.28258132565722838</v>
      </c>
      <c r="AH858" s="11">
        <f t="shared" si="250"/>
        <v>9.0238793118510116E-2</v>
      </c>
      <c r="AI858" s="11">
        <f t="shared" si="251"/>
        <v>4.0725198182912065E-2</v>
      </c>
      <c r="AJ858" s="11">
        <f t="shared" si="252"/>
        <v>0.2509887107625568</v>
      </c>
      <c r="AK858" s="11">
        <f t="shared" si="253"/>
        <v>0.9926264407691805</v>
      </c>
      <c r="AL858" s="11">
        <f t="shared" si="254"/>
        <v>4.8684787824616015E-2</v>
      </c>
      <c r="AM858" s="21">
        <f t="shared" si="255"/>
        <v>1.7277747211765171</v>
      </c>
    </row>
    <row r="859" spans="11:39" x14ac:dyDescent="0.25">
      <c r="K859" s="14">
        <v>4.9999999999999822</v>
      </c>
      <c r="L859" s="15">
        <v>10.000000000000009</v>
      </c>
      <c r="M859" s="15">
        <v>10.999999999999988</v>
      </c>
      <c r="N859" s="15">
        <v>12.999999999999989</v>
      </c>
      <c r="O859" s="15">
        <v>13.999999999999968</v>
      </c>
      <c r="P859" s="15">
        <v>14.000000000000057</v>
      </c>
      <c r="Q859" s="15">
        <v>12.999999999999989</v>
      </c>
      <c r="R859" s="16">
        <v>7.9999999999999183</v>
      </c>
      <c r="T859" s="20">
        <f t="shared" si="238"/>
        <v>19.015459562224578</v>
      </c>
      <c r="U859" s="21">
        <f t="shared" si="239"/>
        <v>23.35042228686309</v>
      </c>
      <c r="W859" s="20">
        <f t="shared" si="240"/>
        <v>6.3759771408056682</v>
      </c>
      <c r="X859" s="11">
        <f t="shared" si="241"/>
        <v>10.144757562246978</v>
      </c>
      <c r="Y859" s="11">
        <f t="shared" si="242"/>
        <v>11.642610977875941</v>
      </c>
      <c r="Z859" s="11">
        <f t="shared" si="243"/>
        <v>12.433973279196797</v>
      </c>
      <c r="AA859" s="11">
        <f t="shared" si="244"/>
        <v>12.972767217716473</v>
      </c>
      <c r="AB859" s="11">
        <f t="shared" si="245"/>
        <v>12.833566812091448</v>
      </c>
      <c r="AC859" s="11">
        <f t="shared" si="246"/>
        <v>12.438745893217003</v>
      </c>
      <c r="AD859" s="21">
        <f t="shared" si="247"/>
        <v>10.371140001713609</v>
      </c>
      <c r="AF859" s="20">
        <f t="shared" si="248"/>
        <v>1.8933130920197907</v>
      </c>
      <c r="AG859" s="11">
        <f t="shared" si="249"/>
        <v>2.0954751827685171E-2</v>
      </c>
      <c r="AH859" s="11">
        <f t="shared" si="250"/>
        <v>0.41294886888668969</v>
      </c>
      <c r="AI859" s="11">
        <f t="shared" si="251"/>
        <v>0.32038624866321486</v>
      </c>
      <c r="AJ859" s="11">
        <f t="shared" si="252"/>
        <v>1.0552071889978893</v>
      </c>
      <c r="AK859" s="11">
        <f t="shared" si="253"/>
        <v>1.3605663818546407</v>
      </c>
      <c r="AL859" s="11">
        <f t="shared" si="254"/>
        <v>0.31500617238076739</v>
      </c>
      <c r="AM859" s="21">
        <f t="shared" si="255"/>
        <v>5.6223049077268028</v>
      </c>
    </row>
    <row r="860" spans="11:39" x14ac:dyDescent="0.25">
      <c r="K860" s="14">
        <v>-1.0000000000000009</v>
      </c>
      <c r="L860" s="15">
        <v>0</v>
      </c>
      <c r="M860" s="15">
        <v>0</v>
      </c>
      <c r="N860" s="15">
        <v>0</v>
      </c>
      <c r="O860" s="15">
        <v>-0.99999999999997868</v>
      </c>
      <c r="P860" s="15">
        <v>-1.0000000000000675</v>
      </c>
      <c r="Q860" s="15">
        <v>-2.0000000000000462</v>
      </c>
      <c r="R860" s="16">
        <v>-2.9999999999999361</v>
      </c>
      <c r="T860" s="20">
        <f t="shared" si="238"/>
        <v>-6.1113767851057146</v>
      </c>
      <c r="U860" s="21">
        <f t="shared" si="239"/>
        <v>2.5966823094378668</v>
      </c>
      <c r="W860" s="20">
        <f t="shared" si="240"/>
        <v>0.48154981687064463</v>
      </c>
      <c r="X860" s="11">
        <f t="shared" si="241"/>
        <v>2.0026938057631782E-2</v>
      </c>
      <c r="Y860" s="11">
        <f t="shared" si="242"/>
        <v>-0.43246020230420312</v>
      </c>
      <c r="Z860" s="11">
        <f t="shared" si="243"/>
        <v>-0.81765769900121588</v>
      </c>
      <c r="AA860" s="11">
        <f t="shared" si="244"/>
        <v>-1.1220395964230072</v>
      </c>
      <c r="AB860" s="11">
        <f t="shared" si="245"/>
        <v>-1.4646280337086335</v>
      </c>
      <c r="AC860" s="11">
        <f t="shared" si="246"/>
        <v>-1.7899860210270933</v>
      </c>
      <c r="AD860" s="21">
        <f t="shared" si="247"/>
        <v>-1.9889322939972751</v>
      </c>
      <c r="AF860" s="20">
        <f t="shared" si="248"/>
        <v>2.1949898598694433</v>
      </c>
      <c r="AG860" s="11">
        <f t="shared" si="249"/>
        <v>4.0107824796422025E-4</v>
      </c>
      <c r="AH860" s="11">
        <f t="shared" si="250"/>
        <v>0.18702182657699229</v>
      </c>
      <c r="AI860" s="11">
        <f t="shared" si="251"/>
        <v>0.66856411273596295</v>
      </c>
      <c r="AJ860" s="11">
        <f t="shared" si="252"/>
        <v>1.4893663095095678E-2</v>
      </c>
      <c r="AK860" s="11">
        <f t="shared" si="253"/>
        <v>0.21587920970788832</v>
      </c>
      <c r="AL860" s="11">
        <f t="shared" si="254"/>
        <v>4.4105871364051918E-2</v>
      </c>
      <c r="AM860" s="21">
        <f t="shared" si="255"/>
        <v>1.0222579061214832</v>
      </c>
    </row>
    <row r="861" spans="11:39" x14ac:dyDescent="0.25">
      <c r="K861" s="14">
        <v>-1.9999999999999796</v>
      </c>
      <c r="L861" s="15">
        <v>-6.0000000000000053</v>
      </c>
      <c r="M861" s="15">
        <v>-6.999999999999984</v>
      </c>
      <c r="N861" s="15">
        <v>-8.0000000000000071</v>
      </c>
      <c r="O861" s="15">
        <v>-8.0000000000000071</v>
      </c>
      <c r="P861" s="15">
        <v>-5.9999999999999609</v>
      </c>
      <c r="Q861" s="15">
        <v>-4.9999999999999822</v>
      </c>
      <c r="R861" s="16">
        <v>-3.0000000000000249</v>
      </c>
      <c r="T861" s="20">
        <f t="shared" si="238"/>
        <v>-5.2448290275187315</v>
      </c>
      <c r="U861" s="21">
        <f t="shared" si="239"/>
        <v>-16.638670661509714</v>
      </c>
      <c r="W861" s="20">
        <f t="shared" si="240"/>
        <v>-4.3136191790438634</v>
      </c>
      <c r="X861" s="11">
        <f t="shared" si="241"/>
        <v>-6.1100385721070571</v>
      </c>
      <c r="Y861" s="11">
        <f t="shared" si="242"/>
        <v>-6.5523604652273928</v>
      </c>
      <c r="Z861" s="11">
        <f t="shared" si="243"/>
        <v>-6.6385163709674631</v>
      </c>
      <c r="AA861" s="11">
        <f t="shared" si="244"/>
        <v>-6.6546483192108106</v>
      </c>
      <c r="AB861" s="11">
        <f t="shared" si="245"/>
        <v>-6.2252124438936223</v>
      </c>
      <c r="AC861" s="11">
        <f t="shared" si="246"/>
        <v>-5.6597252959622679</v>
      </c>
      <c r="AD861" s="21">
        <f t="shared" si="247"/>
        <v>-4.2177026692306328</v>
      </c>
      <c r="AF861" s="20">
        <f t="shared" si="248"/>
        <v>5.3528337056396946</v>
      </c>
      <c r="AG861" s="11">
        <f t="shared" si="249"/>
        <v>1.2108487351358841E-2</v>
      </c>
      <c r="AH861" s="11">
        <f t="shared" si="250"/>
        <v>0.2003811530914219</v>
      </c>
      <c r="AI861" s="11">
        <f t="shared" si="251"/>
        <v>1.8536376721236261</v>
      </c>
      <c r="AJ861" s="11">
        <f t="shared" si="252"/>
        <v>1.8099711450023162</v>
      </c>
      <c r="AK861" s="11">
        <f t="shared" si="253"/>
        <v>5.0720644884555563E-2</v>
      </c>
      <c r="AL861" s="11">
        <f t="shared" si="254"/>
        <v>0.43523746613252545</v>
      </c>
      <c r="AM861" s="21">
        <f t="shared" si="255"/>
        <v>1.4827997906513473</v>
      </c>
    </row>
    <row r="862" spans="11:39" x14ac:dyDescent="0.25">
      <c r="K862" s="14">
        <v>0.99999999999997868</v>
      </c>
      <c r="L862" s="15">
        <v>3.0000000000000249</v>
      </c>
      <c r="M862" s="15">
        <v>4.0000000000000036</v>
      </c>
      <c r="N862" s="15">
        <v>4.0000000000000036</v>
      </c>
      <c r="O862" s="15">
        <v>4.9999999999999822</v>
      </c>
      <c r="P862" s="15">
        <v>3.0000000000000249</v>
      </c>
      <c r="Q862" s="15">
        <v>3.0000000000000249</v>
      </c>
      <c r="R862" s="16">
        <v>2.0000000000000462</v>
      </c>
      <c r="T862" s="20">
        <f t="shared" si="238"/>
        <v>3.8807359532547827</v>
      </c>
      <c r="U862" s="21">
        <f t="shared" si="239"/>
        <v>8.286309490352588</v>
      </c>
      <c r="W862" s="20">
        <f t="shared" si="240"/>
        <v>2.1833344228978517</v>
      </c>
      <c r="X862" s="11">
        <f t="shared" si="241"/>
        <v>3.2138019854302731</v>
      </c>
      <c r="Y862" s="11">
        <f t="shared" si="242"/>
        <v>3.529564771485417</v>
      </c>
      <c r="Z862" s="11">
        <f t="shared" si="243"/>
        <v>3.6454556406534673</v>
      </c>
      <c r="AA862" s="11">
        <f t="shared" si="244"/>
        <v>3.7096770005994806</v>
      </c>
      <c r="AB862" s="11">
        <f t="shared" si="245"/>
        <v>3.5462629004836819</v>
      </c>
      <c r="AC862" s="11">
        <f t="shared" si="246"/>
        <v>3.3080513675292198</v>
      </c>
      <c r="AD862" s="21">
        <f t="shared" si="247"/>
        <v>2.585123851627583</v>
      </c>
      <c r="AF862" s="20">
        <f t="shared" si="248"/>
        <v>1.4002803564150423</v>
      </c>
      <c r="AG862" s="11">
        <f t="shared" si="249"/>
        <v>4.5711288973916062E-2</v>
      </c>
      <c r="AH862" s="11">
        <f t="shared" si="250"/>
        <v>0.22130930422757125</v>
      </c>
      <c r="AI862" s="11">
        <f t="shared" si="251"/>
        <v>0.12570170274444584</v>
      </c>
      <c r="AJ862" s="11">
        <f t="shared" si="252"/>
        <v>1.6649334427819069</v>
      </c>
      <c r="AK862" s="11">
        <f t="shared" si="253"/>
        <v>0.29840315644481774</v>
      </c>
      <c r="AL862" s="11">
        <f t="shared" si="254"/>
        <v>9.4895645036607135E-2</v>
      </c>
      <c r="AM862" s="21">
        <f t="shared" si="255"/>
        <v>0.34236992174344366</v>
      </c>
    </row>
    <row r="863" spans="11:39" x14ac:dyDescent="0.25">
      <c r="K863" s="14">
        <v>-12.999999999999989</v>
      </c>
      <c r="L863" s="15">
        <v>-18.000000000000014</v>
      </c>
      <c r="M863" s="15">
        <v>-18.999999999999993</v>
      </c>
      <c r="N863" s="15">
        <v>-18.999999999999993</v>
      </c>
      <c r="O863" s="15">
        <v>-18.999999999999993</v>
      </c>
      <c r="P863" s="15">
        <v>-16.999999999999993</v>
      </c>
      <c r="Q863" s="15">
        <v>-15.000000000000036</v>
      </c>
      <c r="R863" s="16">
        <v>-10.000000000000053</v>
      </c>
      <c r="T863" s="20">
        <f t="shared" si="238"/>
        <v>-9.2032678342097007</v>
      </c>
      <c r="U863" s="21">
        <f t="shared" si="239"/>
        <v>-52.111379320397745</v>
      </c>
      <c r="W863" s="20">
        <f t="shared" si="240"/>
        <v>-13.310253044379859</v>
      </c>
      <c r="X863" s="11">
        <f t="shared" si="241"/>
        <v>-18.163256344460493</v>
      </c>
      <c r="Y863" s="11">
        <f t="shared" si="242"/>
        <v>-19.004990697263942</v>
      </c>
      <c r="Z863" s="11">
        <f t="shared" si="243"/>
        <v>-18.85930845960506</v>
      </c>
      <c r="AA863" s="11">
        <f t="shared" si="244"/>
        <v>-18.589942366253464</v>
      </c>
      <c r="AB863" s="11">
        <f t="shared" si="245"/>
        <v>-16.957739291029082</v>
      </c>
      <c r="AC863" s="11">
        <f t="shared" si="246"/>
        <v>-14.939522451354989</v>
      </c>
      <c r="AD863" s="21">
        <f t="shared" si="247"/>
        <v>-10.450393851360083</v>
      </c>
      <c r="AF863" s="20">
        <f t="shared" si="248"/>
        <v>9.6256951546977512E-2</v>
      </c>
      <c r="AG863" s="11">
        <f t="shared" si="249"/>
        <v>2.6652634006598386E-2</v>
      </c>
      <c r="AH863" s="11">
        <f t="shared" si="250"/>
        <v>2.4907059180388767E-5</v>
      </c>
      <c r="AI863" s="11">
        <f t="shared" si="251"/>
        <v>1.9794109538698978E-2</v>
      </c>
      <c r="AJ863" s="11">
        <f t="shared" si="252"/>
        <v>0.16814726299380264</v>
      </c>
      <c r="AK863" s="11">
        <f t="shared" si="253"/>
        <v>1.7859675227240421E-3</v>
      </c>
      <c r="AL863" s="11">
        <f t="shared" si="254"/>
        <v>3.6575338901139532E-3</v>
      </c>
      <c r="AM863" s="21">
        <f t="shared" si="255"/>
        <v>0.20285462134292045</v>
      </c>
    </row>
    <row r="864" spans="11:39" x14ac:dyDescent="0.25">
      <c r="K864" s="14">
        <v>1.0000000000000009</v>
      </c>
      <c r="L864" s="15">
        <v>1.0000000000000231</v>
      </c>
      <c r="M864" s="15">
        <v>0.99999999999997868</v>
      </c>
      <c r="N864" s="15">
        <v>0.99999999999997868</v>
      </c>
      <c r="O864" s="15">
        <v>-0.99999999999997868</v>
      </c>
      <c r="P864" s="15">
        <v>0.99999999999997868</v>
      </c>
      <c r="Q864" s="15">
        <v>1.0000000000000675</v>
      </c>
      <c r="R864" s="16">
        <v>2.0000000000000462</v>
      </c>
      <c r="T864" s="20">
        <f t="shared" si="238"/>
        <v>1.9614460307935939</v>
      </c>
      <c r="U864" s="21">
        <f t="shared" si="239"/>
        <v>1.0549320329361327</v>
      </c>
      <c r="W864" s="20">
        <f t="shared" si="240"/>
        <v>0.3185415622315807</v>
      </c>
      <c r="X864" s="11">
        <f t="shared" si="241"/>
        <v>0.60682130336814322</v>
      </c>
      <c r="Y864" s="11">
        <f t="shared" si="242"/>
        <v>0.75745106993600575</v>
      </c>
      <c r="Z864" s="11">
        <f t="shared" si="243"/>
        <v>0.85661684196573629</v>
      </c>
      <c r="AA864" s="11">
        <f t="shared" si="244"/>
        <v>0.92977805379023692</v>
      </c>
      <c r="AB864" s="11">
        <f t="shared" si="245"/>
        <v>0.96732486274845497</v>
      </c>
      <c r="AC864" s="11">
        <f t="shared" si="246"/>
        <v>0.98720474527166169</v>
      </c>
      <c r="AD864" s="21">
        <f t="shared" si="247"/>
        <v>0.88964201502448303</v>
      </c>
      <c r="AF864" s="20">
        <f t="shared" si="248"/>
        <v>0.46438560240577581</v>
      </c>
      <c r="AG864" s="11">
        <f t="shared" si="249"/>
        <v>0.15458948748514384</v>
      </c>
      <c r="AH864" s="11">
        <f t="shared" si="250"/>
        <v>5.8829983475178031E-2</v>
      </c>
      <c r="AI864" s="11">
        <f t="shared" si="251"/>
        <v>2.055873000787253E-2</v>
      </c>
      <c r="AJ864" s="11">
        <f t="shared" si="252"/>
        <v>3.7240433368903525</v>
      </c>
      <c r="AK864" s="11">
        <f t="shared" si="253"/>
        <v>1.0676645944059126E-3</v>
      </c>
      <c r="AL864" s="11">
        <f t="shared" si="254"/>
        <v>1.6371854356479133E-4</v>
      </c>
      <c r="AM864" s="21">
        <f t="shared" si="255"/>
        <v>1.2328948547989929</v>
      </c>
    </row>
    <row r="865" spans="11:39" x14ac:dyDescent="0.25">
      <c r="K865" s="14">
        <v>1.0000000000000009</v>
      </c>
      <c r="L865" s="15">
        <v>0</v>
      </c>
      <c r="M865" s="15">
        <v>-0.99999999999997868</v>
      </c>
      <c r="N865" s="15">
        <v>-2.0000000000000018</v>
      </c>
      <c r="O865" s="15">
        <v>-1.0000000000000231</v>
      </c>
      <c r="P865" s="15">
        <v>-2.0000000000000462</v>
      </c>
      <c r="Q865" s="15">
        <v>-1.0000000000000675</v>
      </c>
      <c r="R865" s="16">
        <v>0</v>
      </c>
      <c r="T865" s="20">
        <f t="shared" si="238"/>
        <v>-3.0670874150646177</v>
      </c>
      <c r="U865" s="21">
        <f t="shared" si="239"/>
        <v>-0.23623070467073204</v>
      </c>
      <c r="W865" s="20">
        <f t="shared" si="240"/>
        <v>-0.14400463457235246</v>
      </c>
      <c r="X865" s="11">
        <f t="shared" si="241"/>
        <v>-0.48988363307088378</v>
      </c>
      <c r="Y865" s="11">
        <f t="shared" si="242"/>
        <v>-0.72137668820036638</v>
      </c>
      <c r="Z865" s="11">
        <f t="shared" si="243"/>
        <v>-0.89475084019639162</v>
      </c>
      <c r="AA865" s="11">
        <f t="shared" si="244"/>
        <v>-1.0275119987791574</v>
      </c>
      <c r="AB865" s="11">
        <f t="shared" si="245"/>
        <v>-1.1404174454267615</v>
      </c>
      <c r="AC865" s="11">
        <f t="shared" si="246"/>
        <v>-1.2347813220659682</v>
      </c>
      <c r="AD865" s="21">
        <f t="shared" si="247"/>
        <v>-1.2030367524825345</v>
      </c>
      <c r="AF865" s="20">
        <f t="shared" si="248"/>
        <v>1.3087466039230238</v>
      </c>
      <c r="AG865" s="11">
        <f t="shared" si="249"/>
        <v>0.23998597395072829</v>
      </c>
      <c r="AH865" s="11">
        <f t="shared" si="250"/>
        <v>7.7630949878183975E-2</v>
      </c>
      <c r="AI865" s="11">
        <f t="shared" si="251"/>
        <v>1.2215757052465859</v>
      </c>
      <c r="AJ865" s="11">
        <f t="shared" si="252"/>
        <v>7.5691007682308995E-4</v>
      </c>
      <c r="AK865" s="11">
        <f t="shared" si="253"/>
        <v>0.73888216812673402</v>
      </c>
      <c r="AL865" s="11">
        <f t="shared" si="254"/>
        <v>5.5122269191012215E-2</v>
      </c>
      <c r="AM865" s="21">
        <f t="shared" si="255"/>
        <v>1.4472974278237229</v>
      </c>
    </row>
    <row r="866" spans="11:39" x14ac:dyDescent="0.25">
      <c r="K866" s="14">
        <v>0</v>
      </c>
      <c r="L866" s="15">
        <v>1.9999999999999574</v>
      </c>
      <c r="M866" s="15">
        <v>4.9999999999999822</v>
      </c>
      <c r="N866" s="15">
        <v>6.0000000000000053</v>
      </c>
      <c r="O866" s="15">
        <v>8.0000000000000071</v>
      </c>
      <c r="P866" s="15">
        <v>7.0000000000000284</v>
      </c>
      <c r="Q866" s="15">
        <v>6.0000000000000497</v>
      </c>
      <c r="R866" s="16">
        <v>4.9999999999999822</v>
      </c>
      <c r="T866" s="20">
        <f t="shared" si="238"/>
        <v>15.739115295308483</v>
      </c>
      <c r="U866" s="21">
        <f t="shared" si="239"/>
        <v>3.5635719091849385</v>
      </c>
      <c r="W866" s="20">
        <f t="shared" si="240"/>
        <v>1.3280666433490513</v>
      </c>
      <c r="X866" s="11">
        <f t="shared" si="241"/>
        <v>3.2775023768157934</v>
      </c>
      <c r="Y866" s="11">
        <f t="shared" si="242"/>
        <v>4.4721649043516551</v>
      </c>
      <c r="Z866" s="11">
        <f t="shared" si="243"/>
        <v>5.3313931454315657</v>
      </c>
      <c r="AA866" s="11">
        <f t="shared" si="244"/>
        <v>5.9821279177780227</v>
      </c>
      <c r="AB866" s="11">
        <f t="shared" si="245"/>
        <v>6.4713553983611538</v>
      </c>
      <c r="AC866" s="11">
        <f t="shared" si="246"/>
        <v>6.850322094918317</v>
      </c>
      <c r="AD866" s="21">
        <f t="shared" si="247"/>
        <v>6.4864304075090713</v>
      </c>
      <c r="AF866" s="20">
        <f t="shared" si="248"/>
        <v>1.7637610091764164</v>
      </c>
      <c r="AG866" s="11">
        <f t="shared" si="249"/>
        <v>1.6320123227701102</v>
      </c>
      <c r="AH866" s="11">
        <f t="shared" si="250"/>
        <v>0.27860988819807858</v>
      </c>
      <c r="AI866" s="11">
        <f t="shared" si="251"/>
        <v>0.44703512597590256</v>
      </c>
      <c r="AJ866" s="11">
        <f t="shared" si="252"/>
        <v>4.071807740210887</v>
      </c>
      <c r="AK866" s="11">
        <f t="shared" si="253"/>
        <v>0.27946511484192443</v>
      </c>
      <c r="AL866" s="11">
        <f t="shared" si="254"/>
        <v>0.72304766510619078</v>
      </c>
      <c r="AM866" s="21">
        <f t="shared" si="255"/>
        <v>2.2094753563676366</v>
      </c>
    </row>
    <row r="867" spans="11:39" x14ac:dyDescent="0.25">
      <c r="K867" s="14">
        <v>0</v>
      </c>
      <c r="L867" s="15">
        <v>0</v>
      </c>
      <c r="M867" s="15">
        <v>-0.99999999999997868</v>
      </c>
      <c r="N867" s="15">
        <v>0</v>
      </c>
      <c r="O867" s="15">
        <v>-0.99999999999997868</v>
      </c>
      <c r="P867" s="15">
        <v>0.99999999999997868</v>
      </c>
      <c r="Q867" s="15">
        <v>1.9999999999999574</v>
      </c>
      <c r="R867" s="16">
        <v>1.9999999999999574</v>
      </c>
      <c r="T867" s="20">
        <f t="shared" si="238"/>
        <v>5.6236743185760618</v>
      </c>
      <c r="U867" s="21">
        <f t="shared" si="239"/>
        <v>-4.3593815409498005</v>
      </c>
      <c r="W867" s="20">
        <f t="shared" si="240"/>
        <v>-0.93665550771172212</v>
      </c>
      <c r="X867" s="11">
        <f t="shared" si="241"/>
        <v>-0.65817246228686332</v>
      </c>
      <c r="Y867" s="11">
        <f t="shared" si="242"/>
        <v>-0.24743239735447897</v>
      </c>
      <c r="Z867" s="11">
        <f t="shared" si="243"/>
        <v>0.13254567441255904</v>
      </c>
      <c r="AA867" s="11">
        <f t="shared" si="244"/>
        <v>0.43822710895342532</v>
      </c>
      <c r="AB867" s="11">
        <f t="shared" si="245"/>
        <v>0.82901136604556869</v>
      </c>
      <c r="AC867" s="11">
        <f t="shared" si="246"/>
        <v>1.2166013770033177</v>
      </c>
      <c r="AD867" s="21">
        <f t="shared" si="247"/>
        <v>1.5680595316023314</v>
      </c>
      <c r="AF867" s="20">
        <f t="shared" si="248"/>
        <v>0.87732354012670399</v>
      </c>
      <c r="AG867" s="11">
        <f t="shared" si="249"/>
        <v>0.43319099011275253</v>
      </c>
      <c r="AH867" s="11">
        <f t="shared" si="250"/>
        <v>0.56635799655159469</v>
      </c>
      <c r="AI867" s="11">
        <f t="shared" si="251"/>
        <v>1.756835580548011E-2</v>
      </c>
      <c r="AJ867" s="11">
        <f t="shared" si="252"/>
        <v>2.0684972169284666</v>
      </c>
      <c r="AK867" s="11">
        <f t="shared" si="253"/>
        <v>2.9237112941595211E-2</v>
      </c>
      <c r="AL867" s="11">
        <f t="shared" si="254"/>
        <v>0.61371340251303119</v>
      </c>
      <c r="AM867" s="21">
        <f t="shared" si="255"/>
        <v>0.18657256823956056</v>
      </c>
    </row>
    <row r="868" spans="11:39" x14ac:dyDescent="0.25">
      <c r="K868" s="14">
        <v>-10.000000000000009</v>
      </c>
      <c r="L868" s="15">
        <v>-16.999999999999993</v>
      </c>
      <c r="M868" s="15">
        <v>-18.999999999999993</v>
      </c>
      <c r="N868" s="15">
        <v>-19.999999999999972</v>
      </c>
      <c r="O868" s="15">
        <v>-19.000000000000039</v>
      </c>
      <c r="P868" s="15">
        <v>-17.999999999999972</v>
      </c>
      <c r="Q868" s="15">
        <v>-14.999999999999947</v>
      </c>
      <c r="R868" s="16">
        <v>-10.999999999999943</v>
      </c>
      <c r="T868" s="20">
        <f t="shared" si="238"/>
        <v>-14.99975761724332</v>
      </c>
      <c r="U868" s="21">
        <f t="shared" si="239"/>
        <v>-46.43056223620453</v>
      </c>
      <c r="W868" s="20">
        <f t="shared" si="240"/>
        <v>-12.047310612895336</v>
      </c>
      <c r="X868" s="11">
        <f t="shared" si="241"/>
        <v>-17.099219564158719</v>
      </c>
      <c r="Y868" s="11">
        <f t="shared" si="242"/>
        <v>-18.360917712851354</v>
      </c>
      <c r="Z868" s="11">
        <f t="shared" si="243"/>
        <v>-18.622273926515312</v>
      </c>
      <c r="AA868" s="11">
        <f t="shared" si="244"/>
        <v>-18.683408517969951</v>
      </c>
      <c r="AB868" s="11">
        <f t="shared" si="245"/>
        <v>-17.499531250555137</v>
      </c>
      <c r="AC868" s="11">
        <f t="shared" si="246"/>
        <v>-15.933979991464447</v>
      </c>
      <c r="AD868" s="21">
        <f t="shared" si="247"/>
        <v>-11.908614608551176</v>
      </c>
      <c r="AF868" s="20">
        <f t="shared" si="248"/>
        <v>4.1914807456738394</v>
      </c>
      <c r="AG868" s="11">
        <f t="shared" si="249"/>
        <v>9.8445219118476583E-3</v>
      </c>
      <c r="AH868" s="11">
        <f t="shared" si="250"/>
        <v>0.4084261697471358</v>
      </c>
      <c r="AI868" s="11">
        <f t="shared" si="251"/>
        <v>1.8981291335594568</v>
      </c>
      <c r="AJ868" s="11">
        <f t="shared" si="252"/>
        <v>0.10023016649400733</v>
      </c>
      <c r="AK868" s="11">
        <f t="shared" si="253"/>
        <v>0.2504689691708768</v>
      </c>
      <c r="AL868" s="11">
        <f t="shared" si="254"/>
        <v>0.87231862445602859</v>
      </c>
      <c r="AM868" s="21">
        <f t="shared" si="255"/>
        <v>0.82558050687270956</v>
      </c>
    </row>
    <row r="869" spans="11:39" x14ac:dyDescent="0.25">
      <c r="K869" s="14">
        <v>4.0000000000000036</v>
      </c>
      <c r="L869" s="15">
        <v>6.0000000000000053</v>
      </c>
      <c r="M869" s="15">
        <v>6.999999999999984</v>
      </c>
      <c r="N869" s="15">
        <v>8.0000000000000071</v>
      </c>
      <c r="O869" s="15">
        <v>7.0000000000000284</v>
      </c>
      <c r="P869" s="15">
        <v>7.0000000000000284</v>
      </c>
      <c r="Q869" s="15">
        <v>5.9999999999999609</v>
      </c>
      <c r="R869" s="16">
        <v>2.9999999999999361</v>
      </c>
      <c r="T869" s="20">
        <f t="shared" si="238"/>
        <v>4.6386690419947172</v>
      </c>
      <c r="U869" s="21">
        <f t="shared" si="239"/>
        <v>18.303815038055667</v>
      </c>
      <c r="W869" s="20">
        <f t="shared" si="240"/>
        <v>4.714033098033525</v>
      </c>
      <c r="X869" s="11">
        <f t="shared" si="241"/>
        <v>6.5691487348121882</v>
      </c>
      <c r="Y869" s="11">
        <f t="shared" si="242"/>
        <v>6.970618708460055</v>
      </c>
      <c r="Z869" s="11">
        <f t="shared" si="243"/>
        <v>7.0003333111332626</v>
      </c>
      <c r="AA869" s="11">
        <f t="shared" si="244"/>
        <v>6.9679898999713448</v>
      </c>
      <c r="AB869" s="11">
        <f t="shared" si="245"/>
        <v>6.450601145600956</v>
      </c>
      <c r="AC869" s="11">
        <f t="shared" si="246"/>
        <v>5.7898231893256042</v>
      </c>
      <c r="AD869" s="21">
        <f t="shared" si="247"/>
        <v>4.2077474795528769</v>
      </c>
      <c r="AF869" s="20">
        <f t="shared" si="248"/>
        <v>0.50984326508734845</v>
      </c>
      <c r="AG869" s="11">
        <f t="shared" si="249"/>
        <v>0.32393028233830845</v>
      </c>
      <c r="AH869" s="11">
        <f t="shared" si="250"/>
        <v>8.6326029255430145E-4</v>
      </c>
      <c r="AI869" s="11">
        <f t="shared" si="251"/>
        <v>0.99933348882980055</v>
      </c>
      <c r="AJ869" s="11">
        <f t="shared" si="252"/>
        <v>1.0246465038463331E-3</v>
      </c>
      <c r="AK869" s="11">
        <f t="shared" si="253"/>
        <v>0.30183910121501317</v>
      </c>
      <c r="AL869" s="11">
        <f t="shared" si="254"/>
        <v>4.4174291745244371E-2</v>
      </c>
      <c r="AM869" s="21">
        <f t="shared" si="255"/>
        <v>1.4586539743664813</v>
      </c>
    </row>
    <row r="870" spans="11:39" x14ac:dyDescent="0.25">
      <c r="K870" s="14">
        <v>0</v>
      </c>
      <c r="L870" s="15">
        <v>1.0000000000000231</v>
      </c>
      <c r="M870" s="15">
        <v>0.99999999999997868</v>
      </c>
      <c r="N870" s="15">
        <v>0.99999999999997868</v>
      </c>
      <c r="O870" s="15">
        <v>2.0000000000000018</v>
      </c>
      <c r="P870" s="15">
        <v>1.9999999999999574</v>
      </c>
      <c r="Q870" s="15">
        <v>0</v>
      </c>
      <c r="R870" s="16">
        <v>1.0000000000000675</v>
      </c>
      <c r="T870" s="20">
        <f t="shared" si="238"/>
        <v>1.9405232092926834</v>
      </c>
      <c r="U870" s="21">
        <f t="shared" si="239"/>
        <v>2.0162323363355634</v>
      </c>
      <c r="W870" s="20">
        <f t="shared" si="240"/>
        <v>0.55880252549661147</v>
      </c>
      <c r="X870" s="11">
        <f t="shared" si="241"/>
        <v>0.91619091701388244</v>
      </c>
      <c r="Y870" s="11">
        <f t="shared" si="242"/>
        <v>1.0679971638591723</v>
      </c>
      <c r="Z870" s="11">
        <f t="shared" si="243"/>
        <v>1.1535057357210832</v>
      </c>
      <c r="AA870" s="11">
        <f t="shared" si="244"/>
        <v>1.2132527358401584</v>
      </c>
      <c r="AB870" s="11">
        <f t="shared" si="245"/>
        <v>1.2131071726999179</v>
      </c>
      <c r="AC870" s="11">
        <f t="shared" si="246"/>
        <v>1.1892322936649018</v>
      </c>
      <c r="AD870" s="21">
        <f t="shared" si="247"/>
        <v>1.009576684182095</v>
      </c>
      <c r="AF870" s="20">
        <f t="shared" si="248"/>
        <v>0.31226026250139111</v>
      </c>
      <c r="AG870" s="11">
        <f t="shared" si="249"/>
        <v>7.0239623909778099E-3</v>
      </c>
      <c r="AH870" s="11">
        <f t="shared" si="250"/>
        <v>4.6236142928940283E-3</v>
      </c>
      <c r="AI870" s="11">
        <f t="shared" si="251"/>
        <v>2.3564010899277572E-2</v>
      </c>
      <c r="AJ870" s="11">
        <f t="shared" si="252"/>
        <v>0.61897125766299843</v>
      </c>
      <c r="AK870" s="11">
        <f t="shared" si="253"/>
        <v>0.61920032165624983</v>
      </c>
      <c r="AL870" s="11">
        <f t="shared" si="254"/>
        <v>1.4142734482954833</v>
      </c>
      <c r="AM870" s="21">
        <f t="shared" si="255"/>
        <v>9.1712879922295839E-5</v>
      </c>
    </row>
    <row r="871" spans="11:39" x14ac:dyDescent="0.25">
      <c r="K871" s="14">
        <v>-2.0000000000000018</v>
      </c>
      <c r="L871" s="15">
        <v>-5.0000000000000266</v>
      </c>
      <c r="M871" s="15">
        <v>-5.9999999999999609</v>
      </c>
      <c r="N871" s="15">
        <v>-6.999999999999984</v>
      </c>
      <c r="O871" s="15">
        <v>-8.0000000000000071</v>
      </c>
      <c r="P871" s="15">
        <v>-8.0000000000000071</v>
      </c>
      <c r="Q871" s="15">
        <v>-8.9999999999999858</v>
      </c>
      <c r="R871" s="16">
        <v>-7.0000000000000284</v>
      </c>
      <c r="T871" s="20">
        <f t="shared" si="238"/>
        <v>-17.41810698915382</v>
      </c>
      <c r="U871" s="21">
        <f t="shared" si="239"/>
        <v>-7.5952209079621742</v>
      </c>
      <c r="W871" s="20">
        <f t="shared" si="240"/>
        <v>-2.3845693579699185</v>
      </c>
      <c r="X871" s="11">
        <f t="shared" si="241"/>
        <v>-4.8129812924522799</v>
      </c>
      <c r="Y871" s="11">
        <f t="shared" si="242"/>
        <v>-6.145535948428094</v>
      </c>
      <c r="Z871" s="11">
        <f t="shared" si="243"/>
        <v>-7.049118480229696</v>
      </c>
      <c r="AA871" s="11">
        <f t="shared" si="244"/>
        <v>-7.7218370482603618</v>
      </c>
      <c r="AB871" s="11">
        <f t="shared" si="245"/>
        <v>-8.1232393895182504</v>
      </c>
      <c r="AC871" s="11">
        <f t="shared" si="246"/>
        <v>-8.3791496225037179</v>
      </c>
      <c r="AD871" s="21">
        <f t="shared" si="247"/>
        <v>-7.6643100841014107</v>
      </c>
      <c r="AF871" s="20">
        <f t="shared" si="248"/>
        <v>0.14789359108939398</v>
      </c>
      <c r="AG871" s="11">
        <f t="shared" si="249"/>
        <v>3.4975996972829625E-2</v>
      </c>
      <c r="AH871" s="11">
        <f t="shared" si="250"/>
        <v>2.1180712284876221E-2</v>
      </c>
      <c r="AI871" s="11">
        <f t="shared" si="251"/>
        <v>2.4126251000766079E-3</v>
      </c>
      <c r="AJ871" s="11">
        <f t="shared" si="252"/>
        <v>7.7374627720512262E-2</v>
      </c>
      <c r="AK871" s="11">
        <f t="shared" si="253"/>
        <v>1.51879471288293E-2</v>
      </c>
      <c r="AL871" s="11">
        <f t="shared" si="254"/>
        <v>0.38545519123725841</v>
      </c>
      <c r="AM871" s="21">
        <f t="shared" si="255"/>
        <v>0.44130788783878555</v>
      </c>
    </row>
    <row r="872" spans="11:39" x14ac:dyDescent="0.25">
      <c r="K872" s="14">
        <v>3.0000000000000027</v>
      </c>
      <c r="L872" s="15">
        <v>6.0000000000000053</v>
      </c>
      <c r="M872" s="15">
        <v>6.999999999999984</v>
      </c>
      <c r="N872" s="15">
        <v>4.9999999999999822</v>
      </c>
      <c r="O872" s="15">
        <v>4.0000000000000036</v>
      </c>
      <c r="P872" s="15">
        <v>0.99999999999997868</v>
      </c>
      <c r="Q872" s="15">
        <v>0</v>
      </c>
      <c r="R872" s="16">
        <v>-2.0000000000000462</v>
      </c>
      <c r="T872" s="20">
        <f t="shared" si="238"/>
        <v>-11.912633887001585</v>
      </c>
      <c r="U872" s="21">
        <f t="shared" si="239"/>
        <v>23.366870292505364</v>
      </c>
      <c r="W872" s="20">
        <f t="shared" si="240"/>
        <v>5.524779303228696</v>
      </c>
      <c r="X872" s="11">
        <f t="shared" si="241"/>
        <v>5.983786479135933</v>
      </c>
      <c r="Y872" s="11">
        <f t="shared" si="242"/>
        <v>5.1541595477680362</v>
      </c>
      <c r="Z872" s="11">
        <f t="shared" si="243"/>
        <v>4.1661670722086264</v>
      </c>
      <c r="AA872" s="11">
        <f t="shared" si="244"/>
        <v>3.335057303228095</v>
      </c>
      <c r="AB872" s="11">
        <f t="shared" si="245"/>
        <v>1.9653623814626906</v>
      </c>
      <c r="AC872" s="11">
        <f t="shared" si="246"/>
        <v>0.51160143740475394</v>
      </c>
      <c r="AD872" s="21">
        <f t="shared" si="247"/>
        <v>-1.4409253049982285</v>
      </c>
      <c r="AF872" s="20">
        <f t="shared" si="248"/>
        <v>6.3745105300119667</v>
      </c>
      <c r="AG872" s="11">
        <f t="shared" si="249"/>
        <v>2.6287825880970942E-4</v>
      </c>
      <c r="AH872" s="11">
        <f t="shared" si="250"/>
        <v>3.4071269750958417</v>
      </c>
      <c r="AI872" s="11">
        <f t="shared" si="251"/>
        <v>0.69527735146910452</v>
      </c>
      <c r="AJ872" s="11">
        <f t="shared" si="252"/>
        <v>0.44214878999029833</v>
      </c>
      <c r="AK872" s="11">
        <f t="shared" si="253"/>
        <v>0.93192452754335853</v>
      </c>
      <c r="AL872" s="11">
        <f t="shared" si="254"/>
        <v>0.26173603075461038</v>
      </c>
      <c r="AM872" s="21">
        <f t="shared" si="255"/>
        <v>0.31256451459137552</v>
      </c>
    </row>
    <row r="873" spans="11:39" x14ac:dyDescent="0.25">
      <c r="K873" s="14">
        <v>1.0000000000000009</v>
      </c>
      <c r="L873" s="15">
        <v>1.0000000000000231</v>
      </c>
      <c r="M873" s="15">
        <v>2.0000000000000018</v>
      </c>
      <c r="N873" s="15">
        <v>2.0000000000000018</v>
      </c>
      <c r="O873" s="15">
        <v>2.0000000000000018</v>
      </c>
      <c r="P873" s="15">
        <v>1.0000000000000675</v>
      </c>
      <c r="Q873" s="15">
        <v>0</v>
      </c>
      <c r="R873" s="16">
        <v>-2.9999999999999361</v>
      </c>
      <c r="T873" s="20">
        <f t="shared" si="238"/>
        <v>-5.7290259190754469</v>
      </c>
      <c r="U873" s="21">
        <f t="shared" si="239"/>
        <v>8.8895761865291814</v>
      </c>
      <c r="W873" s="20">
        <f t="shared" si="240"/>
        <v>2.0687153251084074</v>
      </c>
      <c r="X873" s="11">
        <f t="shared" si="241"/>
        <v>2.1151888462528126</v>
      </c>
      <c r="Y873" s="11">
        <f t="shared" si="242"/>
        <v>1.7094849466243953</v>
      </c>
      <c r="Z873" s="11">
        <f t="shared" si="243"/>
        <v>1.2647579957857269</v>
      </c>
      <c r="AA873" s="11">
        <f t="shared" si="244"/>
        <v>0.89556216213368023</v>
      </c>
      <c r="AB873" s="11">
        <f t="shared" si="245"/>
        <v>0.32688150672466243</v>
      </c>
      <c r="AC873" s="11">
        <f t="shared" si="246"/>
        <v>-0.2671368631940414</v>
      </c>
      <c r="AD873" s="21">
        <f t="shared" si="247"/>
        <v>-1.0054380021831695</v>
      </c>
      <c r="AF873" s="20">
        <f t="shared" si="248"/>
        <v>1.1421524461215671</v>
      </c>
      <c r="AG873" s="11">
        <f t="shared" si="249"/>
        <v>1.2436461628066278</v>
      </c>
      <c r="AH873" s="11">
        <f t="shared" si="250"/>
        <v>8.4398996237831467E-2</v>
      </c>
      <c r="AI873" s="11">
        <f t="shared" si="251"/>
        <v>0.54058080476102377</v>
      </c>
      <c r="AJ873" s="11">
        <f t="shared" si="252"/>
        <v>1.2197829377108351</v>
      </c>
      <c r="AK873" s="11">
        <f t="shared" si="253"/>
        <v>0.45308850598935152</v>
      </c>
      <c r="AL873" s="11">
        <f t="shared" si="254"/>
        <v>7.1362103677151983E-2</v>
      </c>
      <c r="AM873" s="21">
        <f t="shared" si="255"/>
        <v>3.9782775631348111</v>
      </c>
    </row>
    <row r="874" spans="11:39" x14ac:dyDescent="0.25">
      <c r="K874" s="14">
        <v>-2.0000000000000018</v>
      </c>
      <c r="L874" s="15">
        <v>-2.0000000000000018</v>
      </c>
      <c r="M874" s="15">
        <v>-4.0000000000000036</v>
      </c>
      <c r="N874" s="15">
        <v>-2.0000000000000018</v>
      </c>
      <c r="O874" s="15">
        <v>0</v>
      </c>
      <c r="P874" s="15">
        <v>0</v>
      </c>
      <c r="Q874" s="15">
        <v>0</v>
      </c>
      <c r="R874" s="16">
        <v>-1.0000000000000675</v>
      </c>
      <c r="T874" s="20">
        <f t="shared" si="238"/>
        <v>3.8847387602725418</v>
      </c>
      <c r="U874" s="21">
        <f t="shared" si="239"/>
        <v>-8.7682672237375847</v>
      </c>
      <c r="W874" s="20">
        <f t="shared" si="240"/>
        <v>-2.089327050763869</v>
      </c>
      <c r="X874" s="11">
        <f t="shared" si="241"/>
        <v>-2.3242363022586336</v>
      </c>
      <c r="Y874" s="11">
        <f t="shared" si="242"/>
        <v>-2.0569790829582524</v>
      </c>
      <c r="Z874" s="11">
        <f t="shared" si="243"/>
        <v>-1.7199164903413633</v>
      </c>
      <c r="AA874" s="11">
        <f t="shared" si="244"/>
        <v>-1.433973109106732</v>
      </c>
      <c r="AB874" s="11">
        <f t="shared" si="245"/>
        <v>-0.94328252629620191</v>
      </c>
      <c r="AC874" s="11">
        <f t="shared" si="246"/>
        <v>-0.4177975644366354</v>
      </c>
      <c r="AD874" s="21">
        <f t="shared" si="247"/>
        <v>0.31708029530354187</v>
      </c>
      <c r="AF874" s="20">
        <f t="shared" si="248"/>
        <v>7.9793219981705195E-3</v>
      </c>
      <c r="AG874" s="11">
        <f t="shared" si="249"/>
        <v>0.10512917970235089</v>
      </c>
      <c r="AH874" s="11">
        <f t="shared" si="250"/>
        <v>3.7753302840617677</v>
      </c>
      <c r="AI874" s="11">
        <f t="shared" si="251"/>
        <v>7.8446772382700633E-2</v>
      </c>
      <c r="AJ874" s="11">
        <f t="shared" si="252"/>
        <v>2.0562788776412275</v>
      </c>
      <c r="AK874" s="11">
        <f t="shared" si="253"/>
        <v>0.88978192441574488</v>
      </c>
      <c r="AL874" s="11">
        <f t="shared" si="254"/>
        <v>0.17455480484918451</v>
      </c>
      <c r="AM874" s="21">
        <f t="shared" si="255"/>
        <v>1.7347005042770429</v>
      </c>
    </row>
    <row r="875" spans="11:39" x14ac:dyDescent="0.25">
      <c r="K875" s="14">
        <v>2.0000000000000018</v>
      </c>
      <c r="L875" s="15">
        <v>4.9999999999999822</v>
      </c>
      <c r="M875" s="15">
        <v>6.999999999999984</v>
      </c>
      <c r="N875" s="15">
        <v>6.999999999999984</v>
      </c>
      <c r="O875" s="15">
        <v>6.999999999999984</v>
      </c>
      <c r="P875" s="15">
        <v>6.9999999999999396</v>
      </c>
      <c r="Q875" s="15">
        <v>7.0000000000000284</v>
      </c>
      <c r="R875" s="16">
        <v>5.0000000000000711</v>
      </c>
      <c r="T875" s="20">
        <f t="shared" si="238"/>
        <v>11.292157813386115</v>
      </c>
      <c r="U875" s="21">
        <f t="shared" si="239"/>
        <v>11.389237955211836</v>
      </c>
      <c r="W875" s="20">
        <f t="shared" si="240"/>
        <v>3.1656906992672118</v>
      </c>
      <c r="X875" s="11">
        <f t="shared" si="241"/>
        <v>5.2198869264839134</v>
      </c>
      <c r="Y875" s="11">
        <f t="shared" si="242"/>
        <v>6.1022843145251855</v>
      </c>
      <c r="Z875" s="11">
        <f t="shared" si="243"/>
        <v>6.6043196405621778</v>
      </c>
      <c r="AA875" s="11">
        <f t="shared" si="244"/>
        <v>6.9564571688104868</v>
      </c>
      <c r="AB875" s="11">
        <f t="shared" si="245"/>
        <v>6.9687806561772767</v>
      </c>
      <c r="AC875" s="11">
        <f t="shared" si="246"/>
        <v>6.8452277966555872</v>
      </c>
      <c r="AD875" s="21">
        <f t="shared" si="247"/>
        <v>5.8291490307959899</v>
      </c>
      <c r="AF875" s="20">
        <f t="shared" si="248"/>
        <v>1.3588348063580771</v>
      </c>
      <c r="AG875" s="11">
        <f t="shared" si="249"/>
        <v>4.8350260438549744E-2</v>
      </c>
      <c r="AH875" s="11">
        <f t="shared" si="250"/>
        <v>0.8058934519474874</v>
      </c>
      <c r="AI875" s="11">
        <f t="shared" si="251"/>
        <v>0.15656294684483152</v>
      </c>
      <c r="AJ875" s="11">
        <f t="shared" si="252"/>
        <v>1.8959781479970501E-3</v>
      </c>
      <c r="AK875" s="11">
        <f t="shared" si="253"/>
        <v>9.7464742871763977E-4</v>
      </c>
      <c r="AL875" s="11">
        <f t="shared" si="254"/>
        <v>2.3954434928093054E-2</v>
      </c>
      <c r="AM875" s="21">
        <f t="shared" si="255"/>
        <v>0.68748811526981157</v>
      </c>
    </row>
    <row r="876" spans="11:39" x14ac:dyDescent="0.25">
      <c r="K876" s="14">
        <v>-1.0000000000000009</v>
      </c>
      <c r="L876" s="15">
        <v>-0.99999999999997868</v>
      </c>
      <c r="M876" s="15">
        <v>-2.0000000000000018</v>
      </c>
      <c r="N876" s="15">
        <v>0</v>
      </c>
      <c r="O876" s="15">
        <v>0</v>
      </c>
      <c r="P876" s="15">
        <v>0</v>
      </c>
      <c r="Q876" s="15">
        <v>0.99999999999997868</v>
      </c>
      <c r="R876" s="16">
        <v>2.9999999999999361</v>
      </c>
      <c r="T876" s="20">
        <f t="shared" si="238"/>
        <v>7.8072178482249495</v>
      </c>
      <c r="U876" s="21">
        <f t="shared" si="239"/>
        <v>-7.852500623352876</v>
      </c>
      <c r="W876" s="20">
        <f t="shared" si="240"/>
        <v>-1.7514188213096296</v>
      </c>
      <c r="X876" s="11">
        <f t="shared" si="241"/>
        <v>-1.498439740815465</v>
      </c>
      <c r="Y876" s="11">
        <f t="shared" si="242"/>
        <v>-0.93337133631848257</v>
      </c>
      <c r="Z876" s="11">
        <f t="shared" si="243"/>
        <v>-0.38253146391929249</v>
      </c>
      <c r="AA876" s="11">
        <f t="shared" si="244"/>
        <v>6.522778409673391E-2</v>
      </c>
      <c r="AB876" s="11">
        <f t="shared" si="245"/>
        <v>0.67678237356307935</v>
      </c>
      <c r="AC876" s="11">
        <f t="shared" si="246"/>
        <v>1.2954745443050049</v>
      </c>
      <c r="AD876" s="21">
        <f t="shared" si="247"/>
        <v>1.9372996165927885</v>
      </c>
      <c r="AF876" s="20">
        <f t="shared" si="248"/>
        <v>0.56463024501835168</v>
      </c>
      <c r="AG876" s="11">
        <f t="shared" si="249"/>
        <v>0.24844217522420922</v>
      </c>
      <c r="AH876" s="11">
        <f t="shared" si="250"/>
        <v>1.1376967061870233</v>
      </c>
      <c r="AI876" s="11">
        <f t="shared" si="251"/>
        <v>0.14633032088823697</v>
      </c>
      <c r="AJ876" s="11">
        <f t="shared" si="252"/>
        <v>4.2546638181701329E-3</v>
      </c>
      <c r="AK876" s="11">
        <f t="shared" si="253"/>
        <v>0.45803438116567546</v>
      </c>
      <c r="AL876" s="11">
        <f t="shared" si="254"/>
        <v>8.730520633226288E-2</v>
      </c>
      <c r="AM876" s="21">
        <f t="shared" si="255"/>
        <v>1.1293321048936984</v>
      </c>
    </row>
    <row r="877" spans="11:39" x14ac:dyDescent="0.25">
      <c r="K877" s="14">
        <v>-2.0000000000000018</v>
      </c>
      <c r="L877" s="15">
        <v>-7.0000000000000284</v>
      </c>
      <c r="M877" s="15">
        <v>-6.999999999999984</v>
      </c>
      <c r="N877" s="15">
        <v>-7.9999999999999627</v>
      </c>
      <c r="O877" s="15">
        <v>-8.0000000000000071</v>
      </c>
      <c r="P877" s="15">
        <v>-6.9999999999999396</v>
      </c>
      <c r="Q877" s="15">
        <v>-7.0000000000000284</v>
      </c>
      <c r="R877" s="16">
        <v>-4.9999999999999822</v>
      </c>
      <c r="T877" s="20">
        <f t="shared" si="238"/>
        <v>-9.9308959759137476</v>
      </c>
      <c r="U877" s="21">
        <f t="shared" si="239"/>
        <v>-14.688776979005155</v>
      </c>
      <c r="W877" s="20">
        <f t="shared" si="240"/>
        <v>-3.9546956489778839</v>
      </c>
      <c r="X877" s="11">
        <f t="shared" si="241"/>
        <v>-6.1080571834643038</v>
      </c>
      <c r="Y877" s="11">
        <f t="shared" si="242"/>
        <v>-6.8974539502917569</v>
      </c>
      <c r="Z877" s="11">
        <f t="shared" si="243"/>
        <v>-7.2784371360118874</v>
      </c>
      <c r="AA877" s="11">
        <f t="shared" si="244"/>
        <v>-7.5274273144812263</v>
      </c>
      <c r="AB877" s="11">
        <f t="shared" si="245"/>
        <v>-7.3591014072791747</v>
      </c>
      <c r="AC877" s="11">
        <f t="shared" si="246"/>
        <v>-7.0412476028916977</v>
      </c>
      <c r="AD877" s="21">
        <f t="shared" si="247"/>
        <v>-5.7482521120587506</v>
      </c>
      <c r="AF877" s="20">
        <f t="shared" si="248"/>
        <v>3.8208350801330639</v>
      </c>
      <c r="AG877" s="11">
        <f t="shared" si="249"/>
        <v>0.79556198796968125</v>
      </c>
      <c r="AH877" s="11">
        <f t="shared" si="250"/>
        <v>1.0515692310762187E-2</v>
      </c>
      <c r="AI877" s="11">
        <f t="shared" si="251"/>
        <v>0.52065296668667371</v>
      </c>
      <c r="AJ877" s="11">
        <f t="shared" si="252"/>
        <v>0.22332494309843254</v>
      </c>
      <c r="AK877" s="11">
        <f t="shared" si="253"/>
        <v>0.12895382070992709</v>
      </c>
      <c r="AL877" s="11">
        <f t="shared" si="254"/>
        <v>1.7013647443088447E-3</v>
      </c>
      <c r="AM877" s="21">
        <f t="shared" si="255"/>
        <v>0.55988122320040767</v>
      </c>
    </row>
    <row r="878" spans="11:39" x14ac:dyDescent="0.25">
      <c r="K878" s="14">
        <v>1.0000000000000009</v>
      </c>
      <c r="L878" s="15">
        <v>2.0000000000000018</v>
      </c>
      <c r="M878" s="15">
        <v>2.9999999999999805</v>
      </c>
      <c r="N878" s="15">
        <v>4.0000000000000036</v>
      </c>
      <c r="O878" s="15">
        <v>5.0000000000000266</v>
      </c>
      <c r="P878" s="15">
        <v>4.9999999999999822</v>
      </c>
      <c r="Q878" s="15">
        <v>4.9999999999999822</v>
      </c>
      <c r="R878" s="16">
        <v>3.0000000000000249</v>
      </c>
      <c r="T878" s="20">
        <f t="shared" si="238"/>
        <v>9.7820831584111971</v>
      </c>
      <c r="U878" s="21">
        <f t="shared" si="239"/>
        <v>3.8624330569850858</v>
      </c>
      <c r="W878" s="20">
        <f t="shared" si="240"/>
        <v>1.2381997365561859</v>
      </c>
      <c r="X878" s="11">
        <f t="shared" si="241"/>
        <v>2.5720896322368283</v>
      </c>
      <c r="Y878" s="11">
        <f t="shared" si="242"/>
        <v>3.3193044877317948</v>
      </c>
      <c r="Z878" s="11">
        <f t="shared" si="243"/>
        <v>3.8319821185984164</v>
      </c>
      <c r="AA878" s="11">
        <f t="shared" si="244"/>
        <v>4.2150198214035939</v>
      </c>
      <c r="AB878" s="11">
        <f t="shared" si="245"/>
        <v>4.4559047246583354</v>
      </c>
      <c r="AC878" s="11">
        <f t="shared" si="246"/>
        <v>4.6176713058329826</v>
      </c>
      <c r="AD878" s="21">
        <f t="shared" si="247"/>
        <v>4.2506691447570297</v>
      </c>
      <c r="AF878" s="20">
        <f t="shared" si="248"/>
        <v>5.6739114495435929E-2</v>
      </c>
      <c r="AG878" s="11">
        <f t="shared" si="249"/>
        <v>0.32728654731286744</v>
      </c>
      <c r="AH878" s="11">
        <f t="shared" si="250"/>
        <v>0.10195535588567635</v>
      </c>
      <c r="AI878" s="11">
        <f t="shared" si="251"/>
        <v>2.82300084706778E-2</v>
      </c>
      <c r="AJ878" s="11">
        <f t="shared" si="252"/>
        <v>0.6161938807892875</v>
      </c>
      <c r="AK878" s="11">
        <f t="shared" si="253"/>
        <v>0.29603966864910247</v>
      </c>
      <c r="AL878" s="11">
        <f t="shared" si="254"/>
        <v>0.14617523038344316</v>
      </c>
      <c r="AM878" s="21">
        <f t="shared" si="255"/>
        <v>1.5641733096472179</v>
      </c>
    </row>
    <row r="879" spans="11:39" x14ac:dyDescent="0.25">
      <c r="K879" s="14">
        <v>0</v>
      </c>
      <c r="L879" s="15">
        <v>1.0000000000000231</v>
      </c>
      <c r="M879" s="15">
        <v>1.0000000000000231</v>
      </c>
      <c r="N879" s="15">
        <v>1.9999999999999574</v>
      </c>
      <c r="O879" s="15">
        <v>2.9999999999999805</v>
      </c>
      <c r="P879" s="15">
        <v>4.0000000000000036</v>
      </c>
      <c r="Q879" s="15">
        <v>5.0000000000000711</v>
      </c>
      <c r="R879" s="16">
        <v>4.0000000000000036</v>
      </c>
      <c r="T879" s="20">
        <f t="shared" si="238"/>
        <v>12.72022807683552</v>
      </c>
      <c r="U879" s="21">
        <f t="shared" si="239"/>
        <v>-3.028182951299208</v>
      </c>
      <c r="W879" s="20">
        <f t="shared" si="240"/>
        <v>-0.40688766976191132</v>
      </c>
      <c r="X879" s="11">
        <f t="shared" si="241"/>
        <v>0.73011665501216927</v>
      </c>
      <c r="Y879" s="11">
        <f t="shared" si="242"/>
        <v>1.6787252412877998</v>
      </c>
      <c r="Z879" s="11">
        <f t="shared" si="243"/>
        <v>2.4496876509262671</v>
      </c>
      <c r="AA879" s="11">
        <f t="shared" si="244"/>
        <v>3.0523562921716234</v>
      </c>
      <c r="AB879" s="11">
        <f t="shared" si="245"/>
        <v>3.6742930344035512</v>
      </c>
      <c r="AC879" s="11">
        <f t="shared" si="246"/>
        <v>4.2450915798626925</v>
      </c>
      <c r="AD879" s="21">
        <f t="shared" si="247"/>
        <v>4.4560313533786715</v>
      </c>
      <c r="AF879" s="20">
        <f t="shared" si="248"/>
        <v>0.16555757580427821</v>
      </c>
      <c r="AG879" s="11">
        <f t="shared" si="249"/>
        <v>7.2837019901832917E-2</v>
      </c>
      <c r="AH879" s="11">
        <f t="shared" si="250"/>
        <v>0.46066795316115067</v>
      </c>
      <c r="AI879" s="11">
        <f t="shared" si="251"/>
        <v>0.20221898339562255</v>
      </c>
      <c r="AJ879" s="11">
        <f t="shared" si="252"/>
        <v>2.7411813299624407E-3</v>
      </c>
      <c r="AK879" s="11">
        <f t="shared" si="253"/>
        <v>0.10608502743804862</v>
      </c>
      <c r="AL879" s="11">
        <f t="shared" si="254"/>
        <v>0.56988672279431285</v>
      </c>
      <c r="AM879" s="21">
        <f t="shared" si="255"/>
        <v>0.20796459526437952</v>
      </c>
    </row>
    <row r="880" spans="11:39" x14ac:dyDescent="0.25">
      <c r="K880" s="14">
        <v>1.0000000000000009</v>
      </c>
      <c r="L880" s="15">
        <v>0</v>
      </c>
      <c r="M880" s="15">
        <v>0</v>
      </c>
      <c r="N880" s="15">
        <v>0</v>
      </c>
      <c r="O880" s="15">
        <v>0</v>
      </c>
      <c r="P880" s="15">
        <v>0</v>
      </c>
      <c r="Q880" s="15">
        <v>0.99999999999997868</v>
      </c>
      <c r="R880" s="16">
        <v>3.0000000000000249</v>
      </c>
      <c r="T880" s="20">
        <f t="shared" si="238"/>
        <v>4.2016584034829503</v>
      </c>
      <c r="U880" s="21">
        <f t="shared" si="239"/>
        <v>-2.2305691899630413</v>
      </c>
      <c r="W880" s="20">
        <f t="shared" si="240"/>
        <v>-0.4426389838238784</v>
      </c>
      <c r="X880" s="11">
        <f t="shared" si="241"/>
        <v>-0.15838697260381895</v>
      </c>
      <c r="Y880" s="11">
        <f t="shared" si="242"/>
        <v>0.15142997011214043</v>
      </c>
      <c r="Z880" s="11">
        <f t="shared" si="243"/>
        <v>0.42202774137067256</v>
      </c>
      <c r="AA880" s="11">
        <f t="shared" si="244"/>
        <v>0.63707939201291697</v>
      </c>
      <c r="AB880" s="11">
        <f t="shared" si="245"/>
        <v>0.88968902700999897</v>
      </c>
      <c r="AC880" s="11">
        <f t="shared" si="246"/>
        <v>1.133314621992044</v>
      </c>
      <c r="AD880" s="21">
        <f t="shared" si="247"/>
        <v>1.3081582597842809</v>
      </c>
      <c r="AF880" s="20">
        <f t="shared" si="248"/>
        <v>2.0812072376483952</v>
      </c>
      <c r="AG880" s="11">
        <f t="shared" si="249"/>
        <v>2.5086433090602895E-2</v>
      </c>
      <c r="AH880" s="11">
        <f t="shared" si="250"/>
        <v>2.2931035848163746E-2</v>
      </c>
      <c r="AI880" s="11">
        <f t="shared" si="251"/>
        <v>0.17810741448643128</v>
      </c>
      <c r="AJ880" s="11">
        <f t="shared" si="252"/>
        <v>0.40587015172754792</v>
      </c>
      <c r="AK880" s="11">
        <f t="shared" si="253"/>
        <v>0.7915465647819987</v>
      </c>
      <c r="AL880" s="11">
        <f t="shared" si="254"/>
        <v>1.7772788436887271E-2</v>
      </c>
      <c r="AM880" s="21">
        <f t="shared" si="255"/>
        <v>2.8623284739362367</v>
      </c>
    </row>
    <row r="881" spans="11:39" x14ac:dyDescent="0.25">
      <c r="K881" s="14">
        <v>6.0000000000000053</v>
      </c>
      <c r="L881" s="15">
        <v>10.999999999999988</v>
      </c>
      <c r="M881" s="15">
        <v>12.000000000000011</v>
      </c>
      <c r="N881" s="15">
        <v>13.000000000000034</v>
      </c>
      <c r="O881" s="15">
        <v>14.000000000000012</v>
      </c>
      <c r="P881" s="15">
        <v>12.999999999999989</v>
      </c>
      <c r="Q881" s="15">
        <v>12.000000000000011</v>
      </c>
      <c r="R881" s="16">
        <v>8.9999999999999858</v>
      </c>
      <c r="T881" s="20">
        <f t="shared" si="238"/>
        <v>16.556772555768859</v>
      </c>
      <c r="U881" s="21">
        <f t="shared" si="239"/>
        <v>26.424854170521186</v>
      </c>
      <c r="W881" s="20">
        <f t="shared" si="240"/>
        <v>7.0782354513284567</v>
      </c>
      <c r="X881" s="11">
        <f t="shared" si="241"/>
        <v>10.811989145037927</v>
      </c>
      <c r="Y881" s="11">
        <f t="shared" si="242"/>
        <v>12.13360979916154</v>
      </c>
      <c r="Z881" s="11">
        <f t="shared" si="243"/>
        <v>12.743706722036467</v>
      </c>
      <c r="AA881" s="11">
        <f t="shared" si="244"/>
        <v>13.133676656595997</v>
      </c>
      <c r="AB881" s="11">
        <f t="shared" si="245"/>
        <v>12.778819025649948</v>
      </c>
      <c r="AC881" s="11">
        <f t="shared" si="246"/>
        <v>12.162227190276822</v>
      </c>
      <c r="AD881" s="21">
        <f t="shared" si="247"/>
        <v>9.8410799244133731</v>
      </c>
      <c r="AF881" s="20">
        <f t="shared" si="248"/>
        <v>1.1625916885014691</v>
      </c>
      <c r="AG881" s="11">
        <f t="shared" si="249"/>
        <v>3.5348081583564943E-2</v>
      </c>
      <c r="AH881" s="11">
        <f t="shared" si="250"/>
        <v>1.7851578431984306E-2</v>
      </c>
      <c r="AI881" s="11">
        <f t="shared" si="251"/>
        <v>6.5686244329309848E-2</v>
      </c>
      <c r="AJ881" s="11">
        <f t="shared" si="252"/>
        <v>0.75051613532671235</v>
      </c>
      <c r="AK881" s="11">
        <f t="shared" si="253"/>
        <v>4.8921023414433509E-2</v>
      </c>
      <c r="AL881" s="11">
        <f t="shared" si="254"/>
        <v>2.6317661265108601E-2</v>
      </c>
      <c r="AM881" s="21">
        <f t="shared" si="255"/>
        <v>0.70741543925122929</v>
      </c>
    </row>
    <row r="882" spans="11:39" x14ac:dyDescent="0.25">
      <c r="K882" s="14">
        <v>0</v>
      </c>
      <c r="L882" s="15">
        <v>0.99999999999997868</v>
      </c>
      <c r="M882" s="15">
        <v>2.0000000000000018</v>
      </c>
      <c r="N882" s="15">
        <v>0.99999999999997868</v>
      </c>
      <c r="O882" s="15">
        <v>0</v>
      </c>
      <c r="P882" s="15">
        <v>0.99999999999997868</v>
      </c>
      <c r="Q882" s="15">
        <v>0.99999999999997868</v>
      </c>
      <c r="R882" s="16">
        <v>1.9999999999999574</v>
      </c>
      <c r="T882" s="20">
        <f t="shared" si="238"/>
        <v>2.8161740783565783</v>
      </c>
      <c r="U882" s="21">
        <f t="shared" si="239"/>
        <v>0.93780711699979658</v>
      </c>
      <c r="W882" s="20">
        <f t="shared" si="240"/>
        <v>0.31283521080979837</v>
      </c>
      <c r="X882" s="11">
        <f t="shared" si="241"/>
        <v>0.68392439156969342</v>
      </c>
      <c r="Y882" s="11">
        <f t="shared" si="242"/>
        <v>0.89854246175820807</v>
      </c>
      <c r="Z882" s="11">
        <f t="shared" si="243"/>
        <v>1.0483939001934603</v>
      </c>
      <c r="AA882" s="11">
        <f t="shared" si="244"/>
        <v>1.1609293256155073</v>
      </c>
      <c r="AB882" s="11">
        <f t="shared" si="245"/>
        <v>1.2369556926945766</v>
      </c>
      <c r="AC882" s="11">
        <f t="shared" si="246"/>
        <v>1.2913239271176609</v>
      </c>
      <c r="AD882" s="21">
        <f t="shared" si="247"/>
        <v>1.2005538219746561</v>
      </c>
      <c r="AF882" s="20">
        <f t="shared" si="248"/>
        <v>9.7865869122410992E-2</v>
      </c>
      <c r="AG882" s="11">
        <f t="shared" si="249"/>
        <v>9.9903790244575019E-2</v>
      </c>
      <c r="AH882" s="11">
        <f t="shared" si="250"/>
        <v>1.2132087085496726</v>
      </c>
      <c r="AI882" s="11">
        <f t="shared" si="251"/>
        <v>2.3419695759366648E-3</v>
      </c>
      <c r="AJ882" s="11">
        <f t="shared" si="252"/>
        <v>1.3477568990740767</v>
      </c>
      <c r="AK882" s="11">
        <f t="shared" si="253"/>
        <v>5.6148000300376734E-2</v>
      </c>
      <c r="AL882" s="11">
        <f t="shared" si="254"/>
        <v>8.4869630511268598E-2</v>
      </c>
      <c r="AM882" s="21">
        <f t="shared" si="255"/>
        <v>0.63911419155926164</v>
      </c>
    </row>
    <row r="883" spans="11:39" x14ac:dyDescent="0.25">
      <c r="K883" s="14">
        <v>-4.0000000000000036</v>
      </c>
      <c r="L883" s="15">
        <v>-8.9999999999999858</v>
      </c>
      <c r="M883" s="15">
        <v>-11.000000000000032</v>
      </c>
      <c r="N883" s="15">
        <v>-12.000000000000011</v>
      </c>
      <c r="O883" s="15">
        <v>-12.000000000000011</v>
      </c>
      <c r="P883" s="15">
        <v>-10.999999999999943</v>
      </c>
      <c r="Q883" s="15">
        <v>-11.000000000000032</v>
      </c>
      <c r="R883" s="16">
        <v>-9.9999999999999645</v>
      </c>
      <c r="T883" s="20">
        <f t="shared" si="238"/>
        <v>-19.184128862365711</v>
      </c>
      <c r="U883" s="21">
        <f t="shared" si="239"/>
        <v>-19.115177804154555</v>
      </c>
      <c r="W883" s="20">
        <f t="shared" si="240"/>
        <v>-5.319563783612363</v>
      </c>
      <c r="X883" s="11">
        <f t="shared" si="241"/>
        <v>-8.7920575426149075</v>
      </c>
      <c r="Y883" s="11">
        <f t="shared" si="242"/>
        <v>-10.29048392414262</v>
      </c>
      <c r="Z883" s="11">
        <f t="shared" si="243"/>
        <v>-11.1464163922567</v>
      </c>
      <c r="AA883" s="11">
        <f t="shared" si="244"/>
        <v>-11.747697331997035</v>
      </c>
      <c r="AB883" s="11">
        <f t="shared" si="245"/>
        <v>-11.777601517371618</v>
      </c>
      <c r="AC883" s="11">
        <f t="shared" si="246"/>
        <v>-11.578169999450772</v>
      </c>
      <c r="AD883" s="21">
        <f t="shared" si="247"/>
        <v>-9.871956360075405</v>
      </c>
      <c r="AF883" s="20">
        <f t="shared" si="248"/>
        <v>1.7412485790213659</v>
      </c>
      <c r="AG883" s="11">
        <f t="shared" si="249"/>
        <v>4.3240065583345116E-2</v>
      </c>
      <c r="AH883" s="11">
        <f t="shared" si="250"/>
        <v>0.50341306190010038</v>
      </c>
      <c r="AI883" s="11">
        <f t="shared" si="251"/>
        <v>0.72860497540808544</v>
      </c>
      <c r="AJ883" s="11">
        <f t="shared" si="252"/>
        <v>6.3656636281419848E-2</v>
      </c>
      <c r="AK883" s="11">
        <f t="shared" si="253"/>
        <v>0.60466411981873147</v>
      </c>
      <c r="AL883" s="11">
        <f t="shared" si="254"/>
        <v>0.33428054826486853</v>
      </c>
      <c r="AM883" s="21">
        <f t="shared" si="255"/>
        <v>1.639517372513024E-2</v>
      </c>
    </row>
    <row r="884" spans="11:39" x14ac:dyDescent="0.25">
      <c r="K884" s="14">
        <v>-2.0000000000000018</v>
      </c>
      <c r="L884" s="15">
        <v>-4.0000000000000036</v>
      </c>
      <c r="M884" s="15">
        <v>-4.0000000000000036</v>
      </c>
      <c r="N884" s="15">
        <v>-3.9999999999999591</v>
      </c>
      <c r="O884" s="15">
        <v>-4.9999999999999822</v>
      </c>
      <c r="P884" s="15">
        <v>-5.0000000000000711</v>
      </c>
      <c r="Q884" s="15">
        <v>-4.0000000000000036</v>
      </c>
      <c r="R884" s="16">
        <v>-0.99999999999997868</v>
      </c>
      <c r="T884" s="20">
        <f t="shared" si="238"/>
        <v>-2.987983283755169</v>
      </c>
      <c r="U884" s="21">
        <f t="shared" si="239"/>
        <v>-11.045251538662995</v>
      </c>
      <c r="W884" s="20">
        <f t="shared" si="240"/>
        <v>-2.8498574437164117</v>
      </c>
      <c r="X884" s="11">
        <f t="shared" si="241"/>
        <v>-3.9895227934927209</v>
      </c>
      <c r="Y884" s="11">
        <f t="shared" si="242"/>
        <v>-4.2459960460652351</v>
      </c>
      <c r="Z884" s="11">
        <f t="shared" si="243"/>
        <v>-4.2747892274745745</v>
      </c>
      <c r="AA884" s="11">
        <f t="shared" si="244"/>
        <v>-4.2636343019237275</v>
      </c>
      <c r="AB884" s="11">
        <f t="shared" si="245"/>
        <v>-3.9589300016515585</v>
      </c>
      <c r="AC884" s="11">
        <f t="shared" si="246"/>
        <v>-3.5666509035934268</v>
      </c>
      <c r="AD884" s="21">
        <f t="shared" si="247"/>
        <v>-2.6112521853094832</v>
      </c>
      <c r="AF884" s="20">
        <f t="shared" si="248"/>
        <v>0.72225767464019086</v>
      </c>
      <c r="AG884" s="11">
        <f t="shared" si="249"/>
        <v>1.0977185619624647E-4</v>
      </c>
      <c r="AH884" s="11">
        <f t="shared" si="250"/>
        <v>6.0514054679727501E-2</v>
      </c>
      <c r="AI884" s="11">
        <f t="shared" si="251"/>
        <v>7.5509119536095876E-2</v>
      </c>
      <c r="AJ884" s="11">
        <f t="shared" si="252"/>
        <v>0.54223444130332998</v>
      </c>
      <c r="AK884" s="11">
        <f t="shared" si="253"/>
        <v>1.0838267414613718</v>
      </c>
      <c r="AL884" s="11">
        <f t="shared" si="254"/>
        <v>0.1877914393563965</v>
      </c>
      <c r="AM884" s="21">
        <f t="shared" si="255"/>
        <v>2.5961336046646539</v>
      </c>
    </row>
    <row r="885" spans="11:39" x14ac:dyDescent="0.25">
      <c r="K885" s="14">
        <v>1.0000000000000009</v>
      </c>
      <c r="L885" s="15">
        <v>2.0000000000000018</v>
      </c>
      <c r="M885" s="15">
        <v>1.0000000000000231</v>
      </c>
      <c r="N885" s="15">
        <v>0</v>
      </c>
      <c r="O885" s="15">
        <v>0</v>
      </c>
      <c r="P885" s="15">
        <v>0</v>
      </c>
      <c r="Q885" s="15">
        <v>-0.99999999999997868</v>
      </c>
      <c r="R885" s="16">
        <v>-1.0000000000000675</v>
      </c>
      <c r="T885" s="20">
        <f t="shared" si="238"/>
        <v>-5.3986593743304709</v>
      </c>
      <c r="U885" s="21">
        <f t="shared" si="239"/>
        <v>6.1833383925555117</v>
      </c>
      <c r="W885" s="20">
        <f t="shared" si="240"/>
        <v>1.3998437477650822</v>
      </c>
      <c r="X885" s="11">
        <f t="shared" si="241"/>
        <v>1.2808252267418301</v>
      </c>
      <c r="Y885" s="11">
        <f t="shared" si="242"/>
        <v>0.89223870824325324</v>
      </c>
      <c r="Z885" s="11">
        <f t="shared" si="243"/>
        <v>0.50157534481938226</v>
      </c>
      <c r="AA885" s="11">
        <f t="shared" si="244"/>
        <v>0.18216516406929073</v>
      </c>
      <c r="AB885" s="11">
        <f t="shared" si="245"/>
        <v>-0.26960963124170578</v>
      </c>
      <c r="AC885" s="11">
        <f t="shared" si="246"/>
        <v>-0.73116210765738199</v>
      </c>
      <c r="AD885" s="21">
        <f t="shared" si="247"/>
        <v>-1.2393790626667784</v>
      </c>
      <c r="AF885" s="20">
        <f t="shared" si="248"/>
        <v>0.15987502262682601</v>
      </c>
      <c r="AG885" s="11">
        <f t="shared" si="249"/>
        <v>0.51721235449094272</v>
      </c>
      <c r="AH885" s="11">
        <f t="shared" si="250"/>
        <v>1.1612496001087673E-2</v>
      </c>
      <c r="AI885" s="11">
        <f t="shared" si="251"/>
        <v>0.25157782653068222</v>
      </c>
      <c r="AJ885" s="11">
        <f t="shared" si="252"/>
        <v>3.3184147000391608E-2</v>
      </c>
      <c r="AK885" s="11">
        <f t="shared" si="253"/>
        <v>7.2689353258288569E-2</v>
      </c>
      <c r="AL885" s="11">
        <f t="shared" si="254"/>
        <v>7.2273812359209613E-2</v>
      </c>
      <c r="AM885" s="21">
        <f t="shared" si="255"/>
        <v>5.7302335643193127E-2</v>
      </c>
    </row>
    <row r="886" spans="11:39" x14ac:dyDescent="0.25">
      <c r="K886" s="14">
        <v>-10.999999999999988</v>
      </c>
      <c r="L886" s="15">
        <v>-16.999999999999993</v>
      </c>
      <c r="M886" s="15">
        <v>-18.000000000000014</v>
      </c>
      <c r="N886" s="15">
        <v>-17.000000000000036</v>
      </c>
      <c r="O886" s="15">
        <v>-18.000000000000014</v>
      </c>
      <c r="P886" s="15">
        <v>-15.99999999999997</v>
      </c>
      <c r="Q886" s="15">
        <v>-14.999999999999947</v>
      </c>
      <c r="R886" s="16">
        <v>-10.999999999999943</v>
      </c>
      <c r="T886" s="20">
        <f t="shared" si="238"/>
        <v>-12.996140800196921</v>
      </c>
      <c r="U886" s="21">
        <f t="shared" si="239"/>
        <v>-45.103638396177182</v>
      </c>
      <c r="W886" s="20">
        <f t="shared" si="240"/>
        <v>-11.659459286639994</v>
      </c>
      <c r="X886" s="11">
        <f t="shared" si="241"/>
        <v>-16.398386455437397</v>
      </c>
      <c r="Y886" s="11">
        <f t="shared" si="242"/>
        <v>-17.505502842642152</v>
      </c>
      <c r="Z886" s="11">
        <f t="shared" si="243"/>
        <v>-17.668791050160632</v>
      </c>
      <c r="AA886" s="11">
        <f t="shared" si="244"/>
        <v>-17.658430108846758</v>
      </c>
      <c r="AB886" s="11">
        <f t="shared" si="245"/>
        <v>-16.445758430720407</v>
      </c>
      <c r="AC886" s="11">
        <f t="shared" si="246"/>
        <v>-14.871061907230679</v>
      </c>
      <c r="AD886" s="21">
        <f t="shared" si="247"/>
        <v>-10.966667866931875</v>
      </c>
      <c r="AF886" s="20">
        <f t="shared" si="248"/>
        <v>0.43488655073574556</v>
      </c>
      <c r="AG886" s="11">
        <f t="shared" si="249"/>
        <v>0.36193885700117107</v>
      </c>
      <c r="AH886" s="11">
        <f t="shared" si="250"/>
        <v>0.24452743863500684</v>
      </c>
      <c r="AI886" s="11">
        <f t="shared" si="251"/>
        <v>0.4472814687749132</v>
      </c>
      <c r="AJ886" s="11">
        <f t="shared" si="252"/>
        <v>0.11666999054244706</v>
      </c>
      <c r="AK886" s="11">
        <f t="shared" si="253"/>
        <v>0.19870057855834641</v>
      </c>
      <c r="AL886" s="11">
        <f t="shared" si="254"/>
        <v>1.6625031766976259E-2</v>
      </c>
      <c r="AM886" s="21">
        <f t="shared" si="255"/>
        <v>1.1110310948674095E-3</v>
      </c>
    </row>
    <row r="887" spans="11:39" x14ac:dyDescent="0.25">
      <c r="K887" s="14">
        <v>-3.0000000000000027</v>
      </c>
      <c r="L887" s="15">
        <v>-5.0000000000000044</v>
      </c>
      <c r="M887" s="15">
        <v>-6.0000000000000053</v>
      </c>
      <c r="N887" s="15">
        <v>-7.9999999999999627</v>
      </c>
      <c r="O887" s="15">
        <v>-6.999999999999984</v>
      </c>
      <c r="P887" s="15">
        <v>-6.999999999999984</v>
      </c>
      <c r="Q887" s="15">
        <v>-5.0000000000000711</v>
      </c>
      <c r="R887" s="16">
        <v>-4.0000000000000036</v>
      </c>
      <c r="T887" s="20">
        <f t="shared" si="238"/>
        <v>-7.2075174385913847</v>
      </c>
      <c r="U887" s="21">
        <f t="shared" si="239"/>
        <v>-14.409658259933483</v>
      </c>
      <c r="W887" s="20">
        <f t="shared" si="240"/>
        <v>-3.8094513498381994</v>
      </c>
      <c r="X887" s="11">
        <f t="shared" si="241"/>
        <v>-5.6505463098431843</v>
      </c>
      <c r="Y887" s="11">
        <f t="shared" si="242"/>
        <v>-6.2341934711969804</v>
      </c>
      <c r="Z887" s="11">
        <f t="shared" si="243"/>
        <v>-6.4621300055310966</v>
      </c>
      <c r="AA887" s="11">
        <f t="shared" si="244"/>
        <v>-6.5941377410863149</v>
      </c>
      <c r="AB887" s="11">
        <f t="shared" si="245"/>
        <v>-6.328218571959022</v>
      </c>
      <c r="AC887" s="11">
        <f t="shared" si="246"/>
        <v>-5.9296810401586502</v>
      </c>
      <c r="AD887" s="21">
        <f t="shared" si="247"/>
        <v>-4.670801656517563</v>
      </c>
      <c r="AF887" s="20">
        <f t="shared" si="248"/>
        <v>0.65521148775487881</v>
      </c>
      <c r="AG887" s="11">
        <f t="shared" si="249"/>
        <v>0.42321050125057857</v>
      </c>
      <c r="AH887" s="11">
        <f t="shared" si="250"/>
        <v>5.4846581951288401E-2</v>
      </c>
      <c r="AI887" s="11">
        <f t="shared" si="251"/>
        <v>2.3650441198876702</v>
      </c>
      <c r="AJ887" s="11">
        <f t="shared" si="252"/>
        <v>0.1647241732105062</v>
      </c>
      <c r="AK887" s="11">
        <f t="shared" si="253"/>
        <v>0.45129028706075419</v>
      </c>
      <c r="AL887" s="11">
        <f t="shared" si="254"/>
        <v>0.86430683643033757</v>
      </c>
      <c r="AM887" s="21">
        <f t="shared" si="255"/>
        <v>0.44997486238670176</v>
      </c>
    </row>
    <row r="888" spans="11:39" x14ac:dyDescent="0.25">
      <c r="K888" s="14">
        <v>1.0000000000000009</v>
      </c>
      <c r="L888" s="15">
        <v>0</v>
      </c>
      <c r="M888" s="15">
        <v>0</v>
      </c>
      <c r="N888" s="15">
        <v>1.9999999999999574</v>
      </c>
      <c r="O888" s="15">
        <v>2.0000000000000018</v>
      </c>
      <c r="P888" s="15">
        <v>2.0000000000000018</v>
      </c>
      <c r="Q888" s="15">
        <v>2.0000000000000462</v>
      </c>
      <c r="R888" s="16">
        <v>4.9999999999999822</v>
      </c>
      <c r="T888" s="20">
        <f t="shared" si="238"/>
        <v>9.7071736288271619</v>
      </c>
      <c r="U888" s="21">
        <f t="shared" si="239"/>
        <v>-3.3108092539006311</v>
      </c>
      <c r="W888" s="20">
        <f t="shared" si="240"/>
        <v>-0.56102175020560718</v>
      </c>
      <c r="X888" s="11">
        <f t="shared" si="241"/>
        <v>0.23244453149259603</v>
      </c>
      <c r="Y888" s="11">
        <f t="shared" si="242"/>
        <v>0.95349359756728203</v>
      </c>
      <c r="Z888" s="11">
        <f t="shared" si="243"/>
        <v>1.5547911604806997</v>
      </c>
      <c r="AA888" s="11">
        <f t="shared" si="244"/>
        <v>2.0276942565615128</v>
      </c>
      <c r="AB888" s="11">
        <f t="shared" si="245"/>
        <v>2.5406531933161225</v>
      </c>
      <c r="AC888" s="11">
        <f t="shared" si="246"/>
        <v>3.0210138002211053</v>
      </c>
      <c r="AD888" s="21">
        <f t="shared" si="247"/>
        <v>3.2674605205811993</v>
      </c>
      <c r="AF888" s="20">
        <f t="shared" si="248"/>
        <v>2.4367889046149798</v>
      </c>
      <c r="AG888" s="11">
        <f t="shared" si="249"/>
        <v>5.4030460220812468E-2</v>
      </c>
      <c r="AH888" s="11">
        <f t="shared" si="250"/>
        <v>0.90915004060179794</v>
      </c>
      <c r="AI888" s="11">
        <f t="shared" si="251"/>
        <v>0.19821091078608416</v>
      </c>
      <c r="AJ888" s="11">
        <f t="shared" si="252"/>
        <v>7.6697184649479686E-4</v>
      </c>
      <c r="AK888" s="11">
        <f t="shared" si="253"/>
        <v>0.29230587544291858</v>
      </c>
      <c r="AL888" s="11">
        <f t="shared" si="254"/>
        <v>1.0424691802418489</v>
      </c>
      <c r="AM888" s="21">
        <f t="shared" si="255"/>
        <v>3.0016930477447072</v>
      </c>
    </row>
    <row r="889" spans="11:39" x14ac:dyDescent="0.25">
      <c r="K889" s="14">
        <v>1.0000000000000009</v>
      </c>
      <c r="L889" s="15">
        <v>2.0000000000000018</v>
      </c>
      <c r="M889" s="15">
        <v>0</v>
      </c>
      <c r="N889" s="15">
        <v>-1.9999999999999574</v>
      </c>
      <c r="O889" s="15">
        <v>-3.0000000000000249</v>
      </c>
      <c r="P889" s="15">
        <v>-4.0000000000000036</v>
      </c>
      <c r="Q889" s="15">
        <v>-4.0000000000000036</v>
      </c>
      <c r="R889" s="16">
        <v>-4.9999999999999822</v>
      </c>
      <c r="T889" s="20">
        <f t="shared" si="238"/>
        <v>-16.860143798965449</v>
      </c>
      <c r="U889" s="21">
        <f t="shared" si="239"/>
        <v>9.3789432884638266</v>
      </c>
      <c r="W889" s="20">
        <f t="shared" si="240"/>
        <v>1.8834871576414698</v>
      </c>
      <c r="X889" s="11">
        <f t="shared" si="241"/>
        <v>0.77464478442779683</v>
      </c>
      <c r="Y889" s="11">
        <f t="shared" si="242"/>
        <v>-0.46734306512943746</v>
      </c>
      <c r="Z889" s="11">
        <f t="shared" si="243"/>
        <v>-1.5587284283060634</v>
      </c>
      <c r="AA889" s="11">
        <f t="shared" si="244"/>
        <v>-2.427237051150096</v>
      </c>
      <c r="AB889" s="11">
        <f t="shared" si="245"/>
        <v>-3.4573139882780639</v>
      </c>
      <c r="AC889" s="11">
        <f t="shared" si="246"/>
        <v>-4.4540928777087023</v>
      </c>
      <c r="AD889" s="21">
        <f t="shared" si="247"/>
        <v>-5.1923016196045726</v>
      </c>
      <c r="AF889" s="20">
        <f t="shared" si="248"/>
        <v>0.78054955771740175</v>
      </c>
      <c r="AG889" s="11">
        <f t="shared" si="249"/>
        <v>1.5014954043300048</v>
      </c>
      <c r="AH889" s="11">
        <f t="shared" si="250"/>
        <v>0.21840954052457762</v>
      </c>
      <c r="AI889" s="11">
        <f t="shared" si="251"/>
        <v>0.19472059998519942</v>
      </c>
      <c r="AJ889" s="11">
        <f t="shared" si="252"/>
        <v>0.3280573955752662</v>
      </c>
      <c r="AK889" s="11">
        <f t="shared" si="253"/>
        <v>0.29450810731866522</v>
      </c>
      <c r="AL889" s="11">
        <f t="shared" si="254"/>
        <v>0.20620034158576725</v>
      </c>
      <c r="AM889" s="21">
        <f t="shared" si="255"/>
        <v>3.6979912902548567E-2</v>
      </c>
    </row>
    <row r="890" spans="11:39" x14ac:dyDescent="0.25">
      <c r="K890" s="14">
        <v>1.0000000000000009</v>
      </c>
      <c r="L890" s="15">
        <v>2.0000000000000018</v>
      </c>
      <c r="M890" s="15">
        <v>3.0000000000000249</v>
      </c>
      <c r="N890" s="15">
        <v>0</v>
      </c>
      <c r="O890" s="15">
        <v>-2.0000000000000018</v>
      </c>
      <c r="P890" s="15">
        <v>-3.0000000000000249</v>
      </c>
      <c r="Q890" s="15">
        <v>-6.0000000000000497</v>
      </c>
      <c r="R890" s="16">
        <v>-6.0000000000000497</v>
      </c>
      <c r="T890" s="20">
        <f t="shared" si="238"/>
        <v>-20.704579179218719</v>
      </c>
      <c r="U890" s="21">
        <f t="shared" si="239"/>
        <v>15.419647942502444</v>
      </c>
      <c r="W890" s="20">
        <f t="shared" si="240"/>
        <v>3.2905783060088627</v>
      </c>
      <c r="X890" s="11">
        <f t="shared" si="241"/>
        <v>2.2185178089006432</v>
      </c>
      <c r="Y890" s="11">
        <f t="shared" si="242"/>
        <v>0.70450007396428571</v>
      </c>
      <c r="Z890" s="11">
        <f t="shared" si="243"/>
        <v>-0.68629394546193367</v>
      </c>
      <c r="AA890" s="11">
        <f t="shared" si="244"/>
        <v>-1.8035290975414924</v>
      </c>
      <c r="AB890" s="11">
        <f t="shared" si="245"/>
        <v>-3.2181075127396914</v>
      </c>
      <c r="AC890" s="11">
        <f t="shared" si="246"/>
        <v>-4.6168752285485226</v>
      </c>
      <c r="AD890" s="21">
        <f t="shared" si="247"/>
        <v>-5.8569623394199244</v>
      </c>
      <c r="AF890" s="20">
        <f t="shared" si="248"/>
        <v>5.2467489759584272</v>
      </c>
      <c r="AG890" s="11">
        <f t="shared" si="249"/>
        <v>4.7750032806737244E-2</v>
      </c>
      <c r="AH890" s="11">
        <f t="shared" si="250"/>
        <v>5.2693199104300836</v>
      </c>
      <c r="AI890" s="11">
        <f t="shared" si="251"/>
        <v>0.4709993795777076</v>
      </c>
      <c r="AJ890" s="11">
        <f t="shared" si="252"/>
        <v>3.8600815512861118E-2</v>
      </c>
      <c r="AK890" s="11">
        <f t="shared" si="253"/>
        <v>4.7570887113483805E-2</v>
      </c>
      <c r="AL890" s="11">
        <f t="shared" si="254"/>
        <v>1.9130341334028391</v>
      </c>
      <c r="AM890" s="21">
        <f t="shared" si="255"/>
        <v>2.0459772344235145E-2</v>
      </c>
    </row>
    <row r="891" spans="11:39" x14ac:dyDescent="0.25">
      <c r="K891" s="14">
        <v>-1.0000000000000009</v>
      </c>
      <c r="L891" s="15">
        <v>-1.0000000000000009</v>
      </c>
      <c r="M891" s="15">
        <v>-2.0000000000000018</v>
      </c>
      <c r="N891" s="15">
        <v>0</v>
      </c>
      <c r="O891" s="15">
        <v>0</v>
      </c>
      <c r="P891" s="15">
        <v>-0.99999999999997868</v>
      </c>
      <c r="Q891" s="15">
        <v>-0.99999999999997868</v>
      </c>
      <c r="R891" s="16">
        <v>-1.9999999999999574</v>
      </c>
      <c r="T891" s="20">
        <f t="shared" si="238"/>
        <v>-1.8507042639135542</v>
      </c>
      <c r="U891" s="21">
        <f t="shared" si="239"/>
        <v>-1.6758648939597298</v>
      </c>
      <c r="W891" s="20">
        <f t="shared" si="240"/>
        <v>-0.47104454321606365</v>
      </c>
      <c r="X891" s="11">
        <f t="shared" si="241"/>
        <v>-0.79355504139501021</v>
      </c>
      <c r="Y891" s="11">
        <f t="shared" si="242"/>
        <v>-0.93762780166462578</v>
      </c>
      <c r="Z891" s="11">
        <f t="shared" si="243"/>
        <v>-1.0223789782843644</v>
      </c>
      <c r="AA891" s="11">
        <f t="shared" si="244"/>
        <v>-1.0825697207529066</v>
      </c>
      <c r="AB891" s="11">
        <f t="shared" si="245"/>
        <v>-1.0919036288759285</v>
      </c>
      <c r="AC891" s="11">
        <f t="shared" si="246"/>
        <v>-1.0801943698774603</v>
      </c>
      <c r="AD891" s="21">
        <f t="shared" si="247"/>
        <v>-0.92997156120828683</v>
      </c>
      <c r="AF891" s="20">
        <f t="shared" si="248"/>
        <v>0.27979387526150362</v>
      </c>
      <c r="AG891" s="11">
        <f t="shared" si="249"/>
        <v>4.2619520933416317E-2</v>
      </c>
      <c r="AH891" s="11">
        <f t="shared" si="250"/>
        <v>1.1286346877959395</v>
      </c>
      <c r="AI891" s="11">
        <f t="shared" si="251"/>
        <v>1.0452587752377809</v>
      </c>
      <c r="AJ891" s="11">
        <f t="shared" si="252"/>
        <v>1.1719572002910261</v>
      </c>
      <c r="AK891" s="11">
        <f t="shared" si="253"/>
        <v>8.4462770005683183E-3</v>
      </c>
      <c r="AL891" s="11">
        <f t="shared" si="254"/>
        <v>6.4311369600463329E-3</v>
      </c>
      <c r="AM891" s="21">
        <f t="shared" si="255"/>
        <v>1.1449608598229397</v>
      </c>
    </row>
    <row r="892" spans="11:39" x14ac:dyDescent="0.25">
      <c r="K892" s="14">
        <v>2.9999999999999805</v>
      </c>
      <c r="L892" s="15">
        <v>4.9999999999999822</v>
      </c>
      <c r="M892" s="15">
        <v>6.0000000000000053</v>
      </c>
      <c r="N892" s="15">
        <v>4.9999999999999822</v>
      </c>
      <c r="O892" s="15">
        <v>6.0000000000000053</v>
      </c>
      <c r="P892" s="15">
        <v>6.999999999999984</v>
      </c>
      <c r="Q892" s="15">
        <v>6.0000000000000497</v>
      </c>
      <c r="R892" s="16">
        <v>4.9999999999999822</v>
      </c>
      <c r="T892" s="20">
        <f t="shared" si="238"/>
        <v>9.497954989408381</v>
      </c>
      <c r="U892" s="21">
        <f t="shared" si="239"/>
        <v>10.916296352803338</v>
      </c>
      <c r="W892" s="20">
        <f t="shared" si="240"/>
        <v>2.9975833619145211</v>
      </c>
      <c r="X892" s="11">
        <f t="shared" si="241"/>
        <v>4.8245998287875134</v>
      </c>
      <c r="Y892" s="11">
        <f t="shared" si="242"/>
        <v>5.5706190609840984</v>
      </c>
      <c r="Z892" s="11">
        <f t="shared" si="243"/>
        <v>5.9755696310801287</v>
      </c>
      <c r="AA892" s="11">
        <f t="shared" si="244"/>
        <v>6.2543922724710983</v>
      </c>
      <c r="AB892" s="11">
        <f t="shared" si="245"/>
        <v>6.2135034157270006</v>
      </c>
      <c r="AC892" s="11">
        <f t="shared" si="246"/>
        <v>6.0497362904970959</v>
      </c>
      <c r="AD892" s="21">
        <f t="shared" si="247"/>
        <v>5.0808419839649233</v>
      </c>
      <c r="AF892" s="20">
        <f t="shared" si="248"/>
        <v>5.8401396360925498E-6</v>
      </c>
      <c r="AG892" s="11">
        <f t="shared" si="249"/>
        <v>3.0765220061363393E-2</v>
      </c>
      <c r="AH892" s="11">
        <f t="shared" si="250"/>
        <v>0.18436799079018196</v>
      </c>
      <c r="AI892" s="11">
        <f t="shared" si="251"/>
        <v>0.95173610508585316</v>
      </c>
      <c r="AJ892" s="11">
        <f t="shared" si="252"/>
        <v>6.4715428293006805E-2</v>
      </c>
      <c r="AK892" s="11">
        <f t="shared" si="253"/>
        <v>0.61857687707307007</v>
      </c>
      <c r="AL892" s="11">
        <f t="shared" si="254"/>
        <v>2.4736985924065681E-3</v>
      </c>
      <c r="AM892" s="21">
        <f t="shared" si="255"/>
        <v>6.5354263713877812E-3</v>
      </c>
    </row>
    <row r="893" spans="11:39" x14ac:dyDescent="0.25">
      <c r="K893" s="14">
        <v>0</v>
      </c>
      <c r="L893" s="15">
        <v>-2.0000000000000018</v>
      </c>
      <c r="M893" s="15">
        <v>-1.0000000000000231</v>
      </c>
      <c r="N893" s="15">
        <v>0</v>
      </c>
      <c r="O893" s="15">
        <v>0</v>
      </c>
      <c r="P893" s="15">
        <v>0</v>
      </c>
      <c r="Q893" s="15">
        <v>1.9999999999999574</v>
      </c>
      <c r="R893" s="16">
        <v>3.0000000000000249</v>
      </c>
      <c r="T893" s="20">
        <f t="shared" si="238"/>
        <v>8.2048772774876912</v>
      </c>
      <c r="U893" s="21">
        <f t="shared" si="239"/>
        <v>-7.4144274933960208</v>
      </c>
      <c r="W893" s="20">
        <f t="shared" si="240"/>
        <v>-1.630668772193788</v>
      </c>
      <c r="X893" s="11">
        <f t="shared" si="241"/>
        <v>-1.3026042648315665</v>
      </c>
      <c r="Y893" s="11">
        <f t="shared" si="242"/>
        <v>-0.70635588804091909</v>
      </c>
      <c r="Z893" s="11">
        <f t="shared" si="243"/>
        <v>-0.13831583939193814</v>
      </c>
      <c r="AA893" s="11">
        <f t="shared" si="244"/>
        <v>0.32136354439445558</v>
      </c>
      <c r="AB893" s="11">
        <f t="shared" si="245"/>
        <v>0.93193356648660841</v>
      </c>
      <c r="AC893" s="11">
        <f t="shared" si="246"/>
        <v>1.5446184350672147</v>
      </c>
      <c r="AD893" s="21">
        <f t="shared" si="247"/>
        <v>2.1474994256702433</v>
      </c>
      <c r="AF893" s="20">
        <f t="shared" si="248"/>
        <v>2.6590806446079962</v>
      </c>
      <c r="AG893" s="11">
        <f t="shared" si="249"/>
        <v>0.48636081143112225</v>
      </c>
      <c r="AH893" s="11">
        <f t="shared" si="250"/>
        <v>8.6226864488250801E-2</v>
      </c>
      <c r="AI893" s="11">
        <f t="shared" si="251"/>
        <v>1.9131271426696426E-2</v>
      </c>
      <c r="AJ893" s="11">
        <f t="shared" si="252"/>
        <v>0.10327452766576722</v>
      </c>
      <c r="AK893" s="11">
        <f t="shared" si="253"/>
        <v>0.86850017234444976</v>
      </c>
      <c r="AL893" s="11">
        <f t="shared" si="254"/>
        <v>0.20737236968059369</v>
      </c>
      <c r="AM893" s="21">
        <f t="shared" si="255"/>
        <v>0.72675722923260744</v>
      </c>
    </row>
    <row r="894" spans="11:39" x14ac:dyDescent="0.25">
      <c r="K894" s="14">
        <v>-1.0000000000000009</v>
      </c>
      <c r="L894" s="15">
        <v>-0.99999999999997868</v>
      </c>
      <c r="M894" s="15">
        <v>-2.0000000000000018</v>
      </c>
      <c r="N894" s="15">
        <v>-3.0000000000000249</v>
      </c>
      <c r="O894" s="15">
        <v>-2.9999999999999805</v>
      </c>
      <c r="P894" s="15">
        <v>-4.0000000000000036</v>
      </c>
      <c r="Q894" s="15">
        <v>-4.0000000000000036</v>
      </c>
      <c r="R894" s="16">
        <v>-4.9999999999999822</v>
      </c>
      <c r="T894" s="20">
        <f t="shared" si="238"/>
        <v>-11.642185088155294</v>
      </c>
      <c r="U894" s="21">
        <f t="shared" si="239"/>
        <v>0.74015507813075843</v>
      </c>
      <c r="W894" s="20">
        <f t="shared" si="240"/>
        <v>-0.13653054634773626</v>
      </c>
      <c r="X894" s="11">
        <f t="shared" si="241"/>
        <v>-1.3279448266366229</v>
      </c>
      <c r="Y894" s="11">
        <f t="shared" si="242"/>
        <v>-2.2019719916979397</v>
      </c>
      <c r="Z894" s="11">
        <f t="shared" si="243"/>
        <v>-2.8812785464182622</v>
      </c>
      <c r="AA894" s="11">
        <f t="shared" si="244"/>
        <v>-3.4064824194887984</v>
      </c>
      <c r="AB894" s="11">
        <f t="shared" si="245"/>
        <v>-3.8978177091791859</v>
      </c>
      <c r="AC894" s="11">
        <f t="shared" si="246"/>
        <v>-4.3292925372094544</v>
      </c>
      <c r="AD894" s="21">
        <f t="shared" si="247"/>
        <v>-4.3487125832072913</v>
      </c>
      <c r="AF894" s="20">
        <f t="shared" si="248"/>
        <v>0.74557949739054052</v>
      </c>
      <c r="AG894" s="11">
        <f t="shared" si="249"/>
        <v>0.10754780931773866</v>
      </c>
      <c r="AH894" s="11">
        <f t="shared" si="250"/>
        <v>4.0792685430431894E-2</v>
      </c>
      <c r="AI894" s="11">
        <f t="shared" si="251"/>
        <v>1.4094783540566628E-2</v>
      </c>
      <c r="AJ894" s="11">
        <f t="shared" si="252"/>
        <v>0.16522795735348333</v>
      </c>
      <c r="AK894" s="11">
        <f t="shared" si="253"/>
        <v>1.0441220557390154E-2</v>
      </c>
      <c r="AL894" s="11">
        <f t="shared" si="254"/>
        <v>0.10843357506183757</v>
      </c>
      <c r="AM894" s="21">
        <f t="shared" si="255"/>
        <v>0.42417529927249636</v>
      </c>
    </row>
    <row r="895" spans="11:39" x14ac:dyDescent="0.25">
      <c r="K895" s="14">
        <v>-2.9999999999999805</v>
      </c>
      <c r="L895" s="15">
        <v>-7.0000000000000062</v>
      </c>
      <c r="M895" s="15">
        <v>-7.9999999999999627</v>
      </c>
      <c r="N895" s="15">
        <v>-8.9999999999999858</v>
      </c>
      <c r="O895" s="15">
        <v>-10.000000000000009</v>
      </c>
      <c r="P895" s="15">
        <v>-8.9999999999999858</v>
      </c>
      <c r="Q895" s="15">
        <v>-8.9999999999999858</v>
      </c>
      <c r="R895" s="16">
        <v>-5.0000000000000711</v>
      </c>
      <c r="T895" s="20">
        <f t="shared" si="238"/>
        <v>-12.298987907637237</v>
      </c>
      <c r="U895" s="21">
        <f t="shared" si="239"/>
        <v>-16.713618784890141</v>
      </c>
      <c r="W895" s="20">
        <f t="shared" si="240"/>
        <v>-4.5274795935252881</v>
      </c>
      <c r="X895" s="11">
        <f t="shared" si="241"/>
        <v>-7.0846417114264923</v>
      </c>
      <c r="Y895" s="11">
        <f t="shared" si="242"/>
        <v>-8.0580465144099236</v>
      </c>
      <c r="Z895" s="11">
        <f t="shared" si="243"/>
        <v>-8.5490226704676378</v>
      </c>
      <c r="AA895" s="11">
        <f t="shared" si="244"/>
        <v>-8.876583435011419</v>
      </c>
      <c r="AB895" s="11">
        <f t="shared" si="245"/>
        <v>-8.7247842242497313</v>
      </c>
      <c r="AC895" s="11">
        <f t="shared" si="246"/>
        <v>-8.3972993303853372</v>
      </c>
      <c r="AD895" s="21">
        <f t="shared" si="247"/>
        <v>-6.9223019340683738</v>
      </c>
      <c r="AF895" s="20">
        <f t="shared" si="248"/>
        <v>2.3331939086362388</v>
      </c>
      <c r="AG895" s="11">
        <f t="shared" si="249"/>
        <v>7.1642193132045529E-3</v>
      </c>
      <c r="AH895" s="11">
        <f t="shared" si="250"/>
        <v>3.3693978351457977E-3</v>
      </c>
      <c r="AI895" s="11">
        <f t="shared" si="251"/>
        <v>0.20338055175212802</v>
      </c>
      <c r="AJ895" s="11">
        <f t="shared" si="252"/>
        <v>1.2620647784907626</v>
      </c>
      <c r="AK895" s="11">
        <f t="shared" si="253"/>
        <v>7.5743723221814357E-2</v>
      </c>
      <c r="AL895" s="11">
        <f t="shared" si="254"/>
        <v>0.36324809715394585</v>
      </c>
      <c r="AM895" s="21">
        <f t="shared" si="255"/>
        <v>3.6952447257227372</v>
      </c>
    </row>
    <row r="896" spans="11:39" x14ac:dyDescent="0.25">
      <c r="K896" s="14">
        <v>3.9999999999999813</v>
      </c>
      <c r="L896" s="15">
        <v>11.000000000000011</v>
      </c>
      <c r="M896" s="15">
        <v>13.999999999999968</v>
      </c>
      <c r="N896" s="15">
        <v>16.999999999999993</v>
      </c>
      <c r="O896" s="15">
        <v>20.000000000000018</v>
      </c>
      <c r="P896" s="15">
        <v>20.000000000000018</v>
      </c>
      <c r="Q896" s="15">
        <v>20.000000000000018</v>
      </c>
      <c r="R896" s="16">
        <v>14.000000000000057</v>
      </c>
      <c r="T896" s="20">
        <f t="shared" si="238"/>
        <v>38.714858433441051</v>
      </c>
      <c r="U896" s="21">
        <f t="shared" si="239"/>
        <v>19.492938270307615</v>
      </c>
      <c r="W896" s="20">
        <f t="shared" si="240"/>
        <v>5.9543298129727873</v>
      </c>
      <c r="X896" s="11">
        <f t="shared" si="241"/>
        <v>11.54571531456943</v>
      </c>
      <c r="Y896" s="11">
        <f t="shared" si="242"/>
        <v>14.515029135017331</v>
      </c>
      <c r="Z896" s="11">
        <f t="shared" si="243"/>
        <v>16.489574916602116</v>
      </c>
      <c r="AA896" s="11">
        <f t="shared" si="244"/>
        <v>17.950891874204526</v>
      </c>
      <c r="AB896" s="11">
        <f t="shared" si="245"/>
        <v>18.742955740760539</v>
      </c>
      <c r="AC896" s="11">
        <f t="shared" si="246"/>
        <v>19.194854528823974</v>
      </c>
      <c r="AD896" s="21">
        <f t="shared" si="247"/>
        <v>17.382791038380088</v>
      </c>
      <c r="AF896" s="20">
        <f t="shared" si="248"/>
        <v>3.8194050178743226</v>
      </c>
      <c r="AG896" s="11">
        <f t="shared" si="249"/>
        <v>0.29780520455559983</v>
      </c>
      <c r="AH896" s="11">
        <f t="shared" si="250"/>
        <v>0.2652550099167329</v>
      </c>
      <c r="AI896" s="11">
        <f t="shared" si="251"/>
        <v>0.26053376576172943</v>
      </c>
      <c r="AJ896" s="11">
        <f t="shared" si="252"/>
        <v>4.1988441112011126</v>
      </c>
      <c r="AK896" s="11">
        <f t="shared" si="253"/>
        <v>1.580160269686929</v>
      </c>
      <c r="AL896" s="11">
        <f t="shared" si="254"/>
        <v>0.64825922975529315</v>
      </c>
      <c r="AM896" s="21">
        <f t="shared" si="255"/>
        <v>11.443275209344247</v>
      </c>
    </row>
    <row r="897" spans="11:39" x14ac:dyDescent="0.25">
      <c r="K897" s="14">
        <v>0</v>
      </c>
      <c r="L897" s="15">
        <v>-2.0000000000000018</v>
      </c>
      <c r="M897" s="15">
        <v>-2.9999999999999805</v>
      </c>
      <c r="N897" s="15">
        <v>-2.9999999999999805</v>
      </c>
      <c r="O897" s="15">
        <v>-3.0000000000000249</v>
      </c>
      <c r="P897" s="15">
        <v>-2.0000000000000018</v>
      </c>
      <c r="Q897" s="15">
        <v>-2.0000000000000462</v>
      </c>
      <c r="R897" s="16">
        <v>-2.0000000000000462</v>
      </c>
      <c r="T897" s="20">
        <f t="shared" si="238"/>
        <v>-3.9567586373251968</v>
      </c>
      <c r="U897" s="21">
        <f t="shared" si="239"/>
        <v>-4.3843705386212104</v>
      </c>
      <c r="W897" s="20">
        <f t="shared" si="240"/>
        <v>-1.2078636922542898</v>
      </c>
      <c r="X897" s="11">
        <f t="shared" si="241"/>
        <v>-1.956864570651129</v>
      </c>
      <c r="Y897" s="11">
        <f t="shared" si="242"/>
        <v>-2.2671819544829539</v>
      </c>
      <c r="Z897" s="11">
        <f t="shared" si="243"/>
        <v>-2.4379955226917609</v>
      </c>
      <c r="AA897" s="11">
        <f t="shared" si="244"/>
        <v>-2.5562711581629212</v>
      </c>
      <c r="AB897" s="11">
        <f t="shared" si="245"/>
        <v>-2.5454971703223244</v>
      </c>
      <c r="AC897" s="11">
        <f t="shared" si="246"/>
        <v>-2.4845825381547693</v>
      </c>
      <c r="AD897" s="21">
        <f t="shared" si="247"/>
        <v>-2.0949053476101058</v>
      </c>
      <c r="AF897" s="20">
        <f t="shared" si="248"/>
        <v>1.4589346990661658</v>
      </c>
      <c r="AG897" s="11">
        <f t="shared" si="249"/>
        <v>1.8606652651115988E-3</v>
      </c>
      <c r="AH897" s="11">
        <f t="shared" si="250"/>
        <v>0.53702228783539485</v>
      </c>
      <c r="AI897" s="11">
        <f t="shared" si="251"/>
        <v>0.3158490325144851</v>
      </c>
      <c r="AJ897" s="11">
        <f t="shared" si="252"/>
        <v>0.19689528507809739</v>
      </c>
      <c r="AK897" s="11">
        <f t="shared" si="253"/>
        <v>0.297567162829661</v>
      </c>
      <c r="AL897" s="11">
        <f t="shared" si="254"/>
        <v>0.23482023628447365</v>
      </c>
      <c r="AM897" s="21">
        <f t="shared" si="255"/>
        <v>9.0070250049862528E-3</v>
      </c>
    </row>
    <row r="898" spans="11:39" x14ac:dyDescent="0.25">
      <c r="K898" s="14">
        <v>-1.9999999999999796</v>
      </c>
      <c r="L898" s="15">
        <v>-5.0000000000000044</v>
      </c>
      <c r="M898" s="15">
        <v>-4.0000000000000036</v>
      </c>
      <c r="N898" s="15">
        <v>-4.0000000000000036</v>
      </c>
      <c r="O898" s="15">
        <v>-4.9999999999999822</v>
      </c>
      <c r="P898" s="15">
        <v>-5.0000000000000266</v>
      </c>
      <c r="Q898" s="15">
        <v>-4.0000000000000036</v>
      </c>
      <c r="R898" s="16">
        <v>-2.9999999999999361</v>
      </c>
      <c r="T898" s="20">
        <f t="shared" si="238"/>
        <v>-4.9933306216396307</v>
      </c>
      <c r="U898" s="21">
        <f t="shared" si="239"/>
        <v>-10.274593139939407</v>
      </c>
      <c r="W898" s="20">
        <f t="shared" si="240"/>
        <v>-2.7122383947682374</v>
      </c>
      <c r="X898" s="11">
        <f t="shared" si="241"/>
        <v>-4.0093864317000714</v>
      </c>
      <c r="Y898" s="11">
        <f t="shared" si="242"/>
        <v>-4.4145688153324976</v>
      </c>
      <c r="Z898" s="11">
        <f t="shared" si="243"/>
        <v>-4.5687036578700333</v>
      </c>
      <c r="AA898" s="11">
        <f t="shared" si="244"/>
        <v>-4.6563692100902809</v>
      </c>
      <c r="AB898" s="11">
        <f t="shared" si="245"/>
        <v>-4.4609584214234665</v>
      </c>
      <c r="AC898" s="11">
        <f t="shared" si="246"/>
        <v>-4.1717957692512817</v>
      </c>
      <c r="AD898" s="21">
        <f t="shared" si="247"/>
        <v>-3.2747199342404016</v>
      </c>
      <c r="AF898" s="20">
        <f t="shared" si="248"/>
        <v>0.50728353098206458</v>
      </c>
      <c r="AG898" s="11">
        <f t="shared" si="249"/>
        <v>0.98131524169992623</v>
      </c>
      <c r="AH898" s="11">
        <f t="shared" si="250"/>
        <v>0.17186730264618752</v>
      </c>
      <c r="AI898" s="11">
        <f t="shared" si="251"/>
        <v>0.32342385047475186</v>
      </c>
      <c r="AJ898" s="11">
        <f t="shared" si="252"/>
        <v>0.11808211977396528</v>
      </c>
      <c r="AK898" s="11">
        <f t="shared" si="253"/>
        <v>0.29056582343430981</v>
      </c>
      <c r="AL898" s="11">
        <f t="shared" si="254"/>
        <v>2.9513786332638407E-2</v>
      </c>
      <c r="AM898" s="21">
        <f t="shared" si="255"/>
        <v>7.5471042269085742E-2</v>
      </c>
    </row>
    <row r="899" spans="11:39" x14ac:dyDescent="0.25">
      <c r="K899" s="14">
        <v>14.999999999999991</v>
      </c>
      <c r="L899" s="15">
        <v>27.000000000000025</v>
      </c>
      <c r="M899" s="15">
        <v>29.000000000000004</v>
      </c>
      <c r="N899" s="15">
        <v>29.000000000000004</v>
      </c>
      <c r="O899" s="15">
        <v>27</v>
      </c>
      <c r="P899" s="15">
        <v>24.000000000000021</v>
      </c>
      <c r="Q899" s="15">
        <v>20.000000000000018</v>
      </c>
      <c r="R899" s="16">
        <v>13.999999999999968</v>
      </c>
      <c r="T899" s="20">
        <f t="shared" si="238"/>
        <v>12.831081380197553</v>
      </c>
      <c r="U899" s="21">
        <f t="shared" si="239"/>
        <v>75.133137714502908</v>
      </c>
      <c r="W899" s="20">
        <f t="shared" si="240"/>
        <v>19.178341849592357</v>
      </c>
      <c r="X899" s="11">
        <f t="shared" si="241"/>
        <v>26.128413885053781</v>
      </c>
      <c r="Y899" s="11">
        <f t="shared" si="242"/>
        <v>27.309046992586399</v>
      </c>
      <c r="Z899" s="11">
        <f t="shared" si="243"/>
        <v>27.073808997494481</v>
      </c>
      <c r="AA899" s="11">
        <f t="shared" si="244"/>
        <v>26.666044780011696</v>
      </c>
      <c r="AB899" s="11">
        <f t="shared" si="245"/>
        <v>24.295349860194239</v>
      </c>
      <c r="AC899" s="11">
        <f t="shared" si="246"/>
        <v>21.37053912401775</v>
      </c>
      <c r="AD899" s="21">
        <f t="shared" si="247"/>
        <v>14.899853540664971</v>
      </c>
      <c r="AF899" s="20">
        <f t="shared" si="248"/>
        <v>17.458540612054954</v>
      </c>
      <c r="AG899" s="11">
        <f t="shared" si="249"/>
        <v>0.75966235576708618</v>
      </c>
      <c r="AH899" s="11">
        <f t="shared" si="250"/>
        <v>2.8593220732811129</v>
      </c>
      <c r="AI899" s="11">
        <f t="shared" si="251"/>
        <v>3.7102117781332287</v>
      </c>
      <c r="AJ899" s="11">
        <f t="shared" si="252"/>
        <v>0.11152608895743683</v>
      </c>
      <c r="AK899" s="11">
        <f t="shared" si="253"/>
        <v>8.723153991674408E-2</v>
      </c>
      <c r="AL899" s="11">
        <f t="shared" si="254"/>
        <v>1.8783774904632922</v>
      </c>
      <c r="AM899" s="21">
        <f t="shared" si="255"/>
        <v>0.80973639464734182</v>
      </c>
    </row>
    <row r="900" spans="11:39" x14ac:dyDescent="0.25">
      <c r="K900" s="14">
        <v>-3.0000000000000027</v>
      </c>
      <c r="L900" s="15">
        <v>-6.0000000000000053</v>
      </c>
      <c r="M900" s="15">
        <v>-7.0000000000000284</v>
      </c>
      <c r="N900" s="15">
        <v>-8.0000000000000071</v>
      </c>
      <c r="O900" s="15">
        <v>-8.0000000000000071</v>
      </c>
      <c r="P900" s="15">
        <v>-7.0000000000000284</v>
      </c>
      <c r="Q900" s="15">
        <v>-5.9999999999999609</v>
      </c>
      <c r="R900" s="16">
        <v>-4.9999999999999822</v>
      </c>
      <c r="T900" s="20">
        <f t="shared" si="238"/>
        <v>-8.6874892262193661</v>
      </c>
      <c r="U900" s="21">
        <f t="shared" si="239"/>
        <v>-15.289226111800382</v>
      </c>
      <c r="W900" s="20">
        <f t="shared" si="240"/>
        <v>-4.070742803225003</v>
      </c>
      <c r="X900" s="11">
        <f t="shared" si="241"/>
        <v>-6.1355578017045787</v>
      </c>
      <c r="Y900" s="11">
        <f t="shared" si="242"/>
        <v>-6.833099002759381</v>
      </c>
      <c r="Z900" s="11">
        <f t="shared" si="243"/>
        <v>-7.1347762917520905</v>
      </c>
      <c r="AA900" s="11">
        <f t="shared" si="244"/>
        <v>-7.3209005788944523</v>
      </c>
      <c r="AB900" s="11">
        <f t="shared" si="245"/>
        <v>-7.0801064816267729</v>
      </c>
      <c r="AC900" s="11">
        <f t="shared" si="246"/>
        <v>-6.6928265313258422</v>
      </c>
      <c r="AD900" s="21">
        <f t="shared" si="247"/>
        <v>-5.35318788505983</v>
      </c>
      <c r="AF900" s="20">
        <f t="shared" si="248"/>
        <v>1.1464901506581318</v>
      </c>
      <c r="AG900" s="11">
        <f t="shared" si="249"/>
        <v>1.8375917602976421E-2</v>
      </c>
      <c r="AH900" s="11">
        <f t="shared" si="250"/>
        <v>2.7855942879922605E-2</v>
      </c>
      <c r="AI900" s="11">
        <f t="shared" si="251"/>
        <v>0.74861206531427593</v>
      </c>
      <c r="AJ900" s="11">
        <f t="shared" si="252"/>
        <v>0.46117602374589961</v>
      </c>
      <c r="AK900" s="11">
        <f t="shared" si="253"/>
        <v>6.4170483986159535E-3</v>
      </c>
      <c r="AL900" s="11">
        <f t="shared" si="254"/>
        <v>0.48000860250905231</v>
      </c>
      <c r="AM900" s="21">
        <f t="shared" si="255"/>
        <v>0.12474168215304825</v>
      </c>
    </row>
    <row r="901" spans="11:39" x14ac:dyDescent="0.25">
      <c r="K901" s="14">
        <v>-2.0000000000000018</v>
      </c>
      <c r="L901" s="15">
        <v>-4.0000000000000036</v>
      </c>
      <c r="M901" s="15">
        <v>-4.9999999999999822</v>
      </c>
      <c r="N901" s="15">
        <v>-4.9999999999999822</v>
      </c>
      <c r="O901" s="15">
        <v>-5.0000000000000266</v>
      </c>
      <c r="P901" s="15">
        <v>-4.9999999999999822</v>
      </c>
      <c r="Q901" s="15">
        <v>-5.0000000000000711</v>
      </c>
      <c r="R901" s="16">
        <v>-3.0000000000000249</v>
      </c>
      <c r="T901" s="20">
        <f t="shared" si="238"/>
        <v>-6.3564598653454123</v>
      </c>
      <c r="U901" s="21">
        <f t="shared" si="239"/>
        <v>-9.974608492936385</v>
      </c>
      <c r="W901" s="20">
        <f t="shared" si="240"/>
        <v>-2.6747791114778283</v>
      </c>
      <c r="X901" s="11">
        <f t="shared" si="241"/>
        <v>-4.0955912578586728</v>
      </c>
      <c r="Y901" s="11">
        <f t="shared" si="242"/>
        <v>-4.6024989237036653</v>
      </c>
      <c r="Z901" s="11">
        <f t="shared" si="243"/>
        <v>-4.8389342043065051</v>
      </c>
      <c r="AA901" s="11">
        <f t="shared" si="244"/>
        <v>-4.9908645752506251</v>
      </c>
      <c r="AB901" s="11">
        <f t="shared" si="245"/>
        <v>-4.861161678165665</v>
      </c>
      <c r="AC901" s="11">
        <f t="shared" si="246"/>
        <v>-4.6320692172537115</v>
      </c>
      <c r="AD901" s="21">
        <f t="shared" si="247"/>
        <v>-3.7555020040842395</v>
      </c>
      <c r="AF901" s="20">
        <f t="shared" si="248"/>
        <v>0.45532684928680506</v>
      </c>
      <c r="AG901" s="11">
        <f t="shared" si="249"/>
        <v>9.1376885790026025E-3</v>
      </c>
      <c r="AH901" s="11">
        <f t="shared" si="250"/>
        <v>0.15800710565673037</v>
      </c>
      <c r="AI901" s="11">
        <f t="shared" si="251"/>
        <v>2.5942190542372914E-2</v>
      </c>
      <c r="AJ901" s="11">
        <f t="shared" si="252"/>
        <v>8.3455985351978267E-5</v>
      </c>
      <c r="AK901" s="11">
        <f t="shared" si="253"/>
        <v>1.9276079609769445E-2</v>
      </c>
      <c r="AL901" s="11">
        <f t="shared" si="254"/>
        <v>0.13537306089234888</v>
      </c>
      <c r="AM901" s="21">
        <f t="shared" si="255"/>
        <v>0.57078327817526464</v>
      </c>
    </row>
    <row r="902" spans="11:39" x14ac:dyDescent="0.25">
      <c r="K902" s="14">
        <v>-1.0000000000000009</v>
      </c>
      <c r="L902" s="15">
        <v>-1.0000000000000231</v>
      </c>
      <c r="M902" s="15">
        <v>-0.99999999999997868</v>
      </c>
      <c r="N902" s="15">
        <v>-1.0000000000000231</v>
      </c>
      <c r="O902" s="15">
        <v>0</v>
      </c>
      <c r="P902" s="15">
        <v>0</v>
      </c>
      <c r="Q902" s="15">
        <v>0</v>
      </c>
      <c r="R902" s="16">
        <v>-0.99999999999997868</v>
      </c>
      <c r="T902" s="20">
        <f t="shared" si="238"/>
        <v>0.84143799396337871</v>
      </c>
      <c r="U902" s="21">
        <f t="shared" si="239"/>
        <v>-2.9858897352337221</v>
      </c>
      <c r="W902" s="20">
        <f t="shared" si="240"/>
        <v>-0.72480052108796844</v>
      </c>
      <c r="X902" s="11">
        <f t="shared" si="241"/>
        <v>-0.85633603159128324</v>
      </c>
      <c r="Y902" s="11">
        <f t="shared" si="242"/>
        <v>-0.8015577190915294</v>
      </c>
      <c r="Z902" s="11">
        <f t="shared" si="243"/>
        <v>-0.71447181364692081</v>
      </c>
      <c r="AA902" s="11">
        <f t="shared" si="244"/>
        <v>-0.638419936327417</v>
      </c>
      <c r="AB902" s="11">
        <f t="shared" si="245"/>
        <v>-0.49046813158011049</v>
      </c>
      <c r="AC902" s="11">
        <f t="shared" si="246"/>
        <v>-0.32799550049918902</v>
      </c>
      <c r="AD902" s="21">
        <f t="shared" si="247"/>
        <v>-7.5931605733728591E-2</v>
      </c>
      <c r="AF902" s="20">
        <f t="shared" si="248"/>
        <v>7.5734753193454185E-2</v>
      </c>
      <c r="AG902" s="11">
        <f t="shared" si="249"/>
        <v>2.0639335818947401E-2</v>
      </c>
      <c r="AH902" s="11">
        <f t="shared" si="250"/>
        <v>3.9379338852147894E-2</v>
      </c>
      <c r="AI902" s="11">
        <f t="shared" si="251"/>
        <v>8.1526345202091913E-2</v>
      </c>
      <c r="AJ902" s="11">
        <f t="shared" si="252"/>
        <v>0.40758001510030317</v>
      </c>
      <c r="AK902" s="11">
        <f t="shared" si="253"/>
        <v>0.24055898809568457</v>
      </c>
      <c r="AL902" s="11">
        <f t="shared" si="254"/>
        <v>0.10758104834771351</v>
      </c>
      <c r="AM902" s="21">
        <f t="shared" si="255"/>
        <v>0.85390239728180584</v>
      </c>
    </row>
    <row r="903" spans="11:39" x14ac:dyDescent="0.25">
      <c r="K903" s="14">
        <v>-1.0000000000000009</v>
      </c>
      <c r="L903" s="15">
        <v>-0.99999999999997868</v>
      </c>
      <c r="M903" s="15">
        <v>-1.0000000000000231</v>
      </c>
      <c r="N903" s="15">
        <v>0</v>
      </c>
      <c r="O903" s="15">
        <v>0</v>
      </c>
      <c r="P903" s="15">
        <v>0.99999999999997868</v>
      </c>
      <c r="Q903" s="15">
        <v>2.0000000000000462</v>
      </c>
      <c r="R903" s="16">
        <v>1.9999999999999574</v>
      </c>
      <c r="T903" s="20">
        <f t="shared" si="238"/>
        <v>7.6671471649162282</v>
      </c>
      <c r="U903" s="21">
        <f t="shared" si="239"/>
        <v>-6.6033120684815083</v>
      </c>
      <c r="W903" s="20">
        <f t="shared" si="240"/>
        <v>-1.4423267535720738</v>
      </c>
      <c r="X903" s="11">
        <f t="shared" si="241"/>
        <v>-1.1116270336018292</v>
      </c>
      <c r="Y903" s="11">
        <f t="shared" si="242"/>
        <v>-0.55352487232242487</v>
      </c>
      <c r="Z903" s="11">
        <f t="shared" si="243"/>
        <v>-2.6925775364080362E-2</v>
      </c>
      <c r="AA903" s="11">
        <f t="shared" si="244"/>
        <v>0.39840287970996946</v>
      </c>
      <c r="AB903" s="11">
        <f t="shared" si="245"/>
        <v>0.95648828229946714</v>
      </c>
      <c r="AC903" s="11">
        <f t="shared" si="246"/>
        <v>1.5144598533456901</v>
      </c>
      <c r="AD903" s="21">
        <f t="shared" si="247"/>
        <v>2.0500321881783563</v>
      </c>
      <c r="AF903" s="20">
        <f t="shared" si="248"/>
        <v>0.19565295692560936</v>
      </c>
      <c r="AG903" s="11">
        <f t="shared" si="249"/>
        <v>1.2460594630748674E-2</v>
      </c>
      <c r="AH903" s="11">
        <f t="shared" si="250"/>
        <v>0.19934003963472763</v>
      </c>
      <c r="AI903" s="11">
        <f t="shared" si="251"/>
        <v>7.2499737895691696E-4</v>
      </c>
      <c r="AJ903" s="11">
        <f t="shared" si="252"/>
        <v>0.15872485456119639</v>
      </c>
      <c r="AK903" s="11">
        <f t="shared" si="253"/>
        <v>1.8932695772490096E-3</v>
      </c>
      <c r="AL903" s="11">
        <f t="shared" si="254"/>
        <v>0.23574923401313361</v>
      </c>
      <c r="AM903" s="21">
        <f t="shared" si="255"/>
        <v>2.5032198539187227E-3</v>
      </c>
    </row>
    <row r="904" spans="11:39" x14ac:dyDescent="0.25">
      <c r="K904" s="14">
        <v>0</v>
      </c>
      <c r="L904" s="15">
        <v>0</v>
      </c>
      <c r="M904" s="15">
        <v>1.0000000000000231</v>
      </c>
      <c r="N904" s="15">
        <v>1.0000000000000231</v>
      </c>
      <c r="O904" s="15">
        <v>1.0000000000000231</v>
      </c>
      <c r="P904" s="15">
        <v>-0.99999999999997868</v>
      </c>
      <c r="Q904" s="15">
        <v>-2.0000000000000462</v>
      </c>
      <c r="R904" s="16">
        <v>-1.9999999999999574</v>
      </c>
      <c r="T904" s="20">
        <f t="shared" si="238"/>
        <v>-5.6650062591106929</v>
      </c>
      <c r="U904" s="21">
        <f t="shared" si="239"/>
        <v>4.9196347588504326</v>
      </c>
      <c r="W904" s="20">
        <f t="shared" si="240"/>
        <v>1.0758756345309095</v>
      </c>
      <c r="X904" s="11">
        <f t="shared" si="241"/>
        <v>0.8345502906686566</v>
      </c>
      <c r="Y904" s="11">
        <f t="shared" si="242"/>
        <v>0.42230307859707139</v>
      </c>
      <c r="Z904" s="11">
        <f t="shared" si="243"/>
        <v>3.2689321391654813E-2</v>
      </c>
      <c r="AA904" s="11">
        <f t="shared" si="244"/>
        <v>-0.28210043066737289</v>
      </c>
      <c r="AB904" s="11">
        <f t="shared" si="245"/>
        <v>-0.69601077107487108</v>
      </c>
      <c r="AC904" s="11">
        <f t="shared" si="246"/>
        <v>-1.1100983481765767</v>
      </c>
      <c r="AD904" s="21">
        <f t="shared" si="247"/>
        <v>-1.5092911219298117</v>
      </c>
      <c r="AF904" s="20">
        <f t="shared" si="248"/>
        <v>1.1575083809772873</v>
      </c>
      <c r="AG904" s="11">
        <f t="shared" si="249"/>
        <v>0.69647418765513924</v>
      </c>
      <c r="AH904" s="11">
        <f t="shared" si="250"/>
        <v>0.33373373299844816</v>
      </c>
      <c r="AI904" s="11">
        <f t="shared" si="251"/>
        <v>0.93568994894978197</v>
      </c>
      <c r="AJ904" s="11">
        <f t="shared" si="252"/>
        <v>1.6437815143175223</v>
      </c>
      <c r="AK904" s="11">
        <f t="shared" si="253"/>
        <v>9.2409451302481474E-2</v>
      </c>
      <c r="AL904" s="11">
        <f t="shared" si="254"/>
        <v>0.79192494991813944</v>
      </c>
      <c r="AM904" s="21">
        <f t="shared" si="255"/>
        <v>0.24079520301686105</v>
      </c>
    </row>
    <row r="905" spans="11:39" x14ac:dyDescent="0.25">
      <c r="K905" s="14">
        <v>-2.0000000000000018</v>
      </c>
      <c r="L905" s="15">
        <v>-4.0000000000000036</v>
      </c>
      <c r="M905" s="15">
        <v>-4.0000000000000036</v>
      </c>
      <c r="N905" s="15">
        <v>-4.0000000000000036</v>
      </c>
      <c r="O905" s="15">
        <v>-4.0000000000000036</v>
      </c>
      <c r="P905" s="15">
        <v>-3.0000000000000249</v>
      </c>
      <c r="Q905" s="15">
        <v>-2.9999999999999361</v>
      </c>
      <c r="R905" s="16">
        <v>-4.0000000000000036</v>
      </c>
      <c r="T905" s="20">
        <f t="shared" si="238"/>
        <v>-4.6281441075658218</v>
      </c>
      <c r="U905" s="21">
        <f t="shared" si="239"/>
        <v>-8.5312798396393994</v>
      </c>
      <c r="W905" s="20">
        <f t="shared" si="240"/>
        <v>-2.2653777499678931</v>
      </c>
      <c r="X905" s="11">
        <f t="shared" si="241"/>
        <v>-3.3940406877170943</v>
      </c>
      <c r="Y905" s="11">
        <f t="shared" si="242"/>
        <v>-3.7667515462729768</v>
      </c>
      <c r="Z905" s="11">
        <f t="shared" si="243"/>
        <v>-3.922463562316548</v>
      </c>
      <c r="AA905" s="11">
        <f t="shared" si="244"/>
        <v>-4.0166025969412491</v>
      </c>
      <c r="AB905" s="11">
        <f t="shared" si="245"/>
        <v>-3.8735161677599312</v>
      </c>
      <c r="AC905" s="11">
        <f t="shared" si="246"/>
        <v>-3.6499094803512078</v>
      </c>
      <c r="AD905" s="21">
        <f t="shared" si="247"/>
        <v>-2.903226988613115</v>
      </c>
      <c r="AF905" s="20">
        <f t="shared" si="248"/>
        <v>7.0425350178020638E-2</v>
      </c>
      <c r="AG905" s="11">
        <f t="shared" si="249"/>
        <v>0.36718668814237632</v>
      </c>
      <c r="AH905" s="11">
        <f t="shared" si="250"/>
        <v>5.4404841166048934E-2</v>
      </c>
      <c r="AI905" s="11">
        <f t="shared" si="251"/>
        <v>6.0118991686403823E-3</v>
      </c>
      <c r="AJ905" s="11">
        <f t="shared" si="252"/>
        <v>2.7564622519345611E-4</v>
      </c>
      <c r="AK905" s="11">
        <f t="shared" si="253"/>
        <v>0.76303049533795286</v>
      </c>
      <c r="AL905" s="11">
        <f t="shared" si="254"/>
        <v>0.42238233265046005</v>
      </c>
      <c r="AM905" s="21">
        <f t="shared" si="255"/>
        <v>1.2029110385066639</v>
      </c>
    </row>
    <row r="906" spans="11:39" x14ac:dyDescent="0.25">
      <c r="K906" s="14">
        <v>0</v>
      </c>
      <c r="L906" s="15">
        <v>0.99999999999997868</v>
      </c>
      <c r="M906" s="15">
        <v>-1.0000000000000231</v>
      </c>
      <c r="N906" s="15">
        <v>-2.0000000000000018</v>
      </c>
      <c r="O906" s="15">
        <v>-2.0000000000000018</v>
      </c>
      <c r="P906" s="15">
        <v>-0.99999999999997868</v>
      </c>
      <c r="Q906" s="15">
        <v>-0.99999999999997868</v>
      </c>
      <c r="R906" s="16">
        <v>0</v>
      </c>
      <c r="T906" s="20">
        <f t="shared" si="238"/>
        <v>-2.4605144559060363</v>
      </c>
      <c r="U906" s="21">
        <f t="shared" si="239"/>
        <v>-0.70727761572892123</v>
      </c>
      <c r="W906" s="20">
        <f t="shared" si="240"/>
        <v>-0.24524365855304661</v>
      </c>
      <c r="X906" s="11">
        <f t="shared" si="241"/>
        <v>-0.56114775048285892</v>
      </c>
      <c r="Y906" s="11">
        <f t="shared" si="242"/>
        <v>-0.74834053820076374</v>
      </c>
      <c r="Z906" s="11">
        <f t="shared" si="243"/>
        <v>-0.88071912285278098</v>
      </c>
      <c r="AA906" s="11">
        <f t="shared" si="244"/>
        <v>-0.98049836516268618</v>
      </c>
      <c r="AB906" s="11">
        <f t="shared" si="245"/>
        <v>-1.0512213214964872</v>
      </c>
      <c r="AC906" s="11">
        <f t="shared" si="246"/>
        <v>-1.1037418336276585</v>
      </c>
      <c r="AD906" s="21">
        <f t="shared" si="247"/>
        <v>-1.0340168540451122</v>
      </c>
      <c r="AF906" s="20">
        <f t="shared" si="248"/>
        <v>6.0144452060483314E-2</v>
      </c>
      <c r="AG906" s="11">
        <f t="shared" si="249"/>
        <v>2.4371822988376244</v>
      </c>
      <c r="AH906" s="11">
        <f t="shared" si="250"/>
        <v>6.3332484713092885E-2</v>
      </c>
      <c r="AI906" s="11">
        <f t="shared" si="251"/>
        <v>1.2527896819474522</v>
      </c>
      <c r="AJ906" s="11">
        <f t="shared" si="252"/>
        <v>1.0393835834359593</v>
      </c>
      <c r="AK906" s="11">
        <f t="shared" si="253"/>
        <v>2.6236237758486824E-3</v>
      </c>
      <c r="AL906" s="11">
        <f t="shared" si="254"/>
        <v>1.0762368044433207E-2</v>
      </c>
      <c r="AM906" s="21">
        <f t="shared" si="255"/>
        <v>1.0691908544493509</v>
      </c>
    </row>
    <row r="907" spans="11:39" x14ac:dyDescent="0.25">
      <c r="K907" s="14">
        <v>3.0000000000000027</v>
      </c>
      <c r="L907" s="15">
        <v>3.0000000000000249</v>
      </c>
      <c r="M907" s="15">
        <v>2.0000000000000018</v>
      </c>
      <c r="N907" s="15">
        <v>2.0000000000000018</v>
      </c>
      <c r="O907" s="15">
        <v>2.0000000000000018</v>
      </c>
      <c r="P907" s="15">
        <v>0.99999999999997868</v>
      </c>
      <c r="Q907" s="15">
        <v>1.9999999999999574</v>
      </c>
      <c r="R907" s="16">
        <v>1.9999999999999574</v>
      </c>
      <c r="T907" s="20">
        <f t="shared" ref="T907:T970" si="256">$J$1+SUMPRODUCT($K$1:$R$1,K907:R907)</f>
        <v>-0.29221693796894099</v>
      </c>
      <c r="U907" s="21">
        <f t="shared" ref="U907:U970" si="257">$J$2+SUMPRODUCT($K$2:$R$2,K907:R907)</f>
        <v>7.8845214547683273</v>
      </c>
      <c r="W907" s="20">
        <f t="shared" ref="W907:W970" si="258">K$3+K$4*$T907+K$5*$U907</f>
        <v>1.9672690565401101</v>
      </c>
      <c r="X907" s="11">
        <f t="shared" ref="X907:X970" si="259">L$3+L$4*$T907+L$5*$U907</f>
        <v>2.5211818500302501</v>
      </c>
      <c r="Y907" s="11">
        <f t="shared" ref="Y907:Y970" si="260">M$3+M$4*$T907+M$5*$U907</f>
        <v>2.5217546758341585</v>
      </c>
      <c r="Z907" s="11">
        <f t="shared" ref="Z907:Z970" si="261">N$3+N$4*$T907+N$5*$U907</f>
        <v>2.4028011596018564</v>
      </c>
      <c r="AA907" s="11">
        <f t="shared" ref="AA907:AA970" si="262">O$3+O$4*$T907+O$5*$U907</f>
        <v>2.2874373447467957</v>
      </c>
      <c r="AB907" s="11">
        <f t="shared" ref="AB907:AB970" si="263">P$3+P$4*$T907+P$5*$U907</f>
        <v>1.9734909414630448</v>
      </c>
      <c r="AC907" s="11">
        <f t="shared" ref="AC907:AC970" si="264">Q$3+Q$4*$T907+Q$5*$U907</f>
        <v>1.610490639194774</v>
      </c>
      <c r="AD907" s="21">
        <f t="shared" ref="AD907:AD970" si="265">R$3+R$4*$T907+R$5*$U907</f>
        <v>0.93762453134324331</v>
      </c>
      <c r="AF907" s="20">
        <f t="shared" ref="AF907:AF970" si="266">(W907-K907)^2</f>
        <v>1.0665332015795599</v>
      </c>
      <c r="AG907" s="11">
        <f t="shared" ref="AG907:AG970" si="267">(X907-L907)^2</f>
        <v>0.22926682074047774</v>
      </c>
      <c r="AH907" s="11">
        <f t="shared" ref="AH907:AH970" si="268">(Y907-M907)^2</f>
        <v>0.27222794175480591</v>
      </c>
      <c r="AI907" s="11">
        <f t="shared" ref="AI907:AI970" si="269">(Z907-N907)^2</f>
        <v>0.16224877417659872</v>
      </c>
      <c r="AJ907" s="11">
        <f t="shared" ref="AJ907:AJ970" si="270">(AA907-O907)^2</f>
        <v>8.2620227155087267E-2</v>
      </c>
      <c r="AK907" s="11">
        <f t="shared" ref="AK907:AK970" si="271">(AB907-P907)^2</f>
        <v>0.94768461311064689</v>
      </c>
      <c r="AL907" s="11">
        <f t="shared" ref="AL907:AL970" si="272">(AC907-Q907)^2</f>
        <v>0.15171754215486252</v>
      </c>
      <c r="AM907" s="21">
        <f t="shared" ref="AM907:AM970" si="273">(AD907-R907)^2</f>
        <v>1.1286416364035732</v>
      </c>
    </row>
    <row r="908" spans="11:39" x14ac:dyDescent="0.25">
      <c r="K908" s="14">
        <v>1.0000000000000009</v>
      </c>
      <c r="L908" s="15">
        <v>4.0000000000000036</v>
      </c>
      <c r="M908" s="15">
        <v>8.0000000000000071</v>
      </c>
      <c r="N908" s="15">
        <v>6.999999999999984</v>
      </c>
      <c r="O908" s="15">
        <v>4.9999999999999822</v>
      </c>
      <c r="P908" s="15">
        <v>4.9999999999999822</v>
      </c>
      <c r="Q908" s="15">
        <v>4.0000000000000036</v>
      </c>
      <c r="R908" s="16">
        <v>8.9999999999999858</v>
      </c>
      <c r="T908" s="20">
        <f t="shared" si="256"/>
        <v>13.4214686756935</v>
      </c>
      <c r="U908" s="21">
        <f t="shared" si="257"/>
        <v>7.025874812820085</v>
      </c>
      <c r="W908" s="20">
        <f t="shared" si="258"/>
        <v>2.1314007881728285</v>
      </c>
      <c r="X908" s="11">
        <f t="shared" si="259"/>
        <v>4.0896969334424007</v>
      </c>
      <c r="Y908" s="11">
        <f t="shared" si="260"/>
        <v>5.1198508572924695</v>
      </c>
      <c r="Z908" s="11">
        <f t="shared" si="261"/>
        <v>5.8009022265193639</v>
      </c>
      <c r="AA908" s="11">
        <f t="shared" si="262"/>
        <v>6.3040205717538118</v>
      </c>
      <c r="AB908" s="11">
        <f t="shared" si="263"/>
        <v>6.5683266993343308</v>
      </c>
      <c r="AC908" s="11">
        <f t="shared" si="264"/>
        <v>6.7129825911854608</v>
      </c>
      <c r="AD908" s="21">
        <f t="shared" si="265"/>
        <v>6.0618632196867148</v>
      </c>
      <c r="AF908" s="20">
        <f t="shared" si="266"/>
        <v>1.2800677434780956</v>
      </c>
      <c r="AG908" s="11">
        <f t="shared" si="267"/>
        <v>8.045539868969824E-3</v>
      </c>
      <c r="AH908" s="11">
        <f t="shared" si="268"/>
        <v>8.295259084238964</v>
      </c>
      <c r="AI908" s="11">
        <f t="shared" si="269"/>
        <v>1.4378354703661804</v>
      </c>
      <c r="AJ908" s="11">
        <f t="shared" si="270"/>
        <v>1.7004696515571847</v>
      </c>
      <c r="AK908" s="11">
        <f t="shared" si="271"/>
        <v>2.4596486358449723</v>
      </c>
      <c r="AL908" s="11">
        <f t="shared" si="272"/>
        <v>7.3602745400753582</v>
      </c>
      <c r="AM908" s="21">
        <f t="shared" si="273"/>
        <v>8.6326477398296344</v>
      </c>
    </row>
    <row r="909" spans="11:39" x14ac:dyDescent="0.25">
      <c r="K909" s="14">
        <v>-8.0000000000000071</v>
      </c>
      <c r="L909" s="15">
        <v>-12.000000000000011</v>
      </c>
      <c r="M909" s="15">
        <v>-16.000000000000014</v>
      </c>
      <c r="N909" s="15">
        <v>-14.999999999999991</v>
      </c>
      <c r="O909" s="15">
        <v>-12.999999999999989</v>
      </c>
      <c r="P909" s="15">
        <v>-12.999999999999945</v>
      </c>
      <c r="Q909" s="15">
        <v>-11.000000000000032</v>
      </c>
      <c r="R909" s="16">
        <v>-13.999999999999968</v>
      </c>
      <c r="T909" s="20">
        <f t="shared" si="256"/>
        <v>-17.766053373486088</v>
      </c>
      <c r="U909" s="21">
        <f t="shared" si="257"/>
        <v>-30.21465692885365</v>
      </c>
      <c r="W909" s="20">
        <f t="shared" si="258"/>
        <v>-8.0611572763261741</v>
      </c>
      <c r="X909" s="11">
        <f t="shared" si="259"/>
        <v>-12.205652435145833</v>
      </c>
      <c r="Y909" s="11">
        <f t="shared" si="260"/>
        <v>-13.629124497448947</v>
      </c>
      <c r="Z909" s="11">
        <f t="shared" si="261"/>
        <v>-14.25968865536832</v>
      </c>
      <c r="AA909" s="11">
        <f t="shared" si="262"/>
        <v>-14.653982305640898</v>
      </c>
      <c r="AB909" s="11">
        <f t="shared" si="263"/>
        <v>-14.20189477855428</v>
      </c>
      <c r="AC909" s="11">
        <f t="shared" si="264"/>
        <v>-13.457003165467356</v>
      </c>
      <c r="AD909" s="21">
        <f t="shared" si="265"/>
        <v>-10.807350079476304</v>
      </c>
      <c r="AF909" s="20">
        <f t="shared" si="266"/>
        <v>3.7402124476351422E-3</v>
      </c>
      <c r="AG909" s="11">
        <f t="shared" si="267"/>
        <v>4.2292924081406613E-2</v>
      </c>
      <c r="AH909" s="11">
        <f t="shared" si="268"/>
        <v>5.6210506485967757</v>
      </c>
      <c r="AI909" s="11">
        <f t="shared" si="269"/>
        <v>0.5480608869903526</v>
      </c>
      <c r="AJ909" s="11">
        <f t="shared" si="270"/>
        <v>2.7356574673732177</v>
      </c>
      <c r="AK909" s="11">
        <f t="shared" si="271"/>
        <v>1.4445510587161741</v>
      </c>
      <c r="AL909" s="11">
        <f t="shared" si="272"/>
        <v>6.0368645551164484</v>
      </c>
      <c r="AM909" s="21">
        <f t="shared" si="273"/>
        <v>10.193013515019757</v>
      </c>
    </row>
    <row r="910" spans="11:39" x14ac:dyDescent="0.25">
      <c r="K910" s="14">
        <v>-1.9999999999999796</v>
      </c>
      <c r="L910" s="15">
        <v>-4.0000000000000036</v>
      </c>
      <c r="M910" s="15">
        <v>-4.0000000000000036</v>
      </c>
      <c r="N910" s="15">
        <v>-3.0000000000000249</v>
      </c>
      <c r="O910" s="15">
        <v>-2.0000000000000018</v>
      </c>
      <c r="P910" s="15">
        <v>0</v>
      </c>
      <c r="Q910" s="15">
        <v>1.0000000000000675</v>
      </c>
      <c r="R910" s="16">
        <v>3.0000000000000249</v>
      </c>
      <c r="T910" s="20">
        <f t="shared" si="256"/>
        <v>11.598763827935246</v>
      </c>
      <c r="U910" s="21">
        <f t="shared" si="257"/>
        <v>-16.878848768326861</v>
      </c>
      <c r="W910" s="20">
        <f t="shared" si="258"/>
        <v>-3.9079814861262019</v>
      </c>
      <c r="X910" s="11">
        <f t="shared" si="259"/>
        <v>-3.9190433586915931</v>
      </c>
      <c r="Y910" s="11">
        <f t="shared" si="260"/>
        <v>-3.0944696354805368</v>
      </c>
      <c r="Z910" s="11">
        <f t="shared" si="261"/>
        <v>-2.2085846649997376</v>
      </c>
      <c r="AA910" s="11">
        <f t="shared" si="262"/>
        <v>-1.4756566378870404</v>
      </c>
      <c r="AB910" s="11">
        <f t="shared" si="263"/>
        <v>-0.36722137342275207</v>
      </c>
      <c r="AC910" s="11">
        <f t="shared" si="264"/>
        <v>0.7853218498925485</v>
      </c>
      <c r="AD910" s="21">
        <f t="shared" si="265"/>
        <v>2.1844364608481484</v>
      </c>
      <c r="AF910" s="20">
        <f t="shared" si="266"/>
        <v>3.6403933514004279</v>
      </c>
      <c r="AG910" s="11">
        <f t="shared" si="267"/>
        <v>6.5539777719386214E-3</v>
      </c>
      <c r="AH910" s="11">
        <f t="shared" si="268"/>
        <v>0.81998524106675841</v>
      </c>
      <c r="AI910" s="11">
        <f t="shared" si="269"/>
        <v>0.62633823247361697</v>
      </c>
      <c r="AJ910" s="11">
        <f t="shared" si="270"/>
        <v>0.27493596139192417</v>
      </c>
      <c r="AK910" s="11">
        <f t="shared" si="271"/>
        <v>0.13485153709849232</v>
      </c>
      <c r="AL910" s="11">
        <f t="shared" si="272"/>
        <v>4.6086708133586465E-2</v>
      </c>
      <c r="AM910" s="21">
        <f t="shared" si="273"/>
        <v>0.6651438863939344</v>
      </c>
    </row>
    <row r="911" spans="11:39" x14ac:dyDescent="0.25">
      <c r="K911" s="14">
        <v>0.99999999999997868</v>
      </c>
      <c r="L911" s="15">
        <v>0.99999999999997868</v>
      </c>
      <c r="M911" s="15">
        <v>2.0000000000000018</v>
      </c>
      <c r="N911" s="15">
        <v>1.0000000000000231</v>
      </c>
      <c r="O911" s="15">
        <v>2.0000000000000018</v>
      </c>
      <c r="P911" s="15">
        <v>2.0000000000000018</v>
      </c>
      <c r="Q911" s="15">
        <v>0</v>
      </c>
      <c r="R911" s="16">
        <v>0.99999999999997868</v>
      </c>
      <c r="T911" s="20">
        <f t="shared" si="256"/>
        <v>0.53051031830493489</v>
      </c>
      <c r="U911" s="21">
        <f t="shared" si="257"/>
        <v>4.2130471632699349</v>
      </c>
      <c r="W911" s="20">
        <f t="shared" si="258"/>
        <v>1.0701880093184428</v>
      </c>
      <c r="X911" s="11">
        <f t="shared" si="259"/>
        <v>1.4396775475019765</v>
      </c>
      <c r="Y911" s="11">
        <f t="shared" si="260"/>
        <v>1.4916585823506692</v>
      </c>
      <c r="Z911" s="11">
        <f t="shared" si="261"/>
        <v>1.4675963591115591</v>
      </c>
      <c r="AA911" s="11">
        <f t="shared" si="262"/>
        <v>1.4363617692641242</v>
      </c>
      <c r="AB911" s="11">
        <f t="shared" si="263"/>
        <v>1.2959113813024832</v>
      </c>
      <c r="AC911" s="11">
        <f t="shared" si="264"/>
        <v>1.1254381942616511</v>
      </c>
      <c r="AD911" s="21">
        <f t="shared" si="265"/>
        <v>0.76331002809312865</v>
      </c>
      <c r="AF911" s="20">
        <f t="shared" si="266"/>
        <v>4.926356652088809E-3</v>
      </c>
      <c r="AG911" s="11">
        <f t="shared" si="267"/>
        <v>0.19331634577737156</v>
      </c>
      <c r="AH911" s="11">
        <f t="shared" si="268"/>
        <v>0.25841099689773323</v>
      </c>
      <c r="AI911" s="11">
        <f t="shared" si="269"/>
        <v>0.2186463550543645</v>
      </c>
      <c r="AJ911" s="11">
        <f t="shared" si="270"/>
        <v>0.31768805514707038</v>
      </c>
      <c r="AK911" s="11">
        <f t="shared" si="271"/>
        <v>0.49574078297937973</v>
      </c>
      <c r="AL911" s="11">
        <f t="shared" si="272"/>
        <v>1.2666111291029261</v>
      </c>
      <c r="AM911" s="21">
        <f t="shared" si="273"/>
        <v>5.6022142801265461E-2</v>
      </c>
    </row>
    <row r="912" spans="11:39" x14ac:dyDescent="0.25">
      <c r="K912" s="14">
        <v>-1.9999999999999796</v>
      </c>
      <c r="L912" s="15">
        <v>-3.9999999999999813</v>
      </c>
      <c r="M912" s="15">
        <v>-4.9999999999999822</v>
      </c>
      <c r="N912" s="15">
        <v>-4.9999999999999822</v>
      </c>
      <c r="O912" s="15">
        <v>-6.0000000000000053</v>
      </c>
      <c r="P912" s="15">
        <v>-7.0000000000000284</v>
      </c>
      <c r="Q912" s="15">
        <v>-6.0000000000000497</v>
      </c>
      <c r="R912" s="16">
        <v>-5.9999999999999609</v>
      </c>
      <c r="T912" s="20">
        <f t="shared" si="256"/>
        <v>-13.088942043488462</v>
      </c>
      <c r="U912" s="21">
        <f t="shared" si="257"/>
        <v>-6.4916996572252446</v>
      </c>
      <c r="W912" s="20">
        <f t="shared" si="258"/>
        <v>-1.9883750488554068</v>
      </c>
      <c r="X912" s="11">
        <f t="shared" si="259"/>
        <v>-3.8714257565498604</v>
      </c>
      <c r="Y912" s="11">
        <f t="shared" si="260"/>
        <v>-4.875026322954767</v>
      </c>
      <c r="Z912" s="11">
        <f t="shared" si="261"/>
        <v>-5.5438692851238631</v>
      </c>
      <c r="AA912" s="11">
        <f t="shared" si="262"/>
        <v>-6.0392003815280528</v>
      </c>
      <c r="AB912" s="11">
        <f t="shared" si="263"/>
        <v>-6.3107660626477529</v>
      </c>
      <c r="AC912" s="11">
        <f t="shared" si="264"/>
        <v>-6.4679604079890343</v>
      </c>
      <c r="AD912" s="21">
        <f t="shared" si="265"/>
        <v>-5.8637545814653054</v>
      </c>
      <c r="AF912" s="20">
        <f t="shared" si="266"/>
        <v>1.3513948911370298E-4</v>
      </c>
      <c r="AG912" s="11">
        <f t="shared" si="267"/>
        <v>1.6531336078770963E-2</v>
      </c>
      <c r="AH912" s="11">
        <f t="shared" si="268"/>
        <v>1.5618419954201756E-2</v>
      </c>
      <c r="AI912" s="11">
        <f t="shared" si="269"/>
        <v>0.29579379930116123</v>
      </c>
      <c r="AJ912" s="11">
        <f t="shared" si="270"/>
        <v>1.5366699119444876E-3</v>
      </c>
      <c r="AK912" s="11">
        <f t="shared" si="271"/>
        <v>0.47504342039812053</v>
      </c>
      <c r="AL912" s="11">
        <f t="shared" si="272"/>
        <v>0.21898694344521685</v>
      </c>
      <c r="AM912" s="21">
        <f t="shared" si="273"/>
        <v>1.8562814071683462E-2</v>
      </c>
    </row>
    <row r="913" spans="11:39" x14ac:dyDescent="0.25">
      <c r="K913" s="14">
        <v>2.9999999999999805</v>
      </c>
      <c r="L913" s="15">
        <v>5.0000000000000044</v>
      </c>
      <c r="M913" s="15">
        <v>6.0000000000000053</v>
      </c>
      <c r="N913" s="15">
        <v>6.999999999999984</v>
      </c>
      <c r="O913" s="15">
        <v>7.0000000000000284</v>
      </c>
      <c r="P913" s="15">
        <v>7.0000000000000284</v>
      </c>
      <c r="Q913" s="15">
        <v>8.0000000000000071</v>
      </c>
      <c r="R913" s="16">
        <v>4.9999999999999822</v>
      </c>
      <c r="T913" s="20">
        <f t="shared" si="256"/>
        <v>11.710705851902226</v>
      </c>
      <c r="U913" s="21">
        <f t="shared" si="257"/>
        <v>11.258605200542405</v>
      </c>
      <c r="W913" s="20">
        <f t="shared" si="258"/>
        <v>3.1445375690324346</v>
      </c>
      <c r="X913" s="11">
        <f t="shared" si="259"/>
        <v>5.2338456051413349</v>
      </c>
      <c r="Y913" s="11">
        <f t="shared" si="260"/>
        <v>6.1473674375654159</v>
      </c>
      <c r="Z913" s="11">
        <f t="shared" si="261"/>
        <v>6.6751721246078199</v>
      </c>
      <c r="AA913" s="11">
        <f t="shared" si="262"/>
        <v>7.0475425501754039</v>
      </c>
      <c r="AB913" s="11">
        <f t="shared" si="263"/>
        <v>7.0815187304415144</v>
      </c>
      <c r="AC913" s="11">
        <f t="shared" si="264"/>
        <v>6.978135105890849</v>
      </c>
      <c r="AD913" s="21">
        <f t="shared" si="265"/>
        <v>5.9716464052330132</v>
      </c>
      <c r="AF913" s="20">
        <f t="shared" si="266"/>
        <v>2.0891108861811458E-2</v>
      </c>
      <c r="AG913" s="11">
        <f t="shared" si="267"/>
        <v>5.4683767043915039E-2</v>
      </c>
      <c r="AH913" s="11">
        <f t="shared" si="268"/>
        <v>2.1717161654595189E-2</v>
      </c>
      <c r="AI913" s="11">
        <f t="shared" si="269"/>
        <v>0.10551314863178726</v>
      </c>
      <c r="AJ913" s="11">
        <f t="shared" si="270"/>
        <v>2.2602940771780924E-3</v>
      </c>
      <c r="AK913" s="11">
        <f t="shared" si="271"/>
        <v>6.6453034127916472E-3</v>
      </c>
      <c r="AL913" s="11">
        <f t="shared" si="272"/>
        <v>1.0442078618127211</v>
      </c>
      <c r="AM913" s="21">
        <f t="shared" si="273"/>
        <v>0.94409673680227135</v>
      </c>
    </row>
    <row r="914" spans="11:39" x14ac:dyDescent="0.25">
      <c r="K914" s="14">
        <v>1.0000000000000009</v>
      </c>
      <c r="L914" s="15">
        <v>0.99999999999997868</v>
      </c>
      <c r="M914" s="15">
        <v>0.99999999999997868</v>
      </c>
      <c r="N914" s="15">
        <v>0.99999999999997868</v>
      </c>
      <c r="O914" s="15">
        <v>0.99999999999997868</v>
      </c>
      <c r="P914" s="15">
        <v>2.0000000000000018</v>
      </c>
      <c r="Q914" s="15">
        <v>0.99999999999997868</v>
      </c>
      <c r="R914" s="16">
        <v>1.9999999999999574</v>
      </c>
      <c r="T914" s="20">
        <f t="shared" si="256"/>
        <v>3.1001631835284309</v>
      </c>
      <c r="U914" s="21">
        <f t="shared" si="257"/>
        <v>1.5019410777674504</v>
      </c>
      <c r="W914" s="20">
        <f t="shared" si="258"/>
        <v>0.46202437725584922</v>
      </c>
      <c r="X914" s="11">
        <f t="shared" si="259"/>
        <v>0.90538639931060261</v>
      </c>
      <c r="Y914" s="11">
        <f t="shared" si="260"/>
        <v>1.1429908185230013</v>
      </c>
      <c r="Z914" s="11">
        <f t="shared" si="261"/>
        <v>1.3018704225778199</v>
      </c>
      <c r="AA914" s="11">
        <f t="shared" si="262"/>
        <v>1.4196543755065136</v>
      </c>
      <c r="AB914" s="11">
        <f t="shared" si="263"/>
        <v>1.4853423325320316</v>
      </c>
      <c r="AC914" s="11">
        <f t="shared" si="264"/>
        <v>1.5241701020701328</v>
      </c>
      <c r="AD914" s="21">
        <f t="shared" si="265"/>
        <v>1.3841083895532205</v>
      </c>
      <c r="AF914" s="20">
        <f t="shared" si="266"/>
        <v>0.28941777066695779</v>
      </c>
      <c r="AG914" s="11">
        <f t="shared" si="267"/>
        <v>8.9517334354087055E-3</v>
      </c>
      <c r="AH914" s="11">
        <f t="shared" si="268"/>
        <v>2.0446374181883997E-2</v>
      </c>
      <c r="AI914" s="11">
        <f t="shared" si="269"/>
        <v>9.1125752027324453E-2</v>
      </c>
      <c r="AJ914" s="11">
        <f t="shared" si="270"/>
        <v>0.17610979488177983</v>
      </c>
      <c r="AK914" s="11">
        <f t="shared" si="271"/>
        <v>0.26487251468357176</v>
      </c>
      <c r="AL914" s="11">
        <f t="shared" si="272"/>
        <v>0.27475429590423578</v>
      </c>
      <c r="AM914" s="21">
        <f t="shared" si="273"/>
        <v>0.37932247581867512</v>
      </c>
    </row>
    <row r="915" spans="11:39" x14ac:dyDescent="0.25">
      <c r="K915" s="14">
        <v>0</v>
      </c>
      <c r="L915" s="15">
        <v>2.0000000000000018</v>
      </c>
      <c r="M915" s="15">
        <v>2.0000000000000018</v>
      </c>
      <c r="N915" s="15">
        <v>2.0000000000000018</v>
      </c>
      <c r="O915" s="15">
        <v>2.0000000000000018</v>
      </c>
      <c r="P915" s="15">
        <v>0.99999999999997868</v>
      </c>
      <c r="Q915" s="15">
        <v>1.0000000000000675</v>
      </c>
      <c r="R915" s="16">
        <v>0</v>
      </c>
      <c r="T915" s="20">
        <f t="shared" si="256"/>
        <v>-0.29929766840423433</v>
      </c>
      <c r="U915" s="21">
        <f t="shared" si="257"/>
        <v>5.2906867863666349</v>
      </c>
      <c r="W915" s="20">
        <f t="shared" si="258"/>
        <v>1.31722629267583</v>
      </c>
      <c r="X915" s="11">
        <f t="shared" si="259"/>
        <v>1.6778644244703305</v>
      </c>
      <c r="Y915" s="11">
        <f t="shared" si="260"/>
        <v>1.6704813438862052</v>
      </c>
      <c r="Z915" s="11">
        <f t="shared" si="261"/>
        <v>1.5847235478751993</v>
      </c>
      <c r="AA915" s="11">
        <f t="shared" si="262"/>
        <v>1.502740948367937</v>
      </c>
      <c r="AB915" s="11">
        <f t="shared" si="263"/>
        <v>1.2879717076723001</v>
      </c>
      <c r="AC915" s="11">
        <f t="shared" si="264"/>
        <v>1.0408590921183685</v>
      </c>
      <c r="AD915" s="21">
        <f t="shared" si="265"/>
        <v>0.58973991515809943</v>
      </c>
      <c r="AF915" s="20">
        <f t="shared" si="266"/>
        <v>1.7350851061165113</v>
      </c>
      <c r="AG915" s="11">
        <f t="shared" si="267"/>
        <v>0.10377132902183257</v>
      </c>
      <c r="AH915" s="11">
        <f t="shared" si="268"/>
        <v>0.10858254472704254</v>
      </c>
      <c r="AI915" s="11">
        <f t="shared" si="269"/>
        <v>0.17245453168936337</v>
      </c>
      <c r="AJ915" s="11">
        <f t="shared" si="270"/>
        <v>0.24726656443002043</v>
      </c>
      <c r="AK915" s="11">
        <f t="shared" si="271"/>
        <v>8.2927704419712922E-2</v>
      </c>
      <c r="AL915" s="11">
        <f t="shared" si="272"/>
        <v>1.669465408731804E-3</v>
      </c>
      <c r="AM915" s="21">
        <f t="shared" si="273"/>
        <v>0.34779316753068229</v>
      </c>
    </row>
    <row r="916" spans="11:39" x14ac:dyDescent="0.25">
      <c r="K916" s="14">
        <v>-3.9999999999999813</v>
      </c>
      <c r="L916" s="15">
        <v>-6.999999999999984</v>
      </c>
      <c r="M916" s="15">
        <v>-8.0000000000000071</v>
      </c>
      <c r="N916" s="15">
        <v>-8.9999999999999858</v>
      </c>
      <c r="O916" s="15">
        <v>-10.000000000000009</v>
      </c>
      <c r="P916" s="15">
        <v>-8.9999999999999858</v>
      </c>
      <c r="Q916" s="15">
        <v>-9.0000000000000746</v>
      </c>
      <c r="R916" s="16">
        <v>-5.9999999999999609</v>
      </c>
      <c r="T916" s="20">
        <f t="shared" si="256"/>
        <v>-12.687626652985271</v>
      </c>
      <c r="U916" s="21">
        <f t="shared" si="257"/>
        <v>-17.012449690628166</v>
      </c>
      <c r="W916" s="20">
        <f t="shared" si="258"/>
        <v>-4.6130950933555654</v>
      </c>
      <c r="X916" s="11">
        <f t="shared" si="259"/>
        <v>-7.2340422551195118</v>
      </c>
      <c r="Y916" s="11">
        <f t="shared" si="260"/>
        <v>-8.2375496854687285</v>
      </c>
      <c r="Z916" s="11">
        <f t="shared" si="261"/>
        <v>-8.747010980305971</v>
      </c>
      <c r="AA916" s="11">
        <f t="shared" si="262"/>
        <v>-9.0879011919840256</v>
      </c>
      <c r="AB916" s="11">
        <f t="shared" si="263"/>
        <v>-8.9400978471668608</v>
      </c>
      <c r="AC916" s="11">
        <f t="shared" si="264"/>
        <v>-8.612531096554072</v>
      </c>
      <c r="AD916" s="21">
        <f t="shared" si="265"/>
        <v>-7.1105259797553231</v>
      </c>
      <c r="AF916" s="20">
        <f t="shared" si="266"/>
        <v>0.37588559349669237</v>
      </c>
      <c r="AG916" s="11">
        <f t="shared" si="267"/>
        <v>5.4775777181434143E-2</v>
      </c>
      <c r="AH916" s="11">
        <f t="shared" si="268"/>
        <v>5.6429853066288442E-2</v>
      </c>
      <c r="AI916" s="11">
        <f t="shared" si="269"/>
        <v>6.4003444085738589E-2</v>
      </c>
      <c r="AJ916" s="11">
        <f t="shared" si="270"/>
        <v>0.83192423558417761</v>
      </c>
      <c r="AK916" s="11">
        <f t="shared" si="271"/>
        <v>3.5882679140430587E-3</v>
      </c>
      <c r="AL916" s="11">
        <f t="shared" si="272"/>
        <v>0.15013215113764769</v>
      </c>
      <c r="AM916" s="21">
        <f t="shared" si="273"/>
        <v>1.233267951711607</v>
      </c>
    </row>
    <row r="917" spans="11:39" x14ac:dyDescent="0.25">
      <c r="K917" s="14">
        <v>1.0000000000000009</v>
      </c>
      <c r="L917" s="15">
        <v>0</v>
      </c>
      <c r="M917" s="15">
        <v>0</v>
      </c>
      <c r="N917" s="15">
        <v>0</v>
      </c>
      <c r="O917" s="15">
        <v>1.0000000000000231</v>
      </c>
      <c r="P917" s="15">
        <v>0.99999999999997868</v>
      </c>
      <c r="Q917" s="15">
        <v>2.0000000000000462</v>
      </c>
      <c r="R917" s="16">
        <v>0.99999999999997868</v>
      </c>
      <c r="T917" s="20">
        <f t="shared" si="256"/>
        <v>3.320495784454458</v>
      </c>
      <c r="U917" s="21">
        <f t="shared" si="257"/>
        <v>-0.5977221311929567</v>
      </c>
      <c r="W917" s="20">
        <f t="shared" si="258"/>
        <v>-5.7921898080332407E-2</v>
      </c>
      <c r="X917" s="11">
        <f t="shared" si="259"/>
        <v>0.25318893097051109</v>
      </c>
      <c r="Y917" s="11">
        <f t="shared" si="260"/>
        <v>0.5013659024845829</v>
      </c>
      <c r="Z917" s="11">
        <f t="shared" si="261"/>
        <v>0.7001212271147651</v>
      </c>
      <c r="AA917" s="11">
        <f t="shared" si="262"/>
        <v>0.85493822932468322</v>
      </c>
      <c r="AB917" s="11">
        <f t="shared" si="263"/>
        <v>1.0098978501784717</v>
      </c>
      <c r="AC917" s="11">
        <f t="shared" si="264"/>
        <v>1.1502694318627165</v>
      </c>
      <c r="AD917" s="21">
        <f t="shared" si="265"/>
        <v>1.1888565004357008</v>
      </c>
      <c r="AF917" s="20">
        <f t="shared" si="266"/>
        <v>1.1191987424378951</v>
      </c>
      <c r="AG917" s="11">
        <f t="shared" si="267"/>
        <v>6.4104634765990237E-2</v>
      </c>
      <c r="AH917" s="11">
        <f t="shared" si="268"/>
        <v>0.25136776817418027</v>
      </c>
      <c r="AI917" s="11">
        <f t="shared" si="269"/>
        <v>0.49016973265668451</v>
      </c>
      <c r="AJ917" s="11">
        <f t="shared" si="270"/>
        <v>2.1042917311464897E-2</v>
      </c>
      <c r="AK917" s="11">
        <f t="shared" si="271"/>
        <v>9.7967438155893599E-5</v>
      </c>
      <c r="AL917" s="11">
        <f t="shared" si="272"/>
        <v>0.72204203842698911</v>
      </c>
      <c r="AM917" s="21">
        <f t="shared" si="273"/>
        <v>3.5666777756827903E-2</v>
      </c>
    </row>
    <row r="918" spans="11:39" x14ac:dyDescent="0.25">
      <c r="K918" s="14">
        <v>0</v>
      </c>
      <c r="L918" s="15">
        <v>1.0000000000000009</v>
      </c>
      <c r="M918" s="15">
        <v>1.0000000000000231</v>
      </c>
      <c r="N918" s="15">
        <v>2.9999999999999805</v>
      </c>
      <c r="O918" s="15">
        <v>2.0000000000000018</v>
      </c>
      <c r="P918" s="15">
        <v>2.0000000000000018</v>
      </c>
      <c r="Q918" s="15">
        <v>1.9999999999999574</v>
      </c>
      <c r="R918" s="16">
        <v>3.0000000000000249</v>
      </c>
      <c r="T918" s="20">
        <f t="shared" si="256"/>
        <v>6.6930176438419524</v>
      </c>
      <c r="U918" s="21">
        <f t="shared" si="257"/>
        <v>7.6898758979653703E-2</v>
      </c>
      <c r="W918" s="20">
        <f t="shared" si="258"/>
        <v>0.20436173061699869</v>
      </c>
      <c r="X918" s="11">
        <f t="shared" si="259"/>
        <v>0.92658741021194524</v>
      </c>
      <c r="Y918" s="11">
        <f t="shared" si="260"/>
        <v>1.4304978246314144</v>
      </c>
      <c r="Z918" s="11">
        <f t="shared" si="261"/>
        <v>1.8145181185077435</v>
      </c>
      <c r="AA918" s="11">
        <f t="shared" si="262"/>
        <v>2.1099279953945596</v>
      </c>
      <c r="AB918" s="11">
        <f t="shared" si="263"/>
        <v>2.3731289872968873</v>
      </c>
      <c r="AC918" s="11">
        <f t="shared" si="264"/>
        <v>2.5986874738006205</v>
      </c>
      <c r="AD918" s="21">
        <f t="shared" si="265"/>
        <v>2.5669061381602116</v>
      </c>
      <c r="AF918" s="20">
        <f t="shared" si="266"/>
        <v>4.1763716940774742E-2</v>
      </c>
      <c r="AG918" s="11">
        <f t="shared" si="267"/>
        <v>5.3894083393893327E-3</v>
      </c>
      <c r="AH918" s="11">
        <f t="shared" si="268"/>
        <v>0.18532837701236013</v>
      </c>
      <c r="AI918" s="11">
        <f t="shared" si="269"/>
        <v>1.4053672913463742</v>
      </c>
      <c r="AJ918" s="11">
        <f t="shared" si="270"/>
        <v>1.2084164171465916E-2</v>
      </c>
      <c r="AK918" s="11">
        <f t="shared" si="271"/>
        <v>0.13922524116119933</v>
      </c>
      <c r="AL918" s="11">
        <f t="shared" si="272"/>
        <v>0.35842669128581967</v>
      </c>
      <c r="AM918" s="21">
        <f t="shared" si="273"/>
        <v>0.18757029316332324</v>
      </c>
    </row>
    <row r="919" spans="11:39" x14ac:dyDescent="0.25">
      <c r="K919" s="14">
        <v>0</v>
      </c>
      <c r="L919" s="15">
        <v>-1.0000000000000009</v>
      </c>
      <c r="M919" s="15">
        <v>-1.0000000000000231</v>
      </c>
      <c r="N919" s="15">
        <v>-2.0000000000000018</v>
      </c>
      <c r="O919" s="15">
        <v>-2.0000000000000018</v>
      </c>
      <c r="P919" s="15">
        <v>-2.0000000000000018</v>
      </c>
      <c r="Q919" s="15">
        <v>-2.9999999999999361</v>
      </c>
      <c r="R919" s="16">
        <v>-3.0000000000000249</v>
      </c>
      <c r="T919" s="20">
        <f t="shared" si="256"/>
        <v>-7.7564882418600316</v>
      </c>
      <c r="U919" s="21">
        <f t="shared" si="257"/>
        <v>1.0137943763768902</v>
      </c>
      <c r="W919" s="20">
        <f t="shared" si="258"/>
        <v>3.9484961065976931E-2</v>
      </c>
      <c r="X919" s="11">
        <f t="shared" si="259"/>
        <v>-0.71563793456150726</v>
      </c>
      <c r="Y919" s="11">
        <f t="shared" si="260"/>
        <v>-1.2964596426225727</v>
      </c>
      <c r="Z919" s="11">
        <f t="shared" si="261"/>
        <v>-1.7557860823494391</v>
      </c>
      <c r="AA919" s="11">
        <f t="shared" si="262"/>
        <v>-2.112461585050502</v>
      </c>
      <c r="AB919" s="11">
        <f t="shared" si="263"/>
        <v>-2.459773612888887</v>
      </c>
      <c r="AC919" s="11">
        <f t="shared" si="264"/>
        <v>-2.7705507116327848</v>
      </c>
      <c r="AD919" s="21">
        <f t="shared" si="265"/>
        <v>-2.8279961490234009</v>
      </c>
      <c r="AF919" s="20">
        <f t="shared" si="266"/>
        <v>1.5590621503817142E-3</v>
      </c>
      <c r="AG919" s="11">
        <f t="shared" si="267"/>
        <v>8.0861784260446129E-2</v>
      </c>
      <c r="AH919" s="11">
        <f t="shared" si="268"/>
        <v>8.7888319703889856E-2</v>
      </c>
      <c r="AI919" s="11">
        <f t="shared" si="269"/>
        <v>5.9640437574235802E-2</v>
      </c>
      <c r="AJ919" s="11">
        <f t="shared" si="270"/>
        <v>1.2647608112070888E-2</v>
      </c>
      <c r="AK919" s="11">
        <f t="shared" si="271"/>
        <v>0.21139177510889845</v>
      </c>
      <c r="AL919" s="11">
        <f t="shared" si="272"/>
        <v>5.2646975932192142E-2</v>
      </c>
      <c r="AM919" s="21">
        <f t="shared" si="273"/>
        <v>2.9585324750788664E-2</v>
      </c>
    </row>
    <row r="920" spans="11:39" x14ac:dyDescent="0.25">
      <c r="K920" s="14">
        <v>1.9999999999999796</v>
      </c>
      <c r="L920" s="15">
        <v>2.0000000000000018</v>
      </c>
      <c r="M920" s="15">
        <v>2.0000000000000018</v>
      </c>
      <c r="N920" s="15">
        <v>2.0000000000000018</v>
      </c>
      <c r="O920" s="15">
        <v>2.0000000000000018</v>
      </c>
      <c r="P920" s="15">
        <v>1.0000000000000231</v>
      </c>
      <c r="Q920" s="15">
        <v>0.99999999999997868</v>
      </c>
      <c r="R920" s="16">
        <v>-1.9999999999999574</v>
      </c>
      <c r="T920" s="20">
        <f t="shared" si="256"/>
        <v>-5.1037821790105617</v>
      </c>
      <c r="U920" s="21">
        <f t="shared" si="257"/>
        <v>9.8862689543323654</v>
      </c>
      <c r="W920" s="20">
        <f t="shared" si="258"/>
        <v>2.3357131299169769</v>
      </c>
      <c r="X920" s="11">
        <f t="shared" si="259"/>
        <v>2.5230972499126252</v>
      </c>
      <c r="Y920" s="11">
        <f t="shared" si="260"/>
        <v>2.1672990863645545</v>
      </c>
      <c r="Z920" s="11">
        <f t="shared" si="261"/>
        <v>1.745627223778951</v>
      </c>
      <c r="AA920" s="11">
        <f t="shared" si="262"/>
        <v>1.3911737281164971</v>
      </c>
      <c r="AB920" s="11">
        <f t="shared" si="263"/>
        <v>0.80913858644623948</v>
      </c>
      <c r="AC920" s="11">
        <f t="shared" si="264"/>
        <v>0.1918894461270968</v>
      </c>
      <c r="AD920" s="21">
        <f t="shared" si="265"/>
        <v>-0.63396358059112523</v>
      </c>
      <c r="AF920" s="20">
        <f t="shared" si="266"/>
        <v>0.11270330559866672</v>
      </c>
      <c r="AG920" s="11">
        <f t="shared" si="267"/>
        <v>0.27363073286614958</v>
      </c>
      <c r="AH920" s="11">
        <f t="shared" si="268"/>
        <v>2.7988984298414066E-2</v>
      </c>
      <c r="AI920" s="11">
        <f t="shared" si="269"/>
        <v>6.4705509282404788E-2</v>
      </c>
      <c r="AJ920" s="11">
        <f t="shared" si="270"/>
        <v>0.37066942933556718</v>
      </c>
      <c r="AK920" s="11">
        <f t="shared" si="271"/>
        <v>3.6428079183748414E-2</v>
      </c>
      <c r="AL920" s="11">
        <f t="shared" si="272"/>
        <v>0.6530426672807359</v>
      </c>
      <c r="AM920" s="21">
        <f t="shared" si="273"/>
        <v>1.8660554991513028</v>
      </c>
    </row>
    <row r="921" spans="11:39" x14ac:dyDescent="0.25">
      <c r="K921" s="14">
        <v>1.0000000000000009</v>
      </c>
      <c r="L921" s="15">
        <v>2.9999999999999805</v>
      </c>
      <c r="M921" s="15">
        <v>2.0000000000000018</v>
      </c>
      <c r="N921" s="15">
        <v>2.0000000000000018</v>
      </c>
      <c r="O921" s="15">
        <v>2.0000000000000018</v>
      </c>
      <c r="P921" s="15">
        <v>2.9999999999999805</v>
      </c>
      <c r="Q921" s="15">
        <v>1.9999999999999574</v>
      </c>
      <c r="R921" s="16">
        <v>2.9999999999999361</v>
      </c>
      <c r="T921" s="20">
        <f t="shared" si="256"/>
        <v>4.3897116633986002</v>
      </c>
      <c r="U921" s="21">
        <f t="shared" si="257"/>
        <v>4.0517084781872246</v>
      </c>
      <c r="W921" s="20">
        <f t="shared" si="258"/>
        <v>1.1364934759137646</v>
      </c>
      <c r="X921" s="11">
        <f t="shared" si="259"/>
        <v>1.9071534944764847</v>
      </c>
      <c r="Y921" s="11">
        <f t="shared" si="260"/>
        <v>2.2491012181052503</v>
      </c>
      <c r="Z921" s="11">
        <f t="shared" si="261"/>
        <v>2.4491300784691914</v>
      </c>
      <c r="AA921" s="11">
        <f t="shared" si="262"/>
        <v>2.5909009838888117</v>
      </c>
      <c r="AB921" s="11">
        <f t="shared" si="263"/>
        <v>2.6100991759004786</v>
      </c>
      <c r="AC921" s="11">
        <f t="shared" si="264"/>
        <v>2.5788918065113053</v>
      </c>
      <c r="AD921" s="21">
        <f t="shared" si="265"/>
        <v>2.2160198359631242</v>
      </c>
      <c r="AF921" s="20">
        <f t="shared" si="266"/>
        <v>1.8630468967021193E-2</v>
      </c>
      <c r="AG921" s="11">
        <f t="shared" si="267"/>
        <v>1.1943134846349159</v>
      </c>
      <c r="AH921" s="11">
        <f t="shared" si="268"/>
        <v>6.2051416861518605E-2</v>
      </c>
      <c r="AI921" s="11">
        <f t="shared" si="269"/>
        <v>0.20171782738574043</v>
      </c>
      <c r="AJ921" s="11">
        <f t="shared" si="270"/>
        <v>0.34916397276076366</v>
      </c>
      <c r="AK921" s="11">
        <f t="shared" si="271"/>
        <v>0.1520226526334707</v>
      </c>
      <c r="AL921" s="11">
        <f t="shared" si="272"/>
        <v>0.33511572364597192</v>
      </c>
      <c r="AM921" s="21">
        <f t="shared" si="273"/>
        <v>0.61462489760318639</v>
      </c>
    </row>
    <row r="922" spans="11:39" x14ac:dyDescent="0.25">
      <c r="K922" s="14">
        <v>4.0000000000000036</v>
      </c>
      <c r="L922" s="15">
        <v>5.0000000000000266</v>
      </c>
      <c r="M922" s="15">
        <v>7.0000000000000284</v>
      </c>
      <c r="N922" s="15">
        <v>7.0000000000000284</v>
      </c>
      <c r="O922" s="15">
        <v>8.0000000000000071</v>
      </c>
      <c r="P922" s="15">
        <v>6.999999999999984</v>
      </c>
      <c r="Q922" s="15">
        <v>7.0000000000000284</v>
      </c>
      <c r="R922" s="16">
        <v>6.0000000000000497</v>
      </c>
      <c r="T922" s="20">
        <f t="shared" si="256"/>
        <v>10.925132232352427</v>
      </c>
      <c r="U922" s="21">
        <f t="shared" si="257"/>
        <v>13.269062102660403</v>
      </c>
      <c r="W922" s="20">
        <f t="shared" si="258"/>
        <v>3.6265027415301359</v>
      </c>
      <c r="X922" s="11">
        <f t="shared" si="259"/>
        <v>5.7809293625116425</v>
      </c>
      <c r="Y922" s="11">
        <f t="shared" si="260"/>
        <v>6.6410855223616885</v>
      </c>
      <c r="Z922" s="11">
        <f t="shared" si="261"/>
        <v>7.0976546069231086</v>
      </c>
      <c r="AA922" s="11">
        <f t="shared" si="262"/>
        <v>7.4091183844547768</v>
      </c>
      <c r="AB922" s="11">
        <f t="shared" si="263"/>
        <v>7.3347664938941737</v>
      </c>
      <c r="AC922" s="11">
        <f t="shared" si="264"/>
        <v>7.1144932588332903</v>
      </c>
      <c r="AD922" s="21">
        <f t="shared" si="265"/>
        <v>5.9391099862406636</v>
      </c>
      <c r="AF922" s="20">
        <f t="shared" si="266"/>
        <v>0.13950020208450717</v>
      </c>
      <c r="AG922" s="11">
        <f t="shared" si="267"/>
        <v>0.60985066923279863</v>
      </c>
      <c r="AH922" s="11">
        <f t="shared" si="268"/>
        <v>0.12881960225840242</v>
      </c>
      <c r="AI922" s="11">
        <f t="shared" si="269"/>
        <v>9.5364222533012924E-3</v>
      </c>
      <c r="AJ922" s="11">
        <f t="shared" si="270"/>
        <v>0.34914108358934137</v>
      </c>
      <c r="AK922" s="11">
        <f t="shared" si="271"/>
        <v>0.11206860543420853</v>
      </c>
      <c r="AL922" s="11">
        <f t="shared" si="272"/>
        <v>1.3108706318260301E-2</v>
      </c>
      <c r="AM922" s="21">
        <f t="shared" si="273"/>
        <v>3.7075937756182388E-3</v>
      </c>
    </row>
    <row r="923" spans="11:39" x14ac:dyDescent="0.25">
      <c r="K923" s="14">
        <v>-2.0000000000000018</v>
      </c>
      <c r="L923" s="15">
        <v>-3.0000000000000249</v>
      </c>
      <c r="M923" s="15">
        <v>-4.0000000000000036</v>
      </c>
      <c r="N923" s="15">
        <v>-4.0000000000000036</v>
      </c>
      <c r="O923" s="15">
        <v>-5.0000000000000266</v>
      </c>
      <c r="P923" s="15">
        <v>-4.9999999999999822</v>
      </c>
      <c r="Q923" s="15">
        <v>-4.0000000000000036</v>
      </c>
      <c r="R923" s="16">
        <v>-4.0000000000000036</v>
      </c>
      <c r="T923" s="20">
        <f t="shared" si="256"/>
        <v>-7.9598384474987878</v>
      </c>
      <c r="U923" s="21">
        <f t="shared" si="257"/>
        <v>-6.8185094917743481</v>
      </c>
      <c r="W923" s="20">
        <f t="shared" si="258"/>
        <v>-1.928406695688814</v>
      </c>
      <c r="X923" s="11">
        <f t="shared" si="259"/>
        <v>-3.286619482715019</v>
      </c>
      <c r="Y923" s="11">
        <f t="shared" si="260"/>
        <v>-3.9051590263470213</v>
      </c>
      <c r="Z923" s="11">
        <f t="shared" si="261"/>
        <v>-4.274715976795239</v>
      </c>
      <c r="AA923" s="11">
        <f t="shared" si="262"/>
        <v>-4.5386528115029758</v>
      </c>
      <c r="AB923" s="11">
        <f t="shared" si="263"/>
        <v>-4.5937270407050441</v>
      </c>
      <c r="AC923" s="11">
        <f t="shared" si="264"/>
        <v>-4.5607975108465002</v>
      </c>
      <c r="AD923" s="21">
        <f t="shared" si="265"/>
        <v>-3.9479739202824833</v>
      </c>
      <c r="AF923" s="20">
        <f t="shared" si="266"/>
        <v>5.125601222194345E-3</v>
      </c>
      <c r="AG923" s="11">
        <f t="shared" si="267"/>
        <v>8.2150727871810839E-2</v>
      </c>
      <c r="AH923" s="11">
        <f t="shared" si="268"/>
        <v>8.9948102834456773E-3</v>
      </c>
      <c r="AI923" s="11">
        <f t="shared" si="269"/>
        <v>7.5468867906560322E-2</v>
      </c>
      <c r="AJ923" s="11">
        <f t="shared" si="270"/>
        <v>0.21284122833413333</v>
      </c>
      <c r="AK923" s="11">
        <f t="shared" si="271"/>
        <v>0.16505771745426645</v>
      </c>
      <c r="AL923" s="11">
        <f t="shared" si="272"/>
        <v>0.31449384817162651</v>
      </c>
      <c r="AM923" s="21">
        <f t="shared" si="273"/>
        <v>2.7067129707737739E-3</v>
      </c>
    </row>
    <row r="924" spans="11:39" x14ac:dyDescent="0.25">
      <c r="K924" s="14">
        <v>-10.999999999999988</v>
      </c>
      <c r="L924" s="15">
        <v>-18.999999999999972</v>
      </c>
      <c r="M924" s="15">
        <v>-20.999999999999996</v>
      </c>
      <c r="N924" s="15">
        <v>-23</v>
      </c>
      <c r="O924" s="15">
        <v>-25</v>
      </c>
      <c r="P924" s="15">
        <v>-23.999999999999979</v>
      </c>
      <c r="Q924" s="15">
        <v>-22.999999999999954</v>
      </c>
      <c r="R924" s="16">
        <v>-19.000000000000039</v>
      </c>
      <c r="T924" s="20">
        <f t="shared" si="256"/>
        <v>-36.15758205041746</v>
      </c>
      <c r="U924" s="21">
        <f t="shared" si="257"/>
        <v>-42.409844843215765</v>
      </c>
      <c r="W924" s="20">
        <f t="shared" si="258"/>
        <v>-11.625100438285722</v>
      </c>
      <c r="X924" s="11">
        <f t="shared" si="259"/>
        <v>-18.643630283171213</v>
      </c>
      <c r="Y924" s="11">
        <f t="shared" si="260"/>
        <v>-21.486077102206611</v>
      </c>
      <c r="Z924" s="11">
        <f t="shared" si="261"/>
        <v>-23.016627556452605</v>
      </c>
      <c r="AA924" s="11">
        <f t="shared" si="262"/>
        <v>-24.06699385912685</v>
      </c>
      <c r="AB924" s="11">
        <f t="shared" si="263"/>
        <v>-23.878634609441711</v>
      </c>
      <c r="AC924" s="11">
        <f t="shared" si="264"/>
        <v>-23.217011244724333</v>
      </c>
      <c r="AD924" s="21">
        <f t="shared" si="265"/>
        <v>-19.455648507819244</v>
      </c>
      <c r="AF924" s="20">
        <f t="shared" si="266"/>
        <v>0.39075055794501745</v>
      </c>
      <c r="AG924" s="11">
        <f t="shared" si="267"/>
        <v>0.12699937507260983</v>
      </c>
      <c r="AH924" s="11">
        <f t="shared" si="268"/>
        <v>0.23627094928957965</v>
      </c>
      <c r="AI924" s="11">
        <f t="shared" si="269"/>
        <v>2.7647563358455313E-4</v>
      </c>
      <c r="AJ924" s="11">
        <f t="shared" si="270"/>
        <v>0.87050045890700867</v>
      </c>
      <c r="AK924" s="11">
        <f t="shared" si="271"/>
        <v>1.4729558025360794E-2</v>
      </c>
      <c r="AL924" s="11">
        <f t="shared" si="272"/>
        <v>4.709388033682424E-2</v>
      </c>
      <c r="AM924" s="21">
        <f t="shared" si="273"/>
        <v>0.20761556267786849</v>
      </c>
    </row>
    <row r="925" spans="11:39" x14ac:dyDescent="0.25">
      <c r="K925" s="14">
        <v>-2.0000000000000018</v>
      </c>
      <c r="L925" s="15">
        <v>-5.0000000000000044</v>
      </c>
      <c r="M925" s="15">
        <v>-6.0000000000000053</v>
      </c>
      <c r="N925" s="15">
        <v>-7.0000000000000284</v>
      </c>
      <c r="O925" s="15">
        <v>-6.0000000000000053</v>
      </c>
      <c r="P925" s="15">
        <v>-6.0000000000000053</v>
      </c>
      <c r="Q925" s="15">
        <v>-6.0000000000000497</v>
      </c>
      <c r="R925" s="16">
        <v>-1.9999999999999574</v>
      </c>
      <c r="T925" s="20">
        <f t="shared" si="256"/>
        <v>-5.5993290667964706</v>
      </c>
      <c r="U925" s="21">
        <f t="shared" si="257"/>
        <v>-13.85528750998035</v>
      </c>
      <c r="W925" s="20">
        <f t="shared" si="258"/>
        <v>-3.6260873859030975</v>
      </c>
      <c r="X925" s="11">
        <f t="shared" si="259"/>
        <v>-5.2538725431989866</v>
      </c>
      <c r="Y925" s="11">
        <f t="shared" si="260"/>
        <v>-5.7149072352612293</v>
      </c>
      <c r="Z925" s="11">
        <f t="shared" si="261"/>
        <v>-5.8575144256066185</v>
      </c>
      <c r="AA925" s="11">
        <f t="shared" si="262"/>
        <v>-5.9255029537524075</v>
      </c>
      <c r="AB925" s="11">
        <f t="shared" si="263"/>
        <v>-5.6168906967328871</v>
      </c>
      <c r="AC925" s="11">
        <f t="shared" si="264"/>
        <v>-5.1881490848637561</v>
      </c>
      <c r="AD925" s="21">
        <f t="shared" si="265"/>
        <v>-3.9827141112357332</v>
      </c>
      <c r="AF925" s="20">
        <f t="shared" si="266"/>
        <v>2.6441601865931634</v>
      </c>
      <c r="AG925" s="11">
        <f t="shared" si="267"/>
        <v>6.4451268190319044E-2</v>
      </c>
      <c r="AH925" s="11">
        <f t="shared" si="268"/>
        <v>8.127788450639907E-2</v>
      </c>
      <c r="AI925" s="11">
        <f t="shared" si="269"/>
        <v>1.3052732876970399</v>
      </c>
      <c r="AJ925" s="11">
        <f t="shared" si="270"/>
        <v>5.5498098996167233E-3</v>
      </c>
      <c r="AK925" s="11">
        <f t="shared" si="271"/>
        <v>0.14677273824981676</v>
      </c>
      <c r="AL925" s="11">
        <f t="shared" si="272"/>
        <v>0.65910190840763738</v>
      </c>
      <c r="AM925" s="21">
        <f t="shared" si="273"/>
        <v>3.9311552468934723</v>
      </c>
    </row>
    <row r="926" spans="11:39" x14ac:dyDescent="0.25">
      <c r="K926" s="14">
        <v>0</v>
      </c>
      <c r="L926" s="15">
        <v>-1.0000000000000009</v>
      </c>
      <c r="M926" s="15">
        <v>-5.0000000000000266</v>
      </c>
      <c r="N926" s="15">
        <v>-4.9999999999999822</v>
      </c>
      <c r="O926" s="15">
        <v>-4.9999999999999822</v>
      </c>
      <c r="P926" s="15">
        <v>-5.0000000000000266</v>
      </c>
      <c r="Q926" s="15">
        <v>-4.0000000000000036</v>
      </c>
      <c r="R926" s="16">
        <v>-3.0000000000000249</v>
      </c>
      <c r="T926" s="20">
        <f t="shared" si="256"/>
        <v>-9.7045257061170762</v>
      </c>
      <c r="U926" s="21">
        <f t="shared" si="257"/>
        <v>-4.2235210821077658</v>
      </c>
      <c r="W926" s="20">
        <f t="shared" si="258"/>
        <v>-1.3265201483644222</v>
      </c>
      <c r="X926" s="11">
        <f t="shared" si="259"/>
        <v>-2.6789074270067239</v>
      </c>
      <c r="Y926" s="11">
        <f t="shared" si="260"/>
        <v>-3.4213189738290275</v>
      </c>
      <c r="Z926" s="11">
        <f t="shared" si="261"/>
        <v>-3.9248572213433586</v>
      </c>
      <c r="AA926" s="11">
        <f t="shared" si="262"/>
        <v>-4.2997695372570277</v>
      </c>
      <c r="AB926" s="11">
        <f t="shared" si="263"/>
        <v>-4.5237246865735727</v>
      </c>
      <c r="AC926" s="11">
        <f t="shared" si="264"/>
        <v>-4.6666711779411907</v>
      </c>
      <c r="AD926" s="21">
        <f t="shared" si="265"/>
        <v>-4.2690954196280515</v>
      </c>
      <c r="AF926" s="20">
        <f t="shared" si="266"/>
        <v>1.7596557040167689</v>
      </c>
      <c r="AG926" s="11">
        <f t="shared" si="267"/>
        <v>2.8187301484583349</v>
      </c>
      <c r="AH926" s="11">
        <f t="shared" si="268"/>
        <v>2.4922337823923191</v>
      </c>
      <c r="AI926" s="11">
        <f t="shared" si="269"/>
        <v>1.1559319944974857</v>
      </c>
      <c r="AJ926" s="11">
        <f t="shared" si="270"/>
        <v>0.49032270095321223</v>
      </c>
      <c r="AK926" s="11">
        <f t="shared" si="271"/>
        <v>0.22683817417946692</v>
      </c>
      <c r="AL926" s="11">
        <f t="shared" si="272"/>
        <v>0.44445045949749001</v>
      </c>
      <c r="AM926" s="21">
        <f t="shared" si="273"/>
        <v>1.610603184120837</v>
      </c>
    </row>
    <row r="927" spans="11:39" x14ac:dyDescent="0.25">
      <c r="K927" s="14">
        <v>2.0000000000000018</v>
      </c>
      <c r="L927" s="15">
        <v>2.0000000000000018</v>
      </c>
      <c r="M927" s="15">
        <v>1.0000000000000231</v>
      </c>
      <c r="N927" s="15">
        <v>0</v>
      </c>
      <c r="O927" s="15">
        <v>-1.0000000000000231</v>
      </c>
      <c r="P927" s="15">
        <v>-0.99999999999997868</v>
      </c>
      <c r="Q927" s="15">
        <v>-1.9999999999999574</v>
      </c>
      <c r="R927" s="16">
        <v>-0.99999999999997868</v>
      </c>
      <c r="T927" s="20">
        <f t="shared" si="256"/>
        <v>-8.315179510930637</v>
      </c>
      <c r="U927" s="21">
        <f t="shared" si="257"/>
        <v>7.8477625068906818</v>
      </c>
      <c r="W927" s="20">
        <f t="shared" si="258"/>
        <v>1.7361840400372532</v>
      </c>
      <c r="X927" s="11">
        <f t="shared" si="259"/>
        <v>1.4284736704027154</v>
      </c>
      <c r="Y927" s="11">
        <f t="shared" si="260"/>
        <v>0.82516449720018148</v>
      </c>
      <c r="Z927" s="11">
        <f t="shared" si="261"/>
        <v>0.24516546108395554</v>
      </c>
      <c r="AA927" s="11">
        <f t="shared" si="262"/>
        <v>-0.2250279669173354</v>
      </c>
      <c r="AB927" s="11">
        <f t="shared" si="263"/>
        <v>-0.85660010678825982</v>
      </c>
      <c r="AC927" s="11">
        <f t="shared" si="264"/>
        <v>-1.4924600351058412</v>
      </c>
      <c r="AD927" s="21">
        <f t="shared" si="265"/>
        <v>-2.1319669479735555</v>
      </c>
      <c r="AF927" s="20">
        <f t="shared" si="266"/>
        <v>6.9598860731066539E-2</v>
      </c>
      <c r="AG927" s="11">
        <f t="shared" si="267"/>
        <v>0.32664234542294596</v>
      </c>
      <c r="AH927" s="11">
        <f t="shared" si="268"/>
        <v>3.0567453039273426E-2</v>
      </c>
      <c r="AI927" s="11">
        <f t="shared" si="269"/>
        <v>6.0106103308508518E-2</v>
      </c>
      <c r="AJ927" s="11">
        <f t="shared" si="270"/>
        <v>0.60058165206031444</v>
      </c>
      <c r="AK927" s="11">
        <f t="shared" si="271"/>
        <v>2.0563529373132373E-2</v>
      </c>
      <c r="AL927" s="11">
        <f t="shared" si="272"/>
        <v>0.25759681596472062</v>
      </c>
      <c r="AM927" s="21">
        <f t="shared" si="273"/>
        <v>1.2813491713046143</v>
      </c>
    </row>
    <row r="928" spans="11:39" x14ac:dyDescent="0.25">
      <c r="K928" s="14">
        <v>0</v>
      </c>
      <c r="L928" s="15">
        <v>-2.0000000000000018</v>
      </c>
      <c r="M928" s="15">
        <v>-2.0000000000000018</v>
      </c>
      <c r="N928" s="15">
        <v>-2.9999999999999805</v>
      </c>
      <c r="O928" s="15">
        <v>-2.9999999999999805</v>
      </c>
      <c r="P928" s="15">
        <v>-3.0000000000000249</v>
      </c>
      <c r="Q928" s="15">
        <v>-3.0000000000000249</v>
      </c>
      <c r="R928" s="16">
        <v>-2.0000000000000462</v>
      </c>
      <c r="T928" s="20">
        <f t="shared" si="256"/>
        <v>-6.0185507263623119</v>
      </c>
      <c r="U928" s="21">
        <f t="shared" si="257"/>
        <v>-2.8370713402223799</v>
      </c>
      <c r="W928" s="20">
        <f t="shared" si="258"/>
        <v>-0.87722975140390025</v>
      </c>
      <c r="X928" s="11">
        <f t="shared" si="259"/>
        <v>-1.7321130387886856</v>
      </c>
      <c r="Y928" s="11">
        <f t="shared" si="260"/>
        <v>-2.1931647737038102</v>
      </c>
      <c r="Z928" s="11">
        <f t="shared" si="261"/>
        <v>-2.5026283481994471</v>
      </c>
      <c r="AA928" s="11">
        <f t="shared" si="262"/>
        <v>-2.7323130173242576</v>
      </c>
      <c r="AB928" s="11">
        <f t="shared" si="263"/>
        <v>-2.8628568159227346</v>
      </c>
      <c r="AC928" s="11">
        <f t="shared" si="264"/>
        <v>-2.9417612837572049</v>
      </c>
      <c r="AD928" s="21">
        <f t="shared" si="265"/>
        <v>-2.6765814259666847</v>
      </c>
      <c r="AF928" s="20">
        <f t="shared" si="266"/>
        <v>0.76953203674814863</v>
      </c>
      <c r="AG928" s="11">
        <f t="shared" si="267"/>
        <v>7.1763423987033212E-2</v>
      </c>
      <c r="AH928" s="11">
        <f t="shared" si="268"/>
        <v>3.7312629800043538E-2</v>
      </c>
      <c r="AI928" s="11">
        <f t="shared" si="269"/>
        <v>0.24737856001479097</v>
      </c>
      <c r="AJ928" s="11">
        <f t="shared" si="270"/>
        <v>7.1656320694032757E-2</v>
      </c>
      <c r="AK928" s="11">
        <f t="shared" si="271"/>
        <v>1.8808252938857534E-2</v>
      </c>
      <c r="AL928" s="11">
        <f t="shared" si="272"/>
        <v>3.3917480696117009E-3</v>
      </c>
      <c r="AM928" s="21">
        <f t="shared" si="273"/>
        <v>0.45776242596304995</v>
      </c>
    </row>
    <row r="929" spans="11:39" x14ac:dyDescent="0.25">
      <c r="K929" s="14">
        <v>-1.0000000000000009</v>
      </c>
      <c r="L929" s="15">
        <v>0</v>
      </c>
      <c r="M929" s="15">
        <v>0</v>
      </c>
      <c r="N929" s="15">
        <v>0</v>
      </c>
      <c r="O929" s="15">
        <v>0.99999999999997868</v>
      </c>
      <c r="P929" s="15">
        <v>1.0000000000000231</v>
      </c>
      <c r="Q929" s="15">
        <v>1.9999999999999574</v>
      </c>
      <c r="R929" s="16">
        <v>0</v>
      </c>
      <c r="T929" s="20">
        <f t="shared" si="256"/>
        <v>3.9386587940838558</v>
      </c>
      <c r="U929" s="21">
        <f t="shared" si="257"/>
        <v>-2.1948640317913117</v>
      </c>
      <c r="W929" s="20">
        <f t="shared" si="258"/>
        <v>-0.4409668571360098</v>
      </c>
      <c r="X929" s="11">
        <f t="shared" si="259"/>
        <v>-0.18222009092957203</v>
      </c>
      <c r="Y929" s="11">
        <f t="shared" si="260"/>
        <v>0.10790671027679788</v>
      </c>
      <c r="Z929" s="11">
        <f t="shared" si="261"/>
        <v>0.36291284338132879</v>
      </c>
      <c r="AA929" s="11">
        <f t="shared" si="262"/>
        <v>0.56585339892862652</v>
      </c>
      <c r="AB929" s="11">
        <f t="shared" si="263"/>
        <v>0.8066356961092761</v>
      </c>
      <c r="AC929" s="11">
        <f t="shared" si="264"/>
        <v>1.0396641941074076</v>
      </c>
      <c r="AD929" s="21">
        <f t="shared" si="265"/>
        <v>1.2124463058425472</v>
      </c>
      <c r="AF929" s="20">
        <f t="shared" si="266"/>
        <v>0.31251805482039147</v>
      </c>
      <c r="AG929" s="11">
        <f t="shared" si="267"/>
        <v>3.3204161538381502E-2</v>
      </c>
      <c r="AH929" s="11">
        <f t="shared" si="268"/>
        <v>1.1643858122760796E-2</v>
      </c>
      <c r="AI929" s="11">
        <f t="shared" si="269"/>
        <v>0.13170573189112086</v>
      </c>
      <c r="AJ929" s="11">
        <f t="shared" si="270"/>
        <v>0.1884832712218078</v>
      </c>
      <c r="AK929" s="11">
        <f t="shared" si="271"/>
        <v>3.7389754019153155E-2</v>
      </c>
      <c r="AL929" s="11">
        <f t="shared" si="272"/>
        <v>0.92224486007929296</v>
      </c>
      <c r="AM929" s="21">
        <f t="shared" si="273"/>
        <v>1.4700260445512394</v>
      </c>
    </row>
    <row r="930" spans="11:39" x14ac:dyDescent="0.25">
      <c r="K930" s="14">
        <v>1.0000000000000009</v>
      </c>
      <c r="L930" s="15">
        <v>2.0000000000000018</v>
      </c>
      <c r="M930" s="15">
        <v>2.9999999999999805</v>
      </c>
      <c r="N930" s="15">
        <v>2.9999999999999805</v>
      </c>
      <c r="O930" s="15">
        <v>3.0000000000000249</v>
      </c>
      <c r="P930" s="15">
        <v>2.0000000000000018</v>
      </c>
      <c r="Q930" s="15">
        <v>1.0000000000000675</v>
      </c>
      <c r="R930" s="16">
        <v>1.0000000000000675</v>
      </c>
      <c r="T930" s="20">
        <f t="shared" si="256"/>
        <v>0.53237772453850507</v>
      </c>
      <c r="U930" s="21">
        <f t="shared" si="257"/>
        <v>7.2126015400601036</v>
      </c>
      <c r="W930" s="20">
        <f t="shared" si="258"/>
        <v>1.8217336757386779</v>
      </c>
      <c r="X930" s="11">
        <f t="shared" si="259"/>
        <v>2.4140526306409478</v>
      </c>
      <c r="Y930" s="11">
        <f t="shared" si="260"/>
        <v>2.4747583264883986</v>
      </c>
      <c r="Z930" s="11">
        <f t="shared" si="261"/>
        <v>2.4119444009977418</v>
      </c>
      <c r="AA930" s="11">
        <f t="shared" si="262"/>
        <v>2.3418272800952171</v>
      </c>
      <c r="AB930" s="11">
        <f t="shared" si="263"/>
        <v>2.0864353891465988</v>
      </c>
      <c r="AC930" s="11">
        <f t="shared" si="264"/>
        <v>1.7817314485002229</v>
      </c>
      <c r="AD930" s="21">
        <f t="shared" si="265"/>
        <v>1.1631951791997699</v>
      </c>
      <c r="AF930" s="20">
        <f t="shared" si="266"/>
        <v>0.67524623384299731</v>
      </c>
      <c r="AG930" s="11">
        <f t="shared" si="267"/>
        <v>0.17143958094068765</v>
      </c>
      <c r="AH930" s="11">
        <f t="shared" si="268"/>
        <v>0.27587881559324723</v>
      </c>
      <c r="AI930" s="11">
        <f t="shared" si="269"/>
        <v>0.34580938751788176</v>
      </c>
      <c r="AJ930" s="11">
        <f t="shared" si="270"/>
        <v>0.43319132922689252</v>
      </c>
      <c r="AK930" s="11">
        <f t="shared" si="271"/>
        <v>7.471076496923656E-3</v>
      </c>
      <c r="AL930" s="11">
        <f t="shared" si="272"/>
        <v>0.61110405757415109</v>
      </c>
      <c r="AM930" s="21">
        <f t="shared" si="273"/>
        <v>2.6632666514022976E-2</v>
      </c>
    </row>
    <row r="931" spans="11:39" x14ac:dyDescent="0.25">
      <c r="K931" s="14">
        <v>2.0000000000000018</v>
      </c>
      <c r="L931" s="15">
        <v>5.0000000000000044</v>
      </c>
      <c r="M931" s="15">
        <v>6.0000000000000053</v>
      </c>
      <c r="N931" s="15">
        <v>4.9999999999999822</v>
      </c>
      <c r="O931" s="15">
        <v>4.0000000000000036</v>
      </c>
      <c r="P931" s="15">
        <v>4.9999999999999822</v>
      </c>
      <c r="Q931" s="15">
        <v>4.0000000000000036</v>
      </c>
      <c r="R931" s="16">
        <v>2.9999999999999361</v>
      </c>
      <c r="T931" s="20">
        <f t="shared" si="256"/>
        <v>3.894438980488931</v>
      </c>
      <c r="U931" s="21">
        <f t="shared" si="257"/>
        <v>12.349171775137712</v>
      </c>
      <c r="W931" s="20">
        <f t="shared" si="258"/>
        <v>3.2016034875729988</v>
      </c>
      <c r="X931" s="11">
        <f t="shared" si="259"/>
        <v>4.5350871505162509</v>
      </c>
      <c r="Y931" s="11">
        <f t="shared" si="260"/>
        <v>4.8635082756314008</v>
      </c>
      <c r="Z931" s="11">
        <f t="shared" si="261"/>
        <v>4.9275531700375073</v>
      </c>
      <c r="AA931" s="11">
        <f t="shared" si="262"/>
        <v>4.9396034231291566</v>
      </c>
      <c r="AB931" s="11">
        <f t="shared" si="263"/>
        <v>4.6209466876475069</v>
      </c>
      <c r="AC931" s="11">
        <f t="shared" si="264"/>
        <v>4.2013034316760391</v>
      </c>
      <c r="AD931" s="21">
        <f t="shared" si="265"/>
        <v>3.1310319730711376</v>
      </c>
      <c r="AF931" s="20">
        <f t="shared" si="266"/>
        <v>1.4438509413475897</v>
      </c>
      <c r="AG931" s="11">
        <f t="shared" si="267"/>
        <v>0.2161439576151033</v>
      </c>
      <c r="AH931" s="11">
        <f t="shared" si="268"/>
        <v>1.2916134395583243</v>
      </c>
      <c r="AI931" s="11">
        <f t="shared" si="269"/>
        <v>5.2485431716117626E-3</v>
      </c>
      <c r="AJ931" s="11">
        <f t="shared" si="270"/>
        <v>0.88285459275602218</v>
      </c>
      <c r="AK931" s="11">
        <f t="shared" si="271"/>
        <v>0.1436814136053832</v>
      </c>
      <c r="AL931" s="11">
        <f t="shared" si="272"/>
        <v>4.0523071604548329E-2</v>
      </c>
      <c r="AM931" s="21">
        <f t="shared" si="273"/>
        <v>1.7169377966932079E-2</v>
      </c>
    </row>
    <row r="932" spans="11:39" x14ac:dyDescent="0.25">
      <c r="K932" s="14">
        <v>-4.0000000000000036</v>
      </c>
      <c r="L932" s="15">
        <v>-8.0000000000000071</v>
      </c>
      <c r="M932" s="15">
        <v>-12.000000000000011</v>
      </c>
      <c r="N932" s="15">
        <v>-11.999999999999966</v>
      </c>
      <c r="O932" s="15">
        <v>-12.999999999999989</v>
      </c>
      <c r="P932" s="15">
        <v>-12.999999999999989</v>
      </c>
      <c r="Q932" s="15">
        <v>-12.000000000000011</v>
      </c>
      <c r="R932" s="16">
        <v>-8.9999999999999858</v>
      </c>
      <c r="T932" s="20">
        <f t="shared" si="256"/>
        <v>-20.717171565962875</v>
      </c>
      <c r="U932" s="21">
        <f t="shared" si="257"/>
        <v>-19.300391377485845</v>
      </c>
      <c r="W932" s="20">
        <f t="shared" si="258"/>
        <v>-5.408362713324836</v>
      </c>
      <c r="X932" s="11">
        <f t="shared" si="259"/>
        <v>-9.0587224244079039</v>
      </c>
      <c r="Y932" s="11">
        <f t="shared" si="260"/>
        <v>-10.67304965164935</v>
      </c>
      <c r="Z932" s="11">
        <f t="shared" si="261"/>
        <v>-11.614771120287529</v>
      </c>
      <c r="AA932" s="11">
        <f t="shared" si="262"/>
        <v>-12.281538823010113</v>
      </c>
      <c r="AB932" s="11">
        <f t="shared" si="263"/>
        <v>-12.365302976002159</v>
      </c>
      <c r="AC932" s="11">
        <f t="shared" si="264"/>
        <v>-12.21003216437407</v>
      </c>
      <c r="AD932" s="21">
        <f t="shared" si="265"/>
        <v>-10.482212589968851</v>
      </c>
      <c r="AF932" s="20">
        <f t="shared" si="266"/>
        <v>1.9834855322836842</v>
      </c>
      <c r="AG932" s="11">
        <f t="shared" si="267"/>
        <v>1.1208931719441346</v>
      </c>
      <c r="AH932" s="11">
        <f t="shared" si="268"/>
        <v>1.7607972269879391</v>
      </c>
      <c r="AI932" s="11">
        <f t="shared" si="269"/>
        <v>0.14840128976449979</v>
      </c>
      <c r="AJ932" s="11">
        <f t="shared" si="270"/>
        <v>0.51618646284167868</v>
      </c>
      <c r="AK932" s="11">
        <f t="shared" si="271"/>
        <v>0.40284031227170258</v>
      </c>
      <c r="AL932" s="11">
        <f t="shared" si="272"/>
        <v>4.4113510071651846E-2</v>
      </c>
      <c r="AM932" s="21">
        <f t="shared" si="273"/>
        <v>2.1969541618622119</v>
      </c>
    </row>
    <row r="933" spans="11:39" x14ac:dyDescent="0.25">
      <c r="K933" s="14">
        <v>2.0000000000000018</v>
      </c>
      <c r="L933" s="15">
        <v>3.0000000000000027</v>
      </c>
      <c r="M933" s="15">
        <v>6.0000000000000053</v>
      </c>
      <c r="N933" s="15">
        <v>6.0000000000000053</v>
      </c>
      <c r="O933" s="15">
        <v>5.9999999999999609</v>
      </c>
      <c r="P933" s="15">
        <v>6.0000000000000053</v>
      </c>
      <c r="Q933" s="15">
        <v>5.9999999999999609</v>
      </c>
      <c r="R933" s="16">
        <v>4.9999999999999822</v>
      </c>
      <c r="T933" s="20">
        <f t="shared" si="256"/>
        <v>11.398049833841331</v>
      </c>
      <c r="U933" s="21">
        <f t="shared" si="257"/>
        <v>7.8399904656698371</v>
      </c>
      <c r="W933" s="20">
        <f t="shared" si="258"/>
        <v>2.279407641214191</v>
      </c>
      <c r="X933" s="11">
        <f t="shared" si="259"/>
        <v>4.0815118968040016</v>
      </c>
      <c r="Y933" s="11">
        <f t="shared" si="260"/>
        <v>4.961721064852771</v>
      </c>
      <c r="Z933" s="11">
        <f t="shared" si="261"/>
        <v>5.515828220614039</v>
      </c>
      <c r="AA933" s="11">
        <f t="shared" si="262"/>
        <v>5.9187612439773432</v>
      </c>
      <c r="AB933" s="11">
        <f t="shared" si="263"/>
        <v>6.0713889045738867</v>
      </c>
      <c r="AC933" s="11">
        <f t="shared" si="264"/>
        <v>6.1103643867965589</v>
      </c>
      <c r="AD933" s="21">
        <f t="shared" si="265"/>
        <v>5.39727548116681</v>
      </c>
      <c r="AF933" s="20">
        <f t="shared" si="266"/>
        <v>7.8068629968877118E-2</v>
      </c>
      <c r="AG933" s="11">
        <f t="shared" si="267"/>
        <v>1.1696679829285836</v>
      </c>
      <c r="AH933" s="11">
        <f t="shared" si="268"/>
        <v>1.0780231471704749</v>
      </c>
      <c r="AI933" s="11">
        <f t="shared" si="269"/>
        <v>0.23442231195377286</v>
      </c>
      <c r="AJ933" s="11">
        <f t="shared" si="270"/>
        <v>6.5997354801024142E-3</v>
      </c>
      <c r="AK933" s="11">
        <f t="shared" si="271"/>
        <v>5.0963756962587392E-3</v>
      </c>
      <c r="AL933" s="11">
        <f t="shared" si="272"/>
        <v>1.2180297872989092E-2</v>
      </c>
      <c r="AM933" s="21">
        <f t="shared" si="273"/>
        <v>0.15782780793633452</v>
      </c>
    </row>
    <row r="934" spans="11:39" x14ac:dyDescent="0.25">
      <c r="K934" s="14">
        <v>0</v>
      </c>
      <c r="L934" s="15">
        <v>1.0000000000000009</v>
      </c>
      <c r="M934" s="15">
        <v>1.0000000000000231</v>
      </c>
      <c r="N934" s="15">
        <v>3.9999999999999591</v>
      </c>
      <c r="O934" s="15">
        <v>4.0000000000000036</v>
      </c>
      <c r="P934" s="15">
        <v>4.0000000000000036</v>
      </c>
      <c r="Q934" s="15">
        <v>4.0000000000000036</v>
      </c>
      <c r="R934" s="16">
        <v>2.0000000000000462</v>
      </c>
      <c r="T934" s="20">
        <f t="shared" si="256"/>
        <v>9.0756819662274264</v>
      </c>
      <c r="U934" s="21">
        <f t="shared" si="257"/>
        <v>0.90440582705285144</v>
      </c>
      <c r="W934" s="20">
        <f t="shared" si="258"/>
        <v>0.47757415073775589</v>
      </c>
      <c r="X934" s="11">
        <f t="shared" si="259"/>
        <v>1.5162932422001345</v>
      </c>
      <c r="Y934" s="11">
        <f t="shared" si="260"/>
        <v>2.2018818203482868</v>
      </c>
      <c r="Z934" s="11">
        <f t="shared" si="261"/>
        <v>2.712244793629798</v>
      </c>
      <c r="AA934" s="11">
        <f t="shared" si="262"/>
        <v>3.1024243989516229</v>
      </c>
      <c r="AB934" s="11">
        <f t="shared" si="263"/>
        <v>3.4286425038997823</v>
      </c>
      <c r="AC934" s="11">
        <f t="shared" si="264"/>
        <v>3.6986750061152991</v>
      </c>
      <c r="AD934" s="21">
        <f t="shared" si="265"/>
        <v>3.5871847194779787</v>
      </c>
      <c r="AF934" s="20">
        <f t="shared" si="266"/>
        <v>0.22807706945288878</v>
      </c>
      <c r="AG934" s="11">
        <f t="shared" si="267"/>
        <v>0.26655871194152581</v>
      </c>
      <c r="AH934" s="11">
        <f t="shared" si="268"/>
        <v>1.4445199100836561</v>
      </c>
      <c r="AI934" s="11">
        <f t="shared" si="269"/>
        <v>1.6583134715334564</v>
      </c>
      <c r="AJ934" s="11">
        <f t="shared" si="270"/>
        <v>0.80564195959736173</v>
      </c>
      <c r="AK934" s="11">
        <f t="shared" si="271"/>
        <v>0.32644938834991433</v>
      </c>
      <c r="AL934" s="11">
        <f t="shared" si="272"/>
        <v>9.0796751939617185E-2</v>
      </c>
      <c r="AM934" s="21">
        <f t="shared" si="273"/>
        <v>2.5191553337442434</v>
      </c>
    </row>
    <row r="935" spans="11:39" x14ac:dyDescent="0.25">
      <c r="K935" s="14">
        <v>-1.0000000000000009</v>
      </c>
      <c r="L935" s="15">
        <v>-2.0000000000000018</v>
      </c>
      <c r="M935" s="15">
        <v>-2.0000000000000018</v>
      </c>
      <c r="N935" s="15">
        <v>-1.9999999999999574</v>
      </c>
      <c r="O935" s="15">
        <v>-0.99999999999997868</v>
      </c>
      <c r="P935" s="15">
        <v>-2.0000000000000018</v>
      </c>
      <c r="Q935" s="15">
        <v>-0.99999999999997868</v>
      </c>
      <c r="R935" s="16">
        <v>-0.99999999999997868</v>
      </c>
      <c r="T935" s="20">
        <f t="shared" si="256"/>
        <v>-0.47464594389136328</v>
      </c>
      <c r="U935" s="21">
        <f t="shared" si="257"/>
        <v>-5.1884799963856612</v>
      </c>
      <c r="W935" s="20">
        <f t="shared" si="258"/>
        <v>-1.3130233579087105</v>
      </c>
      <c r="X935" s="11">
        <f t="shared" si="259"/>
        <v>-1.7489298217229534</v>
      </c>
      <c r="Y935" s="11">
        <f t="shared" si="260"/>
        <v>-1.7994982166459292</v>
      </c>
      <c r="Z935" s="11">
        <f t="shared" si="261"/>
        <v>-1.7595856904431941</v>
      </c>
      <c r="AA935" s="11">
        <f t="shared" si="262"/>
        <v>-1.7132058713121714</v>
      </c>
      <c r="AB935" s="11">
        <f t="shared" si="263"/>
        <v>-1.5331317494299377</v>
      </c>
      <c r="AC935" s="11">
        <f t="shared" si="264"/>
        <v>-1.3170755418184021</v>
      </c>
      <c r="AD935" s="21">
        <f t="shared" si="265"/>
        <v>-0.87177805281920995</v>
      </c>
      <c r="AF935" s="20">
        <f t="shared" si="266"/>
        <v>9.7983622596444109E-2</v>
      </c>
      <c r="AG935" s="11">
        <f t="shared" si="267"/>
        <v>6.3036234420068851E-2</v>
      </c>
      <c r="AH935" s="11">
        <f t="shared" si="268"/>
        <v>4.0200965128163436E-2</v>
      </c>
      <c r="AI935" s="11">
        <f t="shared" si="269"/>
        <v>5.7799040239655181E-2</v>
      </c>
      <c r="AJ935" s="11">
        <f t="shared" si="270"/>
        <v>0.50866261487418396</v>
      </c>
      <c r="AK935" s="11">
        <f t="shared" si="271"/>
        <v>0.21796596339035215</v>
      </c>
      <c r="AL935" s="11">
        <f t="shared" si="272"/>
        <v>0.10053689921944681</v>
      </c>
      <c r="AM935" s="21">
        <f t="shared" si="273"/>
        <v>1.6440867738827847E-2</v>
      </c>
    </row>
    <row r="936" spans="11:39" x14ac:dyDescent="0.25">
      <c r="K936" s="14">
        <v>0</v>
      </c>
      <c r="L936" s="15">
        <v>0</v>
      </c>
      <c r="M936" s="15">
        <v>-1.0000000000000231</v>
      </c>
      <c r="N936" s="15">
        <v>-3.0000000000000249</v>
      </c>
      <c r="O936" s="15">
        <v>-3.0000000000000249</v>
      </c>
      <c r="P936" s="15">
        <v>-3.0000000000000249</v>
      </c>
      <c r="Q936" s="15">
        <v>-3.0000000000000249</v>
      </c>
      <c r="R936" s="16">
        <v>-2.0000000000000462</v>
      </c>
      <c r="T936" s="20">
        <f t="shared" si="256"/>
        <v>-7.9928291879059579</v>
      </c>
      <c r="U936" s="21">
        <f t="shared" si="257"/>
        <v>0.51803605089407379</v>
      </c>
      <c r="W936" s="20">
        <f t="shared" si="258"/>
        <v>-9.1255987123243898E-2</v>
      </c>
      <c r="X936" s="11">
        <f t="shared" si="259"/>
        <v>-0.90847587203670965</v>
      </c>
      <c r="Y936" s="11">
        <f t="shared" si="260"/>
        <v>-1.5085024374660279</v>
      </c>
      <c r="Z936" s="11">
        <f t="shared" si="261"/>
        <v>-1.9750018816860624</v>
      </c>
      <c r="AA936" s="11">
        <f t="shared" si="262"/>
        <v>-2.335703975187271</v>
      </c>
      <c r="AB936" s="11">
        <f t="shared" si="263"/>
        <v>-2.6734046659887114</v>
      </c>
      <c r="AC936" s="11">
        <f t="shared" si="264"/>
        <v>-2.9700723017600246</v>
      </c>
      <c r="AD936" s="21">
        <f t="shared" si="265"/>
        <v>-2.9842503202230986</v>
      </c>
      <c r="AF936" s="20">
        <f t="shared" si="266"/>
        <v>8.3276551858376558E-3</v>
      </c>
      <c r="AG936" s="11">
        <f t="shared" si="267"/>
        <v>0.82532841007286006</v>
      </c>
      <c r="AH936" s="11">
        <f t="shared" si="268"/>
        <v>0.25857472890886807</v>
      </c>
      <c r="AI936" s="11">
        <f t="shared" si="269"/>
        <v>1.0506211425471639</v>
      </c>
      <c r="AJ936" s="11">
        <f t="shared" si="270"/>
        <v>0.44128920858202686</v>
      </c>
      <c r="AK936" s="11">
        <f t="shared" si="271"/>
        <v>0.1066645121979614</v>
      </c>
      <c r="AL936" s="11">
        <f t="shared" si="272"/>
        <v>8.9566712194451704E-4</v>
      </c>
      <c r="AM936" s="21">
        <f t="shared" si="273"/>
        <v>0.96874869285918108</v>
      </c>
    </row>
    <row r="937" spans="11:39" x14ac:dyDescent="0.25">
      <c r="K937" s="14">
        <v>-1.0000000000000009</v>
      </c>
      <c r="L937" s="15">
        <v>-2.0000000000000018</v>
      </c>
      <c r="M937" s="15">
        <v>-2.0000000000000018</v>
      </c>
      <c r="N937" s="15">
        <v>-2.0000000000000018</v>
      </c>
      <c r="O937" s="15">
        <v>-0.99999999999997868</v>
      </c>
      <c r="P937" s="15">
        <v>-0.99999999999997868</v>
      </c>
      <c r="Q937" s="15">
        <v>-1.9999999999999574</v>
      </c>
      <c r="R937" s="16">
        <v>-0.99999999999997868</v>
      </c>
      <c r="T937" s="20">
        <f t="shared" si="256"/>
        <v>-0.86034230583148297</v>
      </c>
      <c r="U937" s="21">
        <f t="shared" si="257"/>
        <v>-4.7763955277985408</v>
      </c>
      <c r="W937" s="20">
        <f t="shared" si="258"/>
        <v>-1.2204481444350717</v>
      </c>
      <c r="X937" s="11">
        <f t="shared" si="259"/>
        <v>-1.6670599067670524</v>
      </c>
      <c r="Y937" s="11">
        <f t="shared" si="260"/>
        <v>-1.745474998550034</v>
      </c>
      <c r="Z937" s="11">
        <f t="shared" si="261"/>
        <v>-1.7330882347319339</v>
      </c>
      <c r="AA937" s="11">
        <f t="shared" si="262"/>
        <v>-1.7091425880342885</v>
      </c>
      <c r="AB937" s="11">
        <f t="shared" si="263"/>
        <v>-1.5602068675044083</v>
      </c>
      <c r="AC937" s="11">
        <f t="shared" si="264"/>
        <v>-1.3757969005235919</v>
      </c>
      <c r="AD937" s="21">
        <f t="shared" si="265"/>
        <v>-0.96427162052921567</v>
      </c>
      <c r="AF937" s="20">
        <f t="shared" si="266"/>
        <v>4.859738438486582E-2</v>
      </c>
      <c r="AG937" s="11">
        <f t="shared" si="267"/>
        <v>0.11084910568196502</v>
      </c>
      <c r="AH937" s="11">
        <f t="shared" si="268"/>
        <v>6.4782976363106121E-2</v>
      </c>
      <c r="AI937" s="11">
        <f t="shared" si="269"/>
        <v>7.1241890438516184E-2</v>
      </c>
      <c r="AJ937" s="11">
        <f t="shared" si="270"/>
        <v>0.50288321016399895</v>
      </c>
      <c r="AK937" s="11">
        <f t="shared" si="271"/>
        <v>0.31383173439912554</v>
      </c>
      <c r="AL937" s="11">
        <f t="shared" si="272"/>
        <v>0.38962950939590135</v>
      </c>
      <c r="AM937" s="21">
        <f t="shared" si="273"/>
        <v>1.2765170996068402E-3</v>
      </c>
    </row>
    <row r="938" spans="11:39" x14ac:dyDescent="0.25">
      <c r="K938" s="14">
        <v>2.0000000000000018</v>
      </c>
      <c r="L938" s="15">
        <v>2.0000000000000018</v>
      </c>
      <c r="M938" s="15">
        <v>3.0000000000000249</v>
      </c>
      <c r="N938" s="15">
        <v>5.0000000000000266</v>
      </c>
      <c r="O938" s="15">
        <v>4.0000000000000036</v>
      </c>
      <c r="P938" s="15">
        <v>4.0000000000000036</v>
      </c>
      <c r="Q938" s="15">
        <v>4.9999999999999822</v>
      </c>
      <c r="R938" s="16">
        <v>4.0000000000000036</v>
      </c>
      <c r="T938" s="20">
        <f t="shared" si="256"/>
        <v>9.2418102390855097</v>
      </c>
      <c r="U938" s="21">
        <f t="shared" si="257"/>
        <v>4.5571903826424389</v>
      </c>
      <c r="W938" s="20">
        <f t="shared" si="258"/>
        <v>1.3973196313885805</v>
      </c>
      <c r="X938" s="11">
        <f t="shared" si="259"/>
        <v>2.7249363224967689</v>
      </c>
      <c r="Y938" s="11">
        <f t="shared" si="260"/>
        <v>3.4334806070748565</v>
      </c>
      <c r="Z938" s="11">
        <f t="shared" si="261"/>
        <v>3.9060784262563217</v>
      </c>
      <c r="AA938" s="11">
        <f t="shared" si="262"/>
        <v>4.256164320194161</v>
      </c>
      <c r="AB938" s="11">
        <f t="shared" si="263"/>
        <v>4.4489251564102474</v>
      </c>
      <c r="AC938" s="11">
        <f t="shared" si="264"/>
        <v>4.5611009684523518</v>
      </c>
      <c r="AD938" s="21">
        <f t="shared" si="265"/>
        <v>4.1367459864392693</v>
      </c>
      <c r="AF938" s="20">
        <f t="shared" si="266"/>
        <v>0.36322362670959862</v>
      </c>
      <c r="AG938" s="11">
        <f t="shared" si="267"/>
        <v>0.52553267167513673</v>
      </c>
      <c r="AH938" s="11">
        <f t="shared" si="268"/>
        <v>0.18790543670996454</v>
      </c>
      <c r="AI938" s="11">
        <f t="shared" si="269"/>
        <v>1.1966644095019041</v>
      </c>
      <c r="AJ938" s="11">
        <f t="shared" si="270"/>
        <v>6.5620158940534828E-2</v>
      </c>
      <c r="AK938" s="11">
        <f t="shared" si="271"/>
        <v>0.20153379605796193</v>
      </c>
      <c r="AL938" s="11">
        <f t="shared" si="272"/>
        <v>0.1926323598934479</v>
      </c>
      <c r="AM938" s="21">
        <f t="shared" si="273"/>
        <v>1.8699464807247844E-2</v>
      </c>
    </row>
    <row r="939" spans="11:39" x14ac:dyDescent="0.25">
      <c r="K939" s="14">
        <v>1.0000000000000009</v>
      </c>
      <c r="L939" s="15">
        <v>1.0000000000000009</v>
      </c>
      <c r="M939" s="15">
        <v>2.0000000000000018</v>
      </c>
      <c r="N939" s="15">
        <v>2.9999999999999805</v>
      </c>
      <c r="O939" s="15">
        <v>2.9999999999999805</v>
      </c>
      <c r="P939" s="15">
        <v>4.0000000000000036</v>
      </c>
      <c r="Q939" s="15">
        <v>4.0000000000000036</v>
      </c>
      <c r="R939" s="16">
        <v>4.0000000000000036</v>
      </c>
      <c r="T939" s="20">
        <f t="shared" si="256"/>
        <v>10.246744587829674</v>
      </c>
      <c r="U939" s="21">
        <f t="shared" si="257"/>
        <v>0.2593250109916867</v>
      </c>
      <c r="W939" s="20">
        <f t="shared" si="258"/>
        <v>0.34834450574289</v>
      </c>
      <c r="X939" s="11">
        <f t="shared" si="259"/>
        <v>1.4645527611506923</v>
      </c>
      <c r="Y939" s="11">
        <f t="shared" si="260"/>
        <v>2.2364248417881281</v>
      </c>
      <c r="Z939" s="11">
        <f t="shared" si="261"/>
        <v>2.8225103104750358</v>
      </c>
      <c r="AA939" s="11">
        <f t="shared" si="262"/>
        <v>3.2729317359396357</v>
      </c>
      <c r="AB939" s="11">
        <f t="shared" si="263"/>
        <v>3.6704526174141052</v>
      </c>
      <c r="AC939" s="11">
        <f t="shared" si="264"/>
        <v>4.0094342426272673</v>
      </c>
      <c r="AD939" s="21">
        <f t="shared" si="265"/>
        <v>3.9486746864265063</v>
      </c>
      <c r="AF939" s="20">
        <f t="shared" si="266"/>
        <v>0.4246548831954795</v>
      </c>
      <c r="AG939" s="11">
        <f t="shared" si="267"/>
        <v>0.21580926789273136</v>
      </c>
      <c r="AH939" s="11">
        <f t="shared" si="268"/>
        <v>5.5896705814540544E-2</v>
      </c>
      <c r="AI939" s="11">
        <f t="shared" si="269"/>
        <v>3.1502589887661268E-2</v>
      </c>
      <c r="AJ939" s="11">
        <f t="shared" si="270"/>
        <v>7.4491732483033701E-2</v>
      </c>
      <c r="AK939" s="11">
        <f t="shared" si="271"/>
        <v>0.10860147736921645</v>
      </c>
      <c r="AL939" s="11">
        <f t="shared" si="272"/>
        <v>8.9004933950080959E-5</v>
      </c>
      <c r="AM939" s="21">
        <f t="shared" si="273"/>
        <v>2.6342878134178191E-3</v>
      </c>
    </row>
    <row r="940" spans="11:39" x14ac:dyDescent="0.25">
      <c r="K940" s="14">
        <v>4.0000000000000036</v>
      </c>
      <c r="L940" s="15">
        <v>10.999999999999988</v>
      </c>
      <c r="M940" s="15">
        <v>12.000000000000011</v>
      </c>
      <c r="N940" s="15">
        <v>12.000000000000011</v>
      </c>
      <c r="O940" s="15">
        <v>14.000000000000012</v>
      </c>
      <c r="P940" s="15">
        <v>13.999999999999968</v>
      </c>
      <c r="Q940" s="15">
        <v>12.999999999999989</v>
      </c>
      <c r="R940" s="16">
        <v>10.999999999999943</v>
      </c>
      <c r="T940" s="20">
        <f t="shared" si="256"/>
        <v>23.061169959936628</v>
      </c>
      <c r="U940" s="21">
        <f t="shared" si="257"/>
        <v>20.620223418330006</v>
      </c>
      <c r="W940" s="20">
        <f t="shared" si="258"/>
        <v>5.8038505710141575</v>
      </c>
      <c r="X940" s="11">
        <f t="shared" si="259"/>
        <v>9.8031051116324193</v>
      </c>
      <c r="Y940" s="11">
        <f t="shared" si="260"/>
        <v>11.597609592003966</v>
      </c>
      <c r="Z940" s="11">
        <f t="shared" si="261"/>
        <v>12.657071425331555</v>
      </c>
      <c r="AA940" s="11">
        <f t="shared" si="262"/>
        <v>13.410501017723233</v>
      </c>
      <c r="AB940" s="11">
        <f t="shared" si="263"/>
        <v>13.536866874956218</v>
      </c>
      <c r="AC940" s="11">
        <f t="shared" si="264"/>
        <v>13.40270498205396</v>
      </c>
      <c r="AD940" s="21">
        <f t="shared" si="265"/>
        <v>11.553238283851488</v>
      </c>
      <c r="AF940" s="20">
        <f t="shared" si="266"/>
        <v>3.2538768825480893</v>
      </c>
      <c r="AG940" s="11">
        <f t="shared" si="267"/>
        <v>1.4325573738004138</v>
      </c>
      <c r="AH940" s="11">
        <f t="shared" si="268"/>
        <v>0.16191804044722319</v>
      </c>
      <c r="AI940" s="11">
        <f t="shared" si="269"/>
        <v>0.43174285798722734</v>
      </c>
      <c r="AJ940" s="11">
        <f t="shared" si="270"/>
        <v>0.3475090501053591</v>
      </c>
      <c r="AK940" s="11">
        <f t="shared" si="271"/>
        <v>0.21449229151279023</v>
      </c>
      <c r="AL940" s="11">
        <f t="shared" si="272"/>
        <v>0.16217130257108872</v>
      </c>
      <c r="AM940" s="21">
        <f t="shared" si="273"/>
        <v>0.306072598719003</v>
      </c>
    </row>
    <row r="941" spans="11:39" x14ac:dyDescent="0.25">
      <c r="K941" s="14">
        <v>-1.0000000000000009</v>
      </c>
      <c r="L941" s="15">
        <v>-3.0000000000000027</v>
      </c>
      <c r="M941" s="15">
        <v>-3.0000000000000249</v>
      </c>
      <c r="N941" s="15">
        <v>-4.0000000000000036</v>
      </c>
      <c r="O941" s="15">
        <v>-4.9999999999999822</v>
      </c>
      <c r="P941" s="15">
        <v>-4.9999999999999822</v>
      </c>
      <c r="Q941" s="15">
        <v>-4.0000000000000036</v>
      </c>
      <c r="R941" s="16">
        <v>-4.0000000000000036</v>
      </c>
      <c r="T941" s="20">
        <f t="shared" si="256"/>
        <v>-9.3698513384864839</v>
      </c>
      <c r="U941" s="21">
        <f t="shared" si="257"/>
        <v>-4.6216946648400015</v>
      </c>
      <c r="W941" s="20">
        <f t="shared" si="258"/>
        <v>-1.4170212118669872</v>
      </c>
      <c r="X941" s="11">
        <f t="shared" si="259"/>
        <v>-2.7631328522269256</v>
      </c>
      <c r="Y941" s="11">
        <f t="shared" si="260"/>
        <v>-3.481497607855522</v>
      </c>
      <c r="Z941" s="11">
        <f t="shared" si="261"/>
        <v>-3.9606253534047569</v>
      </c>
      <c r="AA941" s="11">
        <f t="shared" si="262"/>
        <v>-4.315543778079002</v>
      </c>
      <c r="AB941" s="11">
        <f t="shared" si="263"/>
        <v>-4.5109228321024668</v>
      </c>
      <c r="AC941" s="11">
        <f t="shared" si="264"/>
        <v>-4.6245916102497358</v>
      </c>
      <c r="AD941" s="21">
        <f t="shared" si="265"/>
        <v>-4.194240576371433</v>
      </c>
      <c r="AF941" s="20">
        <f t="shared" si="266"/>
        <v>0.17390669114700985</v>
      </c>
      <c r="AG941" s="11">
        <f t="shared" si="267"/>
        <v>5.6106045694152722E-2</v>
      </c>
      <c r="AH941" s="11">
        <f t="shared" si="268"/>
        <v>0.23183994637056607</v>
      </c>
      <c r="AI941" s="11">
        <f t="shared" si="269"/>
        <v>1.5503627945005723E-3</v>
      </c>
      <c r="AJ941" s="11">
        <f t="shared" si="270"/>
        <v>0.46848031972634213</v>
      </c>
      <c r="AK941" s="11">
        <f t="shared" si="271"/>
        <v>0.2391964761586545</v>
      </c>
      <c r="AL941" s="11">
        <f t="shared" si="272"/>
        <v>0.39011467959435336</v>
      </c>
      <c r="AM941" s="21">
        <f t="shared" si="273"/>
        <v>3.7729401509105115E-2</v>
      </c>
    </row>
    <row r="942" spans="11:39" x14ac:dyDescent="0.25">
      <c r="K942" s="14">
        <v>0</v>
      </c>
      <c r="L942" s="15">
        <v>0</v>
      </c>
      <c r="M942" s="15">
        <v>-0.99999999999997868</v>
      </c>
      <c r="N942" s="15">
        <v>0</v>
      </c>
      <c r="O942" s="15">
        <v>0</v>
      </c>
      <c r="P942" s="15">
        <v>0</v>
      </c>
      <c r="Q942" s="15">
        <v>0</v>
      </c>
      <c r="R942" s="16">
        <v>-0.99999999999997868</v>
      </c>
      <c r="T942" s="20">
        <f t="shared" si="256"/>
        <v>-0.99222936431545361</v>
      </c>
      <c r="U942" s="21">
        <f t="shared" si="257"/>
        <v>0.10097625704855095</v>
      </c>
      <c r="W942" s="20">
        <f t="shared" si="258"/>
        <v>-2.1420652012447451E-3</v>
      </c>
      <c r="X942" s="11">
        <f t="shared" si="259"/>
        <v>-0.10087021776693336</v>
      </c>
      <c r="Y942" s="11">
        <f t="shared" si="260"/>
        <v>-0.17525254725231176</v>
      </c>
      <c r="Z942" s="11">
        <f t="shared" si="261"/>
        <v>-0.23363878543859218</v>
      </c>
      <c r="AA942" s="11">
        <f t="shared" si="262"/>
        <v>-0.27889264354968035</v>
      </c>
      <c r="AB942" s="11">
        <f t="shared" si="263"/>
        <v>-0.32222076921559406</v>
      </c>
      <c r="AC942" s="11">
        <f t="shared" si="264"/>
        <v>-0.36069072359238769</v>
      </c>
      <c r="AD942" s="21">
        <f t="shared" si="265"/>
        <v>-0.36558509178565285</v>
      </c>
      <c r="AF942" s="20">
        <f t="shared" si="266"/>
        <v>4.5884433263836905E-6</v>
      </c>
      <c r="AG942" s="11">
        <f t="shared" si="267"/>
        <v>1.0174800832348559E-2</v>
      </c>
      <c r="AH942" s="11">
        <f t="shared" si="268"/>
        <v>0.68020836081376512</v>
      </c>
      <c r="AI942" s="11">
        <f t="shared" si="269"/>
        <v>5.458708206122051E-2</v>
      </c>
      <c r="AJ942" s="11">
        <f t="shared" si="270"/>
        <v>7.7781106626129068E-2</v>
      </c>
      <c r="AK942" s="11">
        <f t="shared" si="271"/>
        <v>0.10382622411388913</v>
      </c>
      <c r="AL942" s="11">
        <f t="shared" si="272"/>
        <v>0.13009779808560021</v>
      </c>
      <c r="AM942" s="21">
        <f t="shared" si="273"/>
        <v>0.40248227576459139</v>
      </c>
    </row>
    <row r="943" spans="11:39" x14ac:dyDescent="0.25">
      <c r="K943" s="14">
        <v>2.9999999999999805</v>
      </c>
      <c r="L943" s="15">
        <v>5.0000000000000044</v>
      </c>
      <c r="M943" s="15">
        <v>6.0000000000000053</v>
      </c>
      <c r="N943" s="15">
        <v>6.0000000000000053</v>
      </c>
      <c r="O943" s="15">
        <v>5.9999999999999609</v>
      </c>
      <c r="P943" s="15">
        <v>6.0000000000000053</v>
      </c>
      <c r="Q943" s="15">
        <v>4.9999999999999822</v>
      </c>
      <c r="R943" s="16">
        <v>6.0000000000000497</v>
      </c>
      <c r="T943" s="20">
        <f t="shared" si="256"/>
        <v>9.1934825961725082</v>
      </c>
      <c r="U943" s="21">
        <f t="shared" si="257"/>
        <v>11.125864847906325</v>
      </c>
      <c r="W943" s="20">
        <f t="shared" si="258"/>
        <v>3.0416674455925139</v>
      </c>
      <c r="X943" s="11">
        <f t="shared" si="259"/>
        <v>4.8516431022366451</v>
      </c>
      <c r="Y943" s="11">
        <f t="shared" si="260"/>
        <v>5.5753486755731201</v>
      </c>
      <c r="Z943" s="11">
        <f t="shared" si="261"/>
        <v>5.9600694878244971</v>
      </c>
      <c r="AA943" s="11">
        <f t="shared" si="262"/>
        <v>6.2226858151444446</v>
      </c>
      <c r="AB943" s="11">
        <f t="shared" si="263"/>
        <v>6.16165377941185</v>
      </c>
      <c r="AC943" s="11">
        <f t="shared" si="264"/>
        <v>5.9780864392933921</v>
      </c>
      <c r="AD943" s="21">
        <f t="shared" si="265"/>
        <v>4.9924250170567968</v>
      </c>
      <c r="AF943" s="20">
        <f t="shared" si="266"/>
        <v>1.7361760222067341E-3</v>
      </c>
      <c r="AG943" s="11">
        <f t="shared" si="267"/>
        <v>2.2009769113967861E-2</v>
      </c>
      <c r="AH943" s="11">
        <f t="shared" si="268"/>
        <v>0.18032874733750776</v>
      </c>
      <c r="AI943" s="11">
        <f t="shared" si="269"/>
        <v>1.5944458025984125E-3</v>
      </c>
      <c r="AJ943" s="11">
        <f t="shared" si="270"/>
        <v>4.9588972266563169E-2</v>
      </c>
      <c r="AK943" s="11">
        <f t="shared" si="271"/>
        <v>2.6131944398133336E-2</v>
      </c>
      <c r="AL943" s="11">
        <f t="shared" si="272"/>
        <v>0.95665308272966121</v>
      </c>
      <c r="AM943" s="21">
        <f t="shared" si="273"/>
        <v>1.0152073462530966</v>
      </c>
    </row>
    <row r="944" spans="11:39" x14ac:dyDescent="0.25">
      <c r="K944" s="14">
        <v>14.000000000000012</v>
      </c>
      <c r="L944" s="15">
        <v>21.000000000000018</v>
      </c>
      <c r="M944" s="15">
        <v>25</v>
      </c>
      <c r="N944" s="15">
        <v>23.999999999999979</v>
      </c>
      <c r="O944" s="15">
        <v>25</v>
      </c>
      <c r="P944" s="15">
        <v>22.999999999999954</v>
      </c>
      <c r="Q944" s="15">
        <v>20.999999999999996</v>
      </c>
      <c r="R944" s="16">
        <v>13.999999999999968</v>
      </c>
      <c r="T944" s="20">
        <f t="shared" si="256"/>
        <v>20.254010863237337</v>
      </c>
      <c r="U944" s="21">
        <f t="shared" si="257"/>
        <v>59.092285662429212</v>
      </c>
      <c r="W944" s="20">
        <f t="shared" si="258"/>
        <v>15.36482505894465</v>
      </c>
      <c r="X944" s="11">
        <f t="shared" si="259"/>
        <v>21.918989869189737</v>
      </c>
      <c r="Y944" s="11">
        <f t="shared" si="260"/>
        <v>23.612337909815345</v>
      </c>
      <c r="Z944" s="11">
        <f t="shared" si="261"/>
        <v>24.011913374576565</v>
      </c>
      <c r="AA944" s="11">
        <f t="shared" si="262"/>
        <v>24.141259174972145</v>
      </c>
      <c r="AB944" s="11">
        <f t="shared" si="263"/>
        <v>22.680813977715111</v>
      </c>
      <c r="AC944" s="11">
        <f t="shared" si="264"/>
        <v>20.728152043156022</v>
      </c>
      <c r="AD944" s="21">
        <f t="shared" si="265"/>
        <v>15.600676877167352</v>
      </c>
      <c r="AF944" s="20">
        <f t="shared" si="266"/>
        <v>1.8627474415232328</v>
      </c>
      <c r="AG944" s="11">
        <f t="shared" si="267"/>
        <v>0.84454237967333712</v>
      </c>
      <c r="AH944" s="11">
        <f t="shared" si="268"/>
        <v>1.9256060765356457</v>
      </c>
      <c r="AI944" s="11">
        <f t="shared" si="269"/>
        <v>1.4192849380205704E-4</v>
      </c>
      <c r="AJ944" s="11">
        <f t="shared" si="270"/>
        <v>0.73743580456952107</v>
      </c>
      <c r="AK944" s="11">
        <f t="shared" si="271"/>
        <v>0.10187971682202004</v>
      </c>
      <c r="AL944" s="11">
        <f t="shared" si="272"/>
        <v>7.3901311640243147E-2</v>
      </c>
      <c r="AM944" s="21">
        <f t="shared" si="273"/>
        <v>2.5621664650983287</v>
      </c>
    </row>
    <row r="945" spans="11:39" x14ac:dyDescent="0.25">
      <c r="K945" s="14">
        <v>1.0000000000000009</v>
      </c>
      <c r="L945" s="15">
        <v>6.0000000000000053</v>
      </c>
      <c r="M945" s="15">
        <v>6.999999999999984</v>
      </c>
      <c r="N945" s="15">
        <v>10.000000000000009</v>
      </c>
      <c r="O945" s="15">
        <v>11.000000000000032</v>
      </c>
      <c r="P945" s="15">
        <v>12.000000000000011</v>
      </c>
      <c r="Q945" s="15">
        <v>11.000000000000032</v>
      </c>
      <c r="R945" s="16">
        <v>8.0000000000000071</v>
      </c>
      <c r="T945" s="20">
        <f t="shared" si="256"/>
        <v>23.851067407004713</v>
      </c>
      <c r="U945" s="21">
        <f t="shared" si="257"/>
        <v>8.4187401994386413</v>
      </c>
      <c r="W945" s="20">
        <f t="shared" si="258"/>
        <v>2.7687939285786896</v>
      </c>
      <c r="X945" s="11">
        <f t="shared" si="259"/>
        <v>5.9470060429873897</v>
      </c>
      <c r="Y945" s="11">
        <f t="shared" si="260"/>
        <v>7.7660369023788718</v>
      </c>
      <c r="Z945" s="11">
        <f t="shared" si="261"/>
        <v>9.0290074662977009</v>
      </c>
      <c r="AA945" s="11">
        <f t="shared" si="262"/>
        <v>9.9759200908211412</v>
      </c>
      <c r="AB945" s="11">
        <f t="shared" si="263"/>
        <v>10.601553550757099</v>
      </c>
      <c r="AC945" s="11">
        <f t="shared" si="264"/>
        <v>11.04069707588328</v>
      </c>
      <c r="AD945" s="21">
        <f t="shared" si="265"/>
        <v>10.23123474629687</v>
      </c>
      <c r="AF945" s="20">
        <f t="shared" si="266"/>
        <v>3.128631961776831</v>
      </c>
      <c r="AG945" s="11">
        <f t="shared" si="267"/>
        <v>2.8083594798549573E-3</v>
      </c>
      <c r="AH945" s="11">
        <f t="shared" si="268"/>
        <v>0.5868125358062416</v>
      </c>
      <c r="AI945" s="11">
        <f t="shared" si="269"/>
        <v>0.94282650050562766</v>
      </c>
      <c r="AJ945" s="11">
        <f t="shared" si="270"/>
        <v>1.0487396603838453</v>
      </c>
      <c r="AK945" s="11">
        <f t="shared" si="271"/>
        <v>1.9556524714001062</v>
      </c>
      <c r="AL945" s="11">
        <f t="shared" si="272"/>
        <v>1.6562519854468371E-3</v>
      </c>
      <c r="AM945" s="21">
        <f t="shared" si="273"/>
        <v>4.9784084930824273</v>
      </c>
    </row>
    <row r="946" spans="11:39" x14ac:dyDescent="0.25">
      <c r="K946" s="14">
        <v>-2.0000000000000018</v>
      </c>
      <c r="L946" s="15">
        <v>-3.0000000000000249</v>
      </c>
      <c r="M946" s="15">
        <v>-3.0000000000000249</v>
      </c>
      <c r="N946" s="15">
        <v>-2.9999999999999805</v>
      </c>
      <c r="O946" s="15">
        <v>-4.0000000000000036</v>
      </c>
      <c r="P946" s="15">
        <v>-4.0000000000000036</v>
      </c>
      <c r="Q946" s="15">
        <v>-3.0000000000000249</v>
      </c>
      <c r="R946" s="16">
        <v>-2.0000000000000462</v>
      </c>
      <c r="T946" s="20">
        <f t="shared" si="256"/>
        <v>-3.7037821417695098</v>
      </c>
      <c r="U946" s="21">
        <f t="shared" si="257"/>
        <v>-7.7248257395196553</v>
      </c>
      <c r="W946" s="20">
        <f t="shared" si="258"/>
        <v>-2.0377692961103291</v>
      </c>
      <c r="X946" s="11">
        <f t="shared" si="259"/>
        <v>-3.0076193365342028</v>
      </c>
      <c r="Y946" s="11">
        <f t="shared" si="260"/>
        <v>-3.3084584157502666</v>
      </c>
      <c r="Z946" s="11">
        <f t="shared" si="261"/>
        <v>-3.4214440019786818</v>
      </c>
      <c r="AA946" s="11">
        <f t="shared" si="262"/>
        <v>-3.4851226017080048</v>
      </c>
      <c r="AB946" s="11">
        <f t="shared" si="263"/>
        <v>-3.3362015780550429</v>
      </c>
      <c r="AC946" s="11">
        <f t="shared" si="264"/>
        <v>-3.1170740648101325</v>
      </c>
      <c r="AD946" s="21">
        <f t="shared" si="265"/>
        <v>-2.4428084878305194</v>
      </c>
      <c r="AF946" s="20">
        <f t="shared" si="266"/>
        <v>1.4265197286695856E-3</v>
      </c>
      <c r="AG946" s="11">
        <f t="shared" si="267"/>
        <v>5.8054289221058104E-5</v>
      </c>
      <c r="AH946" s="11">
        <f t="shared" si="268"/>
        <v>9.5146594247148955E-2</v>
      </c>
      <c r="AI946" s="11">
        <f t="shared" si="269"/>
        <v>0.17761504680382365</v>
      </c>
      <c r="AJ946" s="11">
        <f t="shared" si="270"/>
        <v>0.2650987352719375</v>
      </c>
      <c r="AK946" s="11">
        <f t="shared" si="271"/>
        <v>0.44062834497662001</v>
      </c>
      <c r="AL946" s="11">
        <f t="shared" si="272"/>
        <v>1.3706336651161281E-2</v>
      </c>
      <c r="AM946" s="21">
        <f t="shared" si="273"/>
        <v>0.19607935689471034</v>
      </c>
    </row>
    <row r="947" spans="11:39" x14ac:dyDescent="0.25">
      <c r="K947" s="14">
        <v>-3.0000000000000027</v>
      </c>
      <c r="L947" s="15">
        <v>-4.0000000000000036</v>
      </c>
      <c r="M947" s="15">
        <v>-3.9999999999999591</v>
      </c>
      <c r="N947" s="15">
        <v>-4.0000000000000036</v>
      </c>
      <c r="O947" s="15">
        <v>-4.0000000000000036</v>
      </c>
      <c r="P947" s="15">
        <v>-4.0000000000000036</v>
      </c>
      <c r="Q947" s="15">
        <v>-4.0000000000000036</v>
      </c>
      <c r="R947" s="16">
        <v>-4.0000000000000036</v>
      </c>
      <c r="T947" s="20">
        <f t="shared" si="256"/>
        <v>-5.2799233056153385</v>
      </c>
      <c r="U947" s="21">
        <f t="shared" si="257"/>
        <v>-9.1807954681748036</v>
      </c>
      <c r="W947" s="20">
        <f t="shared" si="258"/>
        <v>-2.4461292929393053</v>
      </c>
      <c r="X947" s="11">
        <f t="shared" si="259"/>
        <v>-3.6927757863427204</v>
      </c>
      <c r="Y947" s="11">
        <f t="shared" si="260"/>
        <v>-4.1163957839853165</v>
      </c>
      <c r="Z947" s="11">
        <f t="shared" si="261"/>
        <v>-4.301187011214707</v>
      </c>
      <c r="AA947" s="11">
        <f t="shared" si="262"/>
        <v>-4.4157534895265567</v>
      </c>
      <c r="AB947" s="11">
        <f t="shared" si="263"/>
        <v>-4.2736800219629236</v>
      </c>
      <c r="AC947" s="11">
        <f t="shared" si="264"/>
        <v>-4.0432941265504212</v>
      </c>
      <c r="AD947" s="21">
        <f t="shared" si="265"/>
        <v>-3.2386364108807664</v>
      </c>
      <c r="AF947" s="20">
        <f t="shared" si="266"/>
        <v>0.30677276013991689</v>
      </c>
      <c r="AG947" s="11">
        <f t="shared" si="267"/>
        <v>9.4386717457335956E-2</v>
      </c>
      <c r="AH947" s="11">
        <f t="shared" si="268"/>
        <v>1.3547978529565964E-2</v>
      </c>
      <c r="AI947" s="11">
        <f t="shared" si="269"/>
        <v>9.0713615724445917E-2</v>
      </c>
      <c r="AJ947" s="11">
        <f t="shared" si="270"/>
        <v>0.1728509640535057</v>
      </c>
      <c r="AK947" s="11">
        <f t="shared" si="271"/>
        <v>7.4900754421624416E-2</v>
      </c>
      <c r="AL947" s="11">
        <f t="shared" si="272"/>
        <v>1.874381393763578E-3</v>
      </c>
      <c r="AM947" s="21">
        <f t="shared" si="273"/>
        <v>0.57967451483652666</v>
      </c>
    </row>
    <row r="948" spans="11:39" x14ac:dyDescent="0.25">
      <c r="K948" s="14">
        <v>3.0000000000000027</v>
      </c>
      <c r="L948" s="15">
        <v>5.0000000000000266</v>
      </c>
      <c r="M948" s="15">
        <v>5.9999999999999609</v>
      </c>
      <c r="N948" s="15">
        <v>4.9999999999999822</v>
      </c>
      <c r="O948" s="15">
        <v>6.0000000000000053</v>
      </c>
      <c r="P948" s="15">
        <v>5.0000000000000711</v>
      </c>
      <c r="Q948" s="15">
        <v>4.9999999999999822</v>
      </c>
      <c r="R948" s="16">
        <v>4.0000000000000036</v>
      </c>
      <c r="T948" s="20">
        <f t="shared" si="256"/>
        <v>5.8074912405123289</v>
      </c>
      <c r="U948" s="21">
        <f t="shared" si="257"/>
        <v>12.682927257119673</v>
      </c>
      <c r="W948" s="20">
        <f t="shared" si="258"/>
        <v>3.3381265889538509</v>
      </c>
      <c r="X948" s="11">
        <f t="shared" si="259"/>
        <v>4.9011828751957989</v>
      </c>
      <c r="Y948" s="11">
        <f t="shared" si="260"/>
        <v>5.3745279771813053</v>
      </c>
      <c r="Z948" s="11">
        <f t="shared" si="261"/>
        <v>5.5442976047766903</v>
      </c>
      <c r="AA948" s="11">
        <f t="shared" si="262"/>
        <v>5.6367342185402052</v>
      </c>
      <c r="AB948" s="11">
        <f t="shared" si="263"/>
        <v>5.3813528984227581</v>
      </c>
      <c r="AC948" s="11">
        <f t="shared" si="264"/>
        <v>5.0122219133485331</v>
      </c>
      <c r="AD948" s="21">
        <f t="shared" si="265"/>
        <v>3.9062159609969509</v>
      </c>
      <c r="AF948" s="20">
        <f t="shared" si="266"/>
        <v>0.11432959015756468</v>
      </c>
      <c r="AG948" s="11">
        <f t="shared" si="267"/>
        <v>9.7648241545743274E-3</v>
      </c>
      <c r="AH948" s="11">
        <f t="shared" si="268"/>
        <v>0.39121525132886092</v>
      </c>
      <c r="AI948" s="11">
        <f t="shared" si="269"/>
        <v>0.29625988256566149</v>
      </c>
      <c r="AJ948" s="11">
        <f t="shared" si="270"/>
        <v>0.13196202797959927</v>
      </c>
      <c r="AK948" s="11">
        <f t="shared" si="271"/>
        <v>0.14543003313538427</v>
      </c>
      <c r="AL948" s="11">
        <f t="shared" si="272"/>
        <v>1.4937516589948492E-4</v>
      </c>
      <c r="AM948" s="21">
        <f t="shared" si="273"/>
        <v>8.7954459717261013E-3</v>
      </c>
    </row>
    <row r="949" spans="11:39" x14ac:dyDescent="0.25">
      <c r="K949" s="14">
        <v>1.0000000000000009</v>
      </c>
      <c r="L949" s="15">
        <v>2.0000000000000018</v>
      </c>
      <c r="M949" s="15">
        <v>3.0000000000000249</v>
      </c>
      <c r="N949" s="15">
        <v>4.0000000000000036</v>
      </c>
      <c r="O949" s="15">
        <v>4.9999999999999822</v>
      </c>
      <c r="P949" s="15">
        <v>4.9999999999999822</v>
      </c>
      <c r="Q949" s="15">
        <v>5.0000000000000711</v>
      </c>
      <c r="R949" s="16">
        <v>4.0000000000000036</v>
      </c>
      <c r="T949" s="20">
        <f t="shared" si="256"/>
        <v>11.177523658736865</v>
      </c>
      <c r="U949" s="21">
        <f t="shared" si="257"/>
        <v>2.8629529678626233</v>
      </c>
      <c r="W949" s="20">
        <f t="shared" si="258"/>
        <v>1.026385777161029</v>
      </c>
      <c r="X949" s="11">
        <f t="shared" si="259"/>
        <v>2.4354816977227598</v>
      </c>
      <c r="Y949" s="11">
        <f t="shared" si="260"/>
        <v>3.2848516376416108</v>
      </c>
      <c r="Z949" s="11">
        <f t="shared" si="261"/>
        <v>3.89075035454165</v>
      </c>
      <c r="AA949" s="11">
        <f t="shared" si="262"/>
        <v>4.3485705049527654</v>
      </c>
      <c r="AB949" s="11">
        <f t="shared" si="263"/>
        <v>4.6832698164234285</v>
      </c>
      <c r="AC949" s="11">
        <f t="shared" si="264"/>
        <v>4.9375296004151847</v>
      </c>
      <c r="AD949" s="21">
        <f t="shared" si="265"/>
        <v>4.6507070415378307</v>
      </c>
      <c r="AF949" s="20">
        <f t="shared" si="266"/>
        <v>6.9620923639143099E-4</v>
      </c>
      <c r="AG949" s="11">
        <f t="shared" si="267"/>
        <v>0.1896443090514956</v>
      </c>
      <c r="AH949" s="11">
        <f t="shared" si="268"/>
        <v>8.1140455467093378E-2</v>
      </c>
      <c r="AI949" s="11">
        <f t="shared" si="269"/>
        <v>1.1935485032775958E-2</v>
      </c>
      <c r="AJ949" s="11">
        <f t="shared" si="270"/>
        <v>0.42436038701747186</v>
      </c>
      <c r="AK949" s="11">
        <f t="shared" si="271"/>
        <v>0.1003180091884374</v>
      </c>
      <c r="AL949" s="11">
        <f t="shared" si="272"/>
        <v>3.9025508242953645E-3</v>
      </c>
      <c r="AM949" s="21">
        <f t="shared" si="273"/>
        <v>0.42341965390691144</v>
      </c>
    </row>
    <row r="950" spans="11:39" x14ac:dyDescent="0.25">
      <c r="K950" s="14">
        <v>4.0000000000000036</v>
      </c>
      <c r="L950" s="15">
        <v>6.999999999999984</v>
      </c>
      <c r="M950" s="15">
        <v>8.0000000000000071</v>
      </c>
      <c r="N950" s="15">
        <v>8.9999999999999858</v>
      </c>
      <c r="O950" s="15">
        <v>9.0000000000000302</v>
      </c>
      <c r="P950" s="15">
        <v>8.9999999999999858</v>
      </c>
      <c r="Q950" s="15">
        <v>8.9999999999999858</v>
      </c>
      <c r="R950" s="16">
        <v>7.0000000000000284</v>
      </c>
      <c r="T950" s="20">
        <f t="shared" si="256"/>
        <v>13.83192972471509</v>
      </c>
      <c r="U950" s="21">
        <f t="shared" si="257"/>
        <v>15.730287354655642</v>
      </c>
      <c r="W950" s="20">
        <f t="shared" si="258"/>
        <v>4.3235140507531957</v>
      </c>
      <c r="X950" s="11">
        <f t="shared" si="259"/>
        <v>6.971800906477827</v>
      </c>
      <c r="Y950" s="11">
        <f t="shared" si="260"/>
        <v>8.0577548197498476</v>
      </c>
      <c r="Z950" s="11">
        <f t="shared" si="261"/>
        <v>8.6496526336217201</v>
      </c>
      <c r="AA950" s="11">
        <f t="shared" si="262"/>
        <v>9.0578754902849674</v>
      </c>
      <c r="AB950" s="11">
        <f t="shared" si="263"/>
        <v>9.0047392552842425</v>
      </c>
      <c r="AC950" s="11">
        <f t="shared" si="264"/>
        <v>8.7737291667138582</v>
      </c>
      <c r="AD950" s="21">
        <f t="shared" si="265"/>
        <v>7.3770131156845711</v>
      </c>
      <c r="AF950" s="20">
        <f t="shared" si="266"/>
        <v>0.10466134103473899</v>
      </c>
      <c r="AG950" s="11">
        <f t="shared" si="267"/>
        <v>7.9518887547135649E-4</v>
      </c>
      <c r="AH950" s="11">
        <f t="shared" si="268"/>
        <v>3.3356192043365704E-3</v>
      </c>
      <c r="AI950" s="11">
        <f t="shared" si="269"/>
        <v>0.12274327712818674</v>
      </c>
      <c r="AJ950" s="11">
        <f t="shared" si="270"/>
        <v>3.3495723757218619E-3</v>
      </c>
      <c r="AK950" s="11">
        <f t="shared" si="271"/>
        <v>2.2460540649354786E-5</v>
      </c>
      <c r="AL950" s="11">
        <f t="shared" si="272"/>
        <v>5.1198489995998561E-2</v>
      </c>
      <c r="AM950" s="21">
        <f t="shared" si="273"/>
        <v>0.14213888939816635</v>
      </c>
    </row>
    <row r="951" spans="11:39" x14ac:dyDescent="0.25">
      <c r="K951" s="14">
        <v>7.9999999999999849</v>
      </c>
      <c r="L951" s="15">
        <v>10.999999999999988</v>
      </c>
      <c r="M951" s="15">
        <v>10.000000000000009</v>
      </c>
      <c r="N951" s="15">
        <v>11.000000000000032</v>
      </c>
      <c r="O951" s="15">
        <v>10.999999999999988</v>
      </c>
      <c r="P951" s="15">
        <v>11.000000000000032</v>
      </c>
      <c r="Q951" s="15">
        <v>9.9999999999999645</v>
      </c>
      <c r="R951" s="16">
        <v>7.0000000000000284</v>
      </c>
      <c r="T951" s="20">
        <f t="shared" si="256"/>
        <v>8.5708000064105967</v>
      </c>
      <c r="U951" s="21">
        <f t="shared" si="257"/>
        <v>28.552466230637663</v>
      </c>
      <c r="W951" s="20">
        <f t="shared" si="258"/>
        <v>7.3904245686247982</v>
      </c>
      <c r="X951" s="11">
        <f t="shared" si="259"/>
        <v>10.427156525934688</v>
      </c>
      <c r="Y951" s="11">
        <f t="shared" si="260"/>
        <v>11.153872904456918</v>
      </c>
      <c r="Z951" s="11">
        <f t="shared" si="261"/>
        <v>11.277012809452515</v>
      </c>
      <c r="AA951" s="11">
        <f t="shared" si="262"/>
        <v>11.285675365703021</v>
      </c>
      <c r="AB951" s="11">
        <f t="shared" si="263"/>
        <v>10.531671662536489</v>
      </c>
      <c r="AC951" s="11">
        <f t="shared" si="264"/>
        <v>9.5465836061191389</v>
      </c>
      <c r="AD951" s="21">
        <f t="shared" si="265"/>
        <v>7.0736463900318016</v>
      </c>
      <c r="AF951" s="20">
        <f t="shared" si="266"/>
        <v>0.37158220653624491</v>
      </c>
      <c r="AG951" s="11">
        <f t="shared" si="267"/>
        <v>0.32814964577920164</v>
      </c>
      <c r="AH951" s="11">
        <f t="shared" si="268"/>
        <v>1.3314226796398234</v>
      </c>
      <c r="AI951" s="11">
        <f t="shared" si="269"/>
        <v>7.6736096600757572E-2</v>
      </c>
      <c r="AJ951" s="11">
        <f t="shared" si="270"/>
        <v>8.1610414569561945E-2</v>
      </c>
      <c r="AK951" s="11">
        <f t="shared" si="271"/>
        <v>0.21933143167136618</v>
      </c>
      <c r="AL951" s="11">
        <f t="shared" si="272"/>
        <v>0.20558642623989193</v>
      </c>
      <c r="AM951" s="21">
        <f t="shared" si="273"/>
        <v>5.4237907647120632E-3</v>
      </c>
    </row>
    <row r="952" spans="11:39" x14ac:dyDescent="0.25">
      <c r="K952" s="14">
        <v>1.0000000000000009</v>
      </c>
      <c r="L952" s="15">
        <v>0</v>
      </c>
      <c r="M952" s="15">
        <v>1.9999999999999574</v>
      </c>
      <c r="N952" s="15">
        <v>0.99999999999997868</v>
      </c>
      <c r="O952" s="15">
        <v>-2.0000000000000018</v>
      </c>
      <c r="P952" s="15">
        <v>-2.0000000000000462</v>
      </c>
      <c r="Q952" s="15">
        <v>-3.0000000000000249</v>
      </c>
      <c r="R952" s="16">
        <v>-2.0000000000000462</v>
      </c>
      <c r="T952" s="20">
        <f t="shared" si="256"/>
        <v>-9.4870123889128983</v>
      </c>
      <c r="U952" s="21">
        <f t="shared" si="257"/>
        <v>6.9171982115594783</v>
      </c>
      <c r="W952" s="20">
        <f t="shared" si="258"/>
        <v>1.4706377849850738</v>
      </c>
      <c r="X952" s="11">
        <f t="shared" si="259"/>
        <v>0.9684100583553219</v>
      </c>
      <c r="Y952" s="11">
        <f t="shared" si="260"/>
        <v>0.2742502336391035</v>
      </c>
      <c r="Z952" s="11">
        <f t="shared" si="261"/>
        <v>-0.36110317810338888</v>
      </c>
      <c r="AA952" s="11">
        <f t="shared" si="262"/>
        <v>-0.87110437214996761</v>
      </c>
      <c r="AB952" s="11">
        <f t="shared" si="263"/>
        <v>-1.5135929364663658</v>
      </c>
      <c r="AC952" s="11">
        <f t="shared" si="264"/>
        <v>-2.147884295459713</v>
      </c>
      <c r="AD952" s="21">
        <f t="shared" si="265"/>
        <v>-2.7034333339348833</v>
      </c>
      <c r="AF952" s="20">
        <f t="shared" si="266"/>
        <v>0.22149992465565574</v>
      </c>
      <c r="AG952" s="11">
        <f t="shared" si="267"/>
        <v>0.93781804112375799</v>
      </c>
      <c r="AH952" s="11">
        <f t="shared" si="268"/>
        <v>2.9782122560945417</v>
      </c>
      <c r="AI952" s="11">
        <f t="shared" si="269"/>
        <v>1.8526018614430875</v>
      </c>
      <c r="AJ952" s="11">
        <f t="shared" si="270"/>
        <v>1.2744053385789229</v>
      </c>
      <c r="AK952" s="11">
        <f t="shared" si="271"/>
        <v>0.23659183145545776</v>
      </c>
      <c r="AL952" s="11">
        <f t="shared" si="272"/>
        <v>0.72610117392423201</v>
      </c>
      <c r="AM952" s="21">
        <f t="shared" si="273"/>
        <v>0.49481845529068003</v>
      </c>
    </row>
    <row r="953" spans="11:39" x14ac:dyDescent="0.25">
      <c r="K953" s="14">
        <v>-4.9999999999999822</v>
      </c>
      <c r="L953" s="15">
        <v>-4.9999999999999822</v>
      </c>
      <c r="M953" s="15">
        <v>-5.9999999999999609</v>
      </c>
      <c r="N953" s="15">
        <v>-4.9999999999999822</v>
      </c>
      <c r="O953" s="15">
        <v>-3.0000000000000249</v>
      </c>
      <c r="P953" s="15">
        <v>-3.0000000000000249</v>
      </c>
      <c r="Q953" s="15">
        <v>-1.9999999999999574</v>
      </c>
      <c r="R953" s="16">
        <v>-0.99999999999997868</v>
      </c>
      <c r="T953" s="20">
        <f t="shared" si="256"/>
        <v>5.4851466197446168</v>
      </c>
      <c r="U953" s="21">
        <f t="shared" si="257"/>
        <v>-19.25797342376357</v>
      </c>
      <c r="W953" s="20">
        <f t="shared" si="258"/>
        <v>-4.6731085333403088</v>
      </c>
      <c r="X953" s="11">
        <f t="shared" si="259"/>
        <v>-5.5152417992008642</v>
      </c>
      <c r="Y953" s="11">
        <f t="shared" si="260"/>
        <v>-5.1575635905033046</v>
      </c>
      <c r="Z953" s="11">
        <f t="shared" si="261"/>
        <v>-4.5925435872027585</v>
      </c>
      <c r="AA953" s="11">
        <f t="shared" si="262"/>
        <v>-4.0994592527292095</v>
      </c>
      <c r="AB953" s="11">
        <f t="shared" si="263"/>
        <v>-3.142907767823937</v>
      </c>
      <c r="AC953" s="11">
        <f t="shared" si="264"/>
        <v>-2.0930246836236357</v>
      </c>
      <c r="AD953" s="21">
        <f t="shared" si="265"/>
        <v>-0.46751731865365231</v>
      </c>
      <c r="AF953" s="20">
        <f t="shared" si="266"/>
        <v>0.10685803097491237</v>
      </c>
      <c r="AG953" s="11">
        <f t="shared" si="267"/>
        <v>0.265474111643762</v>
      </c>
      <c r="AH953" s="11">
        <f t="shared" si="268"/>
        <v>0.70969910404561798</v>
      </c>
      <c r="AI953" s="11">
        <f t="shared" si="269"/>
        <v>0.16602072832958162</v>
      </c>
      <c r="AJ953" s="11">
        <f t="shared" si="270"/>
        <v>1.2088106484118171</v>
      </c>
      <c r="AK953" s="11">
        <f t="shared" si="271"/>
        <v>2.0422630104413173E-2</v>
      </c>
      <c r="AL953" s="11">
        <f t="shared" si="272"/>
        <v>8.6535917632854474E-3</v>
      </c>
      <c r="AM953" s="21">
        <f t="shared" si="273"/>
        <v>0.28353780593377337</v>
      </c>
    </row>
    <row r="954" spans="11:39" x14ac:dyDescent="0.25">
      <c r="K954" s="14">
        <v>1.0000000000000009</v>
      </c>
      <c r="L954" s="15">
        <v>0</v>
      </c>
      <c r="M954" s="15">
        <v>0</v>
      </c>
      <c r="N954" s="15">
        <v>-2.0000000000000018</v>
      </c>
      <c r="O954" s="15">
        <v>-2.9999999999999805</v>
      </c>
      <c r="P954" s="15">
        <v>-2.9999999999999361</v>
      </c>
      <c r="Q954" s="15">
        <v>-3.0000000000000249</v>
      </c>
      <c r="R954" s="16">
        <v>-0.99999999999997868</v>
      </c>
      <c r="T954" s="20">
        <f t="shared" si="256"/>
        <v>-8.0487335191024023</v>
      </c>
      <c r="U954" s="21">
        <f t="shared" si="257"/>
        <v>2.2756240066064226</v>
      </c>
      <c r="W954" s="20">
        <f t="shared" si="258"/>
        <v>0.34753566412257758</v>
      </c>
      <c r="X954" s="11">
        <f t="shared" si="259"/>
        <v>-0.34521934768091711</v>
      </c>
      <c r="Y954" s="11">
        <f t="shared" si="260"/>
        <v>-0.94442318782212931</v>
      </c>
      <c r="Z954" s="11">
        <f t="shared" si="261"/>
        <v>-1.436908026548128</v>
      </c>
      <c r="AA954" s="11">
        <f t="shared" si="262"/>
        <v>-1.8229175799280557</v>
      </c>
      <c r="AB954" s="11">
        <f t="shared" si="263"/>
        <v>-2.2302347706503123</v>
      </c>
      <c r="AC954" s="11">
        <f t="shared" si="264"/>
        <v>-2.6075050777542712</v>
      </c>
      <c r="AD954" s="21">
        <f t="shared" si="265"/>
        <v>-2.7717106698586673</v>
      </c>
      <c r="AF954" s="20">
        <f t="shared" si="266"/>
        <v>0.42570970959196713</v>
      </c>
      <c r="AG954" s="11">
        <f t="shared" si="267"/>
        <v>0.11917639801323793</v>
      </c>
      <c r="AH954" s="11">
        <f t="shared" si="268"/>
        <v>0.89193515769611298</v>
      </c>
      <c r="AI954" s="11">
        <f t="shared" si="269"/>
        <v>0.31707257056592575</v>
      </c>
      <c r="AJ954" s="11">
        <f t="shared" si="270"/>
        <v>1.3855230236423792</v>
      </c>
      <c r="AK954" s="11">
        <f t="shared" si="271"/>
        <v>0.59253850831567889</v>
      </c>
      <c r="AL954" s="11">
        <f t="shared" si="272"/>
        <v>0.15405226398870023</v>
      </c>
      <c r="AM954" s="21">
        <f t="shared" si="273"/>
        <v>3.1389586976911232</v>
      </c>
    </row>
    <row r="955" spans="11:39" x14ac:dyDescent="0.25">
      <c r="K955" s="14">
        <v>2.9999999999999805</v>
      </c>
      <c r="L955" s="15">
        <v>6.0000000000000053</v>
      </c>
      <c r="M955" s="15">
        <v>7.9999999999999627</v>
      </c>
      <c r="N955" s="15">
        <v>8.9999999999999858</v>
      </c>
      <c r="O955" s="15">
        <v>10.000000000000009</v>
      </c>
      <c r="P955" s="15">
        <v>9.9999999999999645</v>
      </c>
      <c r="Q955" s="15">
        <v>8.0000000000000071</v>
      </c>
      <c r="R955" s="16">
        <v>5.9999999999999609</v>
      </c>
      <c r="T955" s="20">
        <f t="shared" si="256"/>
        <v>14.094265708789308</v>
      </c>
      <c r="U955" s="21">
        <f t="shared" si="257"/>
        <v>14.897921384833641</v>
      </c>
      <c r="W955" s="20">
        <f t="shared" si="258"/>
        <v>4.1222319777616656</v>
      </c>
      <c r="X955" s="11">
        <f t="shared" si="259"/>
        <v>6.736824184632848</v>
      </c>
      <c r="Y955" s="11">
        <f t="shared" si="260"/>
        <v>7.8401384129679883</v>
      </c>
      <c r="Z955" s="11">
        <f t="shared" si="261"/>
        <v>8.4579104036131039</v>
      </c>
      <c r="AA955" s="11">
        <f t="shared" si="262"/>
        <v>8.8885638607702084</v>
      </c>
      <c r="AB955" s="11">
        <f t="shared" si="263"/>
        <v>8.8777759616985534</v>
      </c>
      <c r="AC955" s="11">
        <f t="shared" si="264"/>
        <v>8.6930079897688035</v>
      </c>
      <c r="AD955" s="21">
        <f t="shared" si="265"/>
        <v>7.3664543077697431</v>
      </c>
      <c r="AF955" s="20">
        <f t="shared" si="266"/>
        <v>1.2594046119109035</v>
      </c>
      <c r="AG955" s="11">
        <f t="shared" si="267"/>
        <v>0.54290987905985344</v>
      </c>
      <c r="AH955" s="11">
        <f t="shared" si="268"/>
        <v>2.5555727008381525E-2</v>
      </c>
      <c r="AI955" s="11">
        <f t="shared" si="269"/>
        <v>0.29386113051089252</v>
      </c>
      <c r="AJ955" s="11">
        <f t="shared" si="270"/>
        <v>1.2352902915860444</v>
      </c>
      <c r="AK955" s="11">
        <f t="shared" si="271"/>
        <v>1.2593867921415269</v>
      </c>
      <c r="AL955" s="11">
        <f t="shared" si="272"/>
        <v>0.48026007388338821</v>
      </c>
      <c r="AM955" s="21">
        <f t="shared" si="273"/>
        <v>1.8671973752225945</v>
      </c>
    </row>
    <row r="956" spans="11:39" x14ac:dyDescent="0.25">
      <c r="K956" s="14">
        <v>6.0000000000000053</v>
      </c>
      <c r="L956" s="15">
        <v>9.9999999999999645</v>
      </c>
      <c r="M956" s="15">
        <v>9.0000000000000302</v>
      </c>
      <c r="N956" s="15">
        <v>8.0000000000000071</v>
      </c>
      <c r="O956" s="15">
        <v>6.999999999999984</v>
      </c>
      <c r="P956" s="15">
        <v>4.9999999999999822</v>
      </c>
      <c r="Q956" s="15">
        <v>4.9999999999999822</v>
      </c>
      <c r="R956" s="16">
        <v>2.0000000000000462</v>
      </c>
      <c r="T956" s="20">
        <f t="shared" si="256"/>
        <v>-5.013955139943528</v>
      </c>
      <c r="U956" s="21">
        <f t="shared" si="257"/>
        <v>29.377282714325663</v>
      </c>
      <c r="W956" s="20">
        <f t="shared" si="258"/>
        <v>7.2213827720849908</v>
      </c>
      <c r="X956" s="11">
        <f t="shared" si="259"/>
        <v>8.8650230711385785</v>
      </c>
      <c r="Y956" s="11">
        <f t="shared" si="260"/>
        <v>8.5717643394308105</v>
      </c>
      <c r="Z956" s="11">
        <f t="shared" si="261"/>
        <v>7.9027543656468193</v>
      </c>
      <c r="AA956" s="11">
        <f t="shared" si="262"/>
        <v>7.2990840771613392</v>
      </c>
      <c r="AB956" s="11">
        <f t="shared" si="263"/>
        <v>5.9732519904689028</v>
      </c>
      <c r="AC956" s="11">
        <f t="shared" si="264"/>
        <v>4.486433719344558</v>
      </c>
      <c r="AD956" s="21">
        <f t="shared" si="265"/>
        <v>1.994155965884483</v>
      </c>
      <c r="AF956" s="20">
        <f t="shared" si="266"/>
        <v>1.4917758759460036</v>
      </c>
      <c r="AG956" s="11">
        <f t="shared" si="267"/>
        <v>1.2881726290476236</v>
      </c>
      <c r="AH956" s="11">
        <f t="shared" si="268"/>
        <v>0.18338578098315594</v>
      </c>
      <c r="AI956" s="11">
        <f t="shared" si="269"/>
        <v>9.4567134007538956E-3</v>
      </c>
      <c r="AJ956" s="11">
        <f t="shared" si="270"/>
        <v>8.945128521145948E-2</v>
      </c>
      <c r="AK956" s="11">
        <f t="shared" si="271"/>
        <v>0.94721943695171573</v>
      </c>
      <c r="AL956" s="11">
        <f t="shared" si="272"/>
        <v>0.26375032462624592</v>
      </c>
      <c r="AM956" s="21">
        <f t="shared" si="273"/>
        <v>3.415273474386683E-5</v>
      </c>
    </row>
    <row r="957" spans="11:39" x14ac:dyDescent="0.25">
      <c r="K957" s="14">
        <v>0</v>
      </c>
      <c r="L957" s="15">
        <v>-1.9999999999999574</v>
      </c>
      <c r="M957" s="15">
        <v>-3.0000000000000249</v>
      </c>
      <c r="N957" s="15">
        <v>-3.0000000000000249</v>
      </c>
      <c r="O957" s="15">
        <v>-4.0000000000000036</v>
      </c>
      <c r="P957" s="15">
        <v>-4.0000000000000036</v>
      </c>
      <c r="Q957" s="15">
        <v>-4.9999999999999822</v>
      </c>
      <c r="R957" s="16">
        <v>-3.0000000000000249</v>
      </c>
      <c r="T957" s="20">
        <f t="shared" si="256"/>
        <v>-9.9426371297840817</v>
      </c>
      <c r="U957" s="21">
        <f t="shared" si="257"/>
        <v>-1.839542046242959</v>
      </c>
      <c r="W957" s="20">
        <f t="shared" si="258"/>
        <v>-0.73583441869456045</v>
      </c>
      <c r="X957" s="11">
        <f t="shared" si="259"/>
        <v>-1.9367716438331324</v>
      </c>
      <c r="Y957" s="11">
        <f t="shared" si="260"/>
        <v>-2.6902800523819139</v>
      </c>
      <c r="Z957" s="11">
        <f t="shared" si="261"/>
        <v>-3.2384000509144779</v>
      </c>
      <c r="AA957" s="11">
        <f t="shared" si="262"/>
        <v>-3.6548261332260141</v>
      </c>
      <c r="AB957" s="11">
        <f t="shared" si="263"/>
        <v>-3.9796618123996623</v>
      </c>
      <c r="AC957" s="11">
        <f t="shared" si="264"/>
        <v>-4.2374896730435578</v>
      </c>
      <c r="AD957" s="21">
        <f t="shared" si="265"/>
        <v>-4.0427989725010631</v>
      </c>
      <c r="AF957" s="20">
        <f t="shared" si="266"/>
        <v>0.54145229173556175</v>
      </c>
      <c r="AG957" s="11">
        <f t="shared" si="267"/>
        <v>3.9978250235588753E-3</v>
      </c>
      <c r="AH957" s="11">
        <f t="shared" si="268"/>
        <v>9.5926445952565387E-2</v>
      </c>
      <c r="AI957" s="11">
        <f t="shared" si="269"/>
        <v>5.6834584276013803E-2</v>
      </c>
      <c r="AJ957" s="11">
        <f t="shared" si="270"/>
        <v>0.1191449983037078</v>
      </c>
      <c r="AK957" s="11">
        <f t="shared" si="271"/>
        <v>4.136418748666737E-4</v>
      </c>
      <c r="AL957" s="11">
        <f t="shared" si="272"/>
        <v>0.58142199871519329</v>
      </c>
      <c r="AM957" s="21">
        <f t="shared" si="273"/>
        <v>1.0874296970492212</v>
      </c>
    </row>
    <row r="958" spans="11:39" x14ac:dyDescent="0.25">
      <c r="K958" s="14">
        <v>5.0000000000000044</v>
      </c>
      <c r="L958" s="15">
        <v>6.999999999999984</v>
      </c>
      <c r="M958" s="15">
        <v>7.0000000000000284</v>
      </c>
      <c r="N958" s="15">
        <v>7.0000000000000284</v>
      </c>
      <c r="O958" s="15">
        <v>6.0000000000000053</v>
      </c>
      <c r="P958" s="15">
        <v>5.0000000000000711</v>
      </c>
      <c r="Q958" s="15">
        <v>4.0000000000000036</v>
      </c>
      <c r="R958" s="16">
        <v>3.0000000000000249</v>
      </c>
      <c r="T958" s="20">
        <f t="shared" si="256"/>
        <v>-0.680633769864607</v>
      </c>
      <c r="U958" s="21">
        <f t="shared" si="257"/>
        <v>21.285083080336559</v>
      </c>
      <c r="W958" s="20">
        <f t="shared" si="258"/>
        <v>5.3138400495826605</v>
      </c>
      <c r="X958" s="11">
        <f t="shared" si="259"/>
        <v>6.8207722369082386</v>
      </c>
      <c r="Y958" s="11">
        <f t="shared" si="260"/>
        <v>6.8304640690587002</v>
      </c>
      <c r="Z958" s="11">
        <f t="shared" si="261"/>
        <v>6.5155630150995956</v>
      </c>
      <c r="AA958" s="11">
        <f t="shared" si="262"/>
        <v>6.2089198126050551</v>
      </c>
      <c r="AB958" s="11">
        <f t="shared" si="263"/>
        <v>5.365692988274537</v>
      </c>
      <c r="AC958" s="11">
        <f t="shared" si="264"/>
        <v>4.3894393349312493</v>
      </c>
      <c r="AD958" s="21">
        <f t="shared" si="265"/>
        <v>2.5725598665814733</v>
      </c>
      <c r="AF958" s="20">
        <f t="shared" si="266"/>
        <v>9.8495576722044037E-2</v>
      </c>
      <c r="AG958" s="11">
        <f t="shared" si="267"/>
        <v>3.2122591062870805E-2</v>
      </c>
      <c r="AH958" s="11">
        <f t="shared" si="268"/>
        <v>2.8742431880142819E-2</v>
      </c>
      <c r="AI958" s="11">
        <f t="shared" si="269"/>
        <v>0.23467919233942222</v>
      </c>
      <c r="AJ958" s="11">
        <f t="shared" si="270"/>
        <v>4.3647488098929113E-2</v>
      </c>
      <c r="AK958" s="11">
        <f t="shared" si="271"/>
        <v>0.1337313616731087</v>
      </c>
      <c r="AL958" s="11">
        <f t="shared" si="272"/>
        <v>0.15166299559169097</v>
      </c>
      <c r="AM958" s="21">
        <f t="shared" si="273"/>
        <v>0.18270506765686917</v>
      </c>
    </row>
    <row r="959" spans="11:39" x14ac:dyDescent="0.25">
      <c r="K959" s="14">
        <v>3.0000000000000027</v>
      </c>
      <c r="L959" s="15">
        <v>4.0000000000000036</v>
      </c>
      <c r="M959" s="15">
        <v>4.0000000000000036</v>
      </c>
      <c r="N959" s="15">
        <v>2.0000000000000018</v>
      </c>
      <c r="O959" s="15">
        <v>2.0000000000000018</v>
      </c>
      <c r="P959" s="15">
        <v>0.99999999999997868</v>
      </c>
      <c r="Q959" s="15">
        <v>0.99999999999997868</v>
      </c>
      <c r="R959" s="16">
        <v>-2.0000000000000462</v>
      </c>
      <c r="T959" s="20">
        <f t="shared" si="256"/>
        <v>-8.4880735315420814</v>
      </c>
      <c r="U959" s="21">
        <f t="shared" si="257"/>
        <v>15.438191172383323</v>
      </c>
      <c r="W959" s="20">
        <f t="shared" si="258"/>
        <v>3.6330723780194947</v>
      </c>
      <c r="X959" s="11">
        <f t="shared" si="259"/>
        <v>3.8702210471527208</v>
      </c>
      <c r="Y959" s="11">
        <f t="shared" si="260"/>
        <v>3.2756228410938504</v>
      </c>
      <c r="Z959" s="11">
        <f t="shared" si="261"/>
        <v>2.58734431368282</v>
      </c>
      <c r="AA959" s="11">
        <f t="shared" si="262"/>
        <v>2.0108918036774495</v>
      </c>
      <c r="AB959" s="11">
        <f t="shared" si="263"/>
        <v>1.0813949449828195</v>
      </c>
      <c r="AC959" s="11">
        <f t="shared" si="264"/>
        <v>9.978432872100651E-2</v>
      </c>
      <c r="AD959" s="21">
        <f t="shared" si="265"/>
        <v>-1.1878991309365357</v>
      </c>
      <c r="AF959" s="20">
        <f t="shared" si="266"/>
        <v>0.40078063581125462</v>
      </c>
      <c r="AG959" s="11">
        <f t="shared" si="267"/>
        <v>1.6842576602137255E-2</v>
      </c>
      <c r="AH959" s="11">
        <f t="shared" si="268"/>
        <v>0.52472226834495028</v>
      </c>
      <c r="AI959" s="11">
        <f t="shared" si="269"/>
        <v>0.34497334281554082</v>
      </c>
      <c r="AJ959" s="11">
        <f t="shared" si="270"/>
        <v>1.1863138734806295E-4</v>
      </c>
      <c r="AK959" s="11">
        <f t="shared" si="271"/>
        <v>6.625137068759686E-3</v>
      </c>
      <c r="AL959" s="11">
        <f t="shared" si="272"/>
        <v>0.81038825481625054</v>
      </c>
      <c r="AM959" s="21">
        <f t="shared" si="273"/>
        <v>0.65950782153370913</v>
      </c>
    </row>
    <row r="960" spans="11:39" x14ac:dyDescent="0.25">
      <c r="K960" s="14">
        <v>-1.0000000000000009</v>
      </c>
      <c r="L960" s="15">
        <v>-2.0000000000000018</v>
      </c>
      <c r="M960" s="15">
        <v>-1.0000000000000231</v>
      </c>
      <c r="N960" s="15">
        <v>0</v>
      </c>
      <c r="O960" s="15">
        <v>0</v>
      </c>
      <c r="P960" s="15">
        <v>0</v>
      </c>
      <c r="Q960" s="15">
        <v>0</v>
      </c>
      <c r="R960" s="16">
        <v>0</v>
      </c>
      <c r="T960" s="20">
        <f t="shared" si="256"/>
        <v>2.9810802165211934</v>
      </c>
      <c r="U960" s="21">
        <f t="shared" si="257"/>
        <v>-4.653418385976944</v>
      </c>
      <c r="W960" s="20">
        <f t="shared" si="258"/>
        <v>-1.0834032235060935</v>
      </c>
      <c r="X960" s="11">
        <f t="shared" si="259"/>
        <v>-1.1096456449590761</v>
      </c>
      <c r="Y960" s="11">
        <f t="shared" si="260"/>
        <v>-0.89861835738679063</v>
      </c>
      <c r="Z960" s="11">
        <f t="shared" si="261"/>
        <v>-0.66684654040850777</v>
      </c>
      <c r="AA960" s="11">
        <f t="shared" si="262"/>
        <v>-0.4743761155604489</v>
      </c>
      <c r="AB960" s="11">
        <f t="shared" si="263"/>
        <v>-0.17740068108609064</v>
      </c>
      <c r="AC960" s="11">
        <f t="shared" si="264"/>
        <v>0.13293754641625455</v>
      </c>
      <c r="AD960" s="21">
        <f t="shared" si="265"/>
        <v>0.51948274535023231</v>
      </c>
      <c r="AF960" s="20">
        <f t="shared" si="266"/>
        <v>6.9560976912072438E-3</v>
      </c>
      <c r="AG960" s="11">
        <f t="shared" si="267"/>
        <v>0.79273087754034266</v>
      </c>
      <c r="AH960" s="11">
        <f t="shared" si="268"/>
        <v>1.0278237458957191E-2</v>
      </c>
      <c r="AI960" s="11">
        <f t="shared" si="269"/>
        <v>0.44468430845479556</v>
      </c>
      <c r="AJ960" s="11">
        <f t="shared" si="270"/>
        <v>0.22503269901422038</v>
      </c>
      <c r="AK960" s="11">
        <f t="shared" si="271"/>
        <v>3.1471001649808837E-2</v>
      </c>
      <c r="AL960" s="11">
        <f t="shared" si="272"/>
        <v>1.7672391247173833E-2</v>
      </c>
      <c r="AM960" s="21">
        <f t="shared" si="273"/>
        <v>0.26986232271661431</v>
      </c>
    </row>
    <row r="961" spans="11:39" x14ac:dyDescent="0.25">
      <c r="K961" s="14">
        <v>0</v>
      </c>
      <c r="L961" s="15">
        <v>0</v>
      </c>
      <c r="M961" s="15">
        <v>0</v>
      </c>
      <c r="N961" s="15">
        <v>0</v>
      </c>
      <c r="O961" s="15">
        <v>-0.99999999999997868</v>
      </c>
      <c r="P961" s="15">
        <v>-0.99999999999997868</v>
      </c>
      <c r="Q961" s="15">
        <v>-0.99999999999997868</v>
      </c>
      <c r="R961" s="16">
        <v>0.99999999999997868</v>
      </c>
      <c r="T961" s="20">
        <f t="shared" si="256"/>
        <v>-0.51427788129713559</v>
      </c>
      <c r="U961" s="21">
        <f t="shared" si="257"/>
        <v>-0.63336696964758665</v>
      </c>
      <c r="W961" s="20">
        <f t="shared" si="258"/>
        <v>-0.17290312634837909</v>
      </c>
      <c r="X961" s="11">
        <f t="shared" si="259"/>
        <v>-0.27496796906024468</v>
      </c>
      <c r="Y961" s="11">
        <f t="shared" si="260"/>
        <v>-0.31548308228223843</v>
      </c>
      <c r="Z961" s="11">
        <f t="shared" si="261"/>
        <v>-0.33686172168730422</v>
      </c>
      <c r="AA961" s="11">
        <f t="shared" si="262"/>
        <v>-0.3514095208609152</v>
      </c>
      <c r="AB961" s="11">
        <f t="shared" si="263"/>
        <v>-0.34757391493354223</v>
      </c>
      <c r="AC961" s="11">
        <f t="shared" si="264"/>
        <v>-0.33681310445285134</v>
      </c>
      <c r="AD961" s="21">
        <f t="shared" si="265"/>
        <v>-0.28073613743220116</v>
      </c>
      <c r="AF961" s="20">
        <f t="shared" si="266"/>
        <v>2.9895491101043545E-2</v>
      </c>
      <c r="AG961" s="11">
        <f t="shared" si="267"/>
        <v>7.560738400911568E-2</v>
      </c>
      <c r="AH961" s="11">
        <f t="shared" si="268"/>
        <v>9.9529575206301624E-2</v>
      </c>
      <c r="AI961" s="11">
        <f t="shared" si="269"/>
        <v>0.11347581953813481</v>
      </c>
      <c r="AJ961" s="11">
        <f t="shared" si="270"/>
        <v>0.42066960962984001</v>
      </c>
      <c r="AK961" s="11">
        <f t="shared" si="271"/>
        <v>0.42565979647511704</v>
      </c>
      <c r="AL961" s="11">
        <f t="shared" si="272"/>
        <v>0.43981685842543644</v>
      </c>
      <c r="AM961" s="21">
        <f t="shared" si="273"/>
        <v>1.6402850537246998</v>
      </c>
    </row>
    <row r="962" spans="11:39" x14ac:dyDescent="0.25">
      <c r="K962" s="14">
        <v>4.0000000000000036</v>
      </c>
      <c r="L962" s="15">
        <v>6.0000000000000053</v>
      </c>
      <c r="M962" s="15">
        <v>6.0000000000000053</v>
      </c>
      <c r="N962" s="15">
        <v>6.0000000000000053</v>
      </c>
      <c r="O962" s="15">
        <v>6.999999999999984</v>
      </c>
      <c r="P962" s="15">
        <v>6.9999999999999396</v>
      </c>
      <c r="Q962" s="15">
        <v>7.0000000000000284</v>
      </c>
      <c r="R962" s="16">
        <v>3.0000000000000249</v>
      </c>
      <c r="T962" s="20">
        <f t="shared" si="256"/>
        <v>6.1466827165576277</v>
      </c>
      <c r="U962" s="21">
        <f t="shared" si="257"/>
        <v>15.754364852724558</v>
      </c>
      <c r="W962" s="20">
        <f t="shared" si="258"/>
        <v>4.1170102549349554</v>
      </c>
      <c r="X962" s="11">
        <f t="shared" si="259"/>
        <v>5.9443432784989465</v>
      </c>
      <c r="Y962" s="11">
        <f t="shared" si="260"/>
        <v>6.4520044478661154</v>
      </c>
      <c r="Z962" s="11">
        <f t="shared" si="261"/>
        <v>6.601495729675376</v>
      </c>
      <c r="AA962" s="11">
        <f t="shared" si="262"/>
        <v>6.6690548513407144</v>
      </c>
      <c r="AB962" s="11">
        <f t="shared" si="263"/>
        <v>6.3093894987717469</v>
      </c>
      <c r="AC962" s="11">
        <f t="shared" si="264"/>
        <v>5.8143509693208317</v>
      </c>
      <c r="AD962" s="21">
        <f t="shared" si="265"/>
        <v>4.4445218857386868</v>
      </c>
      <c r="AF962" s="20">
        <f t="shared" si="266"/>
        <v>1.369139975994243E-2</v>
      </c>
      <c r="AG962" s="11">
        <f t="shared" si="267"/>
        <v>3.0976706482464238E-3</v>
      </c>
      <c r="AH962" s="11">
        <f t="shared" si="268"/>
        <v>0.20430802089074698</v>
      </c>
      <c r="AI962" s="11">
        <f t="shared" si="269"/>
        <v>0.3617971128177066</v>
      </c>
      <c r="AJ962" s="11">
        <f t="shared" si="270"/>
        <v>0.10952469142110606</v>
      </c>
      <c r="AK962" s="11">
        <f t="shared" si="271"/>
        <v>0.47694286440665551</v>
      </c>
      <c r="AL962" s="11">
        <f t="shared" si="272"/>
        <v>1.4057636239505187</v>
      </c>
      <c r="AM962" s="21">
        <f t="shared" si="273"/>
        <v>2.0866434783779799</v>
      </c>
    </row>
    <row r="963" spans="11:39" x14ac:dyDescent="0.25">
      <c r="K963" s="14">
        <v>1.0000000000000009</v>
      </c>
      <c r="L963" s="15">
        <v>2.9999999999999805</v>
      </c>
      <c r="M963" s="15">
        <v>4.0000000000000036</v>
      </c>
      <c r="N963" s="15">
        <v>4.9999999999999822</v>
      </c>
      <c r="O963" s="15">
        <v>4.9999999999999822</v>
      </c>
      <c r="P963" s="15">
        <v>4.9999999999999822</v>
      </c>
      <c r="Q963" s="15">
        <v>4.9999999999999822</v>
      </c>
      <c r="R963" s="16">
        <v>4.0000000000000036</v>
      </c>
      <c r="T963" s="20">
        <f t="shared" si="256"/>
        <v>9.9474469194253654</v>
      </c>
      <c r="U963" s="21">
        <f t="shared" si="257"/>
        <v>5.5500117973583389</v>
      </c>
      <c r="W963" s="20">
        <f t="shared" si="258"/>
        <v>1.6655707984187225</v>
      </c>
      <c r="X963" s="11">
        <f t="shared" si="259"/>
        <v>3.1424171856210181</v>
      </c>
      <c r="Y963" s="11">
        <f t="shared" si="260"/>
        <v>3.9069061856743228</v>
      </c>
      <c r="Z963" s="11">
        <f t="shared" si="261"/>
        <v>4.4072338583502209</v>
      </c>
      <c r="AA963" s="11">
        <f t="shared" si="262"/>
        <v>4.7756726843075548</v>
      </c>
      <c r="AB963" s="11">
        <f t="shared" si="263"/>
        <v>4.9584243250863835</v>
      </c>
      <c r="AC963" s="11">
        <f t="shared" si="264"/>
        <v>5.0502933347456107</v>
      </c>
      <c r="AD963" s="21">
        <f t="shared" si="265"/>
        <v>4.538414601584579</v>
      </c>
      <c r="AF963" s="20">
        <f t="shared" si="266"/>
        <v>0.44298448770773452</v>
      </c>
      <c r="AG963" s="11">
        <f t="shared" si="267"/>
        <v>2.0282654760217098E-2</v>
      </c>
      <c r="AH963" s="11">
        <f t="shared" si="268"/>
        <v>8.6664582657043233E-3</v>
      </c>
      <c r="AI963" s="11">
        <f t="shared" si="269"/>
        <v>0.35137169868634499</v>
      </c>
      <c r="AJ963" s="11">
        <f t="shared" si="270"/>
        <v>5.0322744565770017E-2</v>
      </c>
      <c r="AK963" s="11">
        <f t="shared" si="271"/>
        <v>1.7285367445212406E-3</v>
      </c>
      <c r="AL963" s="11">
        <f t="shared" si="272"/>
        <v>2.5294195198358399E-3</v>
      </c>
      <c r="AM963" s="21">
        <f t="shared" si="273"/>
        <v>0.28989028319947713</v>
      </c>
    </row>
    <row r="964" spans="11:39" x14ac:dyDescent="0.25">
      <c r="K964" s="14">
        <v>0</v>
      </c>
      <c r="L964" s="15">
        <v>0</v>
      </c>
      <c r="M964" s="15">
        <v>0</v>
      </c>
      <c r="N964" s="15">
        <v>0</v>
      </c>
      <c r="O964" s="15">
        <v>-0.99999999999997868</v>
      </c>
      <c r="P964" s="15">
        <v>-0.99999999999997868</v>
      </c>
      <c r="Q964" s="15">
        <v>-3.0000000000000249</v>
      </c>
      <c r="R964" s="16">
        <v>-3.0000000000000249</v>
      </c>
      <c r="T964" s="20">
        <f t="shared" si="256"/>
        <v>-8.1403171975668691</v>
      </c>
      <c r="U964" s="21">
        <f t="shared" si="257"/>
        <v>4.4254332217543944</v>
      </c>
      <c r="W964" s="20">
        <f t="shared" si="258"/>
        <v>0.8836058409598968</v>
      </c>
      <c r="X964" s="11">
        <f t="shared" si="259"/>
        <v>0.34060706353339598</v>
      </c>
      <c r="Y964" s="11">
        <f t="shared" si="260"/>
        <v>-0.25933668038893809</v>
      </c>
      <c r="Z964" s="11">
        <f t="shared" si="261"/>
        <v>-0.78494058475200545</v>
      </c>
      <c r="AA964" s="11">
        <f t="shared" si="262"/>
        <v>-1.2029327909415508</v>
      </c>
      <c r="AB964" s="11">
        <f t="shared" si="263"/>
        <v>-1.6963247231192864</v>
      </c>
      <c r="AC964" s="11">
        <f t="shared" si="264"/>
        <v>-2.1729788160994667</v>
      </c>
      <c r="AD964" s="21">
        <f t="shared" si="265"/>
        <v>-2.5206045656268468</v>
      </c>
      <c r="AF964" s="20">
        <f t="shared" si="266"/>
        <v>0.78075928217844648</v>
      </c>
      <c r="AG964" s="11">
        <f t="shared" si="267"/>
        <v>0.11601317172884285</v>
      </c>
      <c r="AH964" s="11">
        <f t="shared" si="268"/>
        <v>6.7255513795154223E-2</v>
      </c>
      <c r="AI964" s="11">
        <f t="shared" si="269"/>
        <v>0.6161317215908203</v>
      </c>
      <c r="AJ964" s="11">
        <f t="shared" si="270"/>
        <v>4.118171763933582E-2</v>
      </c>
      <c r="AK964" s="11">
        <f t="shared" si="271"/>
        <v>0.48486812002718055</v>
      </c>
      <c r="AL964" s="11">
        <f t="shared" si="272"/>
        <v>0.68396403862028077</v>
      </c>
      <c r="AM964" s="21">
        <f t="shared" si="273"/>
        <v>0.22981998249784813</v>
      </c>
    </row>
    <row r="965" spans="11:39" x14ac:dyDescent="0.25">
      <c r="K965" s="14">
        <v>0</v>
      </c>
      <c r="L965" s="15">
        <v>-0.99999999999997868</v>
      </c>
      <c r="M965" s="15">
        <v>-1.0000000000000231</v>
      </c>
      <c r="N965" s="15">
        <v>-2.0000000000000018</v>
      </c>
      <c r="O965" s="15">
        <v>0</v>
      </c>
      <c r="P965" s="15">
        <v>0</v>
      </c>
      <c r="Q965" s="15">
        <v>2.0000000000000462</v>
      </c>
      <c r="R965" s="16">
        <v>2.0000000000000462</v>
      </c>
      <c r="T965" s="20">
        <f t="shared" si="256"/>
        <v>6.1065669954644832</v>
      </c>
      <c r="U965" s="21">
        <f t="shared" si="257"/>
        <v>-6.3071520605533387</v>
      </c>
      <c r="W965" s="20">
        <f t="shared" si="258"/>
        <v>-1.4112861965948282</v>
      </c>
      <c r="X965" s="11">
        <f t="shared" si="259"/>
        <v>-1.2256724798455405</v>
      </c>
      <c r="Y965" s="11">
        <f t="shared" si="260"/>
        <v>-0.78416593098822518</v>
      </c>
      <c r="Z965" s="11">
        <f t="shared" si="261"/>
        <v>-0.35117610843454217</v>
      </c>
      <c r="AA965" s="11">
        <f t="shared" si="262"/>
        <v>1.1930453414557007E-3</v>
      </c>
      <c r="AB965" s="11">
        <f t="shared" si="263"/>
        <v>0.48586552102190628</v>
      </c>
      <c r="AC965" s="11">
        <f t="shared" si="264"/>
        <v>0.97718235932504105</v>
      </c>
      <c r="AD965" s="21">
        <f t="shared" si="265"/>
        <v>1.4933166649137664</v>
      </c>
      <c r="AF965" s="20">
        <f t="shared" si="266"/>
        <v>1.9917287286990961</v>
      </c>
      <c r="AG965" s="11">
        <f t="shared" si="267"/>
        <v>5.0928068159645505E-2</v>
      </c>
      <c r="AH965" s="11">
        <f t="shared" si="268"/>
        <v>4.6584345346189542E-2</v>
      </c>
      <c r="AI965" s="11">
        <f t="shared" si="269"/>
        <v>2.7186202253970664</v>
      </c>
      <c r="AJ965" s="11">
        <f t="shared" si="270"/>
        <v>1.4233571867691497E-6</v>
      </c>
      <c r="AK965" s="11">
        <f t="shared" si="271"/>
        <v>0.23606530451788846</v>
      </c>
      <c r="AL965" s="11">
        <f t="shared" si="272"/>
        <v>1.0461559260759838</v>
      </c>
      <c r="AM965" s="21">
        <f t="shared" si="273"/>
        <v>0.2567280020541553</v>
      </c>
    </row>
    <row r="966" spans="11:39" x14ac:dyDescent="0.25">
      <c r="K966" s="14">
        <v>-1.0000000000000009</v>
      </c>
      <c r="L966" s="15">
        <v>-1.0000000000000231</v>
      </c>
      <c r="M966" s="15">
        <v>1.0000000000000231</v>
      </c>
      <c r="N966" s="15">
        <v>2.9999999999999805</v>
      </c>
      <c r="O966" s="15">
        <v>4.0000000000000036</v>
      </c>
      <c r="P966" s="15">
        <v>4.9999999999999822</v>
      </c>
      <c r="Q966" s="15">
        <v>4.9999999999999822</v>
      </c>
      <c r="R966" s="16">
        <v>4.9999999999999822</v>
      </c>
      <c r="T966" s="20">
        <f t="shared" si="256"/>
        <v>17.539785441276763</v>
      </c>
      <c r="U966" s="21">
        <f t="shared" si="257"/>
        <v>-7.0579975784429472</v>
      </c>
      <c r="W966" s="20">
        <f t="shared" si="258"/>
        <v>-1.2832129694305436</v>
      </c>
      <c r="X966" s="11">
        <f t="shared" si="259"/>
        <v>7.0650738016651893E-2</v>
      </c>
      <c r="Y966" s="11">
        <f t="shared" si="260"/>
        <v>1.3704278453542189</v>
      </c>
      <c r="Z966" s="11">
        <f t="shared" si="261"/>
        <v>2.4708418897451869</v>
      </c>
      <c r="AA966" s="11">
        <f t="shared" si="262"/>
        <v>3.3392994349149876</v>
      </c>
      <c r="AB966" s="11">
        <f t="shared" si="263"/>
        <v>4.3074075036396682</v>
      </c>
      <c r="AC966" s="11">
        <f t="shared" si="264"/>
        <v>5.223528011074194</v>
      </c>
      <c r="AD966" s="21">
        <f t="shared" si="265"/>
        <v>5.7607832138643325</v>
      </c>
      <c r="AF966" s="20">
        <f t="shared" si="266"/>
        <v>8.0209586053665544E-2</v>
      </c>
      <c r="AG966" s="11">
        <f t="shared" si="267"/>
        <v>1.1462930028156508</v>
      </c>
      <c r="AH966" s="11">
        <f t="shared" si="268"/>
        <v>0.137216788613752</v>
      </c>
      <c r="AI966" s="11">
        <f t="shared" si="269"/>
        <v>0.28000830564842422</v>
      </c>
      <c r="AJ966" s="11">
        <f t="shared" si="270"/>
        <v>0.43652523670365939</v>
      </c>
      <c r="AK966" s="11">
        <f t="shared" si="271"/>
        <v>0.47968436601461162</v>
      </c>
      <c r="AL966" s="11">
        <f t="shared" si="272"/>
        <v>4.9964771734792919E-2</v>
      </c>
      <c r="AM966" s="21">
        <f t="shared" si="273"/>
        <v>0.57879109849776966</v>
      </c>
    </row>
    <row r="967" spans="11:39" x14ac:dyDescent="0.25">
      <c r="K967" s="14">
        <v>6.0000000000000053</v>
      </c>
      <c r="L967" s="15">
        <v>7.0000000000000284</v>
      </c>
      <c r="M967" s="15">
        <v>6.999999999999984</v>
      </c>
      <c r="N967" s="15">
        <v>8.0000000000000071</v>
      </c>
      <c r="O967" s="15">
        <v>8.0000000000000071</v>
      </c>
      <c r="P967" s="15">
        <v>8.0000000000000071</v>
      </c>
      <c r="Q967" s="15">
        <v>8.0000000000000071</v>
      </c>
      <c r="R967" s="16">
        <v>6.0000000000000497</v>
      </c>
      <c r="T967" s="20">
        <f t="shared" si="256"/>
        <v>8.9577104093563253</v>
      </c>
      <c r="U967" s="21">
        <f t="shared" si="257"/>
        <v>18.233745502999376</v>
      </c>
      <c r="W967" s="20">
        <f t="shared" si="258"/>
        <v>4.8159216102304034</v>
      </c>
      <c r="X967" s="11">
        <f t="shared" si="259"/>
        <v>7.1282097821971044</v>
      </c>
      <c r="Y967" s="11">
        <f t="shared" si="260"/>
        <v>7.8545134013608813</v>
      </c>
      <c r="Z967" s="11">
        <f t="shared" si="261"/>
        <v>8.133589042538599</v>
      </c>
      <c r="AA967" s="11">
        <f t="shared" si="262"/>
        <v>8.293430110886046</v>
      </c>
      <c r="AB967" s="11">
        <f t="shared" si="263"/>
        <v>7.9504759467034249</v>
      </c>
      <c r="AC967" s="11">
        <f t="shared" si="264"/>
        <v>7.4406109584327806</v>
      </c>
      <c r="AD967" s="21">
        <f t="shared" si="265"/>
        <v>5.8482578778257359</v>
      </c>
      <c r="AF967" s="20">
        <f t="shared" si="266"/>
        <v>1.4020416331193732</v>
      </c>
      <c r="AG967" s="11">
        <f t="shared" si="267"/>
        <v>1.6437748251021671E-2</v>
      </c>
      <c r="AH967" s="11">
        <f t="shared" si="268"/>
        <v>0.73019315310536992</v>
      </c>
      <c r="AI967" s="11">
        <f t="shared" si="269"/>
        <v>1.7846032286377728E-2</v>
      </c>
      <c r="AJ967" s="11">
        <f t="shared" si="270"/>
        <v>8.6101229974593074E-2</v>
      </c>
      <c r="AK967" s="11">
        <f t="shared" si="271"/>
        <v>2.4526318549227101E-3</v>
      </c>
      <c r="AL967" s="11">
        <f t="shared" si="272"/>
        <v>0.31291609982550023</v>
      </c>
      <c r="AM967" s="21">
        <f t="shared" si="273"/>
        <v>2.3025671641964382E-2</v>
      </c>
    </row>
    <row r="968" spans="11:39" x14ac:dyDescent="0.25">
      <c r="K968" s="14">
        <v>17.999999999999972</v>
      </c>
      <c r="L968" s="15">
        <v>25</v>
      </c>
      <c r="M968" s="15">
        <v>26.000000000000021</v>
      </c>
      <c r="N968" s="15">
        <v>25</v>
      </c>
      <c r="O968" s="15">
        <v>22.999999999999954</v>
      </c>
      <c r="P968" s="15">
        <v>20.999999999999996</v>
      </c>
      <c r="Q968" s="15">
        <v>16.999999999999993</v>
      </c>
      <c r="R968" s="16">
        <v>12.999999999999989</v>
      </c>
      <c r="T968" s="20">
        <f t="shared" si="256"/>
        <v>5.3809715371772633</v>
      </c>
      <c r="U968" s="21">
        <f t="shared" si="257"/>
        <v>73.450079972914665</v>
      </c>
      <c r="W968" s="20">
        <f t="shared" si="258"/>
        <v>18.550643281846742</v>
      </c>
      <c r="X968" s="11">
        <f t="shared" si="259"/>
        <v>24.578228951581831</v>
      </c>
      <c r="Y968" s="11">
        <f t="shared" si="260"/>
        <v>25.193379338025554</v>
      </c>
      <c r="Z968" s="11">
        <f t="shared" si="261"/>
        <v>24.551376978996494</v>
      </c>
      <c r="AA968" s="11">
        <f t="shared" si="262"/>
        <v>23.835538642972121</v>
      </c>
      <c r="AB968" s="11">
        <f t="shared" si="263"/>
        <v>21.23312377342382</v>
      </c>
      <c r="AC968" s="11">
        <f t="shared" si="264"/>
        <v>18.128760867343043</v>
      </c>
      <c r="AD968" s="21">
        <f t="shared" si="265"/>
        <v>11.83000209266867</v>
      </c>
      <c r="AF968" s="20">
        <f t="shared" si="266"/>
        <v>0.30320802384298229</v>
      </c>
      <c r="AG968" s="11">
        <f t="shared" si="267"/>
        <v>0.17789081728376122</v>
      </c>
      <c r="AH968" s="11">
        <f t="shared" si="268"/>
        <v>0.65063689232412725</v>
      </c>
      <c r="AI968" s="11">
        <f t="shared" si="269"/>
        <v>0.20126261497431222</v>
      </c>
      <c r="AJ968" s="11">
        <f t="shared" si="270"/>
        <v>0.69812482389977137</v>
      </c>
      <c r="AK968" s="11">
        <f t="shared" si="271"/>
        <v>5.4346693735362252E-2</v>
      </c>
      <c r="AL968" s="11">
        <f t="shared" si="272"/>
        <v>1.2741010956450356</v>
      </c>
      <c r="AM968" s="21">
        <f t="shared" si="273"/>
        <v>1.3688951031596677</v>
      </c>
    </row>
    <row r="969" spans="11:39" x14ac:dyDescent="0.25">
      <c r="K969" s="14">
        <v>2.0000000000000018</v>
      </c>
      <c r="L969" s="15">
        <v>0.99999999999997868</v>
      </c>
      <c r="M969" s="15">
        <v>2.0000000000000018</v>
      </c>
      <c r="N969" s="15">
        <v>0.99999999999997868</v>
      </c>
      <c r="O969" s="15">
        <v>3.0000000000000249</v>
      </c>
      <c r="P969" s="15">
        <v>3.0000000000000249</v>
      </c>
      <c r="Q969" s="15">
        <v>4.0000000000000036</v>
      </c>
      <c r="R969" s="16">
        <v>0.99999999999997868</v>
      </c>
      <c r="T969" s="20">
        <f t="shared" si="256"/>
        <v>4.4998429174008905</v>
      </c>
      <c r="U969" s="21">
        <f t="shared" si="257"/>
        <v>3.5539252862873498</v>
      </c>
      <c r="W969" s="20">
        <f t="shared" si="258"/>
        <v>1.0148269409056319</v>
      </c>
      <c r="X969" s="11">
        <f t="shared" si="259"/>
        <v>1.7603311184492165</v>
      </c>
      <c r="Y969" s="11">
        <f t="shared" si="260"/>
        <v>2.1091423333929065</v>
      </c>
      <c r="Z969" s="11">
        <f t="shared" si="261"/>
        <v>2.321955269574898</v>
      </c>
      <c r="AA969" s="11">
        <f t="shared" si="262"/>
        <v>2.4750698509236262</v>
      </c>
      <c r="AB969" s="11">
        <f t="shared" si="263"/>
        <v>2.5177345808412812</v>
      </c>
      <c r="AC969" s="11">
        <f t="shared" si="264"/>
        <v>2.5125818648600209</v>
      </c>
      <c r="AD969" s="21">
        <f t="shared" si="265"/>
        <v>2.1918454728195123</v>
      </c>
      <c r="AF969" s="20">
        <f t="shared" si="266"/>
        <v>0.97056595636535892</v>
      </c>
      <c r="AG969" s="11">
        <f t="shared" si="267"/>
        <v>0.57810340968226892</v>
      </c>
      <c r="AH969" s="11">
        <f t="shared" si="268"/>
        <v>1.1912048938447958E-2</v>
      </c>
      <c r="AI969" s="11">
        <f t="shared" si="269"/>
        <v>1.7475657347568974</v>
      </c>
      <c r="AJ969" s="11">
        <f t="shared" si="270"/>
        <v>0.27555166140937015</v>
      </c>
      <c r="AK969" s="11">
        <f t="shared" si="271"/>
        <v>0.23257993451635872</v>
      </c>
      <c r="AL969" s="11">
        <f t="shared" si="272"/>
        <v>2.2124127087433036</v>
      </c>
      <c r="AM969" s="21">
        <f t="shared" si="273"/>
        <v>1.4204956310804175</v>
      </c>
    </row>
    <row r="970" spans="11:39" x14ac:dyDescent="0.25">
      <c r="K970" s="14">
        <v>-2.0000000000000018</v>
      </c>
      <c r="L970" s="15">
        <v>-0.99999999999997868</v>
      </c>
      <c r="M970" s="15">
        <v>-1.0000000000000231</v>
      </c>
      <c r="N970" s="15">
        <v>0</v>
      </c>
      <c r="O970" s="15">
        <v>-0.99999999999997868</v>
      </c>
      <c r="P970" s="15">
        <v>0</v>
      </c>
      <c r="Q970" s="15">
        <v>-0.99999999999997868</v>
      </c>
      <c r="R970" s="16">
        <v>0</v>
      </c>
      <c r="T970" s="20">
        <f t="shared" si="256"/>
        <v>1.9290722226526287</v>
      </c>
      <c r="U970" s="21">
        <f t="shared" si="257"/>
        <v>-4.4756699307100609</v>
      </c>
      <c r="W970" s="20">
        <f t="shared" si="258"/>
        <v>-1.067964331232768</v>
      </c>
      <c r="X970" s="11">
        <f t="shared" si="259"/>
        <v>-1.1936363827895931</v>
      </c>
      <c r="Y970" s="11">
        <f t="shared" si="260"/>
        <v>-1.0612704239505417</v>
      </c>
      <c r="Z970" s="11">
        <f t="shared" si="261"/>
        <v>-0.8923181980679592</v>
      </c>
      <c r="AA970" s="11">
        <f t="shared" si="262"/>
        <v>-0.7487463011058525</v>
      </c>
      <c r="AB970" s="11">
        <f t="shared" si="263"/>
        <v>-0.50041988020677319</v>
      </c>
      <c r="AC970" s="11">
        <f t="shared" si="264"/>
        <v>-0.23403413975811782</v>
      </c>
      <c r="AD970" s="21">
        <f t="shared" si="265"/>
        <v>0.14127937042615135</v>
      </c>
      <c r="AF970" s="20">
        <f t="shared" si="266"/>
        <v>0.86869048785438463</v>
      </c>
      <c r="AG970" s="11">
        <f t="shared" si="267"/>
        <v>3.7495048739846062E-2</v>
      </c>
      <c r="AH970" s="11">
        <f t="shared" si="268"/>
        <v>3.7540648510762864E-3</v>
      </c>
      <c r="AI970" s="11">
        <f t="shared" si="269"/>
        <v>0.79623176660324968</v>
      </c>
      <c r="AJ970" s="11">
        <f t="shared" si="270"/>
        <v>6.312842120798022E-2</v>
      </c>
      <c r="AK970" s="11">
        <f t="shared" si="271"/>
        <v>0.25042005650616123</v>
      </c>
      <c r="AL970" s="11">
        <f t="shared" si="272"/>
        <v>0.58670369905605391</v>
      </c>
      <c r="AM970" s="21">
        <f t="shared" si="273"/>
        <v>1.9959860508009689E-2</v>
      </c>
    </row>
    <row r="971" spans="11:39" x14ac:dyDescent="0.25">
      <c r="K971" s="14">
        <v>1.0000000000000231</v>
      </c>
      <c r="L971" s="15">
        <v>0.99999999999997868</v>
      </c>
      <c r="M971" s="15">
        <v>-0.99999999999997868</v>
      </c>
      <c r="N971" s="15">
        <v>-0.99999999999997868</v>
      </c>
      <c r="O971" s="15">
        <v>-0.99999999999997868</v>
      </c>
      <c r="P971" s="15">
        <v>-1.9999999999999574</v>
      </c>
      <c r="Q971" s="15">
        <v>-1.0000000000000675</v>
      </c>
      <c r="R971" s="16">
        <v>0</v>
      </c>
      <c r="T971" s="20">
        <f t="shared" ref="T971:T1034" si="274">$J$1+SUMPRODUCT($K$1:$R$1,K971:R971)</f>
        <v>-3.8939530183658317</v>
      </c>
      <c r="U971" s="21">
        <f t="shared" ref="U971:U1034" si="275">$J$2+SUMPRODUCT($K$2:$R$2,K971:R971)</f>
        <v>1.5523242927511034</v>
      </c>
      <c r="W971" s="20">
        <f t="shared" ref="W971:W1034" si="276">K$3+K$4*$T971+K$5*$U971</f>
        <v>0.28122436208894924</v>
      </c>
      <c r="X971" s="11">
        <f t="shared" ref="X971:X1034" si="277">L$3+L$4*$T971+L$5*$U971</f>
        <v>-2.0426297453607578E-2</v>
      </c>
      <c r="Y971" s="11">
        <f t="shared" ref="Y971:Y1034" si="278">M$3+M$4*$T971+M$5*$U971</f>
        <v>-0.30902753751012479</v>
      </c>
      <c r="Z971" s="11">
        <f t="shared" ref="Z971:Z1034" si="279">N$3+N$4*$T971+N$5*$U971</f>
        <v>-0.5531378858831506</v>
      </c>
      <c r="AA971" s="11">
        <f t="shared" ref="AA971:AA1034" si="280">O$3+O$4*$T971+O$5*$U971</f>
        <v>-0.74575177942484527</v>
      </c>
      <c r="AB971" s="11">
        <f t="shared" ref="AB971:AB1034" si="281">P$3+P$4*$T971+P$5*$U971</f>
        <v>-0.96011861421427414</v>
      </c>
      <c r="AC971" s="11">
        <f t="shared" ref="AC971:AC1034" si="282">Q$3+Q$4*$T971+Q$5*$U971</f>
        <v>-1.1628500167456934</v>
      </c>
      <c r="AD971" s="21">
        <f t="shared" ref="AD971:AD1034" si="283">R$3+R$4*$T971+R$5*$U971</f>
        <v>-1.2808763874406059</v>
      </c>
      <c r="AF971" s="20">
        <f t="shared" ref="AF971:AF1034" si="284">(W971-K971)^2</f>
        <v>0.51663841765447127</v>
      </c>
      <c r="AG971" s="11">
        <f t="shared" ref="AG971:AG1034" si="285">(X971-L971)^2</f>
        <v>1.041269828534835</v>
      </c>
      <c r="AH971" s="11">
        <f t="shared" ref="AH971:AH1034" si="286">(Y971-M971)^2</f>
        <v>0.47744294391929254</v>
      </c>
      <c r="AI971" s="11">
        <f t="shared" ref="AI971:AI1034" si="287">(Z971-N971)^2</f>
        <v>0.19968574903296107</v>
      </c>
      <c r="AJ971" s="11">
        <f t="shared" ref="AJ971:AJ1034" si="288">(AA971-O971)^2</f>
        <v>6.4642157665621688E-2</v>
      </c>
      <c r="AK971" s="11">
        <f t="shared" ref="AK971:AK1034" si="289">(AB971-P971)^2</f>
        <v>1.0813532965035531</v>
      </c>
      <c r="AL971" s="11">
        <f t="shared" ref="AL971:AL1034" si="290">(AC971-Q971)^2</f>
        <v>2.6520127954050648E-2</v>
      </c>
      <c r="AM971" s="21">
        <f t="shared" ref="AM971:AM1034" si="291">(AD971-R971)^2</f>
        <v>1.6406443199028973</v>
      </c>
    </row>
    <row r="972" spans="11:39" x14ac:dyDescent="0.25">
      <c r="K972" s="14">
        <v>2.9999999999999805</v>
      </c>
      <c r="L972" s="15">
        <v>4.0000000000000036</v>
      </c>
      <c r="M972" s="15">
        <v>4.0000000000000036</v>
      </c>
      <c r="N972" s="15">
        <v>4.0000000000000036</v>
      </c>
      <c r="O972" s="15">
        <v>4.0000000000000036</v>
      </c>
      <c r="P972" s="15">
        <v>5.9999999999999609</v>
      </c>
      <c r="Q972" s="15">
        <v>6.0000000000000497</v>
      </c>
      <c r="R972" s="16">
        <v>4.9999999999999822</v>
      </c>
      <c r="T972" s="20">
        <f t="shared" si="274"/>
        <v>9.9925257119949329</v>
      </c>
      <c r="U972" s="21">
        <f t="shared" si="275"/>
        <v>6.8837246464024826</v>
      </c>
      <c r="W972" s="20">
        <f t="shared" si="276"/>
        <v>2.0009595010361707</v>
      </c>
      <c r="X972" s="11">
        <f t="shared" si="277"/>
        <v>3.5816210926657792</v>
      </c>
      <c r="Y972" s="11">
        <f t="shared" si="278"/>
        <v>4.3533193670218564</v>
      </c>
      <c r="Z972" s="11">
        <f t="shared" si="279"/>
        <v>4.8389619971640574</v>
      </c>
      <c r="AA972" s="11">
        <f t="shared" si="280"/>
        <v>5.1920718113994502</v>
      </c>
      <c r="AB972" s="11">
        <f t="shared" si="281"/>
        <v>5.3254757598298772</v>
      </c>
      <c r="AC972" s="11">
        <f t="shared" si="282"/>
        <v>5.3591747703579085</v>
      </c>
      <c r="AD972" s="21">
        <f t="shared" si="283"/>
        <v>4.7331208543844738</v>
      </c>
      <c r="AF972" s="20">
        <f t="shared" si="284"/>
        <v>0.99808191856985795</v>
      </c>
      <c r="AG972" s="11">
        <f t="shared" si="285"/>
        <v>0.17504091010217948</v>
      </c>
      <c r="AH972" s="11">
        <f t="shared" si="286"/>
        <v>0.12483457511272276</v>
      </c>
      <c r="AI972" s="11">
        <f t="shared" si="287"/>
        <v>0.70385723268549794</v>
      </c>
      <c r="AJ972" s="11">
        <f t="shared" si="288"/>
        <v>1.4210352035331579</v>
      </c>
      <c r="AK972" s="11">
        <f t="shared" si="289"/>
        <v>0.45498295057702881</v>
      </c>
      <c r="AL972" s="11">
        <f t="shared" si="290"/>
        <v>0.41065697494590309</v>
      </c>
      <c r="AM972" s="21">
        <f t="shared" si="291"/>
        <v>7.1224478364463745E-2</v>
      </c>
    </row>
    <row r="973" spans="11:39" x14ac:dyDescent="0.25">
      <c r="K973" s="14">
        <v>0</v>
      </c>
      <c r="L973" s="15">
        <v>-2.9999999999999805</v>
      </c>
      <c r="M973" s="15">
        <v>-2.0000000000000018</v>
      </c>
      <c r="N973" s="15">
        <v>-1.9999999999999574</v>
      </c>
      <c r="O973" s="15">
        <v>-2.0000000000000462</v>
      </c>
      <c r="P973" s="15">
        <v>-3.0000000000000249</v>
      </c>
      <c r="Q973" s="15">
        <v>-2.0000000000000462</v>
      </c>
      <c r="R973" s="16">
        <v>0.99999999999997868</v>
      </c>
      <c r="T973" s="20">
        <f t="shared" si="274"/>
        <v>0.18524858292615232</v>
      </c>
      <c r="U973" s="21">
        <f t="shared" si="275"/>
        <v>-6.7513178398165214</v>
      </c>
      <c r="W973" s="20">
        <f t="shared" si="276"/>
        <v>-1.6863198542689495</v>
      </c>
      <c r="X973" s="11">
        <f t="shared" si="277"/>
        <v>-2.1675767543256881</v>
      </c>
      <c r="Y973" s="11">
        <f t="shared" si="278"/>
        <v>-2.1729565973170359</v>
      </c>
      <c r="Z973" s="11">
        <f t="shared" si="279"/>
        <v>-2.0748370608012139</v>
      </c>
      <c r="AA973" s="11">
        <f t="shared" si="280"/>
        <v>-1.978931176268758</v>
      </c>
      <c r="AB973" s="11">
        <f t="shared" si="281"/>
        <v>-1.7126902776881532</v>
      </c>
      <c r="AC973" s="11">
        <f t="shared" si="282"/>
        <v>-1.404085156596061</v>
      </c>
      <c r="AD973" s="21">
        <f t="shared" si="283"/>
        <v>-0.82768209993387054</v>
      </c>
      <c r="AF973" s="20">
        <f t="shared" si="284"/>
        <v>2.8436746509016508</v>
      </c>
      <c r="AG973" s="11">
        <f t="shared" si="285"/>
        <v>0.69292845993892327</v>
      </c>
      <c r="AH973" s="11">
        <f t="shared" si="286"/>
        <v>2.991398455548671E-2</v>
      </c>
      <c r="AI973" s="11">
        <f t="shared" si="287"/>
        <v>5.6005856693709648E-3</v>
      </c>
      <c r="AJ973" s="11">
        <f t="shared" si="288"/>
        <v>4.4389533342009094E-4</v>
      </c>
      <c r="AK973" s="11">
        <f t="shared" si="289"/>
        <v>1.6571663211586682</v>
      </c>
      <c r="AL973" s="11">
        <f t="shared" si="290"/>
        <v>0.35511450058919614</v>
      </c>
      <c r="AM973" s="21">
        <f t="shared" si="291"/>
        <v>3.3404218584186047</v>
      </c>
    </row>
    <row r="974" spans="11:39" x14ac:dyDescent="0.25">
      <c r="K974" s="14">
        <v>-6.999999999999984</v>
      </c>
      <c r="L974" s="15">
        <v>-12.000000000000011</v>
      </c>
      <c r="M974" s="15">
        <v>-13.000000000000034</v>
      </c>
      <c r="N974" s="15">
        <v>-14.000000000000012</v>
      </c>
      <c r="O974" s="15">
        <v>-13.999999999999968</v>
      </c>
      <c r="P974" s="15">
        <v>-12.999999999999989</v>
      </c>
      <c r="Q974" s="15">
        <v>-12.999999999999989</v>
      </c>
      <c r="R974" s="16">
        <v>-10.999999999999943</v>
      </c>
      <c r="T974" s="20">
        <f t="shared" si="274"/>
        <v>-18.132913719614635</v>
      </c>
      <c r="U974" s="21">
        <f t="shared" si="275"/>
        <v>-27.880823899176391</v>
      </c>
      <c r="W974" s="20">
        <f t="shared" si="276"/>
        <v>-7.4865954481574457</v>
      </c>
      <c r="X974" s="11">
        <f t="shared" si="277"/>
        <v>-11.497145594846458</v>
      </c>
      <c r="Y974" s="11">
        <f t="shared" si="278"/>
        <v>-12.941547167396598</v>
      </c>
      <c r="Z974" s="11">
        <f t="shared" si="279"/>
        <v>-13.623449731272498</v>
      </c>
      <c r="AA974" s="11">
        <f t="shared" si="280"/>
        <v>-14.06430754441455</v>
      </c>
      <c r="AB974" s="11">
        <f t="shared" si="281"/>
        <v>-13.716297469557826</v>
      </c>
      <c r="AC974" s="11">
        <f t="shared" si="282"/>
        <v>-13.088447252017101</v>
      </c>
      <c r="AD974" s="21">
        <f t="shared" si="283"/>
        <v>-10.636907847463608</v>
      </c>
      <c r="AF974" s="20">
        <f t="shared" si="284"/>
        <v>0.23677513016756099</v>
      </c>
      <c r="AG974" s="11">
        <f t="shared" si="285"/>
        <v>0.25286255278233327</v>
      </c>
      <c r="AH974" s="11">
        <f t="shared" si="286"/>
        <v>3.4167336393653015E-3</v>
      </c>
      <c r="AI974" s="11">
        <f t="shared" si="287"/>
        <v>0.14179010487876365</v>
      </c>
      <c r="AJ974" s="11">
        <f t="shared" si="288"/>
        <v>4.1354602686334615E-3</v>
      </c>
      <c r="AK974" s="11">
        <f t="shared" si="289"/>
        <v>0.51308206489496044</v>
      </c>
      <c r="AL974" s="11">
        <f t="shared" si="290"/>
        <v>7.8229163893784454E-3</v>
      </c>
      <c r="AM974" s="21">
        <f t="shared" si="291"/>
        <v>0.13183591123346955</v>
      </c>
    </row>
    <row r="975" spans="11:39" x14ac:dyDescent="0.25">
      <c r="K975" s="14">
        <v>2.9999999999999805</v>
      </c>
      <c r="L975" s="15">
        <v>6.0000000000000053</v>
      </c>
      <c r="M975" s="15">
        <v>5.0000000000000266</v>
      </c>
      <c r="N975" s="15">
        <v>3.9999999999999591</v>
      </c>
      <c r="O975" s="15">
        <v>2.9999999999999361</v>
      </c>
      <c r="P975" s="15">
        <v>2.0000000000000462</v>
      </c>
      <c r="Q975" s="15">
        <v>1.0000000000000675</v>
      </c>
      <c r="R975" s="16">
        <v>0</v>
      </c>
      <c r="T975" s="20">
        <f t="shared" si="274"/>
        <v>-6.8665551493641139</v>
      </c>
      <c r="U975" s="21">
        <f t="shared" si="275"/>
        <v>18.079171619036977</v>
      </c>
      <c r="W975" s="20">
        <f t="shared" si="276"/>
        <v>4.3395742089651836</v>
      </c>
      <c r="X975" s="11">
        <f t="shared" si="277"/>
        <v>4.9463296834549357</v>
      </c>
      <c r="Y975" s="11">
        <f t="shared" si="278"/>
        <v>4.4813185725947342</v>
      </c>
      <c r="Z975" s="11">
        <f t="shared" si="279"/>
        <v>3.8521042416757219</v>
      </c>
      <c r="AA975" s="11">
        <f t="shared" si="280"/>
        <v>3.3131555059529831</v>
      </c>
      <c r="AB975" s="11">
        <f t="shared" si="281"/>
        <v>2.3468722545243792</v>
      </c>
      <c r="AC975" s="11">
        <f t="shared" si="282"/>
        <v>1.3025010899122544</v>
      </c>
      <c r="AD975" s="21">
        <f t="shared" si="283"/>
        <v>-0.21703979860896583</v>
      </c>
      <c r="AF975" s="20">
        <f t="shared" si="284"/>
        <v>1.7944590613247497</v>
      </c>
      <c r="AG975" s="11">
        <f t="shared" si="285"/>
        <v>1.1102211359681871</v>
      </c>
      <c r="AH975" s="11">
        <f t="shared" si="286"/>
        <v>0.26903042313519165</v>
      </c>
      <c r="AI975" s="11">
        <f t="shared" si="287"/>
        <v>2.1873155330301205E-2</v>
      </c>
      <c r="AJ975" s="11">
        <f t="shared" si="288"/>
        <v>9.8066370908708914E-2</v>
      </c>
      <c r="AK975" s="11">
        <f t="shared" si="289"/>
        <v>0.12032036095879367</v>
      </c>
      <c r="AL975" s="11">
        <f t="shared" si="290"/>
        <v>9.1506909398061012E-2</v>
      </c>
      <c r="AM975" s="21">
        <f t="shared" si="291"/>
        <v>4.7106274180220446E-2</v>
      </c>
    </row>
    <row r="976" spans="11:39" x14ac:dyDescent="0.25">
      <c r="K976" s="14">
        <v>4.0000000000000036</v>
      </c>
      <c r="L976" s="15">
        <v>4.0000000000000036</v>
      </c>
      <c r="M976" s="15">
        <v>4.9999999999999822</v>
      </c>
      <c r="N976" s="15">
        <v>4.9999999999999822</v>
      </c>
      <c r="O976" s="15">
        <v>5.0000000000000711</v>
      </c>
      <c r="P976" s="15">
        <v>4.9999999999999822</v>
      </c>
      <c r="Q976" s="15">
        <v>4.9999999999999822</v>
      </c>
      <c r="R976" s="16">
        <v>4.0000000000000036</v>
      </c>
      <c r="T976" s="20">
        <f t="shared" si="274"/>
        <v>5.7382968557158609</v>
      </c>
      <c r="U976" s="21">
        <f t="shared" si="275"/>
        <v>11.571750393534826</v>
      </c>
      <c r="W976" s="20">
        <f t="shared" si="276"/>
        <v>3.0578240705335227</v>
      </c>
      <c r="X976" s="11">
        <f t="shared" si="277"/>
        <v>4.5310002797587634</v>
      </c>
      <c r="Y976" s="11">
        <f t="shared" si="278"/>
        <v>4.9959581159114466</v>
      </c>
      <c r="Z976" s="11">
        <f t="shared" si="279"/>
        <v>5.1761425880399274</v>
      </c>
      <c r="AA976" s="11">
        <f t="shared" si="280"/>
        <v>5.2799494056466605</v>
      </c>
      <c r="AB976" s="11">
        <f t="shared" si="281"/>
        <v>5.0644238322348283</v>
      </c>
      <c r="AC976" s="11">
        <f t="shared" si="282"/>
        <v>4.742674455008979</v>
      </c>
      <c r="AD976" s="21">
        <f t="shared" si="283"/>
        <v>3.7319121986773456</v>
      </c>
      <c r="AF976" s="20">
        <f t="shared" si="284"/>
        <v>0.88769548206602711</v>
      </c>
      <c r="AG976" s="11">
        <f t="shared" si="285"/>
        <v>0.28196129710388124</v>
      </c>
      <c r="AH976" s="11">
        <f t="shared" si="286"/>
        <v>1.6336826985157858E-5</v>
      </c>
      <c r="AI976" s="11">
        <f t="shared" si="287"/>
        <v>3.1026211321409848E-2</v>
      </c>
      <c r="AJ976" s="11">
        <f t="shared" si="288"/>
        <v>7.8371669721878673E-2</v>
      </c>
      <c r="AK976" s="11">
        <f t="shared" si="289"/>
        <v>4.1504301598235885E-3</v>
      </c>
      <c r="AL976" s="11">
        <f t="shared" si="290"/>
        <v>6.6216436104916829E-2</v>
      </c>
      <c r="AM976" s="21">
        <f t="shared" si="291"/>
        <v>7.1871069218016934E-2</v>
      </c>
    </row>
    <row r="977" spans="11:39" x14ac:dyDescent="0.25">
      <c r="K977" s="14">
        <v>0</v>
      </c>
      <c r="L977" s="15">
        <v>-1.0000000000000231</v>
      </c>
      <c r="M977" s="15">
        <v>-2.9999999999999805</v>
      </c>
      <c r="N977" s="15">
        <v>-2.9999999999999361</v>
      </c>
      <c r="O977" s="15">
        <v>-4.0000000000000036</v>
      </c>
      <c r="P977" s="15">
        <v>-4.9999999999999822</v>
      </c>
      <c r="Q977" s="15">
        <v>-4.0000000000000036</v>
      </c>
      <c r="R977" s="16">
        <v>-4.0000000000000036</v>
      </c>
      <c r="T977" s="20">
        <f t="shared" si="274"/>
        <v>-11.737914930936249</v>
      </c>
      <c r="U977" s="21">
        <f t="shared" si="275"/>
        <v>-2.384464618635862E-2</v>
      </c>
      <c r="W977" s="20">
        <f t="shared" si="276"/>
        <v>-0.33058680293091541</v>
      </c>
      <c r="X977" s="11">
        <f t="shared" si="277"/>
        <v>-1.588954117039469</v>
      </c>
      <c r="Y977" s="11">
        <f t="shared" si="278"/>
        <v>-2.4723719509399658</v>
      </c>
      <c r="Z977" s="11">
        <f t="shared" si="279"/>
        <v>-3.1472877840599365</v>
      </c>
      <c r="AA977" s="11">
        <f t="shared" si="280"/>
        <v>-3.666806558984804</v>
      </c>
      <c r="AB977" s="11">
        <f t="shared" si="281"/>
        <v>-4.1326535498484933</v>
      </c>
      <c r="AC977" s="11">
        <f t="shared" si="282"/>
        <v>-4.5331983324270384</v>
      </c>
      <c r="AD977" s="21">
        <f t="shared" si="283"/>
        <v>-4.4869513462024555</v>
      </c>
      <c r="AF977" s="20">
        <f t="shared" si="284"/>
        <v>0.10928763427208391</v>
      </c>
      <c r="AG977" s="11">
        <f t="shared" si="285"/>
        <v>0.34686695197771333</v>
      </c>
      <c r="AH977" s="11">
        <f t="shared" si="286"/>
        <v>0.27839135815487726</v>
      </c>
      <c r="AI977" s="11">
        <f t="shared" si="287"/>
        <v>2.1693691333305315E-2</v>
      </c>
      <c r="AJ977" s="11">
        <f t="shared" si="288"/>
        <v>0.11101786913554926</v>
      </c>
      <c r="AK977" s="11">
        <f t="shared" si="289"/>
        <v>0.75228986459038927</v>
      </c>
      <c r="AL977" s="11">
        <f t="shared" si="290"/>
        <v>0.28430046170297074</v>
      </c>
      <c r="AM977" s="21">
        <f t="shared" si="291"/>
        <v>0.23712161356838021</v>
      </c>
    </row>
    <row r="978" spans="11:39" x14ac:dyDescent="0.25">
      <c r="K978" s="14">
        <v>-2.0000000000000018</v>
      </c>
      <c r="L978" s="15">
        <v>-4.0000000000000036</v>
      </c>
      <c r="M978" s="15">
        <v>-5.0000000000000266</v>
      </c>
      <c r="N978" s="15">
        <v>-5.0000000000000266</v>
      </c>
      <c r="O978" s="15">
        <v>-5.0000000000000711</v>
      </c>
      <c r="P978" s="15">
        <v>-4.0000000000000036</v>
      </c>
      <c r="Q978" s="15">
        <v>-4.9999999999999822</v>
      </c>
      <c r="R978" s="16">
        <v>-4.0000000000000036</v>
      </c>
      <c r="T978" s="20">
        <f t="shared" si="274"/>
        <v>-7.1154580701275201</v>
      </c>
      <c r="U978" s="21">
        <f t="shared" si="275"/>
        <v>-9.0934838526829491</v>
      </c>
      <c r="W978" s="20">
        <f t="shared" si="276"/>
        <v>-2.4750165034728733</v>
      </c>
      <c r="X978" s="11">
        <f t="shared" si="277"/>
        <v>-3.9116850556573932</v>
      </c>
      <c r="Y978" s="11">
        <f t="shared" si="278"/>
        <v>-4.4731903562838635</v>
      </c>
      <c r="Z978" s="11">
        <f t="shared" si="279"/>
        <v>-4.7647020248925811</v>
      </c>
      <c r="AA978" s="11">
        <f t="shared" si="280"/>
        <v>-4.9616917075799192</v>
      </c>
      <c r="AB978" s="11">
        <f t="shared" si="281"/>
        <v>-4.895956667442511</v>
      </c>
      <c r="AC978" s="11">
        <f t="shared" si="282"/>
        <v>-4.7322826038821599</v>
      </c>
      <c r="AD978" s="21">
        <f t="shared" si="283"/>
        <v>-3.928175048039281</v>
      </c>
      <c r="AF978" s="20">
        <f t="shared" si="284"/>
        <v>0.22564067857159253</v>
      </c>
      <c r="AG978" s="11">
        <f t="shared" si="285"/>
        <v>7.7995293942383611E-3</v>
      </c>
      <c r="AH978" s="11">
        <f t="shared" si="286"/>
        <v>0.27752840071235074</v>
      </c>
      <c r="AI978" s="11">
        <f t="shared" si="287"/>
        <v>5.5365137089664063E-2</v>
      </c>
      <c r="AJ978" s="11">
        <f t="shared" si="288"/>
        <v>1.467525268147866E-3</v>
      </c>
      <c r="AK978" s="11">
        <f t="shared" si="289"/>
        <v>0.80273834993468396</v>
      </c>
      <c r="AL978" s="11">
        <f t="shared" si="290"/>
        <v>7.1672604184106981E-2</v>
      </c>
      <c r="AM978" s="21">
        <f t="shared" si="291"/>
        <v>5.1588237241601068E-3</v>
      </c>
    </row>
    <row r="979" spans="11:39" x14ac:dyDescent="0.25">
      <c r="K979" s="14">
        <v>6.0000000000000053</v>
      </c>
      <c r="L979" s="15">
        <v>8.9999999999999858</v>
      </c>
      <c r="M979" s="15">
        <v>9.0000000000000302</v>
      </c>
      <c r="N979" s="15">
        <v>9.0000000000000302</v>
      </c>
      <c r="O979" s="15">
        <v>10.000000000000053</v>
      </c>
      <c r="P979" s="15">
        <v>8.0000000000000071</v>
      </c>
      <c r="Q979" s="15">
        <v>7.9999999999999183</v>
      </c>
      <c r="R979" s="16">
        <v>5.9999999999999609</v>
      </c>
      <c r="T979" s="20">
        <f t="shared" si="274"/>
        <v>7.0411637284593986</v>
      </c>
      <c r="U979" s="21">
        <f t="shared" si="275"/>
        <v>23.612974437790605</v>
      </c>
      <c r="W979" s="20">
        <f t="shared" si="276"/>
        <v>6.1106056923410987</v>
      </c>
      <c r="X979" s="11">
        <f t="shared" si="277"/>
        <v>8.6169697578671265</v>
      </c>
      <c r="Y979" s="11">
        <f t="shared" si="278"/>
        <v>9.2144358474411554</v>
      </c>
      <c r="Z979" s="11">
        <f t="shared" si="279"/>
        <v>9.3135742196065223</v>
      </c>
      <c r="AA979" s="11">
        <f t="shared" si="280"/>
        <v>9.3186605618060465</v>
      </c>
      <c r="AB979" s="11">
        <f t="shared" si="281"/>
        <v>8.6932317363540488</v>
      </c>
      <c r="AC979" s="11">
        <f t="shared" si="282"/>
        <v>7.8769558471116916</v>
      </c>
      <c r="AD979" s="21">
        <f t="shared" si="283"/>
        <v>5.8320061099497646</v>
      </c>
      <c r="AF979" s="20">
        <f t="shared" si="284"/>
        <v>1.223361917825261E-2</v>
      </c>
      <c r="AG979" s="11">
        <f t="shared" si="285"/>
        <v>0.14671216638835682</v>
      </c>
      <c r="AH979" s="11">
        <f t="shared" si="286"/>
        <v>4.598273266779352E-2</v>
      </c>
      <c r="AI979" s="11">
        <f t="shared" si="287"/>
        <v>9.8328791201820545E-2</v>
      </c>
      <c r="AJ979" s="11">
        <f t="shared" si="288"/>
        <v>0.46422343003852479</v>
      </c>
      <c r="AK979" s="11">
        <f t="shared" si="289"/>
        <v>0.48057024028843953</v>
      </c>
      <c r="AL979" s="11">
        <f t="shared" si="290"/>
        <v>1.5139863559981301E-2</v>
      </c>
      <c r="AM979" s="21">
        <f t="shared" si="291"/>
        <v>2.8221947094197432E-2</v>
      </c>
    </row>
    <row r="980" spans="11:39" x14ac:dyDescent="0.25">
      <c r="K980" s="14">
        <v>-2.0000000000000018</v>
      </c>
      <c r="L980" s="15">
        <v>-2.9999999999999805</v>
      </c>
      <c r="M980" s="15">
        <v>-4.0000000000000036</v>
      </c>
      <c r="N980" s="15">
        <v>-4.0000000000000036</v>
      </c>
      <c r="O980" s="15">
        <v>-4.0000000000000036</v>
      </c>
      <c r="P980" s="15">
        <v>-4.0000000000000036</v>
      </c>
      <c r="Q980" s="15">
        <v>-3.9999999999999147</v>
      </c>
      <c r="R980" s="16">
        <v>-1.9999999999999574</v>
      </c>
      <c r="T980" s="20">
        <f t="shared" si="274"/>
        <v>-4.2813777227081919</v>
      </c>
      <c r="U980" s="21">
        <f t="shared" si="275"/>
        <v>-8.653142872038126</v>
      </c>
      <c r="W980" s="20">
        <f t="shared" si="276"/>
        <v>-2.2863188826620919</v>
      </c>
      <c r="X980" s="11">
        <f t="shared" si="277"/>
        <v>-3.3869036699283117</v>
      </c>
      <c r="Y980" s="11">
        <f t="shared" si="278"/>
        <v>-3.7338669935690696</v>
      </c>
      <c r="Z980" s="11">
        <f t="shared" si="279"/>
        <v>-3.8680525069241343</v>
      </c>
      <c r="AA980" s="11">
        <f t="shared" si="280"/>
        <v>-3.9452515079365353</v>
      </c>
      <c r="AB980" s="11">
        <f t="shared" si="281"/>
        <v>-3.783703071038925</v>
      </c>
      <c r="AC980" s="11">
        <f t="shared" si="282"/>
        <v>-3.5427757893059595</v>
      </c>
      <c r="AD980" s="21">
        <f t="shared" si="283"/>
        <v>-2.7869825130436077</v>
      </c>
      <c r="AF980" s="20">
        <f t="shared" si="284"/>
        <v>8.1978502568867753E-2</v>
      </c>
      <c r="AG980" s="11">
        <f t="shared" si="285"/>
        <v>0.14969444980401109</v>
      </c>
      <c r="AH980" s="11">
        <f t="shared" si="286"/>
        <v>7.082677711196754E-2</v>
      </c>
      <c r="AI980" s="11">
        <f t="shared" si="287"/>
        <v>1.7410140929006571E-2</v>
      </c>
      <c r="AJ980" s="11">
        <f t="shared" si="288"/>
        <v>2.9973973832236418E-3</v>
      </c>
      <c r="AK980" s="11">
        <f t="shared" si="289"/>
        <v>4.6784361477993863E-2</v>
      </c>
      <c r="AL980" s="11">
        <f t="shared" si="290"/>
        <v>0.20905397884471039</v>
      </c>
      <c r="AM980" s="21">
        <f t="shared" si="291"/>
        <v>0.61934147583649923</v>
      </c>
    </row>
    <row r="981" spans="11:39" x14ac:dyDescent="0.25">
      <c r="K981" s="14">
        <v>-2.0000000000000018</v>
      </c>
      <c r="L981" s="15">
        <v>-4.0000000000000036</v>
      </c>
      <c r="M981" s="15">
        <v>-4.0000000000000036</v>
      </c>
      <c r="N981" s="15">
        <v>-4.0000000000000036</v>
      </c>
      <c r="O981" s="15">
        <v>-4.0000000000000036</v>
      </c>
      <c r="P981" s="15">
        <v>-4.0000000000000036</v>
      </c>
      <c r="Q981" s="15">
        <v>-4.0000000000000036</v>
      </c>
      <c r="R981" s="16">
        <v>-4.0000000000000036</v>
      </c>
      <c r="T981" s="20">
        <f t="shared" si="274"/>
        <v>-6.2867250605928584</v>
      </c>
      <c r="U981" s="21">
        <f t="shared" si="275"/>
        <v>-7.882484473314431</v>
      </c>
      <c r="W981" s="20">
        <f t="shared" si="276"/>
        <v>-2.1486998337138967</v>
      </c>
      <c r="X981" s="11">
        <f t="shared" si="277"/>
        <v>-3.4067673081356546</v>
      </c>
      <c r="Y981" s="11">
        <f t="shared" si="278"/>
        <v>-3.902439762836341</v>
      </c>
      <c r="Z981" s="11">
        <f t="shared" si="279"/>
        <v>-4.1619669373196135</v>
      </c>
      <c r="AA981" s="11">
        <f t="shared" si="280"/>
        <v>-4.3379864161031207</v>
      </c>
      <c r="AB981" s="11">
        <f t="shared" si="281"/>
        <v>-4.2857314908108766</v>
      </c>
      <c r="AC981" s="11">
        <f t="shared" si="282"/>
        <v>-4.1479206549638699</v>
      </c>
      <c r="AD981" s="21">
        <f t="shared" si="283"/>
        <v>-3.4504502619745905</v>
      </c>
      <c r="AF981" s="20">
        <f t="shared" si="284"/>
        <v>2.211164054654001E-2</v>
      </c>
      <c r="AG981" s="11">
        <f t="shared" si="285"/>
        <v>0.35192502669662151</v>
      </c>
      <c r="AH981" s="11">
        <f t="shared" si="286"/>
        <v>9.5179998754300887E-3</v>
      </c>
      <c r="AI981" s="11">
        <f t="shared" si="287"/>
        <v>2.623328878469447E-2</v>
      </c>
      <c r="AJ981" s="11">
        <f t="shared" si="288"/>
        <v>0.11423481747022948</v>
      </c>
      <c r="AK981" s="11">
        <f t="shared" si="289"/>
        <v>8.1642484841004004E-2</v>
      </c>
      <c r="AL981" s="11">
        <f t="shared" si="290"/>
        <v>2.1880520164939184E-2</v>
      </c>
      <c r="AM981" s="21">
        <f t="shared" si="291"/>
        <v>0.30200491456380013</v>
      </c>
    </row>
    <row r="982" spans="11:39" x14ac:dyDescent="0.25">
      <c r="K982" s="14">
        <v>-2.9999999999999805</v>
      </c>
      <c r="L982" s="15">
        <v>-6.999999999999984</v>
      </c>
      <c r="M982" s="15">
        <v>-8.0000000000000071</v>
      </c>
      <c r="N982" s="15">
        <v>-9.0000000000000302</v>
      </c>
      <c r="O982" s="15">
        <v>-9.9999999999999645</v>
      </c>
      <c r="P982" s="15">
        <v>-8.9999999999999858</v>
      </c>
      <c r="Q982" s="15">
        <v>-7.0000000000000284</v>
      </c>
      <c r="R982" s="16">
        <v>-4.9999999999999822</v>
      </c>
      <c r="T982" s="20">
        <f t="shared" si="274"/>
        <v>-10.254710592670001</v>
      </c>
      <c r="U982" s="21">
        <f t="shared" si="275"/>
        <v>-17.774498619802323</v>
      </c>
      <c r="W982" s="20">
        <f t="shared" si="276"/>
        <v>-4.7367327232529446</v>
      </c>
      <c r="X982" s="11">
        <f t="shared" si="277"/>
        <v>-7.1537850059638517</v>
      </c>
      <c r="Y982" s="11">
        <f t="shared" si="278"/>
        <v>-7.9763815159424674</v>
      </c>
      <c r="Z982" s="11">
        <f t="shared" si="279"/>
        <v>-8.3360167511758405</v>
      </c>
      <c r="AA982" s="11">
        <f t="shared" si="280"/>
        <v>-8.5592628991274324</v>
      </c>
      <c r="AB982" s="11">
        <f t="shared" si="281"/>
        <v>-8.285493783124311</v>
      </c>
      <c r="AC982" s="11">
        <f t="shared" si="282"/>
        <v>-7.8405667970674742</v>
      </c>
      <c r="AD982" s="21">
        <f t="shared" si="283"/>
        <v>-6.2825850929968743</v>
      </c>
      <c r="AF982" s="20">
        <f t="shared" si="284"/>
        <v>3.0162405520176567</v>
      </c>
      <c r="AG982" s="11">
        <f t="shared" si="285"/>
        <v>2.3649828059306818E-2</v>
      </c>
      <c r="AH982" s="11">
        <f t="shared" si="286"/>
        <v>5.5783278917625914E-4</v>
      </c>
      <c r="AI982" s="11">
        <f t="shared" si="287"/>
        <v>0.44087375471912582</v>
      </c>
      <c r="AJ982" s="11">
        <f t="shared" si="288"/>
        <v>2.0757233938305886</v>
      </c>
      <c r="AK982" s="11">
        <f t="shared" si="289"/>
        <v>0.51051913395398885</v>
      </c>
      <c r="AL982" s="11">
        <f t="shared" si="290"/>
        <v>0.70655254033222448</v>
      </c>
      <c r="AM982" s="21">
        <f t="shared" si="291"/>
        <v>1.6450245207778462</v>
      </c>
    </row>
    <row r="983" spans="11:39" x14ac:dyDescent="0.25">
      <c r="K983" s="14">
        <v>4.0000000000000036</v>
      </c>
      <c r="L983" s="15">
        <v>4.0000000000000036</v>
      </c>
      <c r="M983" s="15">
        <v>4.0000000000000036</v>
      </c>
      <c r="N983" s="15">
        <v>2.0000000000000018</v>
      </c>
      <c r="O983" s="15">
        <v>1.9999999999999574</v>
      </c>
      <c r="P983" s="15">
        <v>1.9999999999999574</v>
      </c>
      <c r="Q983" s="15">
        <v>0</v>
      </c>
      <c r="R983" s="16">
        <v>0</v>
      </c>
      <c r="T983" s="20">
        <f t="shared" si="274"/>
        <v>-7.0896906478084469</v>
      </c>
      <c r="U983" s="21">
        <f t="shared" si="275"/>
        <v>15.149626457585898</v>
      </c>
      <c r="W983" s="20">
        <f t="shared" si="276"/>
        <v>3.5994491319282278</v>
      </c>
      <c r="X983" s="11">
        <f t="shared" si="277"/>
        <v>3.9648835712875448</v>
      </c>
      <c r="Y983" s="11">
        <f t="shared" si="278"/>
        <v>3.4746963801583419</v>
      </c>
      <c r="Z983" s="11">
        <f t="shared" si="279"/>
        <v>2.8705983151756262</v>
      </c>
      <c r="AA983" s="11">
        <f t="shared" si="280"/>
        <v>2.3598235274770953</v>
      </c>
      <c r="AB983" s="11">
        <f t="shared" si="281"/>
        <v>1.4969985415905604</v>
      </c>
      <c r="AC983" s="11">
        <f t="shared" si="282"/>
        <v>0.57615303076674929</v>
      </c>
      <c r="AD983" s="21">
        <f t="shared" si="283"/>
        <v>-0.69213075617878506</v>
      </c>
      <c r="AF983" s="20">
        <f t="shared" si="284"/>
        <v>0.16044099791305311</v>
      </c>
      <c r="AG983" s="11">
        <f t="shared" si="285"/>
        <v>1.2331635655172001E-3</v>
      </c>
      <c r="AH983" s="11">
        <f t="shared" si="286"/>
        <v>0.27594389301875294</v>
      </c>
      <c r="AI983" s="11">
        <f t="shared" si="287"/>
        <v>0.75794142638663597</v>
      </c>
      <c r="AJ983" s="11">
        <f t="shared" si="288"/>
        <v>0.12947297092609067</v>
      </c>
      <c r="AK983" s="11">
        <f t="shared" si="289"/>
        <v>0.25301046716198028</v>
      </c>
      <c r="AL983" s="11">
        <f t="shared" si="290"/>
        <v>0.33195231486171073</v>
      </c>
      <c r="AM983" s="21">
        <f t="shared" si="291"/>
        <v>0.47904498364861681</v>
      </c>
    </row>
    <row r="984" spans="11:39" x14ac:dyDescent="0.25">
      <c r="K984" s="14">
        <v>4.9999999999999822</v>
      </c>
      <c r="L984" s="15">
        <v>8.0000000000000071</v>
      </c>
      <c r="M984" s="15">
        <v>8.0000000000000071</v>
      </c>
      <c r="N984" s="15">
        <v>8.9999999999999858</v>
      </c>
      <c r="O984" s="15">
        <v>8.9999999999999858</v>
      </c>
      <c r="P984" s="15">
        <v>8.0000000000000071</v>
      </c>
      <c r="Q984" s="15">
        <v>8.0000000000000071</v>
      </c>
      <c r="R984" s="16">
        <v>5.9999999999999609</v>
      </c>
      <c r="T984" s="20">
        <f t="shared" si="274"/>
        <v>8.985572853618125</v>
      </c>
      <c r="U984" s="21">
        <f t="shared" si="275"/>
        <v>19.905175584484798</v>
      </c>
      <c r="W984" s="20">
        <f t="shared" si="276"/>
        <v>5.2354442554699041</v>
      </c>
      <c r="X984" s="11">
        <f t="shared" si="277"/>
        <v>7.6747702060159098</v>
      </c>
      <c r="Y984" s="11">
        <f t="shared" si="278"/>
        <v>8.4079539438733075</v>
      </c>
      <c r="Z984" s="11">
        <f t="shared" si="279"/>
        <v>8.6669790550795476</v>
      </c>
      <c r="AA984" s="11">
        <f t="shared" si="280"/>
        <v>8.8063416020656149</v>
      </c>
      <c r="AB984" s="11">
        <f t="shared" si="281"/>
        <v>8.4004056078620231</v>
      </c>
      <c r="AC984" s="11">
        <f t="shared" si="282"/>
        <v>7.8166614455990491</v>
      </c>
      <c r="AD984" s="21">
        <f t="shared" si="283"/>
        <v>6.0813300498178382</v>
      </c>
      <c r="AF984" s="20">
        <f t="shared" si="284"/>
        <v>5.5433997433785832E-2</v>
      </c>
      <c r="AG984" s="11">
        <f t="shared" si="285"/>
        <v>0.10577441889493841</v>
      </c>
      <c r="AH984" s="11">
        <f t="shared" si="286"/>
        <v>0.16642642032177996</v>
      </c>
      <c r="AI984" s="11">
        <f t="shared" si="287"/>
        <v>0.11090294975570154</v>
      </c>
      <c r="AJ984" s="11">
        <f t="shared" si="288"/>
        <v>3.7503575090507148E-2</v>
      </c>
      <c r="AK984" s="11">
        <f t="shared" si="289"/>
        <v>0.1603246508073505</v>
      </c>
      <c r="AL984" s="11">
        <f t="shared" si="290"/>
        <v>3.361302552983305E-2</v>
      </c>
      <c r="AM984" s="21">
        <f t="shared" si="291"/>
        <v>6.6145770033784008E-3</v>
      </c>
    </row>
    <row r="985" spans="11:39" x14ac:dyDescent="0.25">
      <c r="K985" s="14">
        <v>4.0000000000000036</v>
      </c>
      <c r="L985" s="15">
        <v>4.9999999999999822</v>
      </c>
      <c r="M985" s="15">
        <v>2.9999999999999805</v>
      </c>
      <c r="N985" s="15">
        <v>3.0000000000000249</v>
      </c>
      <c r="O985" s="15">
        <v>2.0000000000000462</v>
      </c>
      <c r="P985" s="15">
        <v>1.9999999999999574</v>
      </c>
      <c r="Q985" s="15">
        <v>1.9999999999999574</v>
      </c>
      <c r="R985" s="16">
        <v>1.9999999999999574</v>
      </c>
      <c r="T985" s="20">
        <f t="shared" si="274"/>
        <v>-2.678186799481205</v>
      </c>
      <c r="U985" s="21">
        <f t="shared" si="275"/>
        <v>12.979837609776833</v>
      </c>
      <c r="W985" s="20">
        <f t="shared" si="276"/>
        <v>3.1778410554751786</v>
      </c>
      <c r="X985" s="11">
        <f t="shared" si="277"/>
        <v>3.8545035910583159</v>
      </c>
      <c r="Y985" s="11">
        <f t="shared" si="278"/>
        <v>3.6900994317931453</v>
      </c>
      <c r="Z985" s="11">
        <f t="shared" si="279"/>
        <v>3.367883111171722</v>
      </c>
      <c r="AA985" s="11">
        <f t="shared" si="280"/>
        <v>3.0806636898131621</v>
      </c>
      <c r="AB985" s="11">
        <f t="shared" si="281"/>
        <v>2.4764623200080678</v>
      </c>
      <c r="AC985" s="11">
        <f t="shared" si="282"/>
        <v>1.8037010295590041</v>
      </c>
      <c r="AD985" s="21">
        <f t="shared" si="283"/>
        <v>0.70427504849128453</v>
      </c>
      <c r="AF985" s="20">
        <f t="shared" si="284"/>
        <v>0.67594533006217417</v>
      </c>
      <c r="AG985" s="11">
        <f t="shared" si="285"/>
        <v>1.3121620228982533</v>
      </c>
      <c r="AH985" s="11">
        <f t="shared" si="286"/>
        <v>0.47623722576124894</v>
      </c>
      <c r="AI985" s="11">
        <f t="shared" si="287"/>
        <v>0.13533798348536727</v>
      </c>
      <c r="AJ985" s="11">
        <f t="shared" si="288"/>
        <v>1.1678340104804983</v>
      </c>
      <c r="AK985" s="11">
        <f t="shared" si="289"/>
        <v>0.22701634238751101</v>
      </c>
      <c r="AL985" s="11">
        <f t="shared" si="290"/>
        <v>3.8533285796178235E-2</v>
      </c>
      <c r="AM985" s="21">
        <f t="shared" si="291"/>
        <v>1.6789031499621525</v>
      </c>
    </row>
    <row r="986" spans="11:39" x14ac:dyDescent="0.25">
      <c r="K986" s="14">
        <v>1.0000000000000231</v>
      </c>
      <c r="L986" s="15">
        <v>-1.0000000000000231</v>
      </c>
      <c r="M986" s="15">
        <v>1.0000000000000231</v>
      </c>
      <c r="N986" s="15">
        <v>0.99999999999997868</v>
      </c>
      <c r="O986" s="15">
        <v>0.99999999999997868</v>
      </c>
      <c r="P986" s="15">
        <v>1.0000000000000675</v>
      </c>
      <c r="Q986" s="15">
        <v>0</v>
      </c>
      <c r="R986" s="16">
        <v>0</v>
      </c>
      <c r="T986" s="20">
        <f t="shared" si="274"/>
        <v>0.22176855538374696</v>
      </c>
      <c r="U986" s="21">
        <f t="shared" si="275"/>
        <v>1.6930930632947252</v>
      </c>
      <c r="W986" s="20">
        <f t="shared" si="276"/>
        <v>0.43031247261589262</v>
      </c>
      <c r="X986" s="11">
        <f t="shared" si="277"/>
        <v>0.57971663344921476</v>
      </c>
      <c r="Y986" s="11">
        <f t="shared" si="278"/>
        <v>0.60125136324474704</v>
      </c>
      <c r="Z986" s="11">
        <f t="shared" si="279"/>
        <v>0.59207465867030606</v>
      </c>
      <c r="AA986" s="11">
        <f t="shared" si="280"/>
        <v>0.57990210710987611</v>
      </c>
      <c r="AB986" s="11">
        <f t="shared" si="281"/>
        <v>0.52380035346744802</v>
      </c>
      <c r="AC986" s="11">
        <f t="shared" si="282"/>
        <v>0.45558578530615351</v>
      </c>
      <c r="AD986" s="21">
        <f t="shared" si="283"/>
        <v>0.31002541189149474</v>
      </c>
      <c r="AF986" s="20">
        <f t="shared" si="284"/>
        <v>0.32454387885704433</v>
      </c>
      <c r="AG986" s="11">
        <f t="shared" si="285"/>
        <v>2.4955046419961935</v>
      </c>
      <c r="AH986" s="11">
        <f t="shared" si="286"/>
        <v>0.15900047531419109</v>
      </c>
      <c r="AI986" s="11">
        <f t="shared" si="287"/>
        <v>0.1664030840989299</v>
      </c>
      <c r="AJ986" s="11">
        <f t="shared" si="288"/>
        <v>0.17648223961070408</v>
      </c>
      <c r="AK986" s="11">
        <f t="shared" si="289"/>
        <v>0.22676610335779174</v>
      </c>
      <c r="AL986" s="11">
        <f t="shared" si="290"/>
        <v>0.20755840777302459</v>
      </c>
      <c r="AM986" s="21">
        <f t="shared" si="291"/>
        <v>9.6115756018490969E-2</v>
      </c>
    </row>
    <row r="987" spans="11:39" x14ac:dyDescent="0.25">
      <c r="K987" s="14">
        <v>5.9999999999999609</v>
      </c>
      <c r="L987" s="15">
        <v>7.0000000000000284</v>
      </c>
      <c r="M987" s="15">
        <v>6.0000000000000053</v>
      </c>
      <c r="N987" s="15">
        <v>4.9999999999999822</v>
      </c>
      <c r="O987" s="15">
        <v>4.9999999999999822</v>
      </c>
      <c r="P987" s="15">
        <v>4.0000000000000036</v>
      </c>
      <c r="Q987" s="15">
        <v>2.0000000000000462</v>
      </c>
      <c r="R987" s="16">
        <v>1.0000000000000675</v>
      </c>
      <c r="T987" s="20">
        <f t="shared" si="274"/>
        <v>-6.9242985475204648</v>
      </c>
      <c r="U987" s="21">
        <f t="shared" si="275"/>
        <v>23.459897022497753</v>
      </c>
      <c r="W987" s="20">
        <f t="shared" si="276"/>
        <v>5.6860385472742365</v>
      </c>
      <c r="X987" s="11">
        <f t="shared" si="277"/>
        <v>6.6859743878213838</v>
      </c>
      <c r="Y987" s="11">
        <f t="shared" si="278"/>
        <v>6.2320162991346031</v>
      </c>
      <c r="Z987" s="11">
        <f t="shared" si="279"/>
        <v>5.529773158728017</v>
      </c>
      <c r="AA987" s="11">
        <f t="shared" si="280"/>
        <v>4.9183697300054678</v>
      </c>
      <c r="AB987" s="11">
        <f t="shared" si="281"/>
        <v>3.7434702412431626</v>
      </c>
      <c r="AC987" s="11">
        <f t="shared" si="282"/>
        <v>2.4562200649957431</v>
      </c>
      <c r="AD987" s="21">
        <f t="shared" si="283"/>
        <v>0.47695375282739594</v>
      </c>
      <c r="AF987" s="20">
        <f t="shared" si="284"/>
        <v>9.8571793797647272E-2</v>
      </c>
      <c r="AG987" s="11">
        <f t="shared" si="285"/>
        <v>9.8612085104172548E-2</v>
      </c>
      <c r="AH987" s="11">
        <f t="shared" si="286"/>
        <v>5.383156306411515E-2</v>
      </c>
      <c r="AI987" s="11">
        <f t="shared" si="287"/>
        <v>0.28065959970867954</v>
      </c>
      <c r="AJ987" s="11">
        <f t="shared" si="288"/>
        <v>6.6635009793773164E-3</v>
      </c>
      <c r="AK987" s="11">
        <f t="shared" si="289"/>
        <v>6.5807517127842996E-2</v>
      </c>
      <c r="AL987" s="11">
        <f t="shared" si="290"/>
        <v>0.20813674770467791</v>
      </c>
      <c r="AM987" s="21">
        <f t="shared" si="291"/>
        <v>0.27357737668141546</v>
      </c>
    </row>
    <row r="988" spans="11:39" x14ac:dyDescent="0.25">
      <c r="K988" s="14">
        <v>0</v>
      </c>
      <c r="L988" s="15">
        <v>0</v>
      </c>
      <c r="M988" s="15">
        <v>0.99999999999997868</v>
      </c>
      <c r="N988" s="15">
        <v>2.0000000000000462</v>
      </c>
      <c r="O988" s="15">
        <v>2.0000000000000462</v>
      </c>
      <c r="P988" s="15">
        <v>2.9999999999999361</v>
      </c>
      <c r="Q988" s="15">
        <v>4.9999999999999822</v>
      </c>
      <c r="R988" s="16">
        <v>4.0000000000000036</v>
      </c>
      <c r="T988" s="20">
        <f t="shared" si="274"/>
        <v>12.618182015462963</v>
      </c>
      <c r="U988" s="21">
        <f t="shared" si="275"/>
        <v>-4.4208115288016323</v>
      </c>
      <c r="W988" s="20">
        <f t="shared" si="276"/>
        <v>-0.75861227142107612</v>
      </c>
      <c r="X988" s="11">
        <f t="shared" si="277"/>
        <v>0.26410546596183471</v>
      </c>
      <c r="Y988" s="11">
        <f t="shared" si="278"/>
        <v>1.2010490388818318</v>
      </c>
      <c r="Z988" s="11">
        <f t="shared" si="279"/>
        <v>1.9841826944326113</v>
      </c>
      <c r="AA988" s="11">
        <f t="shared" si="280"/>
        <v>2.6004228146352819</v>
      </c>
      <c r="AB988" s="11">
        <f t="shared" si="281"/>
        <v>3.2717010120258507</v>
      </c>
      <c r="AC988" s="11">
        <f t="shared" si="282"/>
        <v>3.9013581709930532</v>
      </c>
      <c r="AD988" s="21">
        <f t="shared" si="283"/>
        <v>4.2317237843320266</v>
      </c>
      <c r="AF988" s="20">
        <f t="shared" si="284"/>
        <v>0.57549257835064449</v>
      </c>
      <c r="AG988" s="11">
        <f t="shared" si="285"/>
        <v>6.9751697150917835E-2</v>
      </c>
      <c r="AH988" s="11">
        <f t="shared" si="286"/>
        <v>4.0420716035316884E-2</v>
      </c>
      <c r="AI988" s="11">
        <f t="shared" si="287"/>
        <v>2.5018715541360649E-4</v>
      </c>
      <c r="AJ988" s="11">
        <f t="shared" si="288"/>
        <v>0.36050755633449866</v>
      </c>
      <c r="AK988" s="11">
        <f t="shared" si="289"/>
        <v>7.382143993590623E-2</v>
      </c>
      <c r="AL988" s="11">
        <f t="shared" si="290"/>
        <v>1.2070138684436904</v>
      </c>
      <c r="AM988" s="21">
        <f t="shared" si="291"/>
        <v>5.3695912225153915E-2</v>
      </c>
    </row>
    <row r="989" spans="11:39" x14ac:dyDescent="0.25">
      <c r="K989" s="14">
        <v>1.0000000000000231</v>
      </c>
      <c r="L989" s="15">
        <v>0</v>
      </c>
      <c r="M989" s="15">
        <v>-0.99999999999997868</v>
      </c>
      <c r="N989" s="15">
        <v>-2.0000000000000462</v>
      </c>
      <c r="O989" s="15">
        <v>-1.0000000000000675</v>
      </c>
      <c r="P989" s="15">
        <v>-1.9999999999999574</v>
      </c>
      <c r="Q989" s="15">
        <v>-0.99999999999997868</v>
      </c>
      <c r="R989" s="16">
        <v>0.99999999999997868</v>
      </c>
      <c r="T989" s="20">
        <f t="shared" si="274"/>
        <v>-1.671646914738897</v>
      </c>
      <c r="U989" s="21">
        <f t="shared" si="275"/>
        <v>-1.2357107937932421</v>
      </c>
      <c r="W989" s="20">
        <f t="shared" si="276"/>
        <v>-0.3558185939675198</v>
      </c>
      <c r="X989" s="11">
        <f t="shared" si="277"/>
        <v>-0.62649156758496061</v>
      </c>
      <c r="Y989" s="11">
        <f t="shared" si="278"/>
        <v>-0.75582953829055488</v>
      </c>
      <c r="Z989" s="11">
        <f t="shared" si="279"/>
        <v>-0.83598260425315885</v>
      </c>
      <c r="AA989" s="11">
        <f t="shared" si="280"/>
        <v>-0.89396131522998323</v>
      </c>
      <c r="AB989" s="11">
        <f t="shared" si="281"/>
        <v>-0.9130523536616626</v>
      </c>
      <c r="AC989" s="11">
        <f t="shared" si="282"/>
        <v>-0.91492302748375598</v>
      </c>
      <c r="AD989" s="21">
        <f t="shared" si="283"/>
        <v>-0.80299885570171925</v>
      </c>
      <c r="AF989" s="20">
        <f t="shared" si="284"/>
        <v>1.8382440597481249</v>
      </c>
      <c r="AG989" s="11">
        <f t="shared" si="285"/>
        <v>0.39249168425506126</v>
      </c>
      <c r="AH989" s="11">
        <f t="shared" si="286"/>
        <v>5.9619214371393198E-2</v>
      </c>
      <c r="AI989" s="11">
        <f t="shared" si="287"/>
        <v>1.3549364976013658</v>
      </c>
      <c r="AJ989" s="11">
        <f t="shared" si="288"/>
        <v>1.1244202667769302E-2</v>
      </c>
      <c r="AK989" s="11">
        <f t="shared" si="289"/>
        <v>1.1814551858803588</v>
      </c>
      <c r="AL989" s="11">
        <f t="shared" si="290"/>
        <v>7.2380912525261132E-3</v>
      </c>
      <c r="AM989" s="21">
        <f t="shared" si="291"/>
        <v>3.2508048736616324</v>
      </c>
    </row>
    <row r="990" spans="11:39" x14ac:dyDescent="0.25">
      <c r="K990" s="14">
        <v>6.0000000000000053</v>
      </c>
      <c r="L990" s="15">
        <v>4.9999999999999822</v>
      </c>
      <c r="M990" s="15">
        <v>2.9999999999999805</v>
      </c>
      <c r="N990" s="15">
        <v>2.0000000000000462</v>
      </c>
      <c r="O990" s="15">
        <v>1.0000000000000675</v>
      </c>
      <c r="P990" s="15">
        <v>0.99999999999997868</v>
      </c>
      <c r="Q990" s="15">
        <v>0</v>
      </c>
      <c r="R990" s="16">
        <v>-0.99999999999997868</v>
      </c>
      <c r="T990" s="20">
        <f t="shared" si="274"/>
        <v>-11.768636908984856</v>
      </c>
      <c r="U990" s="21">
        <f t="shared" si="275"/>
        <v>18.911199685895379</v>
      </c>
      <c r="W990" s="20">
        <f t="shared" si="276"/>
        <v>4.4124591232029093</v>
      </c>
      <c r="X990" s="11">
        <f t="shared" si="277"/>
        <v>4.556178135355414</v>
      </c>
      <c r="Y990" s="11">
        <f t="shared" si="278"/>
        <v>3.724636611693338</v>
      </c>
      <c r="Z990" s="11">
        <f t="shared" si="279"/>
        <v>2.8026506380516318</v>
      </c>
      <c r="AA990" s="11">
        <f t="shared" si="280"/>
        <v>2.0357986353744653</v>
      </c>
      <c r="AB990" s="11">
        <f t="shared" si="281"/>
        <v>0.84267928478492404</v>
      </c>
      <c r="AC990" s="11">
        <f t="shared" si="282"/>
        <v>-0.40666760553513992</v>
      </c>
      <c r="AD990" s="21">
        <f t="shared" si="283"/>
        <v>-1.9788672084599592</v>
      </c>
      <c r="AF990" s="20">
        <f t="shared" si="284"/>
        <v>2.5202860355016923</v>
      </c>
      <c r="AG990" s="11">
        <f t="shared" si="285"/>
        <v>0.1969778475365814</v>
      </c>
      <c r="AH990" s="11">
        <f t="shared" si="286"/>
        <v>0.52509821900642994</v>
      </c>
      <c r="AI990" s="11">
        <f t="shared" si="287"/>
        <v>0.64424804676461755</v>
      </c>
      <c r="AJ990" s="11">
        <f t="shared" si="288"/>
        <v>1.0728788130434646</v>
      </c>
      <c r="AK990" s="11">
        <f t="shared" si="289"/>
        <v>2.4749807435776323E-2</v>
      </c>
      <c r="AL990" s="11">
        <f t="shared" si="290"/>
        <v>0.16537854139168418</v>
      </c>
      <c r="AM990" s="21">
        <f t="shared" si="291"/>
        <v>0.95818101179823501</v>
      </c>
    </row>
    <row r="991" spans="11:39" x14ac:dyDescent="0.25">
      <c r="K991" s="14">
        <v>6.0000000000000053</v>
      </c>
      <c r="L991" s="15">
        <v>7.0000000000000284</v>
      </c>
      <c r="M991" s="15">
        <v>6.0000000000000053</v>
      </c>
      <c r="N991" s="15">
        <v>4.9999999999999822</v>
      </c>
      <c r="O991" s="15">
        <v>4.0000000000000036</v>
      </c>
      <c r="P991" s="15">
        <v>3.0000000000000249</v>
      </c>
      <c r="Q991" s="15">
        <v>1.9999999999999574</v>
      </c>
      <c r="R991" s="16">
        <v>0.99999999999997868</v>
      </c>
      <c r="T991" s="20">
        <f t="shared" si="274"/>
        <v>-7.8118782716599195</v>
      </c>
      <c r="U991" s="21">
        <f t="shared" si="275"/>
        <v>23.295570224516769</v>
      </c>
      <c r="W991" s="20">
        <f t="shared" si="276"/>
        <v>5.6203228154572367</v>
      </c>
      <c r="X991" s="11">
        <f t="shared" si="277"/>
        <v>6.5130427060065665</v>
      </c>
      <c r="Y991" s="11">
        <f t="shared" si="278"/>
        <v>5.9918185661762955</v>
      </c>
      <c r="Z991" s="11">
        <f t="shared" si="279"/>
        <v>5.2406461607433794</v>
      </c>
      <c r="AA991" s="11">
        <f t="shared" si="280"/>
        <v>4.5920697935373589</v>
      </c>
      <c r="AB991" s="11">
        <f t="shared" si="281"/>
        <v>3.3881764551072036</v>
      </c>
      <c r="AC991" s="11">
        <f t="shared" si="282"/>
        <v>2.0779149326195681</v>
      </c>
      <c r="AD991" s="21">
        <f t="shared" si="283"/>
        <v>0.11603813915007111</v>
      </c>
      <c r="AF991" s="20">
        <f t="shared" si="284"/>
        <v>0.14415476446232361</v>
      </c>
      <c r="AG991" s="11">
        <f t="shared" si="285"/>
        <v>0.23712740617343486</v>
      </c>
      <c r="AH991" s="11">
        <f t="shared" si="286"/>
        <v>6.6935859411743385E-5</v>
      </c>
      <c r="AI991" s="11">
        <f t="shared" si="287"/>
        <v>5.7910574680536953E-2</v>
      </c>
      <c r="AJ991" s="11">
        <f t="shared" si="288"/>
        <v>0.35054664041936656</v>
      </c>
      <c r="AK991" s="11">
        <f t="shared" si="289"/>
        <v>0.15068096029957551</v>
      </c>
      <c r="AL991" s="11">
        <f t="shared" si="290"/>
        <v>6.0707367251184733E-3</v>
      </c>
      <c r="AM991" s="21">
        <f t="shared" si="291"/>
        <v>0.78138857143723139</v>
      </c>
    </row>
    <row r="992" spans="11:39" x14ac:dyDescent="0.25">
      <c r="K992" s="14">
        <v>8.9999999999999858</v>
      </c>
      <c r="L992" s="15">
        <v>7.9999999999999627</v>
      </c>
      <c r="M992" s="15">
        <v>6.999999999999984</v>
      </c>
      <c r="N992" s="15">
        <v>6.0000000000000497</v>
      </c>
      <c r="O992" s="15">
        <v>3.9999999999999147</v>
      </c>
      <c r="P992" s="15">
        <v>3.0000000000000249</v>
      </c>
      <c r="Q992" s="15">
        <v>3.0000000000000249</v>
      </c>
      <c r="R992" s="16">
        <v>3.0000000000000249</v>
      </c>
      <c r="T992" s="20">
        <f t="shared" si="274"/>
        <v>-8.2493406177689401</v>
      </c>
      <c r="U992" s="21">
        <f t="shared" si="275"/>
        <v>27.34816194289256</v>
      </c>
      <c r="W992" s="20">
        <f t="shared" si="276"/>
        <v>6.623541730737009</v>
      </c>
      <c r="X992" s="11">
        <f t="shared" si="277"/>
        <v>7.7702161122292077</v>
      </c>
      <c r="Y992" s="11">
        <f t="shared" si="278"/>
        <v>7.2276679767093031</v>
      </c>
      <c r="Z992" s="11">
        <f t="shared" si="279"/>
        <v>6.3988293177696107</v>
      </c>
      <c r="AA992" s="11">
        <f t="shared" si="280"/>
        <v>5.6782348282028092</v>
      </c>
      <c r="AB992" s="11">
        <f t="shared" si="281"/>
        <v>4.301551961319217</v>
      </c>
      <c r="AC992" s="11">
        <f t="shared" si="282"/>
        <v>2.7948819375330078</v>
      </c>
      <c r="AD992" s="21">
        <f t="shared" si="283"/>
        <v>0.48823836001272936</v>
      </c>
      <c r="AF992" s="20">
        <f t="shared" si="284"/>
        <v>5.6475539055483832</v>
      </c>
      <c r="AG992" s="11">
        <f t="shared" si="285"/>
        <v>5.2800635079042917E-2</v>
      </c>
      <c r="AH992" s="11">
        <f t="shared" si="286"/>
        <v>5.1832707618915036E-2</v>
      </c>
      <c r="AI992" s="11">
        <f t="shared" si="287"/>
        <v>0.15906482471253344</v>
      </c>
      <c r="AJ992" s="11">
        <f t="shared" si="288"/>
        <v>2.8164721385931988</v>
      </c>
      <c r="AK992" s="11">
        <f t="shared" si="289"/>
        <v>1.6940375080138359</v>
      </c>
      <c r="AL992" s="11">
        <f t="shared" si="290"/>
        <v>4.2073419550223097E-2</v>
      </c>
      <c r="AM992" s="21">
        <f t="shared" si="291"/>
        <v>6.3089465361116686</v>
      </c>
    </row>
    <row r="993" spans="11:39" x14ac:dyDescent="0.25">
      <c r="K993" s="14">
        <v>-4.9999999999999822</v>
      </c>
      <c r="L993" s="15">
        <v>-6.999999999999984</v>
      </c>
      <c r="M993" s="15">
        <v>-8.9999999999999858</v>
      </c>
      <c r="N993" s="15">
        <v>-10.000000000000053</v>
      </c>
      <c r="O993" s="15">
        <v>-9.9999999999999645</v>
      </c>
      <c r="P993" s="15">
        <v>-10.000000000000053</v>
      </c>
      <c r="Q993" s="15">
        <v>-9.9999999999999645</v>
      </c>
      <c r="R993" s="16">
        <v>-10.000000000000053</v>
      </c>
      <c r="T993" s="20">
        <f t="shared" si="274"/>
        <v>-18.476624775792612</v>
      </c>
      <c r="U993" s="21">
        <f t="shared" si="275"/>
        <v>-15.122802012648179</v>
      </c>
      <c r="W993" s="20">
        <f t="shared" si="276"/>
        <v>-4.299766950161918</v>
      </c>
      <c r="X993" s="11">
        <f t="shared" si="277"/>
        <v>-7.4002015963516312</v>
      </c>
      <c r="Y993" s="11">
        <f t="shared" si="278"/>
        <v>-8.8339586014053921</v>
      </c>
      <c r="Z993" s="11">
        <f t="shared" si="279"/>
        <v>-9.700912918276611</v>
      </c>
      <c r="AA993" s="11">
        <f t="shared" si="280"/>
        <v>-10.322723457052557</v>
      </c>
      <c r="AB993" s="11">
        <f t="shared" si="281"/>
        <v>-10.4775783408514</v>
      </c>
      <c r="AC993" s="11">
        <f t="shared" si="282"/>
        <v>-10.432684378918999</v>
      </c>
      <c r="AD993" s="21">
        <f t="shared" si="283"/>
        <v>-9.0704025938235393</v>
      </c>
      <c r="AF993" s="20">
        <f t="shared" si="284"/>
        <v>0.49032632408551696</v>
      </c>
      <c r="AG993" s="11">
        <f t="shared" si="285"/>
        <v>0.16016131772240677</v>
      </c>
      <c r="AH993" s="11">
        <f t="shared" si="286"/>
        <v>2.7569746047248728E-2</v>
      </c>
      <c r="AI993" s="11">
        <f t="shared" si="287"/>
        <v>8.9453082453845076E-2</v>
      </c>
      <c r="AJ993" s="11">
        <f t="shared" si="288"/>
        <v>0.10415042973197683</v>
      </c>
      <c r="AK993" s="11">
        <f t="shared" si="289"/>
        <v>0.22808107165032493</v>
      </c>
      <c r="AL993" s="11">
        <f t="shared" si="290"/>
        <v>0.18721577176055096</v>
      </c>
      <c r="AM993" s="21">
        <f t="shared" si="291"/>
        <v>0.86415133757010276</v>
      </c>
    </row>
    <row r="994" spans="11:39" x14ac:dyDescent="0.25">
      <c r="K994" s="14">
        <v>0</v>
      </c>
      <c r="L994" s="15">
        <v>1.0000000000000231</v>
      </c>
      <c r="M994" s="15">
        <v>0.99999999999997868</v>
      </c>
      <c r="N994" s="15">
        <v>0.99999999999997868</v>
      </c>
      <c r="O994" s="15">
        <v>0.99999999999997868</v>
      </c>
      <c r="P994" s="15">
        <v>0.99999999999997868</v>
      </c>
      <c r="Q994" s="15">
        <v>0</v>
      </c>
      <c r="R994" s="16">
        <v>0.99999999999997868</v>
      </c>
      <c r="T994" s="20">
        <f t="shared" si="274"/>
        <v>1.052943485153355</v>
      </c>
      <c r="U994" s="21">
        <f t="shared" si="275"/>
        <v>1.8519055383544614</v>
      </c>
      <c r="W994" s="20">
        <f t="shared" si="276"/>
        <v>0.49308679367958536</v>
      </c>
      <c r="X994" s="11">
        <f t="shared" si="277"/>
        <v>0.74325923519904391</v>
      </c>
      <c r="Y994" s="11">
        <f t="shared" si="278"/>
        <v>0.82779943090085284</v>
      </c>
      <c r="Z994" s="11">
        <f t="shared" si="279"/>
        <v>0.86437873773644158</v>
      </c>
      <c r="AA994" s="11">
        <f t="shared" si="280"/>
        <v>0.88695279937205362</v>
      </c>
      <c r="AB994" s="11">
        <f t="shared" si="281"/>
        <v>0.8578133865639721</v>
      </c>
      <c r="AC994" s="11">
        <f t="shared" si="282"/>
        <v>0.8109271612887492</v>
      </c>
      <c r="AD994" s="21">
        <f t="shared" si="283"/>
        <v>0.64866107050480259</v>
      </c>
      <c r="AF994" s="20">
        <f t="shared" si="284"/>
        <v>0.24313458610121397</v>
      </c>
      <c r="AG994" s="11">
        <f t="shared" si="285"/>
        <v>6.5915820310591705E-2</v>
      </c>
      <c r="AH994" s="11">
        <f t="shared" si="286"/>
        <v>2.9653035998062814E-2</v>
      </c>
      <c r="AI994" s="11">
        <f t="shared" si="287"/>
        <v>1.8393126777955113E-2</v>
      </c>
      <c r="AJ994" s="11">
        <f t="shared" si="288"/>
        <v>1.277966956981034E-2</v>
      </c>
      <c r="AK994" s="11">
        <f t="shared" si="289"/>
        <v>2.0217033040400366E-2</v>
      </c>
      <c r="AL994" s="11">
        <f t="shared" si="290"/>
        <v>0.65760286091582909</v>
      </c>
      <c r="AM994" s="21">
        <f t="shared" si="291"/>
        <v>0.12343904337881631</v>
      </c>
    </row>
    <row r="995" spans="11:39" x14ac:dyDescent="0.25">
      <c r="K995" s="14">
        <v>2.0000000000000018</v>
      </c>
      <c r="L995" s="15">
        <v>2.9999999999999805</v>
      </c>
      <c r="M995" s="15">
        <v>4.0000000000000036</v>
      </c>
      <c r="N995" s="15">
        <v>3.0000000000000249</v>
      </c>
      <c r="O995" s="15">
        <v>1.0000000000000675</v>
      </c>
      <c r="P995" s="15">
        <v>1.0000000000000675</v>
      </c>
      <c r="Q995" s="15">
        <v>0.99999999999997868</v>
      </c>
      <c r="R995" s="16">
        <v>-0.99999999999997868</v>
      </c>
      <c r="T995" s="20">
        <f t="shared" si="274"/>
        <v>-5.5927669826023179</v>
      </c>
      <c r="U995" s="21">
        <f t="shared" si="275"/>
        <v>12.18966927992952</v>
      </c>
      <c r="W995" s="20">
        <f t="shared" si="276"/>
        <v>2.8992731331687187</v>
      </c>
      <c r="X995" s="11">
        <f t="shared" si="277"/>
        <v>3.2052695414502352</v>
      </c>
      <c r="Y995" s="11">
        <f t="shared" si="278"/>
        <v>2.8192641660209272</v>
      </c>
      <c r="Z995" s="11">
        <f t="shared" si="279"/>
        <v>2.3396229303986829</v>
      </c>
      <c r="AA995" s="11">
        <f t="shared" si="280"/>
        <v>1.9335921657727935</v>
      </c>
      <c r="AB995" s="11">
        <f t="shared" si="281"/>
        <v>1.2437901806771412</v>
      </c>
      <c r="AC995" s="11">
        <f t="shared" si="282"/>
        <v>0.50668367962755889</v>
      </c>
      <c r="AD995" s="21">
        <f t="shared" si="283"/>
        <v>-0.51422168961021808</v>
      </c>
      <c r="AF995" s="20">
        <f t="shared" si="284"/>
        <v>0.80869216803908095</v>
      </c>
      <c r="AG995" s="11">
        <f t="shared" si="285"/>
        <v>4.2135584647197862E-2</v>
      </c>
      <c r="AH995" s="11">
        <f t="shared" si="286"/>
        <v>1.394137109642265</v>
      </c>
      <c r="AI995" s="11">
        <f t="shared" si="287"/>
        <v>0.43609787405525574</v>
      </c>
      <c r="AJ995" s="11">
        <f t="shared" si="288"/>
        <v>0.87159433199220904</v>
      </c>
      <c r="AK995" s="11">
        <f t="shared" si="289"/>
        <v>5.9433652194560239E-2</v>
      </c>
      <c r="AL995" s="11">
        <f t="shared" si="290"/>
        <v>0.24336099194578392</v>
      </c>
      <c r="AM995" s="21">
        <f t="shared" si="291"/>
        <v>0.23598056684513061</v>
      </c>
    </row>
    <row r="996" spans="11:39" x14ac:dyDescent="0.25">
      <c r="K996" s="14">
        <v>-7.0000000000000284</v>
      </c>
      <c r="L996" s="15">
        <v>-10.000000000000009</v>
      </c>
      <c r="M996" s="15">
        <v>-9.9999999999999645</v>
      </c>
      <c r="N996" s="15">
        <v>-8.9999999999999858</v>
      </c>
      <c r="O996" s="15">
        <v>-8.0000000000000071</v>
      </c>
      <c r="P996" s="15">
        <v>-9.0000000000000746</v>
      </c>
      <c r="Q996" s="15">
        <v>-7.0000000000000284</v>
      </c>
      <c r="R996" s="16">
        <v>-5.9999999999999609</v>
      </c>
      <c r="T996" s="20">
        <f t="shared" si="274"/>
        <v>-3.9576459555733292</v>
      </c>
      <c r="U996" s="21">
        <f t="shared" si="275"/>
        <v>-26.884811019133139</v>
      </c>
      <c r="W996" s="20">
        <f t="shared" si="276"/>
        <v>-6.8450410930642498</v>
      </c>
      <c r="X996" s="11">
        <f t="shared" si="277"/>
        <v>-9.2641389822913691</v>
      </c>
      <c r="Y996" s="11">
        <f t="shared" si="278"/>
        <v>-9.638914922218806</v>
      </c>
      <c r="Z996" s="11">
        <f t="shared" si="279"/>
        <v>-9.5182870919623266</v>
      </c>
      <c r="AA996" s="11">
        <f t="shared" si="280"/>
        <v>-9.3443136490797052</v>
      </c>
      <c r="AB996" s="11">
        <f t="shared" si="281"/>
        <v>-8.4708116958285302</v>
      </c>
      <c r="AC996" s="11">
        <f t="shared" si="282"/>
        <v>-7.4025482166519749</v>
      </c>
      <c r="AD996" s="21">
        <f t="shared" si="283"/>
        <v>-5.0895363198171184</v>
      </c>
      <c r="AF996" s="20">
        <f t="shared" si="284"/>
        <v>2.4012262838731303E-2</v>
      </c>
      <c r="AG996" s="11">
        <f t="shared" si="285"/>
        <v>0.54149143738319505</v>
      </c>
      <c r="AH996" s="11">
        <f t="shared" si="286"/>
        <v>0.13038243339622529</v>
      </c>
      <c r="AI996" s="11">
        <f t="shared" si="287"/>
        <v>0.26862150969477988</v>
      </c>
      <c r="AJ996" s="11">
        <f t="shared" si="288"/>
        <v>1.8071791871019736</v>
      </c>
      <c r="AK996" s="11">
        <f t="shared" si="289"/>
        <v>0.28004026127195497</v>
      </c>
      <c r="AL996" s="11">
        <f t="shared" si="290"/>
        <v>0.16204506672966246</v>
      </c>
      <c r="AM996" s="21">
        <f t="shared" si="291"/>
        <v>0.82894411293208536</v>
      </c>
    </row>
    <row r="997" spans="11:39" x14ac:dyDescent="0.25">
      <c r="K997" s="14">
        <v>2.0000000000000018</v>
      </c>
      <c r="L997" s="15">
        <v>2.0000000000000018</v>
      </c>
      <c r="M997" s="15">
        <v>2.0000000000000018</v>
      </c>
      <c r="N997" s="15">
        <v>1.9999999999999574</v>
      </c>
      <c r="O997" s="15">
        <v>2.9999999999999361</v>
      </c>
      <c r="P997" s="15">
        <v>3.0000000000000249</v>
      </c>
      <c r="Q997" s="15">
        <v>2.0000000000000462</v>
      </c>
      <c r="R997" s="16">
        <v>2.9999999999999361</v>
      </c>
      <c r="T997" s="20">
        <f t="shared" si="274"/>
        <v>4.4195809997836921</v>
      </c>
      <c r="U997" s="21">
        <f t="shared" si="275"/>
        <v>4.4043999403763436</v>
      </c>
      <c r="W997" s="20">
        <f t="shared" si="276"/>
        <v>1.2256811485042491</v>
      </c>
      <c r="X997" s="11">
        <f t="shared" si="277"/>
        <v>2.0257158795756722</v>
      </c>
      <c r="Y997" s="11">
        <f t="shared" si="278"/>
        <v>2.370920785435275</v>
      </c>
      <c r="Z997" s="11">
        <f t="shared" si="279"/>
        <v>2.5680987764827554</v>
      </c>
      <c r="AA997" s="11">
        <f t="shared" si="280"/>
        <v>2.7066109014922413</v>
      </c>
      <c r="AB997" s="11">
        <f t="shared" si="281"/>
        <v>2.7134731544584789</v>
      </c>
      <c r="AC997" s="11">
        <f t="shared" si="282"/>
        <v>2.6674972260267831</v>
      </c>
      <c r="AD997" s="21">
        <f t="shared" si="283"/>
        <v>2.2743647903514992</v>
      </c>
      <c r="AF997" s="20">
        <f t="shared" si="284"/>
        <v>0.59956968378170139</v>
      </c>
      <c r="AG997" s="11">
        <f t="shared" si="285"/>
        <v>6.6130646235038472E-4</v>
      </c>
      <c r="AH997" s="11">
        <f t="shared" si="286"/>
        <v>0.13758222906791998</v>
      </c>
      <c r="AI997" s="11">
        <f t="shared" si="287"/>
        <v>0.32273621984125211</v>
      </c>
      <c r="AJ997" s="11">
        <f t="shared" si="288"/>
        <v>8.6077163123157843E-2</v>
      </c>
      <c r="AK997" s="11">
        <f t="shared" si="289"/>
        <v>8.2097633215988924E-2</v>
      </c>
      <c r="AL997" s="11">
        <f t="shared" si="290"/>
        <v>0.44555254675338868</v>
      </c>
      <c r="AM997" s="21">
        <f t="shared" si="291"/>
        <v>0.52654645748153095</v>
      </c>
    </row>
    <row r="998" spans="11:39" x14ac:dyDescent="0.25">
      <c r="K998" s="14">
        <v>2.0000000000000018</v>
      </c>
      <c r="L998" s="15">
        <v>3.0000000000000249</v>
      </c>
      <c r="M998" s="15">
        <v>2.0000000000000018</v>
      </c>
      <c r="N998" s="15">
        <v>1.0000000000000675</v>
      </c>
      <c r="O998" s="15">
        <v>0</v>
      </c>
      <c r="P998" s="15">
        <v>0.99999999999997868</v>
      </c>
      <c r="Q998" s="15">
        <v>0.99999999999997868</v>
      </c>
      <c r="R998" s="16">
        <v>2.0000000000000462</v>
      </c>
      <c r="T998" s="20">
        <f t="shared" si="274"/>
        <v>-0.76849675713189791</v>
      </c>
      <c r="U998" s="21">
        <f t="shared" si="275"/>
        <v>5.9910326657632362</v>
      </c>
      <c r="W998" s="20">
        <f t="shared" si="276"/>
        <v>1.479711868944908</v>
      </c>
      <c r="X998" s="11">
        <f t="shared" si="277"/>
        <v>1.8421003624548478</v>
      </c>
      <c r="Y998" s="11">
        <f t="shared" si="278"/>
        <v>1.8014114429514947</v>
      </c>
      <c r="Z998" s="11">
        <f t="shared" si="279"/>
        <v>1.6795899650017199</v>
      </c>
      <c r="AA998" s="11">
        <f t="shared" si="280"/>
        <v>1.5677305545989009</v>
      </c>
      <c r="AB998" s="11">
        <f t="shared" si="281"/>
        <v>1.3074492274822296</v>
      </c>
      <c r="AC998" s="11">
        <f t="shared" si="282"/>
        <v>1.0129274232777878</v>
      </c>
      <c r="AD998" s="21">
        <f t="shared" si="283"/>
        <v>0.5037100305257618</v>
      </c>
      <c r="AF998" s="20">
        <f t="shared" si="284"/>
        <v>0.27069973931680241</v>
      </c>
      <c r="AG998" s="11">
        <f t="shared" si="285"/>
        <v>1.3407315706272525</v>
      </c>
      <c r="AH998" s="11">
        <f t="shared" si="286"/>
        <v>3.9437414990608155E-2</v>
      </c>
      <c r="AI998" s="11">
        <f t="shared" si="287"/>
        <v>0.4618425205309471</v>
      </c>
      <c r="AJ998" s="11">
        <f t="shared" si="288"/>
        <v>2.4577790918229772</v>
      </c>
      <c r="AK998" s="11">
        <f t="shared" si="289"/>
        <v>9.4525027479432866E-2</v>
      </c>
      <c r="AL998" s="11">
        <f t="shared" si="290"/>
        <v>1.6711827260364209E-4</v>
      </c>
      <c r="AM998" s="21">
        <f t="shared" si="291"/>
        <v>2.2388836727493548</v>
      </c>
    </row>
    <row r="999" spans="11:39" x14ac:dyDescent="0.25">
      <c r="K999" s="14">
        <v>0</v>
      </c>
      <c r="L999" s="15">
        <v>-1.0000000000000231</v>
      </c>
      <c r="M999" s="15">
        <v>-1.0000000000000231</v>
      </c>
      <c r="N999" s="15">
        <v>0</v>
      </c>
      <c r="O999" s="15">
        <v>1.0000000000000675</v>
      </c>
      <c r="P999" s="15">
        <v>1.0000000000000675</v>
      </c>
      <c r="Q999" s="15">
        <v>1.9999999999999574</v>
      </c>
      <c r="R999" s="16">
        <v>1.9999999999999574</v>
      </c>
      <c r="T999" s="20">
        <f t="shared" si="274"/>
        <v>6.9114828385345088</v>
      </c>
      <c r="U999" s="21">
        <f t="shared" si="275"/>
        <v>-5.0223188267710244</v>
      </c>
      <c r="W999" s="20">
        <f t="shared" si="276"/>
        <v>-1.067130211139441</v>
      </c>
      <c r="X999" s="11">
        <f t="shared" si="277"/>
        <v>-0.69998514126713729</v>
      </c>
      <c r="Y999" s="11">
        <f t="shared" si="278"/>
        <v>-0.19422683554474607</v>
      </c>
      <c r="Z999" s="11">
        <f t="shared" si="279"/>
        <v>0.26842088115850005</v>
      </c>
      <c r="AA999" s="11">
        <f t="shared" si="280"/>
        <v>0.63974633838163664</v>
      </c>
      <c r="AB999" s="11">
        <f t="shared" si="281"/>
        <v>1.1071604970992197</v>
      </c>
      <c r="AC999" s="11">
        <f t="shared" si="282"/>
        <v>1.5684935493546488</v>
      </c>
      <c r="AD999" s="21">
        <f t="shared" si="283"/>
        <v>1.9717690979360749</v>
      </c>
      <c r="AF999" s="20">
        <f t="shared" si="284"/>
        <v>1.1387668875265078</v>
      </c>
      <c r="AG999" s="11">
        <f t="shared" si="285"/>
        <v>9.0008915460513428E-2</v>
      </c>
      <c r="AH999" s="11">
        <f t="shared" si="286"/>
        <v>0.64927039255627095</v>
      </c>
      <c r="AI999" s="11">
        <f t="shared" si="287"/>
        <v>7.2049769441905609E-2</v>
      </c>
      <c r="AJ999" s="11">
        <f t="shared" si="288"/>
        <v>0.12978270070948689</v>
      </c>
      <c r="AK999" s="11">
        <f t="shared" si="289"/>
        <v>1.1483372138537409E-2</v>
      </c>
      <c r="AL999" s="11">
        <f t="shared" si="290"/>
        <v>0.18619781694851212</v>
      </c>
      <c r="AM999" s="21">
        <f t="shared" si="291"/>
        <v>7.9698383134052281E-4</v>
      </c>
    </row>
    <row r="1000" spans="11:39" x14ac:dyDescent="0.25">
      <c r="K1000" s="14">
        <v>-6.0000000000000053</v>
      </c>
      <c r="L1000" s="15">
        <v>-8.9999999999999858</v>
      </c>
      <c r="M1000" s="15">
        <v>-10.000000000000009</v>
      </c>
      <c r="N1000" s="15">
        <v>-10.000000000000053</v>
      </c>
      <c r="O1000" s="15">
        <v>-11.000000000000032</v>
      </c>
      <c r="P1000" s="15">
        <v>-11.000000000000032</v>
      </c>
      <c r="Q1000" s="15">
        <v>-10.999999999999943</v>
      </c>
      <c r="R1000" s="16">
        <v>-9.9999999999999645</v>
      </c>
      <c r="T1000" s="20">
        <f t="shared" si="274"/>
        <v>-17.40526294089404</v>
      </c>
      <c r="U1000" s="21">
        <f t="shared" si="275"/>
        <v>-19.410107279150413</v>
      </c>
      <c r="W1000" s="20">
        <f t="shared" si="276"/>
        <v>-5.3442593406212699</v>
      </c>
      <c r="X1000" s="11">
        <f t="shared" si="277"/>
        <v>-8.6482072758569135</v>
      </c>
      <c r="Y1000" s="11">
        <f t="shared" si="278"/>
        <v>-10.013607190984253</v>
      </c>
      <c r="Z1000" s="11">
        <f t="shared" si="279"/>
        <v>-10.763389416315659</v>
      </c>
      <c r="AA1000" s="11">
        <f t="shared" si="280"/>
        <v>-11.282059777023086</v>
      </c>
      <c r="AB1000" s="11">
        <f t="shared" si="281"/>
        <v>-11.229918028636106</v>
      </c>
      <c r="AC1000" s="11">
        <f t="shared" si="282"/>
        <v>-10.956418231537766</v>
      </c>
      <c r="AD1000" s="21">
        <f t="shared" si="283"/>
        <v>-9.2316938826862618</v>
      </c>
      <c r="AF1000" s="20">
        <f t="shared" si="284"/>
        <v>0.42999581236245865</v>
      </c>
      <c r="AG1000" s="11">
        <f t="shared" si="285"/>
        <v>0.12375812076000375</v>
      </c>
      <c r="AH1000" s="11">
        <f t="shared" si="286"/>
        <v>1.8515564648168847E-4</v>
      </c>
      <c r="AI1000" s="11">
        <f t="shared" si="287"/>
        <v>0.58276340094268175</v>
      </c>
      <c r="AJ1000" s="11">
        <f t="shared" si="288"/>
        <v>7.9557717814295048E-2</v>
      </c>
      <c r="AK1000" s="11">
        <f t="shared" si="289"/>
        <v>5.2862299891898758E-2</v>
      </c>
      <c r="AL1000" s="11">
        <f t="shared" si="290"/>
        <v>1.8993705422908141E-3</v>
      </c>
      <c r="AM1000" s="21">
        <f t="shared" si="291"/>
        <v>0.59029428990165711</v>
      </c>
    </row>
    <row r="1001" spans="11:39" x14ac:dyDescent="0.25">
      <c r="K1001" s="14">
        <v>3.0000000000000249</v>
      </c>
      <c r="L1001" s="15">
        <v>4.0000000000000036</v>
      </c>
      <c r="M1001" s="15">
        <v>4.0000000000000036</v>
      </c>
      <c r="N1001" s="15">
        <v>4.0000000000000036</v>
      </c>
      <c r="O1001" s="15">
        <v>4.9999999999999822</v>
      </c>
      <c r="P1001" s="15">
        <v>4.9999999999999822</v>
      </c>
      <c r="Q1001" s="15">
        <v>4.0000000000000036</v>
      </c>
      <c r="R1001" s="16">
        <v>4.0000000000000036</v>
      </c>
      <c r="T1001" s="20">
        <f t="shared" si="274"/>
        <v>6.1675030297544904</v>
      </c>
      <c r="U1001" s="21">
        <f t="shared" si="275"/>
        <v>9.3451222661560518</v>
      </c>
      <c r="W1001" s="20">
        <f t="shared" si="276"/>
        <v>2.5118450247563628</v>
      </c>
      <c r="X1001" s="11">
        <f t="shared" si="277"/>
        <v>3.8657074681575825</v>
      </c>
      <c r="Y1001" s="11">
        <f t="shared" si="278"/>
        <v>4.3565935169436472</v>
      </c>
      <c r="Z1001" s="11">
        <f t="shared" si="279"/>
        <v>4.5903140091993473</v>
      </c>
      <c r="AA1001" s="11">
        <f t="shared" si="280"/>
        <v>4.7420534259946496</v>
      </c>
      <c r="AB1001" s="11">
        <f t="shared" si="281"/>
        <v>4.628973808098845</v>
      </c>
      <c r="AC1001" s="11">
        <f t="shared" si="282"/>
        <v>4.4215992589265367</v>
      </c>
      <c r="AD1001" s="21">
        <f t="shared" si="283"/>
        <v>3.5995520245580113</v>
      </c>
      <c r="AF1001" s="20">
        <f t="shared" si="284"/>
        <v>0.23829527985514029</v>
      </c>
      <c r="AG1001" s="11">
        <f t="shared" si="285"/>
        <v>1.8034484108647678E-2</v>
      </c>
      <c r="AH1001" s="11">
        <f t="shared" si="286"/>
        <v>0.12715893632623665</v>
      </c>
      <c r="AI1001" s="11">
        <f t="shared" si="287"/>
        <v>0.34847062945700286</v>
      </c>
      <c r="AJ1001" s="11">
        <f t="shared" si="288"/>
        <v>6.6536435041088526E-2</v>
      </c>
      <c r="AK1001" s="11">
        <f t="shared" si="289"/>
        <v>0.13766043507665954</v>
      </c>
      <c r="AL1001" s="11">
        <f t="shared" si="290"/>
        <v>0.17774593512740194</v>
      </c>
      <c r="AM1001" s="21">
        <f t="shared" si="291"/>
        <v>0.16035858103559045</v>
      </c>
    </row>
    <row r="1002" spans="11:39" x14ac:dyDescent="0.25">
      <c r="K1002" s="14">
        <v>6.999999999999984</v>
      </c>
      <c r="L1002" s="15">
        <v>8.9999999999999858</v>
      </c>
      <c r="M1002" s="15">
        <v>8.9999999999999858</v>
      </c>
      <c r="N1002" s="15">
        <v>8.0000000000000071</v>
      </c>
      <c r="O1002" s="15">
        <v>8.0000000000000071</v>
      </c>
      <c r="P1002" s="15">
        <v>6.0000000000000497</v>
      </c>
      <c r="Q1002" s="15">
        <v>5.9999999999999609</v>
      </c>
      <c r="R1002" s="16">
        <v>3.0000000000000249</v>
      </c>
      <c r="T1002" s="20">
        <f t="shared" si="274"/>
        <v>-1.9300643502058836</v>
      </c>
      <c r="U1002" s="21">
        <f t="shared" si="275"/>
        <v>28.08169872106744</v>
      </c>
      <c r="W1002" s="20">
        <f t="shared" si="276"/>
        <v>6.9820785690263403</v>
      </c>
      <c r="X1002" s="11">
        <f t="shared" si="277"/>
        <v>8.8597041421422666</v>
      </c>
      <c r="Y1002" s="11">
        <f t="shared" si="278"/>
        <v>8.7948192732340118</v>
      </c>
      <c r="Z1002" s="11">
        <f t="shared" si="279"/>
        <v>8.3199946746066704</v>
      </c>
      <c r="AA1002" s="11">
        <f t="shared" si="280"/>
        <v>7.8697284974757933</v>
      </c>
      <c r="AB1002" s="11">
        <f t="shared" si="281"/>
        <v>6.7162063838429118</v>
      </c>
      <c r="AC1002" s="11">
        <f t="shared" si="282"/>
        <v>5.3929086080548601</v>
      </c>
      <c r="AD1002" s="21">
        <f t="shared" si="283"/>
        <v>2.9997620904150888</v>
      </c>
      <c r="AF1002" s="20">
        <f t="shared" si="284"/>
        <v>3.211776881430771E-4</v>
      </c>
      <c r="AG1002" s="11">
        <f t="shared" si="285"/>
        <v>1.9682927732033333E-2</v>
      </c>
      <c r="AH1002" s="11">
        <f t="shared" si="286"/>
        <v>4.2099130636213275E-2</v>
      </c>
      <c r="AI1002" s="11">
        <f t="shared" si="287"/>
        <v>0.10239659177662433</v>
      </c>
      <c r="AJ1002" s="11">
        <f t="shared" si="288"/>
        <v>1.6970664369916247E-2</v>
      </c>
      <c r="AK1002" s="11">
        <f t="shared" si="289"/>
        <v>0.51295158425726906</v>
      </c>
      <c r="AL1002" s="11">
        <f t="shared" si="290"/>
        <v>0.36855995817384007</v>
      </c>
      <c r="AM1002" s="21">
        <f t="shared" si="291"/>
        <v>5.660097060445794E-8</v>
      </c>
    </row>
    <row r="1003" spans="11:39" x14ac:dyDescent="0.25">
      <c r="K1003" s="14">
        <v>1.0000000000000231</v>
      </c>
      <c r="L1003" s="15">
        <v>0.99999999999997868</v>
      </c>
      <c r="M1003" s="15">
        <v>1.0000000000000231</v>
      </c>
      <c r="N1003" s="15">
        <v>0.99999999999997868</v>
      </c>
      <c r="O1003" s="15">
        <v>0.99999999999997868</v>
      </c>
      <c r="P1003" s="15">
        <v>1.9999999999999574</v>
      </c>
      <c r="Q1003" s="15">
        <v>0.99999999999997868</v>
      </c>
      <c r="R1003" s="16">
        <v>0.99999999999997868</v>
      </c>
      <c r="T1003" s="20">
        <f t="shared" si="274"/>
        <v>1.7047226832027569</v>
      </c>
      <c r="U1003" s="21">
        <f t="shared" si="275"/>
        <v>2.5014211668899686</v>
      </c>
      <c r="W1003" s="20">
        <f t="shared" si="276"/>
        <v>0.67383833665101989</v>
      </c>
      <c r="X1003" s="11">
        <f t="shared" si="277"/>
        <v>1.0419943338246882</v>
      </c>
      <c r="Y1003" s="11">
        <f t="shared" si="278"/>
        <v>1.1774436686132024</v>
      </c>
      <c r="Z1003" s="11">
        <f t="shared" si="279"/>
        <v>1.2431021866346024</v>
      </c>
      <c r="AA1003" s="11">
        <f t="shared" si="280"/>
        <v>1.2861036919573565</v>
      </c>
      <c r="AB1003" s="11">
        <f t="shared" si="281"/>
        <v>1.2579772407669512</v>
      </c>
      <c r="AC1003" s="11">
        <f t="shared" si="282"/>
        <v>1.2043118074879402</v>
      </c>
      <c r="AD1003" s="21">
        <f t="shared" si="283"/>
        <v>0.98407049277242398</v>
      </c>
      <c r="AF1003" s="20">
        <f t="shared" si="284"/>
        <v>0.1063814306385885</v>
      </c>
      <c r="AG1003" s="11">
        <f t="shared" si="285"/>
        <v>1.7635240733811419E-3</v>
      </c>
      <c r="AH1003" s="11">
        <f t="shared" si="286"/>
        <v>3.1486255530903784E-2</v>
      </c>
      <c r="AI1003" s="11">
        <f t="shared" si="287"/>
        <v>5.9098673146535406E-2</v>
      </c>
      <c r="AJ1003" s="11">
        <f t="shared" si="288"/>
        <v>8.1855322551642143E-2</v>
      </c>
      <c r="AK1003" s="11">
        <f t="shared" si="289"/>
        <v>0.55059777521976394</v>
      </c>
      <c r="AL1003" s="11">
        <f t="shared" si="290"/>
        <v>4.1743314678997848E-2</v>
      </c>
      <c r="AM1003" s="21">
        <f t="shared" si="291"/>
        <v>2.5374920051271765E-4</v>
      </c>
    </row>
    <row r="1004" spans="11:39" x14ac:dyDescent="0.25">
      <c r="K1004" s="14">
        <v>-4.0000000000000036</v>
      </c>
      <c r="L1004" s="15">
        <v>-6.999999999999984</v>
      </c>
      <c r="M1004" s="15">
        <v>-8.9999999999999858</v>
      </c>
      <c r="N1004" s="15">
        <v>-9.9999999999999645</v>
      </c>
      <c r="O1004" s="15">
        <v>-10.999999999999943</v>
      </c>
      <c r="P1004" s="15">
        <v>-12.000000000000011</v>
      </c>
      <c r="Q1004" s="15">
        <v>-12.000000000000011</v>
      </c>
      <c r="R1004" s="16">
        <v>-9.9999999999999645</v>
      </c>
      <c r="T1004" s="20">
        <f t="shared" si="274"/>
        <v>-23.05172586541979</v>
      </c>
      <c r="U1004" s="21">
        <f t="shared" si="275"/>
        <v>-12.809582531988006</v>
      </c>
      <c r="W1004" s="20">
        <f t="shared" si="276"/>
        <v>-3.8467487416357411</v>
      </c>
      <c r="X1004" s="11">
        <f t="shared" si="277"/>
        <v>-7.2652797731092917</v>
      </c>
      <c r="Y1004" s="11">
        <f t="shared" si="278"/>
        <v>-9.0367210290118116</v>
      </c>
      <c r="Z1004" s="11">
        <f t="shared" si="279"/>
        <v>-10.196826177015085</v>
      </c>
      <c r="AA1004" s="11">
        <f t="shared" si="280"/>
        <v>-11.051300407201037</v>
      </c>
      <c r="AB1004" s="11">
        <f t="shared" si="281"/>
        <v>-11.476784139448881</v>
      </c>
      <c r="AC1004" s="11">
        <f t="shared" si="282"/>
        <v>-11.691993480980106</v>
      </c>
      <c r="AD1004" s="21">
        <f t="shared" si="283"/>
        <v>-10.510213752491778</v>
      </c>
      <c r="AF1004" s="20">
        <f t="shared" si="284"/>
        <v>2.3485948190229922E-2</v>
      </c>
      <c r="AG1004" s="11">
        <f t="shared" si="285"/>
        <v>7.0373358020925786E-2</v>
      </c>
      <c r="AH1004" s="11">
        <f t="shared" si="286"/>
        <v>1.3484339716873545E-3</v>
      </c>
      <c r="AI1004" s="11">
        <f t="shared" si="287"/>
        <v>3.8740543958387552E-2</v>
      </c>
      <c r="AJ1004" s="11">
        <f t="shared" si="288"/>
        <v>2.6317317789980197E-3</v>
      </c>
      <c r="AK1004" s="11">
        <f t="shared" si="289"/>
        <v>0.27375483673225892</v>
      </c>
      <c r="AL1004" s="11">
        <f t="shared" si="290"/>
        <v>9.4868015758759139E-2</v>
      </c>
      <c r="AM1004" s="21">
        <f t="shared" si="291"/>
        <v>0.26031807323177714</v>
      </c>
    </row>
    <row r="1005" spans="11:39" x14ac:dyDescent="0.25">
      <c r="K1005" s="14">
        <v>-6.0000000000000053</v>
      </c>
      <c r="L1005" s="15">
        <v>-6.999999999999984</v>
      </c>
      <c r="M1005" s="15">
        <v>-7.0000000000000284</v>
      </c>
      <c r="N1005" s="15">
        <v>-4.9999999999999822</v>
      </c>
      <c r="O1005" s="15">
        <v>-5.0000000000000711</v>
      </c>
      <c r="P1005" s="15">
        <v>-2.9999999999999361</v>
      </c>
      <c r="Q1005" s="15">
        <v>-1.9999999999999574</v>
      </c>
      <c r="R1005" s="16">
        <v>-1.0000000000000675</v>
      </c>
      <c r="T1005" s="20">
        <f t="shared" si="274"/>
        <v>7.9639519790741691</v>
      </c>
      <c r="U1005" s="21">
        <f t="shared" si="275"/>
        <v>-24.476756303440656</v>
      </c>
      <c r="W1005" s="20">
        <f t="shared" si="276"/>
        <v>-5.9120459232608331</v>
      </c>
      <c r="X1005" s="11">
        <f t="shared" si="277"/>
        <v>-6.8761542724151719</v>
      </c>
      <c r="Y1005" s="11">
        <f t="shared" si="278"/>
        <v>-6.3468659791474851</v>
      </c>
      <c r="Z1005" s="11">
        <f t="shared" si="279"/>
        <v>-5.5716432928662254</v>
      </c>
      <c r="AA1005" s="11">
        <f t="shared" si="280"/>
        <v>-4.9009881387861087</v>
      </c>
      <c r="AB1005" s="11">
        <f t="shared" si="281"/>
        <v>-3.6457558162054324</v>
      </c>
      <c r="AC1005" s="11">
        <f t="shared" si="282"/>
        <v>-2.2774075860521954</v>
      </c>
      <c r="AD1005" s="21">
        <f t="shared" si="283"/>
        <v>-0.21513609500650954</v>
      </c>
      <c r="AF1005" s="20">
        <f t="shared" si="284"/>
        <v>7.7359196150401949E-3</v>
      </c>
      <c r="AG1005" s="11">
        <f t="shared" si="285"/>
        <v>1.5337764241011503E-2</v>
      </c>
      <c r="AH1005" s="11">
        <f t="shared" si="286"/>
        <v>0.42658404919501053</v>
      </c>
      <c r="AI1005" s="11">
        <f t="shared" si="287"/>
        <v>0.32677605427896145</v>
      </c>
      <c r="AJ1005" s="11">
        <f t="shared" si="288"/>
        <v>9.803348661052938E-3</v>
      </c>
      <c r="AK1005" s="11">
        <f t="shared" si="289"/>
        <v>0.41700057416322683</v>
      </c>
      <c r="AL1005" s="11">
        <f t="shared" si="290"/>
        <v>7.6954968799329851E-2</v>
      </c>
      <c r="AM1005" s="21">
        <f t="shared" si="291"/>
        <v>0.61601134936173674</v>
      </c>
    </row>
    <row r="1006" spans="11:39" x14ac:dyDescent="0.25">
      <c r="K1006" s="14">
        <v>-12.999999999999989</v>
      </c>
      <c r="L1006" s="15">
        <v>-20.000000000000018</v>
      </c>
      <c r="M1006" s="15">
        <v>-19.999999999999972</v>
      </c>
      <c r="N1006" s="15">
        <v>-21.000000000000043</v>
      </c>
      <c r="O1006" s="15">
        <v>-18.99999999999995</v>
      </c>
      <c r="P1006" s="15">
        <v>-18.00000000000006</v>
      </c>
      <c r="Q1006" s="15">
        <v>-15.000000000000036</v>
      </c>
      <c r="R1006" s="16">
        <v>-10.999999999999943</v>
      </c>
      <c r="T1006" s="20">
        <f t="shared" si="274"/>
        <v>-9.1782082874659192</v>
      </c>
      <c r="U1006" s="21">
        <f t="shared" si="275"/>
        <v>-55.469157609324029</v>
      </c>
      <c r="W1006" s="20">
        <f t="shared" si="276"/>
        <v>-14.150801751513542</v>
      </c>
      <c r="X1006" s="11">
        <f t="shared" si="277"/>
        <v>-19.250339501149206</v>
      </c>
      <c r="Y1006" s="11">
        <f t="shared" si="278"/>
        <v>-20.099797263226339</v>
      </c>
      <c r="Z1006" s="11">
        <f t="shared" si="279"/>
        <v>-19.909173569027253</v>
      </c>
      <c r="AA1006" s="11">
        <f t="shared" si="280"/>
        <v>-19.595078999731591</v>
      </c>
      <c r="AB1006" s="11">
        <f t="shared" si="281"/>
        <v>-17.833127825157817</v>
      </c>
      <c r="AC1006" s="11">
        <f t="shared" si="282"/>
        <v>-15.663720693541579</v>
      </c>
      <c r="AD1006" s="21">
        <f t="shared" si="283"/>
        <v>-10.887664526055239</v>
      </c>
      <c r="AF1006" s="20">
        <f t="shared" si="284"/>
        <v>1.3243446712866618</v>
      </c>
      <c r="AG1006" s="11">
        <f t="shared" si="285"/>
        <v>0.56199086353724792</v>
      </c>
      <c r="AH1006" s="11">
        <f t="shared" si="286"/>
        <v>9.9594937474728838E-3</v>
      </c>
      <c r="AI1006" s="11">
        <f t="shared" si="287"/>
        <v>1.1899023025088344</v>
      </c>
      <c r="AJ1006" s="11">
        <f t="shared" si="288"/>
        <v>0.35411901592160988</v>
      </c>
      <c r="AK1006" s="11">
        <f t="shared" si="289"/>
        <v>2.7846322736580279E-2</v>
      </c>
      <c r="AL1006" s="11">
        <f t="shared" si="290"/>
        <v>0.44052515903526795</v>
      </c>
      <c r="AM1006" s="21">
        <f t="shared" si="291"/>
        <v>1.2619258706381222E-2</v>
      </c>
    </row>
    <row r="1007" spans="11:39" x14ac:dyDescent="0.25">
      <c r="K1007" s="14">
        <v>2.9999999999999805</v>
      </c>
      <c r="L1007" s="15">
        <v>5.0000000000000266</v>
      </c>
      <c r="M1007" s="15">
        <v>4.9999999999999822</v>
      </c>
      <c r="N1007" s="15">
        <v>5.0000000000000266</v>
      </c>
      <c r="O1007" s="15">
        <v>4.9999999999999822</v>
      </c>
      <c r="P1007" s="15">
        <v>4.0000000000000036</v>
      </c>
      <c r="Q1007" s="15">
        <v>2.0000000000000462</v>
      </c>
      <c r="R1007" s="16">
        <v>0.99999999999997868</v>
      </c>
      <c r="T1007" s="20">
        <f t="shared" si="274"/>
        <v>-1.929614821044344</v>
      </c>
      <c r="U1007" s="21">
        <f t="shared" si="275"/>
        <v>16.209856646800123</v>
      </c>
      <c r="W1007" s="20">
        <f t="shared" si="276"/>
        <v>4.0077764053173377</v>
      </c>
      <c r="X1007" s="11">
        <f t="shared" si="277"/>
        <v>5.0043117864481799</v>
      </c>
      <c r="Y1007" s="11">
        <f t="shared" si="278"/>
        <v>4.9054858994498574</v>
      </c>
      <c r="Z1007" s="11">
        <f t="shared" si="279"/>
        <v>4.5844864705293116</v>
      </c>
      <c r="AA1007" s="11">
        <f t="shared" si="280"/>
        <v>4.2884594675981313</v>
      </c>
      <c r="AB1007" s="11">
        <f t="shared" si="281"/>
        <v>3.5901724978529557</v>
      </c>
      <c r="AC1007" s="11">
        <f t="shared" si="282"/>
        <v>2.798410668238867</v>
      </c>
      <c r="AD1007" s="21">
        <f t="shared" si="283"/>
        <v>1.4200642003652415</v>
      </c>
      <c r="AF1007" s="20">
        <f t="shared" si="284"/>
        <v>1.0156132831143743</v>
      </c>
      <c r="AG1007" s="11">
        <f t="shared" si="285"/>
        <v>1.8591502374477767E-5</v>
      </c>
      <c r="AH1007" s="11">
        <f t="shared" si="286"/>
        <v>8.9329152027991156E-3</v>
      </c>
      <c r="AI1007" s="11">
        <f t="shared" si="287"/>
        <v>0.1726514931732108</v>
      </c>
      <c r="AJ1007" s="11">
        <f t="shared" si="288"/>
        <v>0.50628992925070937</v>
      </c>
      <c r="AK1007" s="11">
        <f t="shared" si="289"/>
        <v>0.16795858151608853</v>
      </c>
      <c r="AL1007" s="11">
        <f t="shared" si="290"/>
        <v>0.63745959515756034</v>
      </c>
      <c r="AM1007" s="21">
        <f t="shared" si="291"/>
        <v>0.17645393242850765</v>
      </c>
    </row>
    <row r="1008" spans="11:39" x14ac:dyDescent="0.25">
      <c r="K1008" s="14">
        <v>-2.0000000000000018</v>
      </c>
      <c r="L1008" s="15">
        <v>-3.0000000000000249</v>
      </c>
      <c r="M1008" s="15">
        <v>-2.9999999999999805</v>
      </c>
      <c r="N1008" s="15">
        <v>-2.0000000000000018</v>
      </c>
      <c r="O1008" s="15">
        <v>-1.9999999999999574</v>
      </c>
      <c r="P1008" s="15">
        <v>-0.99999999999997868</v>
      </c>
      <c r="Q1008" s="15">
        <v>-0.99999999999997868</v>
      </c>
      <c r="R1008" s="16">
        <v>-0.99999999999997868</v>
      </c>
      <c r="T1008" s="20">
        <f t="shared" si="274"/>
        <v>2.106205476810719</v>
      </c>
      <c r="U1008" s="21">
        <f t="shared" si="275"/>
        <v>-9.0146342985602708</v>
      </c>
      <c r="W1008" s="20">
        <f t="shared" si="276"/>
        <v>-2.2002361461700564</v>
      </c>
      <c r="X1008" s="11">
        <f t="shared" si="277"/>
        <v>-2.6438311058869131</v>
      </c>
      <c r="Y1008" s="11">
        <f t="shared" si="278"/>
        <v>-2.5111244028841284</v>
      </c>
      <c r="Z1008" s="11">
        <f t="shared" si="279"/>
        <v>-2.2731804396129962</v>
      </c>
      <c r="AA1008" s="11">
        <f t="shared" si="280"/>
        <v>-2.0628012798327218</v>
      </c>
      <c r="AB1008" s="11">
        <f t="shared" si="281"/>
        <v>-1.6333877754337285</v>
      </c>
      <c r="AC1008" s="11">
        <f t="shared" si="282"/>
        <v>-1.157725035377321</v>
      </c>
      <c r="AD1008" s="21">
        <f t="shared" si="283"/>
        <v>-0.39508926012542478</v>
      </c>
      <c r="AF1008" s="20">
        <f t="shared" si="284"/>
        <v>4.0094514233035464E-2</v>
      </c>
      <c r="AG1008" s="11">
        <f t="shared" si="285"/>
        <v>0.12685628113375705</v>
      </c>
      <c r="AH1008" s="11">
        <f t="shared" si="286"/>
        <v>0.23899934945538087</v>
      </c>
      <c r="AI1008" s="11">
        <f t="shared" si="287"/>
        <v>7.4627552587148899E-2</v>
      </c>
      <c r="AJ1008" s="11">
        <f t="shared" si="288"/>
        <v>3.9440007486331802E-3</v>
      </c>
      <c r="AK1008" s="11">
        <f t="shared" si="289"/>
        <v>0.40118007406891426</v>
      </c>
      <c r="AL1008" s="11">
        <f t="shared" si="290"/>
        <v>2.4877186784783876E-2</v>
      </c>
      <c r="AM1008" s="21">
        <f t="shared" si="291"/>
        <v>0.36591700321558024</v>
      </c>
    </row>
    <row r="1009" spans="11:39" x14ac:dyDescent="0.25">
      <c r="K1009" s="14">
        <v>0.99999999999997868</v>
      </c>
      <c r="L1009" s="15">
        <v>1.0000000000000231</v>
      </c>
      <c r="M1009" s="15">
        <v>0.99999999999997868</v>
      </c>
      <c r="N1009" s="15">
        <v>0</v>
      </c>
      <c r="O1009" s="15">
        <v>-1.0000000000000675</v>
      </c>
      <c r="P1009" s="15">
        <v>-0.99999999999997868</v>
      </c>
      <c r="Q1009" s="15">
        <v>0</v>
      </c>
      <c r="R1009" s="16">
        <v>0</v>
      </c>
      <c r="T1009" s="20">
        <f t="shared" si="274"/>
        <v>-3.0831262778936432</v>
      </c>
      <c r="U1009" s="21">
        <f t="shared" si="275"/>
        <v>3.2607898084744003</v>
      </c>
      <c r="W1009" s="20">
        <f t="shared" si="276"/>
        <v>0.73167862184690169</v>
      </c>
      <c r="X1009" s="11">
        <f t="shared" si="277"/>
        <v>0.64363445590871704</v>
      </c>
      <c r="Y1009" s="11">
        <f t="shared" si="278"/>
        <v>0.420942154980806</v>
      </c>
      <c r="Z1009" s="11">
        <f t="shared" si="279"/>
        <v>0.2013415839148428</v>
      </c>
      <c r="AA1009" s="11">
        <f t="shared" si="280"/>
        <v>2.2442638024104178E-2</v>
      </c>
      <c r="AB1009" s="11">
        <f t="shared" si="281"/>
        <v>-0.22519134129160379</v>
      </c>
      <c r="AC1009" s="11">
        <f t="shared" si="282"/>
        <v>-0.47667095528587888</v>
      </c>
      <c r="AD1009" s="21">
        <f t="shared" si="283"/>
        <v>-0.74379031439685306</v>
      </c>
      <c r="AF1009" s="20">
        <f t="shared" si="284"/>
        <v>7.1996361973966541E-2</v>
      </c>
      <c r="AG1009" s="11">
        <f t="shared" si="285"/>
        <v>0.12699640101549259</v>
      </c>
      <c r="AH1009" s="11">
        <f t="shared" si="286"/>
        <v>0.33530798787824823</v>
      </c>
      <c r="AI1009" s="11">
        <f t="shared" si="287"/>
        <v>4.0538433413337689E-2</v>
      </c>
      <c r="AJ1009" s="11">
        <f t="shared" si="288"/>
        <v>1.0453889480498271</v>
      </c>
      <c r="AK1009" s="11">
        <f t="shared" si="289"/>
        <v>0.60032845760947096</v>
      </c>
      <c r="AL1009" s="11">
        <f t="shared" si="290"/>
        <v>0.22721519961315234</v>
      </c>
      <c r="AM1009" s="21">
        <f t="shared" si="291"/>
        <v>0.55322403179056956</v>
      </c>
    </row>
    <row r="1010" spans="11:39" x14ac:dyDescent="0.25">
      <c r="K1010" s="14">
        <v>0</v>
      </c>
      <c r="L1010" s="15">
        <v>0</v>
      </c>
      <c r="M1010" s="15">
        <v>0</v>
      </c>
      <c r="N1010" s="15">
        <v>0.99999999999997868</v>
      </c>
      <c r="O1010" s="15">
        <v>1.0000000000000675</v>
      </c>
      <c r="P1010" s="15">
        <v>1.9999999999999574</v>
      </c>
      <c r="Q1010" s="15">
        <v>1.9999999999999574</v>
      </c>
      <c r="R1010" s="16">
        <v>1.9999999999999574</v>
      </c>
      <c r="T1010" s="20">
        <f t="shared" si="274"/>
        <v>6.3178483947663882</v>
      </c>
      <c r="U1010" s="21">
        <f t="shared" si="275"/>
        <v>-2.4536154461441324</v>
      </c>
      <c r="W1010" s="20">
        <f t="shared" si="276"/>
        <v>-0.43999654127190346</v>
      </c>
      <c r="X1010" s="11">
        <f t="shared" si="277"/>
        <v>5.4248614318373578E-2</v>
      </c>
      <c r="Y1010" s="11">
        <f t="shared" si="278"/>
        <v>0.52268342981761207</v>
      </c>
      <c r="Z1010" s="11">
        <f t="shared" si="279"/>
        <v>0.91790480032424382</v>
      </c>
      <c r="AA1010" s="11">
        <f t="shared" si="280"/>
        <v>1.2295720689563083</v>
      </c>
      <c r="AB1010" s="11">
        <f t="shared" si="281"/>
        <v>1.5748851082504109</v>
      </c>
      <c r="AC1010" s="11">
        <f t="shared" si="282"/>
        <v>1.900902191638802</v>
      </c>
      <c r="AD1010" s="21">
        <f t="shared" si="283"/>
        <v>2.086841510808541</v>
      </c>
      <c r="AF1010" s="20">
        <f t="shared" si="284"/>
        <v>0.19359695633123786</v>
      </c>
      <c r="AG1010" s="11">
        <f t="shared" si="285"/>
        <v>2.9429121554636469E-3</v>
      </c>
      <c r="AH1010" s="11">
        <f t="shared" si="286"/>
        <v>0.27319796780590261</v>
      </c>
      <c r="AI1010" s="11">
        <f t="shared" si="287"/>
        <v>6.7396218097987778E-3</v>
      </c>
      <c r="AJ1010" s="11">
        <f t="shared" si="288"/>
        <v>5.2703334844848994E-2</v>
      </c>
      <c r="AK1010" s="11">
        <f t="shared" si="289"/>
        <v>0.18072267118722857</v>
      </c>
      <c r="AL1010" s="11">
        <f t="shared" si="290"/>
        <v>9.8203756219842689E-3</v>
      </c>
      <c r="AM1010" s="21">
        <f t="shared" si="291"/>
        <v>7.5414479995173419E-3</v>
      </c>
    </row>
    <row r="1011" spans="11:39" x14ac:dyDescent="0.25">
      <c r="K1011" s="14">
        <v>-0.99999999999997868</v>
      </c>
      <c r="L1011" s="15">
        <v>-1.0000000000000231</v>
      </c>
      <c r="M1011" s="15">
        <v>-2.0000000000000018</v>
      </c>
      <c r="N1011" s="15">
        <v>-2.9999999999999805</v>
      </c>
      <c r="O1011" s="15">
        <v>-2.0000000000000462</v>
      </c>
      <c r="P1011" s="15">
        <v>-3.0000000000000249</v>
      </c>
      <c r="Q1011" s="15">
        <v>-3.0000000000000249</v>
      </c>
      <c r="R1011" s="16">
        <v>-3.0000000000000249</v>
      </c>
      <c r="T1011" s="20">
        <f t="shared" si="274"/>
        <v>-6.9415857058813444</v>
      </c>
      <c r="U1011" s="21">
        <f t="shared" si="275"/>
        <v>-1.6249182195889973</v>
      </c>
      <c r="W1011" s="20">
        <f t="shared" si="276"/>
        <v>-0.59906929818482157</v>
      </c>
      <c r="X1011" s="11">
        <f t="shared" si="277"/>
        <v>-1.4628006611185946</v>
      </c>
      <c r="Y1011" s="11">
        <f t="shared" si="278"/>
        <v>-1.9898474596862781</v>
      </c>
      <c r="Z1011" s="11">
        <f t="shared" si="279"/>
        <v>-2.368112116901294</v>
      </c>
      <c r="AA1011" s="11">
        <f t="shared" si="280"/>
        <v>-2.6544208479804121</v>
      </c>
      <c r="AB1011" s="11">
        <f t="shared" si="281"/>
        <v>-2.8681485189504197</v>
      </c>
      <c r="AC1011" s="11">
        <f t="shared" si="282"/>
        <v>-3.0329045490100595</v>
      </c>
      <c r="AD1011" s="21">
        <f t="shared" si="283"/>
        <v>-2.8678627554327525</v>
      </c>
      <c r="AF1011" s="20">
        <f t="shared" si="284"/>
        <v>0.16074542765799443</v>
      </c>
      <c r="AG1011" s="11">
        <f t="shared" si="285"/>
        <v>0.2141844519317869</v>
      </c>
      <c r="AH1011" s="11">
        <f t="shared" si="286"/>
        <v>1.0307407482178495E-4</v>
      </c>
      <c r="AI1011" s="11">
        <f t="shared" si="287"/>
        <v>0.39928229680693927</v>
      </c>
      <c r="AJ1011" s="11">
        <f t="shared" si="288"/>
        <v>0.4282666462713412</v>
      </c>
      <c r="AK1011" s="11">
        <f t="shared" si="289"/>
        <v>1.7384813054974399E-2</v>
      </c>
      <c r="AL1011" s="11">
        <f t="shared" si="290"/>
        <v>1.0827093455537684E-3</v>
      </c>
      <c r="AM1011" s="21">
        <f t="shared" si="291"/>
        <v>1.7460251401831155E-2</v>
      </c>
    </row>
    <row r="1012" spans="11:39" x14ac:dyDescent="0.25">
      <c r="K1012" s="14">
        <v>4.9999999999999822</v>
      </c>
      <c r="L1012" s="15">
        <v>6.0000000000000053</v>
      </c>
      <c r="M1012" s="15">
        <v>6.0000000000000053</v>
      </c>
      <c r="N1012" s="15">
        <v>6.0000000000000053</v>
      </c>
      <c r="O1012" s="15">
        <v>6.0000000000000497</v>
      </c>
      <c r="P1012" s="15">
        <v>5.0000000000000711</v>
      </c>
      <c r="Q1012" s="15">
        <v>5.0000000000000711</v>
      </c>
      <c r="R1012" s="16">
        <v>5.0000000000000711</v>
      </c>
      <c r="T1012" s="20">
        <f t="shared" si="274"/>
        <v>4.3624626275818272</v>
      </c>
      <c r="U1012" s="21">
        <f t="shared" si="275"/>
        <v>16.068624155139748</v>
      </c>
      <c r="W1012" s="20">
        <f t="shared" si="276"/>
        <v>4.1464005446708043</v>
      </c>
      <c r="X1012" s="11">
        <f t="shared" si="277"/>
        <v>5.8060492327131357</v>
      </c>
      <c r="Y1012" s="11">
        <f t="shared" si="278"/>
        <v>6.1803363200793173</v>
      </c>
      <c r="Z1012" s="11">
        <f t="shared" si="279"/>
        <v>6.2231189428233611</v>
      </c>
      <c r="AA1012" s="11">
        <f t="shared" si="280"/>
        <v>6.2075792682905737</v>
      </c>
      <c r="AB1012" s="11">
        <f t="shared" si="281"/>
        <v>5.76491388370445</v>
      </c>
      <c r="AC1012" s="11">
        <f t="shared" si="282"/>
        <v>5.1947584564241343</v>
      </c>
      <c r="AD1012" s="21">
        <f t="shared" si="283"/>
        <v>3.8047865206320597</v>
      </c>
      <c r="AF1012" s="20">
        <f t="shared" si="284"/>
        <v>0.72863203013826916</v>
      </c>
      <c r="AG1012" s="11">
        <f t="shared" si="285"/>
        <v>3.7616900131165469E-2</v>
      </c>
      <c r="AH1012" s="11">
        <f t="shared" si="286"/>
        <v>3.2521188339748069E-2</v>
      </c>
      <c r="AI1012" s="11">
        <f t="shared" si="287"/>
        <v>4.9782062646611898E-2</v>
      </c>
      <c r="AJ1012" s="11">
        <f t="shared" si="288"/>
        <v>4.3089152624029334E-2</v>
      </c>
      <c r="AK1012" s="11">
        <f t="shared" si="289"/>
        <v>0.58509324948371622</v>
      </c>
      <c r="AL1012" s="11">
        <f t="shared" si="290"/>
        <v>3.7930856348683727E-2</v>
      </c>
      <c r="AM1012" s="21">
        <f t="shared" si="291"/>
        <v>1.4285352612629878</v>
      </c>
    </row>
    <row r="1013" spans="11:39" x14ac:dyDescent="0.25">
      <c r="K1013" s="14">
        <v>2.0000000000000018</v>
      </c>
      <c r="L1013" s="15">
        <v>2.0000000000000018</v>
      </c>
      <c r="M1013" s="15">
        <v>2.9999999999999805</v>
      </c>
      <c r="N1013" s="15">
        <v>2.0000000000000018</v>
      </c>
      <c r="O1013" s="15">
        <v>0.99999999999997868</v>
      </c>
      <c r="P1013" s="15">
        <v>0.99999999999997868</v>
      </c>
      <c r="Q1013" s="15">
        <v>0</v>
      </c>
      <c r="R1013" s="16">
        <v>-1.0000000000000675</v>
      </c>
      <c r="T1013" s="20">
        <f t="shared" si="274"/>
        <v>-5.3848289007746377</v>
      </c>
      <c r="U1013" s="21">
        <f t="shared" si="275"/>
        <v>10.033050367889892</v>
      </c>
      <c r="W1013" s="20">
        <f t="shared" si="276"/>
        <v>2.364714676774847</v>
      </c>
      <c r="X1013" s="11">
        <f t="shared" si="277"/>
        <v>2.532905700820629</v>
      </c>
      <c r="Y1013" s="11">
        <f t="shared" si="278"/>
        <v>2.1563771187544436</v>
      </c>
      <c r="Z1013" s="11">
        <f t="shared" si="279"/>
        <v>1.7166364669441585</v>
      </c>
      <c r="AA1013" s="11">
        <f t="shared" si="280"/>
        <v>1.3478297184759478</v>
      </c>
      <c r="AB1013" s="11">
        <f t="shared" si="281"/>
        <v>0.74899045145140408</v>
      </c>
      <c r="AC1013" s="11">
        <f t="shared" si="282"/>
        <v>0.11555367863812327</v>
      </c>
      <c r="AD1013" s="21">
        <f t="shared" si="283"/>
        <v>-0.72178767019279366</v>
      </c>
      <c r="AF1013" s="20">
        <f t="shared" si="284"/>
        <v>0.13301679545497985</v>
      </c>
      <c r="AG1013" s="11">
        <f t="shared" si="285"/>
        <v>0.28398848596712389</v>
      </c>
      <c r="AH1013" s="11">
        <f t="shared" si="286"/>
        <v>0.71169956576102122</v>
      </c>
      <c r="AI1013" s="11">
        <f t="shared" si="287"/>
        <v>8.0294891865889978E-2</v>
      </c>
      <c r="AJ1013" s="11">
        <f t="shared" si="288"/>
        <v>0.12098551305507192</v>
      </c>
      <c r="AK1013" s="11">
        <f t="shared" si="289"/>
        <v>6.3005793462559231E-2</v>
      </c>
      <c r="AL1013" s="11">
        <f t="shared" si="290"/>
        <v>1.3352652646802667E-2</v>
      </c>
      <c r="AM1013" s="21">
        <f t="shared" si="291"/>
        <v>7.7402100456791315E-2</v>
      </c>
    </row>
    <row r="1014" spans="11:39" x14ac:dyDescent="0.25">
      <c r="K1014" s="14">
        <v>0</v>
      </c>
      <c r="L1014" s="15">
        <v>0.99999999999997868</v>
      </c>
      <c r="M1014" s="15">
        <v>0</v>
      </c>
      <c r="N1014" s="15">
        <v>0</v>
      </c>
      <c r="O1014" s="15">
        <v>0</v>
      </c>
      <c r="P1014" s="15">
        <v>-0.99999999999997868</v>
      </c>
      <c r="Q1014" s="15">
        <v>-1.0000000000000675</v>
      </c>
      <c r="R1014" s="16">
        <v>-1.9999999999999574</v>
      </c>
      <c r="T1014" s="20">
        <f t="shared" si="274"/>
        <v>-5.2349956164449729</v>
      </c>
      <c r="U1014" s="21">
        <f t="shared" si="275"/>
        <v>3.8760573240911267</v>
      </c>
      <c r="W1014" s="20">
        <f t="shared" si="276"/>
        <v>0.82631470488643133</v>
      </c>
      <c r="X1014" s="11">
        <f t="shared" si="277"/>
        <v>0.5535687558450666</v>
      </c>
      <c r="Y1014" s="11">
        <f t="shared" si="278"/>
        <v>0.17069595306465879</v>
      </c>
      <c r="Z1014" s="11">
        <f t="shared" si="279"/>
        <v>-0.18066188838050068</v>
      </c>
      <c r="AA1014" s="11">
        <f t="shared" si="280"/>
        <v>-0.46285164519195265</v>
      </c>
      <c r="AB1014" s="11">
        <f t="shared" si="281"/>
        <v>-0.81964727033934048</v>
      </c>
      <c r="AC1014" s="11">
        <f t="shared" si="282"/>
        <v>-1.1722994872835333</v>
      </c>
      <c r="AD1014" s="21">
        <f t="shared" si="283"/>
        <v>-1.4839071115536719</v>
      </c>
      <c r="AF1014" s="20">
        <f t="shared" si="284"/>
        <v>0.68279599151155013</v>
      </c>
      <c r="AG1014" s="11">
        <f t="shared" si="285"/>
        <v>0.19930085575770273</v>
      </c>
      <c r="AH1014" s="11">
        <f t="shared" si="286"/>
        <v>2.9137108392652197E-2</v>
      </c>
      <c r="AI1014" s="11">
        <f t="shared" si="287"/>
        <v>3.2638717913208486E-2</v>
      </c>
      <c r="AJ1014" s="11">
        <f t="shared" si="288"/>
        <v>0.21423164545689724</v>
      </c>
      <c r="AK1014" s="11">
        <f t="shared" si="289"/>
        <v>3.2527107096043249E-2</v>
      </c>
      <c r="AL1014" s="11">
        <f t="shared" si="290"/>
        <v>2.9687113318145185E-2</v>
      </c>
      <c r="AM1014" s="21">
        <f t="shared" si="291"/>
        <v>0.26635186950483003</v>
      </c>
    </row>
    <row r="1015" spans="11:39" x14ac:dyDescent="0.25">
      <c r="K1015" s="14">
        <v>-4.9999999999999822</v>
      </c>
      <c r="L1015" s="15">
        <v>-8.9999999999999858</v>
      </c>
      <c r="M1015" s="15">
        <v>-8.9999999999999858</v>
      </c>
      <c r="N1015" s="15">
        <v>-10.000000000000009</v>
      </c>
      <c r="O1015" s="15">
        <v>-11.000000000000032</v>
      </c>
      <c r="P1015" s="15">
        <v>-10.000000000000053</v>
      </c>
      <c r="Q1015" s="15">
        <v>-9.9999999999999645</v>
      </c>
      <c r="R1015" s="16">
        <v>-8.0000000000000071</v>
      </c>
      <c r="T1015" s="20">
        <f t="shared" si="274"/>
        <v>-14.365813878203614</v>
      </c>
      <c r="U1015" s="21">
        <f t="shared" si="275"/>
        <v>-19.86104799678581</v>
      </c>
      <c r="W1015" s="20">
        <f t="shared" si="276"/>
        <v>-5.3731796918437231</v>
      </c>
      <c r="X1015" s="11">
        <f t="shared" si="277"/>
        <v>-8.3852098939783808</v>
      </c>
      <c r="Y1015" s="11">
        <f t="shared" si="278"/>
        <v>-9.5231632561097612</v>
      </c>
      <c r="Z1015" s="11">
        <f t="shared" si="279"/>
        <v>-10.092258946035663</v>
      </c>
      <c r="AA1015" s="11">
        <f t="shared" si="280"/>
        <v>-10.470465557338928</v>
      </c>
      <c r="AB1015" s="11">
        <f t="shared" si="281"/>
        <v>-10.280168313452446</v>
      </c>
      <c r="AC1015" s="11">
        <f t="shared" si="282"/>
        <v>-9.8824845671639991</v>
      </c>
      <c r="AD1015" s="21">
        <f t="shared" si="283"/>
        <v>-8.1306614718522088</v>
      </c>
      <c r="AF1015" s="20">
        <f t="shared" si="284"/>
        <v>0.1392630824045894</v>
      </c>
      <c r="AG1015" s="11">
        <f t="shared" si="285"/>
        <v>0.37796687446205629</v>
      </c>
      <c r="AH1015" s="11">
        <f t="shared" si="286"/>
        <v>0.2736997925433825</v>
      </c>
      <c r="AI1015" s="11">
        <f t="shared" si="287"/>
        <v>8.5117131236097966E-3</v>
      </c>
      <c r="AJ1015" s="11">
        <f t="shared" si="288"/>
        <v>0.28040672596440619</v>
      </c>
      <c r="AK1015" s="11">
        <f t="shared" si="289"/>
        <v>7.8494283862758155E-2</v>
      </c>
      <c r="AL1015" s="11">
        <f t="shared" si="290"/>
        <v>1.3809876954624278E-2</v>
      </c>
      <c r="AM1015" s="21">
        <f t="shared" si="291"/>
        <v>1.7072420226583691E-2</v>
      </c>
    </row>
    <row r="1016" spans="11:39" x14ac:dyDescent="0.25">
      <c r="K1016" s="14">
        <v>0.99999999999997868</v>
      </c>
      <c r="L1016" s="15">
        <v>2.0000000000000018</v>
      </c>
      <c r="M1016" s="15">
        <v>0</v>
      </c>
      <c r="N1016" s="15">
        <v>0</v>
      </c>
      <c r="O1016" s="15">
        <v>-0.99999999999997868</v>
      </c>
      <c r="P1016" s="15">
        <v>-1.9999999999999574</v>
      </c>
      <c r="Q1016" s="15">
        <v>-2.0000000000000462</v>
      </c>
      <c r="R1016" s="16">
        <v>-1.9999999999999574</v>
      </c>
      <c r="T1016" s="20">
        <f t="shared" si="274"/>
        <v>-8.9370494158119893</v>
      </c>
      <c r="U1016" s="21">
        <f t="shared" si="275"/>
        <v>6.7687832179476946</v>
      </c>
      <c r="W1016" s="20">
        <f t="shared" si="276"/>
        <v>1.4486638670007577</v>
      </c>
      <c r="X1016" s="11">
        <f t="shared" si="277"/>
        <v>0.99429670674146187</v>
      </c>
      <c r="Y1016" s="11">
        <f t="shared" si="278"/>
        <v>0.34110021146924363</v>
      </c>
      <c r="Z1016" s="11">
        <f t="shared" si="279"/>
        <v>-0.26069381360691102</v>
      </c>
      <c r="AA1016" s="11">
        <f t="shared" si="280"/>
        <v>-0.74441123511034357</v>
      </c>
      <c r="AB1016" s="11">
        <f t="shared" si="281"/>
        <v>-1.3593395096441476</v>
      </c>
      <c r="AC1016" s="11">
        <f t="shared" si="282"/>
        <v>-1.9681691382385198</v>
      </c>
      <c r="AD1016" s="21">
        <f t="shared" si="283"/>
        <v>-2.513103041491116</v>
      </c>
      <c r="AF1016" s="20">
        <f t="shared" si="284"/>
        <v>0.20129926555209268</v>
      </c>
      <c r="AG1016" s="11">
        <f t="shared" si="285"/>
        <v>1.0114391140710728</v>
      </c>
      <c r="AH1016" s="11">
        <f t="shared" si="286"/>
        <v>0.11634935426436273</v>
      </c>
      <c r="AI1016" s="11">
        <f t="shared" si="287"/>
        <v>6.7961264452914866E-2</v>
      </c>
      <c r="AJ1016" s="11">
        <f t="shared" si="288"/>
        <v>6.5325616737809178E-2</v>
      </c>
      <c r="AK1016" s="11">
        <f t="shared" si="289"/>
        <v>0.41044586390294657</v>
      </c>
      <c r="AL1016" s="11">
        <f t="shared" si="290"/>
        <v>1.0132037604814027E-3</v>
      </c>
      <c r="AM1016" s="21">
        <f t="shared" si="291"/>
        <v>0.26327473118747763</v>
      </c>
    </row>
    <row r="1017" spans="11:39" x14ac:dyDescent="0.25">
      <c r="K1017" s="14">
        <v>2.0000000000000018</v>
      </c>
      <c r="L1017" s="15">
        <v>2.0000000000000018</v>
      </c>
      <c r="M1017" s="15">
        <v>2.0000000000000018</v>
      </c>
      <c r="N1017" s="15">
        <v>2.0000000000000018</v>
      </c>
      <c r="O1017" s="15">
        <v>3.0000000000000249</v>
      </c>
      <c r="P1017" s="15">
        <v>1.9999999999999574</v>
      </c>
      <c r="Q1017" s="15">
        <v>2.0000000000000462</v>
      </c>
      <c r="R1017" s="16">
        <v>1.9999999999999574</v>
      </c>
      <c r="T1017" s="20">
        <f t="shared" si="274"/>
        <v>2.387698203914653</v>
      </c>
      <c r="U1017" s="21">
        <f t="shared" si="275"/>
        <v>5.5222354783677314</v>
      </c>
      <c r="W1017" s="20">
        <f t="shared" si="276"/>
        <v>1.4495464592895877</v>
      </c>
      <c r="X1017" s="11">
        <f t="shared" si="277"/>
        <v>2.115025546402522</v>
      </c>
      <c r="Y1017" s="11">
        <f t="shared" si="278"/>
        <v>2.3105179181958477</v>
      </c>
      <c r="Z1017" s="11">
        <f t="shared" si="279"/>
        <v>2.3763301251823821</v>
      </c>
      <c r="AA1017" s="11">
        <f t="shared" si="280"/>
        <v>2.4103366667232189</v>
      </c>
      <c r="AB1017" s="11">
        <f t="shared" si="281"/>
        <v>2.2935379602051791</v>
      </c>
      <c r="AC1017" s="11">
        <f t="shared" si="282"/>
        <v>2.1279940234908787</v>
      </c>
      <c r="AD1017" s="21">
        <f t="shared" si="283"/>
        <v>1.6469620407449965</v>
      </c>
      <c r="AF1017" s="20">
        <f t="shared" si="284"/>
        <v>0.3029991004806315</v>
      </c>
      <c r="AG1017" s="11">
        <f t="shared" si="285"/>
        <v>1.3230876325198345E-2</v>
      </c>
      <c r="AH1017" s="11">
        <f t="shared" si="286"/>
        <v>9.6421377520682083E-2</v>
      </c>
      <c r="AI1017" s="11">
        <f t="shared" si="287"/>
        <v>0.14162436311978602</v>
      </c>
      <c r="AJ1017" s="11">
        <f t="shared" si="288"/>
        <v>0.34770284661111356</v>
      </c>
      <c r="AK1017" s="11">
        <f t="shared" si="289"/>
        <v>8.6164534081442326E-2</v>
      </c>
      <c r="AL1017" s="11">
        <f t="shared" si="290"/>
        <v>1.6382470049371795E-2</v>
      </c>
      <c r="AM1017" s="21">
        <f t="shared" si="291"/>
        <v>0.1246358006749074</v>
      </c>
    </row>
    <row r="1018" spans="11:39" x14ac:dyDescent="0.25">
      <c r="K1018" s="14">
        <v>11.000000000000032</v>
      </c>
      <c r="L1018" s="15">
        <v>16.999999999999993</v>
      </c>
      <c r="M1018" s="15">
        <v>18.000000000000014</v>
      </c>
      <c r="N1018" s="15">
        <v>16.999999999999993</v>
      </c>
      <c r="O1018" s="15">
        <v>16.000000000000014</v>
      </c>
      <c r="P1018" s="15">
        <v>15.000000000000036</v>
      </c>
      <c r="Q1018" s="15">
        <v>12.000000000000011</v>
      </c>
      <c r="R1018" s="16">
        <v>8.9999999999999858</v>
      </c>
      <c r="T1018" s="20">
        <f t="shared" si="274"/>
        <v>6.0001266743600556</v>
      </c>
      <c r="U1018" s="21">
        <f t="shared" si="275"/>
        <v>48.246909281958956</v>
      </c>
      <c r="W1018" s="20">
        <f t="shared" si="276"/>
        <v>12.253484084997501</v>
      </c>
      <c r="X1018" s="11">
        <f t="shared" si="277"/>
        <v>16.4767521703291</v>
      </c>
      <c r="Y1018" s="11">
        <f t="shared" si="278"/>
        <v>17.066371296534339</v>
      </c>
      <c r="Z1018" s="11">
        <f t="shared" si="279"/>
        <v>16.786492118724393</v>
      </c>
      <c r="AA1018" s="11">
        <f t="shared" si="280"/>
        <v>16.425471616206178</v>
      </c>
      <c r="AB1018" s="11">
        <f t="shared" si="281"/>
        <v>14.814075115718541</v>
      </c>
      <c r="AC1018" s="11">
        <f t="shared" si="282"/>
        <v>12.859281161291051</v>
      </c>
      <c r="AD1018" s="21">
        <f t="shared" si="283"/>
        <v>8.7125504372343325</v>
      </c>
      <c r="AF1018" s="20">
        <f t="shared" si="284"/>
        <v>1.5712223513419419</v>
      </c>
      <c r="AG1018" s="11">
        <f t="shared" si="285"/>
        <v>0.27378829125530019</v>
      </c>
      <c r="AH1018" s="11">
        <f t="shared" si="286"/>
        <v>0.87166255593499842</v>
      </c>
      <c r="AI1018" s="11">
        <f t="shared" si="287"/>
        <v>4.558561536679568E-2</v>
      </c>
      <c r="AJ1018" s="11">
        <f t="shared" si="288"/>
        <v>0.18102609619708476</v>
      </c>
      <c r="AK1018" s="11">
        <f t="shared" si="289"/>
        <v>3.4568062595087018E-2</v>
      </c>
      <c r="AL1018" s="11">
        <f t="shared" si="290"/>
        <v>0.73836411414967873</v>
      </c>
      <c r="AM1018" s="21">
        <f t="shared" si="291"/>
        <v>8.2627251134165233E-2</v>
      </c>
    </row>
    <row r="1019" spans="11:39" x14ac:dyDescent="0.25">
      <c r="K1019" s="14">
        <v>-2.0000000000000018</v>
      </c>
      <c r="L1019" s="15">
        <v>-6.0000000000000053</v>
      </c>
      <c r="M1019" s="15">
        <v>-7.0000000000000284</v>
      </c>
      <c r="N1019" s="15">
        <v>-6.0000000000000053</v>
      </c>
      <c r="O1019" s="15">
        <v>-6.0000000000000497</v>
      </c>
      <c r="P1019" s="15">
        <v>-7.0000000000000284</v>
      </c>
      <c r="Q1019" s="15">
        <v>-6.0000000000000497</v>
      </c>
      <c r="R1019" s="16">
        <v>-4.9999999999999822</v>
      </c>
      <c r="T1019" s="20">
        <f t="shared" si="274"/>
        <v>-9.2746800050744707</v>
      </c>
      <c r="U1019" s="21">
        <f t="shared" si="275"/>
        <v>-12.30504418743875</v>
      </c>
      <c r="W1019" s="20">
        <f t="shared" si="276"/>
        <v>-3.339338923946825</v>
      </c>
      <c r="X1019" s="11">
        <f t="shared" si="277"/>
        <v>-5.245526838478737</v>
      </c>
      <c r="Y1019" s="11">
        <f t="shared" si="278"/>
        <v>-5.9787175878678731</v>
      </c>
      <c r="Z1019" s="11">
        <f t="shared" si="279"/>
        <v>-6.3528330609936461</v>
      </c>
      <c r="AA1019" s="11">
        <f t="shared" si="280"/>
        <v>-6.6037273784024944</v>
      </c>
      <c r="AB1019" s="11">
        <f t="shared" si="281"/>
        <v>-6.5007093932379529</v>
      </c>
      <c r="AC1019" s="11">
        <f t="shared" si="282"/>
        <v>-6.2671265532410132</v>
      </c>
      <c r="AD1019" s="21">
        <f t="shared" si="283"/>
        <v>-5.1803633951055312</v>
      </c>
      <c r="AF1019" s="20">
        <f t="shared" si="284"/>
        <v>1.7938287531990342</v>
      </c>
      <c r="AG1019" s="11">
        <f t="shared" si="285"/>
        <v>0.56922975145589783</v>
      </c>
      <c r="AH1019" s="11">
        <f t="shared" si="286"/>
        <v>1.0430177653304735</v>
      </c>
      <c r="AI1019" s="11">
        <f t="shared" si="287"/>
        <v>0.12449116893014221</v>
      </c>
      <c r="AJ1019" s="11">
        <f t="shared" si="288"/>
        <v>0.36448674743268855</v>
      </c>
      <c r="AK1019" s="11">
        <f t="shared" si="289"/>
        <v>0.2492911100008415</v>
      </c>
      <c r="AL1019" s="11">
        <f t="shared" si="290"/>
        <v>7.1356595446397289E-2</v>
      </c>
      <c r="AM1019" s="21">
        <f t="shared" si="291"/>
        <v>3.2530954294000373E-2</v>
      </c>
    </row>
    <row r="1020" spans="11:39" x14ac:dyDescent="0.25">
      <c r="K1020" s="14">
        <v>0.99999999999997868</v>
      </c>
      <c r="L1020" s="15">
        <v>2.0000000000000018</v>
      </c>
      <c r="M1020" s="15">
        <v>2.0000000000000018</v>
      </c>
      <c r="N1020" s="15">
        <v>1.0000000000000231</v>
      </c>
      <c r="O1020" s="15">
        <v>0</v>
      </c>
      <c r="P1020" s="15">
        <v>0.99999999999997868</v>
      </c>
      <c r="Q1020" s="15">
        <v>0</v>
      </c>
      <c r="R1020" s="16">
        <v>0.99999999999997868</v>
      </c>
      <c r="T1020" s="20">
        <f t="shared" si="274"/>
        <v>-1.3937404971968528</v>
      </c>
      <c r="U1020" s="21">
        <f t="shared" si="275"/>
        <v>4.9943398979600113</v>
      </c>
      <c r="W1020" s="20">
        <f t="shared" si="276"/>
        <v>1.2127140641363261</v>
      </c>
      <c r="X1020" s="11">
        <f t="shared" si="277"/>
        <v>1.4341919587950125</v>
      </c>
      <c r="Y1020" s="11">
        <f t="shared" si="278"/>
        <v>1.3435973032113078</v>
      </c>
      <c r="Z1020" s="11">
        <f t="shared" si="279"/>
        <v>1.1987207370084643</v>
      </c>
      <c r="AA1020" s="11">
        <f t="shared" si="280"/>
        <v>1.0721189886160505</v>
      </c>
      <c r="AB1020" s="11">
        <f t="shared" si="281"/>
        <v>0.82519214776061722</v>
      </c>
      <c r="AC1020" s="11">
        <f t="shared" si="282"/>
        <v>0.5539011139566139</v>
      </c>
      <c r="AD1020" s="21">
        <f t="shared" si="283"/>
        <v>0.13223560893368536</v>
      </c>
      <c r="AF1020" s="20">
        <f t="shared" si="284"/>
        <v>4.5247273081402119E-2</v>
      </c>
      <c r="AG1020" s="11">
        <f t="shared" si="285"/>
        <v>0.32013873949222688</v>
      </c>
      <c r="AH1020" s="11">
        <f t="shared" si="286"/>
        <v>0.43086450035147017</v>
      </c>
      <c r="AI1020" s="11">
        <f t="shared" si="287"/>
        <v>3.948993131717804E-2</v>
      </c>
      <c r="AJ1020" s="11">
        <f t="shared" si="288"/>
        <v>1.149439125751103</v>
      </c>
      <c r="AK1020" s="11">
        <f t="shared" si="289"/>
        <v>3.0557785204538428E-2</v>
      </c>
      <c r="AL1020" s="11">
        <f t="shared" si="290"/>
        <v>0.30680644404237778</v>
      </c>
      <c r="AM1020" s="21">
        <f t="shared" si="291"/>
        <v>0.75301503840265482</v>
      </c>
    </row>
    <row r="1021" spans="11:39" x14ac:dyDescent="0.25">
      <c r="K1021" s="14">
        <v>3.0000000000000249</v>
      </c>
      <c r="L1021" s="15">
        <v>4.0000000000000036</v>
      </c>
      <c r="M1021" s="15">
        <v>5.0000000000000266</v>
      </c>
      <c r="N1021" s="15">
        <v>2.9999999999999805</v>
      </c>
      <c r="O1021" s="15">
        <v>3.0000000000000249</v>
      </c>
      <c r="P1021" s="15">
        <v>3.0000000000000249</v>
      </c>
      <c r="Q1021" s="15">
        <v>3.0000000000000249</v>
      </c>
      <c r="R1021" s="16">
        <v>2.0000000000000462</v>
      </c>
      <c r="T1021" s="20">
        <f t="shared" si="274"/>
        <v>0.21744472786570901</v>
      </c>
      <c r="U1021" s="21">
        <f t="shared" si="275"/>
        <v>11.884119380068018</v>
      </c>
      <c r="W1021" s="20">
        <f t="shared" si="276"/>
        <v>2.9834039425536467</v>
      </c>
      <c r="X1021" s="11">
        <f t="shared" si="277"/>
        <v>3.8887319447239457</v>
      </c>
      <c r="Y1021" s="11">
        <f t="shared" si="278"/>
        <v>3.9391059680735974</v>
      </c>
      <c r="Z1021" s="11">
        <f t="shared" si="279"/>
        <v>3.7976561353889142</v>
      </c>
      <c r="AA1021" s="11">
        <f t="shared" si="280"/>
        <v>3.6529071997326499</v>
      </c>
      <c r="AB1021" s="11">
        <f t="shared" si="281"/>
        <v>3.205865914213974</v>
      </c>
      <c r="AC1021" s="11">
        <f t="shared" si="282"/>
        <v>2.6812355385344722</v>
      </c>
      <c r="AD1021" s="21">
        <f t="shared" si="283"/>
        <v>1.6645653684385462</v>
      </c>
      <c r="AF1021" s="20">
        <f t="shared" si="284"/>
        <v>2.7542912276348378E-4</v>
      </c>
      <c r="AG1021" s="11">
        <f t="shared" si="285"/>
        <v>1.2380580124915871E-2</v>
      </c>
      <c r="AH1021" s="11">
        <f t="shared" si="286"/>
        <v>1.1254961469771156</v>
      </c>
      <c r="AI1021" s="11">
        <f t="shared" si="287"/>
        <v>0.63625531032360905</v>
      </c>
      <c r="AJ1021" s="11">
        <f t="shared" si="288"/>
        <v>0.4262878114626979</v>
      </c>
      <c r="AK1021" s="11">
        <f t="shared" si="289"/>
        <v>4.2380774635145078E-2</v>
      </c>
      <c r="AL1021" s="11">
        <f t="shared" si="290"/>
        <v>0.10161078189342383</v>
      </c>
      <c r="AM1021" s="21">
        <f t="shared" si="291"/>
        <v>0.11251639205079925</v>
      </c>
    </row>
    <row r="1022" spans="11:39" x14ac:dyDescent="0.25">
      <c r="K1022" s="14">
        <v>2.0000000000000018</v>
      </c>
      <c r="L1022" s="15">
        <v>4.0000000000000036</v>
      </c>
      <c r="M1022" s="15">
        <v>2.9999999999999805</v>
      </c>
      <c r="N1022" s="15">
        <v>5.0000000000000266</v>
      </c>
      <c r="O1022" s="15">
        <v>5.9999999999999609</v>
      </c>
      <c r="P1022" s="15">
        <v>6.0000000000000497</v>
      </c>
      <c r="Q1022" s="15">
        <v>5.9999999999999609</v>
      </c>
      <c r="R1022" s="16">
        <v>4.9999999999999822</v>
      </c>
      <c r="T1022" s="20">
        <f t="shared" si="274"/>
        <v>11.863481519639638</v>
      </c>
      <c r="U1022" s="21">
        <f t="shared" si="275"/>
        <v>5.8125275310688629</v>
      </c>
      <c r="W1022" s="20">
        <f t="shared" si="276"/>
        <v>1.7843283104479497</v>
      </c>
      <c r="X1022" s="11">
        <f t="shared" si="277"/>
        <v>3.4857791188146949</v>
      </c>
      <c r="Y1022" s="11">
        <f t="shared" si="278"/>
        <v>4.3952126610303219</v>
      </c>
      <c r="Z1022" s="11">
        <f t="shared" si="279"/>
        <v>5.002359534832733</v>
      </c>
      <c r="AA1022" s="11">
        <f t="shared" si="280"/>
        <v>5.4522422267579644</v>
      </c>
      <c r="AB1022" s="11">
        <f t="shared" si="281"/>
        <v>5.7011195134933894</v>
      </c>
      <c r="AC1022" s="11">
        <f t="shared" si="282"/>
        <v>5.8467923474326886</v>
      </c>
      <c r="AD1022" s="21">
        <f t="shared" si="283"/>
        <v>5.3052574418490259</v>
      </c>
      <c r="AF1022" s="20">
        <f t="shared" si="284"/>
        <v>4.6514277674236729E-2</v>
      </c>
      <c r="AG1022" s="11">
        <f t="shared" si="285"/>
        <v>0.26442311464699531</v>
      </c>
      <c r="AH1022" s="11">
        <f t="shared" si="286"/>
        <v>1.9466183694993666</v>
      </c>
      <c r="AI1022" s="11">
        <f t="shared" si="287"/>
        <v>5.5674046267545589E-6</v>
      </c>
      <c r="AJ1022" s="11">
        <f t="shared" si="288"/>
        <v>0.30003857814703044</v>
      </c>
      <c r="AK1022" s="11">
        <f t="shared" si="289"/>
        <v>8.9329545214457962E-2</v>
      </c>
      <c r="AL1022" s="11">
        <f t="shared" si="290"/>
        <v>2.3472584805174022E-2</v>
      </c>
      <c r="AM1022" s="21">
        <f t="shared" si="291"/>
        <v>9.3182105804222287E-2</v>
      </c>
    </row>
    <row r="1023" spans="11:39" x14ac:dyDescent="0.25">
      <c r="K1023" s="14">
        <v>2.0000000000000018</v>
      </c>
      <c r="L1023" s="15">
        <v>3.0000000000000249</v>
      </c>
      <c r="M1023" s="15">
        <v>5.0000000000000266</v>
      </c>
      <c r="N1023" s="15">
        <v>5.9999999999999609</v>
      </c>
      <c r="O1023" s="15">
        <v>7.0000000000000284</v>
      </c>
      <c r="P1023" s="15">
        <v>6.9999999999999396</v>
      </c>
      <c r="Q1023" s="15">
        <v>8.0000000000000071</v>
      </c>
      <c r="R1023" s="16">
        <v>8.0000000000000071</v>
      </c>
      <c r="T1023" s="20">
        <f t="shared" si="274"/>
        <v>18.919439509934783</v>
      </c>
      <c r="U1023" s="21">
        <f t="shared" si="275"/>
        <v>3.0464933292976122</v>
      </c>
      <c r="W1023" s="20">
        <f t="shared" si="276"/>
        <v>1.2864723405217182</v>
      </c>
      <c r="X1023" s="11">
        <f t="shared" si="277"/>
        <v>3.5379983282582788</v>
      </c>
      <c r="Y1023" s="11">
        <f t="shared" si="278"/>
        <v>4.9705198486654796</v>
      </c>
      <c r="Z1023" s="11">
        <f t="shared" si="279"/>
        <v>6.0193952962247801</v>
      </c>
      <c r="AA1023" s="11">
        <f t="shared" si="280"/>
        <v>6.8176918069763852</v>
      </c>
      <c r="AB1023" s="11">
        <f t="shared" si="281"/>
        <v>7.4532127296799544</v>
      </c>
      <c r="AC1023" s="11">
        <f t="shared" si="282"/>
        <v>7.9641445072269015</v>
      </c>
      <c r="AD1023" s="21">
        <f t="shared" si="283"/>
        <v>7.6324744312530504</v>
      </c>
      <c r="AF1023" s="20">
        <f t="shared" si="284"/>
        <v>0.5091217208405574</v>
      </c>
      <c r="AG1023" s="11">
        <f t="shared" si="285"/>
        <v>0.28944220120867592</v>
      </c>
      <c r="AH1023" s="11">
        <f t="shared" si="286"/>
        <v>8.6907932270779715E-4</v>
      </c>
      <c r="AI1023" s="11">
        <f t="shared" si="287"/>
        <v>3.7617751564848474E-4</v>
      </c>
      <c r="AJ1023" s="11">
        <f t="shared" si="288"/>
        <v>3.3236277243545949E-2</v>
      </c>
      <c r="AK1023" s="11">
        <f t="shared" si="289"/>
        <v>0.20540177834401016</v>
      </c>
      <c r="AL1023" s="11">
        <f t="shared" si="290"/>
        <v>1.2856163620022297E-3</v>
      </c>
      <c r="AM1023" s="21">
        <f t="shared" si="291"/>
        <v>0.13507504368277404</v>
      </c>
    </row>
    <row r="1024" spans="11:39" x14ac:dyDescent="0.25">
      <c r="K1024" s="14">
        <v>-1.0000000000000231</v>
      </c>
      <c r="L1024" s="15">
        <v>-3.0000000000000249</v>
      </c>
      <c r="M1024" s="15">
        <v>-4.0000000000000036</v>
      </c>
      <c r="N1024" s="15">
        <v>-3.0000000000000249</v>
      </c>
      <c r="O1024" s="15">
        <v>-4.0000000000000036</v>
      </c>
      <c r="P1024" s="15">
        <v>-2.9999999999999361</v>
      </c>
      <c r="Q1024" s="15">
        <v>-1.9999999999999574</v>
      </c>
      <c r="R1024" s="16">
        <v>-2.0000000000000462</v>
      </c>
      <c r="T1024" s="20">
        <f t="shared" si="274"/>
        <v>-2.6487918077097801</v>
      </c>
      <c r="U1024" s="21">
        <f t="shared" si="275"/>
        <v>-7.9738139430581665</v>
      </c>
      <c r="W1024" s="20">
        <f t="shared" si="276"/>
        <v>-2.0709737777353197</v>
      </c>
      <c r="X1024" s="11">
        <f t="shared" si="277"/>
        <v>-2.9463623901895795</v>
      </c>
      <c r="Y1024" s="11">
        <f t="shared" si="278"/>
        <v>-3.1685195753804241</v>
      </c>
      <c r="Z1024" s="11">
        <f t="shared" si="279"/>
        <v>-3.2175911025758825</v>
      </c>
      <c r="AA1024" s="11">
        <f t="shared" si="280"/>
        <v>-3.2313136691232067</v>
      </c>
      <c r="AB1024" s="11">
        <f t="shared" si="281"/>
        <v>-3.0308934013025532</v>
      </c>
      <c r="AC1024" s="11">
        <f t="shared" si="282"/>
        <v>-2.7645218476211064</v>
      </c>
      <c r="AD1024" s="21">
        <f t="shared" si="283"/>
        <v>-2.0729462605677202</v>
      </c>
      <c r="AF1024" s="20">
        <f t="shared" si="284"/>
        <v>1.1469848325966123</v>
      </c>
      <c r="AG1024" s="11">
        <f t="shared" si="285"/>
        <v>2.8769931861775894E-3</v>
      </c>
      <c r="AH1024" s="11">
        <f t="shared" si="286"/>
        <v>0.69135969652555618</v>
      </c>
      <c r="AI1024" s="11">
        <f t="shared" si="287"/>
        <v>4.7345887920177417E-2</v>
      </c>
      <c r="AJ1024" s="11">
        <f t="shared" si="288"/>
        <v>0.59087867527683235</v>
      </c>
      <c r="AK1024" s="11">
        <f t="shared" si="289"/>
        <v>9.544022440445499E-4</v>
      </c>
      <c r="AL1024" s="11">
        <f t="shared" si="290"/>
        <v>0.5844936554900555</v>
      </c>
      <c r="AM1024" s="21">
        <f t="shared" si="291"/>
        <v>5.3211569308069997E-3</v>
      </c>
    </row>
    <row r="1025" spans="11:39" x14ac:dyDescent="0.25">
      <c r="K1025" s="14">
        <v>-6.999999999999984</v>
      </c>
      <c r="L1025" s="15">
        <v>-10.000000000000009</v>
      </c>
      <c r="M1025" s="15">
        <v>-9.0000000000000302</v>
      </c>
      <c r="N1025" s="15">
        <v>-9.9999999999999645</v>
      </c>
      <c r="O1025" s="15">
        <v>-8.9999999999999858</v>
      </c>
      <c r="P1025" s="15">
        <v>-8.0000000000000071</v>
      </c>
      <c r="Q1025" s="15">
        <v>-8.0000000000000071</v>
      </c>
      <c r="R1025" s="16">
        <v>-6.9999999999999396</v>
      </c>
      <c r="T1025" s="20">
        <f t="shared" si="274"/>
        <v>-6.3517994419104706</v>
      </c>
      <c r="U1025" s="21">
        <f t="shared" si="275"/>
        <v>-25.417678094100218</v>
      </c>
      <c r="W1025" s="20">
        <f t="shared" si="276"/>
        <v>-6.543683105625421</v>
      </c>
      <c r="X1025" s="11">
        <f t="shared" si="277"/>
        <v>-9.1101942230497581</v>
      </c>
      <c r="Y1025" s="11">
        <f t="shared" si="278"/>
        <v>-9.6609461535614649</v>
      </c>
      <c r="Z1025" s="11">
        <f t="shared" si="279"/>
        <v>-9.6970489011305805</v>
      </c>
      <c r="AA1025" s="11">
        <f t="shared" si="280"/>
        <v>-9.6481621528847086</v>
      </c>
      <c r="AB1025" s="11">
        <f t="shared" si="281"/>
        <v>-8.9261205068359413</v>
      </c>
      <c r="AC1025" s="11">
        <f t="shared" si="282"/>
        <v>-8.0054586941782819</v>
      </c>
      <c r="AD1025" s="21">
        <f t="shared" si="283"/>
        <v>-5.8088397598271024</v>
      </c>
      <c r="AF1025" s="20">
        <f t="shared" si="284"/>
        <v>0.2082251080916461</v>
      </c>
      <c r="AG1025" s="11">
        <f t="shared" si="285"/>
        <v>0.79175432069403939</v>
      </c>
      <c r="AH1025" s="11">
        <f t="shared" si="286"/>
        <v>0.43684981790765565</v>
      </c>
      <c r="AI1025" s="11">
        <f t="shared" si="287"/>
        <v>9.1779368306167272E-2</v>
      </c>
      <c r="AJ1025" s="11">
        <f t="shared" si="288"/>
        <v>0.42011417643215876</v>
      </c>
      <c r="AK1025" s="11">
        <f t="shared" si="289"/>
        <v>0.85769919318204757</v>
      </c>
      <c r="AL1025" s="11">
        <f t="shared" si="290"/>
        <v>2.9797342131931472E-5</v>
      </c>
      <c r="AM1025" s="21">
        <f t="shared" si="291"/>
        <v>1.4188627177686111</v>
      </c>
    </row>
    <row r="1026" spans="11:39" x14ac:dyDescent="0.25">
      <c r="K1026" s="14">
        <v>-2.0000000000000018</v>
      </c>
      <c r="L1026" s="15">
        <v>-2.9999999999999805</v>
      </c>
      <c r="M1026" s="15">
        <v>-4.0000000000000036</v>
      </c>
      <c r="N1026" s="15">
        <v>-4.0000000000000036</v>
      </c>
      <c r="O1026" s="15">
        <v>-4.0000000000000036</v>
      </c>
      <c r="P1026" s="15">
        <v>-5.0000000000000711</v>
      </c>
      <c r="Q1026" s="15">
        <v>-4.9999999999999822</v>
      </c>
      <c r="R1026" s="16">
        <v>-5.0000000000000711</v>
      </c>
      <c r="T1026" s="20">
        <f t="shared" si="274"/>
        <v>-10.126280176712349</v>
      </c>
      <c r="U1026" s="21">
        <f t="shared" si="275"/>
        <v>-5.0059072383456407</v>
      </c>
      <c r="W1026" s="20">
        <f t="shared" si="276"/>
        <v>-1.5341990882225958</v>
      </c>
      <c r="X1026" s="11">
        <f t="shared" si="277"/>
        <v>-2.9898064868046408</v>
      </c>
      <c r="Y1026" s="11">
        <f t="shared" si="278"/>
        <v>-3.7661966598618641</v>
      </c>
      <c r="Z1026" s="11">
        <f t="shared" si="279"/>
        <v>-4.2838605897568911</v>
      </c>
      <c r="AA1026" s="11">
        <f t="shared" si="280"/>
        <v>-4.6672873777459207</v>
      </c>
      <c r="AB1026" s="11">
        <f t="shared" si="281"/>
        <v>-4.8780136693851563</v>
      </c>
      <c r="AC1026" s="11">
        <f t="shared" si="282"/>
        <v>-5.0003618476652454</v>
      </c>
      <c r="AD1026" s="21">
        <f t="shared" si="283"/>
        <v>-4.5343194767475152</v>
      </c>
      <c r="AF1026" s="20">
        <f t="shared" si="284"/>
        <v>0.21697048941266278</v>
      </c>
      <c r="AG1026" s="11">
        <f t="shared" si="285"/>
        <v>1.039077112635641E-4</v>
      </c>
      <c r="AH1026" s="11">
        <f t="shared" si="286"/>
        <v>5.4664001859750511E-2</v>
      </c>
      <c r="AI1026" s="11">
        <f t="shared" si="287"/>
        <v>8.0576834417128013E-2</v>
      </c>
      <c r="AJ1026" s="11">
        <f t="shared" si="288"/>
        <v>0.44527244449902237</v>
      </c>
      <c r="AK1026" s="11">
        <f t="shared" si="289"/>
        <v>1.4880664856891277E-2</v>
      </c>
      <c r="AL1026" s="11">
        <f t="shared" si="290"/>
        <v>1.3093373285639164E-7</v>
      </c>
      <c r="AM1026" s="21">
        <f t="shared" si="291"/>
        <v>0.21685834973677418</v>
      </c>
    </row>
    <row r="1027" spans="11:39" x14ac:dyDescent="0.25">
      <c r="K1027" s="14">
        <v>0</v>
      </c>
      <c r="L1027" s="15">
        <v>0</v>
      </c>
      <c r="M1027" s="15">
        <v>0</v>
      </c>
      <c r="N1027" s="15">
        <v>0</v>
      </c>
      <c r="O1027" s="15">
        <v>-0.99999999999997868</v>
      </c>
      <c r="P1027" s="15">
        <v>-0.99999999999997868</v>
      </c>
      <c r="Q1027" s="15">
        <v>-2.0000000000000462</v>
      </c>
      <c r="R1027" s="16">
        <v>-1.9999999999999574</v>
      </c>
      <c r="T1027" s="20">
        <f t="shared" si="274"/>
        <v>-5.7227380397575907</v>
      </c>
      <c r="U1027" s="21">
        <f t="shared" si="275"/>
        <v>2.8955132151758267</v>
      </c>
      <c r="W1027" s="20">
        <f t="shared" si="276"/>
        <v>0.56716531670090786</v>
      </c>
      <c r="X1027" s="11">
        <f t="shared" si="277"/>
        <v>0.16942748175064204</v>
      </c>
      <c r="Y1027" s="11">
        <f t="shared" si="278"/>
        <v>-0.25295703124540048</v>
      </c>
      <c r="Z1027" s="11">
        <f t="shared" si="279"/>
        <v>-0.61966938916287961</v>
      </c>
      <c r="AA1027" s="11">
        <f t="shared" si="280"/>
        <v>-0.9107218394503922</v>
      </c>
      <c r="AB1027" s="11">
        <f t="shared" si="281"/>
        <v>-1.2493144107914895</v>
      </c>
      <c r="AC1027" s="11">
        <f t="shared" si="282"/>
        <v>-1.5747542548583393</v>
      </c>
      <c r="AD1027" s="21">
        <f t="shared" si="283"/>
        <v>-1.8007082483103001</v>
      </c>
      <c r="AF1027" s="20">
        <f t="shared" si="284"/>
        <v>0.3216764964684411</v>
      </c>
      <c r="AG1027" s="11">
        <f t="shared" si="285"/>
        <v>2.8705671572364141E-2</v>
      </c>
      <c r="AH1027" s="11">
        <f t="shared" si="286"/>
        <v>6.3987259656486509E-2</v>
      </c>
      <c r="AI1027" s="11">
        <f t="shared" si="287"/>
        <v>0.38399015186549634</v>
      </c>
      <c r="AJ1027" s="11">
        <f t="shared" si="288"/>
        <v>7.9705899511177403E-3</v>
      </c>
      <c r="AK1027" s="11">
        <f t="shared" si="289"/>
        <v>6.2157675428318217E-2</v>
      </c>
      <c r="AL1027" s="11">
        <f t="shared" si="290"/>
        <v>0.18083394376112552</v>
      </c>
      <c r="AM1027" s="21">
        <f t="shared" si="291"/>
        <v>3.9717202291532021E-2</v>
      </c>
    </row>
    <row r="1028" spans="11:39" x14ac:dyDescent="0.25">
      <c r="K1028" s="14">
        <v>0</v>
      </c>
      <c r="L1028" s="15">
        <v>-2.0000000000000018</v>
      </c>
      <c r="M1028" s="15">
        <v>-2.0000000000000018</v>
      </c>
      <c r="N1028" s="15">
        <v>-2.9999999999999805</v>
      </c>
      <c r="O1028" s="15">
        <v>-3.0000000000000249</v>
      </c>
      <c r="P1028" s="15">
        <v>-3.0000000000000249</v>
      </c>
      <c r="Q1028" s="15">
        <v>-2.9999999999999361</v>
      </c>
      <c r="R1028" s="16">
        <v>-0.99999999999997868</v>
      </c>
      <c r="T1028" s="20">
        <f t="shared" si="274"/>
        <v>-4.6231102260365029</v>
      </c>
      <c r="U1028" s="21">
        <f t="shared" si="275"/>
        <v>-3.8365514293449721</v>
      </c>
      <c r="W1028" s="20">
        <f t="shared" si="276"/>
        <v>-1.0890437107990856</v>
      </c>
      <c r="X1028" s="11">
        <f t="shared" si="277"/>
        <v>-1.8687209733027772</v>
      </c>
      <c r="Y1028" s="11">
        <f t="shared" si="278"/>
        <v>-2.2276176237940071</v>
      </c>
      <c r="Z1028" s="11">
        <f t="shared" si="279"/>
        <v>-2.4438601122562167</v>
      </c>
      <c r="AA1028" s="11">
        <f t="shared" si="280"/>
        <v>-2.5987623337750803</v>
      </c>
      <c r="AB1028" s="11">
        <f t="shared" si="281"/>
        <v>-2.6354917241576259</v>
      </c>
      <c r="AC1028" s="11">
        <f t="shared" si="282"/>
        <v>-2.6219029891749766</v>
      </c>
      <c r="AD1028" s="21">
        <f t="shared" si="283"/>
        <v>-2.2765435291858465</v>
      </c>
      <c r="AF1028" s="20">
        <f t="shared" si="284"/>
        <v>1.1860162040310422</v>
      </c>
      <c r="AG1028" s="11">
        <f t="shared" si="285"/>
        <v>1.7234182850570604E-2</v>
      </c>
      <c r="AH1028" s="11">
        <f t="shared" si="286"/>
        <v>5.1809782661629326E-2</v>
      </c>
      <c r="AI1028" s="11">
        <f t="shared" si="287"/>
        <v>0.30929157473964619</v>
      </c>
      <c r="AJ1028" s="11">
        <f t="shared" si="288"/>
        <v>0.16099166479764004</v>
      </c>
      <c r="AK1028" s="11">
        <f t="shared" si="289"/>
        <v>0.13286628315759841</v>
      </c>
      <c r="AL1028" s="11">
        <f t="shared" si="290"/>
        <v>0.14295734959476955</v>
      </c>
      <c r="AM1028" s="21">
        <f t="shared" si="291"/>
        <v>1.6295633819063104</v>
      </c>
    </row>
    <row r="1029" spans="11:39" x14ac:dyDescent="0.25">
      <c r="K1029" s="14">
        <v>-1.0000000000000231</v>
      </c>
      <c r="L1029" s="15">
        <v>-1.0000000000000231</v>
      </c>
      <c r="M1029" s="15">
        <v>-1.9999999999999574</v>
      </c>
      <c r="N1029" s="15">
        <v>-1.0000000000000231</v>
      </c>
      <c r="O1029" s="15">
        <v>-0.99999999999997868</v>
      </c>
      <c r="P1029" s="15">
        <v>-1.9999999999999574</v>
      </c>
      <c r="Q1029" s="15">
        <v>-1.0000000000000675</v>
      </c>
      <c r="R1029" s="16">
        <v>-1.0000000000000675</v>
      </c>
      <c r="T1029" s="20">
        <f t="shared" si="274"/>
        <v>-1.3015115471928012</v>
      </c>
      <c r="U1029" s="21">
        <f t="shared" si="275"/>
        <v>-3.3999249989637645</v>
      </c>
      <c r="W1029" s="20">
        <f t="shared" si="276"/>
        <v>-0.88779436124739963</v>
      </c>
      <c r="X1029" s="11">
        <f t="shared" si="277"/>
        <v>-1.2794724861056874</v>
      </c>
      <c r="Y1029" s="11">
        <f t="shared" si="278"/>
        <v>-1.3871490659557144</v>
      </c>
      <c r="Z1029" s="11">
        <f t="shared" si="279"/>
        <v>-1.4179727361299936</v>
      </c>
      <c r="AA1029" s="11">
        <f t="shared" si="280"/>
        <v>-1.4314456519579104</v>
      </c>
      <c r="AB1029" s="11">
        <f t="shared" si="281"/>
        <v>-1.3528329182175127</v>
      </c>
      <c r="AC1029" s="11">
        <f t="shared" si="282"/>
        <v>-1.2451442364982002</v>
      </c>
      <c r="AD1029" s="21">
        <f t="shared" si="283"/>
        <v>-0.94961768777735867</v>
      </c>
      <c r="AF1029" s="20">
        <f t="shared" si="284"/>
        <v>1.2590105367884236E-2</v>
      </c>
      <c r="AG1029" s="11">
        <f t="shared" si="285"/>
        <v>7.8104870490080747E-2</v>
      </c>
      <c r="AH1029" s="11">
        <f t="shared" si="286"/>
        <v>0.37558626735890105</v>
      </c>
      <c r="AI1029" s="11">
        <f t="shared" si="287"/>
        <v>0.17470120814797399</v>
      </c>
      <c r="AJ1029" s="11">
        <f t="shared" si="288"/>
        <v>0.18614535059340476</v>
      </c>
      <c r="AK1029" s="11">
        <f t="shared" si="289"/>
        <v>0.41882523174280539</v>
      </c>
      <c r="AL1029" s="11">
        <f t="shared" si="290"/>
        <v>6.0095696688252397E-2</v>
      </c>
      <c r="AM1029" s="21">
        <f t="shared" si="291"/>
        <v>2.538377384906516E-3</v>
      </c>
    </row>
    <row r="1030" spans="11:39" x14ac:dyDescent="0.25">
      <c r="K1030" s="14">
        <v>-17.999999999999972</v>
      </c>
      <c r="L1030" s="15">
        <v>-27</v>
      </c>
      <c r="M1030" s="15">
        <v>-27</v>
      </c>
      <c r="N1030" s="15">
        <v>-25.999999999999979</v>
      </c>
      <c r="O1030" s="15">
        <v>-25.000000000000043</v>
      </c>
      <c r="P1030" s="15">
        <v>-20.999999999999996</v>
      </c>
      <c r="Q1030" s="15">
        <v>-17.999999999999972</v>
      </c>
      <c r="R1030" s="16">
        <v>-13.999999999999968</v>
      </c>
      <c r="T1030" s="20">
        <f t="shared" si="274"/>
        <v>-6.2852151500998801</v>
      </c>
      <c r="U1030" s="21">
        <f t="shared" si="275"/>
        <v>-76.400885069053373</v>
      </c>
      <c r="W1030" s="20">
        <f t="shared" si="276"/>
        <v>-19.314930815102038</v>
      </c>
      <c r="X1030" s="11">
        <f t="shared" si="277"/>
        <v>-25.65833119318809</v>
      </c>
      <c r="Y1030" s="11">
        <f t="shared" si="278"/>
        <v>-26.34997603590687</v>
      </c>
      <c r="Z1030" s="11">
        <f t="shared" si="279"/>
        <v>-25.721762802158189</v>
      </c>
      <c r="AA1030" s="11">
        <f t="shared" si="280"/>
        <v>-25.00763808538278</v>
      </c>
      <c r="AB1030" s="11">
        <f t="shared" si="281"/>
        <v>-22.328034197951744</v>
      </c>
      <c r="AC1030" s="11">
        <f t="shared" si="282"/>
        <v>-19.122497888252905</v>
      </c>
      <c r="AD1030" s="21">
        <f t="shared" si="283"/>
        <v>-12.568099447104407</v>
      </c>
      <c r="AF1030" s="20">
        <f t="shared" si="284"/>
        <v>1.7290430485049844</v>
      </c>
      <c r="AG1030" s="11">
        <f t="shared" si="285"/>
        <v>1.8000751871720944</v>
      </c>
      <c r="AH1030" s="11">
        <f t="shared" si="286"/>
        <v>0.42253115389534651</v>
      </c>
      <c r="AI1030" s="11">
        <f t="shared" si="287"/>
        <v>7.7415938262851342E-2</v>
      </c>
      <c r="AJ1030" s="11">
        <f t="shared" si="288"/>
        <v>5.83403483139861E-5</v>
      </c>
      <c r="AK1030" s="11">
        <f t="shared" si="289"/>
        <v>1.7636748309293426</v>
      </c>
      <c r="AL1030" s="11">
        <f t="shared" si="290"/>
        <v>1.2600015091322951</v>
      </c>
      <c r="AM1030" s="21">
        <f t="shared" si="291"/>
        <v>2.0503391933826136</v>
      </c>
    </row>
    <row r="1031" spans="11:39" x14ac:dyDescent="0.25">
      <c r="K1031" s="14">
        <v>2.0000000000000018</v>
      </c>
      <c r="L1031" s="15">
        <v>4.0000000000000036</v>
      </c>
      <c r="M1031" s="15">
        <v>2.9999999999999805</v>
      </c>
      <c r="N1031" s="15">
        <v>2.0000000000000018</v>
      </c>
      <c r="O1031" s="15">
        <v>2.0000000000000018</v>
      </c>
      <c r="P1031" s="15">
        <v>0.99999999999997868</v>
      </c>
      <c r="Q1031" s="15">
        <v>0</v>
      </c>
      <c r="R1031" s="16">
        <v>0.99999999999997868</v>
      </c>
      <c r="T1031" s="20">
        <f t="shared" si="274"/>
        <v>-3.913877797060981</v>
      </c>
      <c r="U1031" s="21">
        <f t="shared" si="275"/>
        <v>10.773375995537593</v>
      </c>
      <c r="W1031" s="20">
        <f t="shared" si="276"/>
        <v>2.5908715808760041</v>
      </c>
      <c r="X1031" s="11">
        <f t="shared" si="277"/>
        <v>2.9714822603910771</v>
      </c>
      <c r="Y1031" s="11">
        <f t="shared" si="278"/>
        <v>2.7077703730980462</v>
      </c>
      <c r="Z1031" s="11">
        <f t="shared" si="279"/>
        <v>2.3430554384761173</v>
      </c>
      <c r="AA1031" s="11">
        <f t="shared" si="280"/>
        <v>2.0297745529589784</v>
      </c>
      <c r="AB1031" s="11">
        <f t="shared" si="281"/>
        <v>1.4610407911127943</v>
      </c>
      <c r="AC1031" s="11">
        <f t="shared" si="282"/>
        <v>0.84478704521190595</v>
      </c>
      <c r="AD1031" s="21">
        <f t="shared" si="283"/>
        <v>-6.1377205040935356E-2</v>
      </c>
      <c r="AF1031" s="20">
        <f t="shared" si="284"/>
        <v>0.34912922508690619</v>
      </c>
      <c r="AG1031" s="11">
        <f t="shared" si="285"/>
        <v>1.0578487406902555</v>
      </c>
      <c r="AH1031" s="11">
        <f t="shared" si="286"/>
        <v>8.5398154839243678E-2</v>
      </c>
      <c r="AI1031" s="11">
        <f t="shared" si="287"/>
        <v>0.11768703386803989</v>
      </c>
      <c r="AJ1031" s="11">
        <f t="shared" si="288"/>
        <v>8.8652400390690071E-4</v>
      </c>
      <c r="AK1031" s="11">
        <f t="shared" si="289"/>
        <v>0.21255861106993088</v>
      </c>
      <c r="AL1031" s="11">
        <f t="shared" si="290"/>
        <v>0.71366515175786283</v>
      </c>
      <c r="AM1031" s="21">
        <f t="shared" si="291"/>
        <v>1.1265215713804624</v>
      </c>
    </row>
    <row r="1032" spans="11:39" x14ac:dyDescent="0.25">
      <c r="K1032" s="14">
        <v>0.99999999999997868</v>
      </c>
      <c r="L1032" s="15">
        <v>1.0000000000000231</v>
      </c>
      <c r="M1032" s="15">
        <v>0.99999999999997868</v>
      </c>
      <c r="N1032" s="15">
        <v>0.99999999999997868</v>
      </c>
      <c r="O1032" s="15">
        <v>0</v>
      </c>
      <c r="P1032" s="15">
        <v>0</v>
      </c>
      <c r="Q1032" s="15">
        <v>-0.99999999999997868</v>
      </c>
      <c r="R1032" s="16">
        <v>-0.99999999999997868</v>
      </c>
      <c r="T1032" s="20">
        <f t="shared" si="274"/>
        <v>-4.6544576520981131</v>
      </c>
      <c r="U1032" s="21">
        <f t="shared" si="275"/>
        <v>5.5152898309345906</v>
      </c>
      <c r="W1032" s="20">
        <f t="shared" si="276"/>
        <v>1.2530550047420794</v>
      </c>
      <c r="X1032" s="11">
        <f t="shared" si="277"/>
        <v>1.1641235478880818</v>
      </c>
      <c r="Y1032" s="11">
        <f t="shared" si="278"/>
        <v>0.82963092003816741</v>
      </c>
      <c r="Z1032" s="11">
        <f t="shared" si="279"/>
        <v>0.4904323821145673</v>
      </c>
      <c r="AA1032" s="11">
        <f t="shared" si="280"/>
        <v>0.21265830128710372</v>
      </c>
      <c r="AB1032" s="11">
        <f t="shared" si="281"/>
        <v>-0.1839072725127473</v>
      </c>
      <c r="AC1032" s="11">
        <f t="shared" si="282"/>
        <v>-0.5900873553240944</v>
      </c>
      <c r="AD1032" s="21">
        <f t="shared" si="283"/>
        <v>-1.0440026083635601</v>
      </c>
      <c r="AF1032" s="20">
        <f t="shared" si="284"/>
        <v>6.4036835425024627E-2</v>
      </c>
      <c r="AG1032" s="11">
        <f t="shared" si="285"/>
        <v>2.6936538971363902E-2</v>
      </c>
      <c r="AH1032" s="11">
        <f t="shared" si="286"/>
        <v>2.9025623407034046E-2</v>
      </c>
      <c r="AI1032" s="11">
        <f t="shared" si="287"/>
        <v>0.25965915719741262</v>
      </c>
      <c r="AJ1032" s="11">
        <f t="shared" si="288"/>
        <v>4.522355310631658E-2</v>
      </c>
      <c r="AK1032" s="11">
        <f t="shared" si="289"/>
        <v>3.3821884883077899E-2</v>
      </c>
      <c r="AL1032" s="11">
        <f t="shared" si="290"/>
        <v>0.16802837626517778</v>
      </c>
      <c r="AM1032" s="21">
        <f t="shared" si="291"/>
        <v>1.9362295427987225E-3</v>
      </c>
    </row>
    <row r="1033" spans="11:39" x14ac:dyDescent="0.25">
      <c r="K1033" s="14">
        <v>6.0000000000000053</v>
      </c>
      <c r="L1033" s="15">
        <v>8.9999999999999858</v>
      </c>
      <c r="M1033" s="15">
        <v>9.0000000000000302</v>
      </c>
      <c r="N1033" s="15">
        <v>9.0000000000000302</v>
      </c>
      <c r="O1033" s="15">
        <v>10.000000000000009</v>
      </c>
      <c r="P1033" s="15">
        <v>8.0000000000000071</v>
      </c>
      <c r="Q1033" s="15">
        <v>6.9999999999999396</v>
      </c>
      <c r="R1033" s="16">
        <v>6.0000000000000497</v>
      </c>
      <c r="T1033" s="20">
        <f t="shared" si="274"/>
        <v>6.0190250709759647</v>
      </c>
      <c r="U1033" s="21">
        <f t="shared" si="275"/>
        <v>24.143414355246538</v>
      </c>
      <c r="W1033" s="20">
        <f t="shared" si="276"/>
        <v>6.2152322572048924</v>
      </c>
      <c r="X1033" s="11">
        <f t="shared" si="277"/>
        <v>8.6515414051357791</v>
      </c>
      <c r="Y1033" s="11">
        <f t="shared" si="278"/>
        <v>9.1736033482074131</v>
      </c>
      <c r="Z1033" s="11">
        <f t="shared" si="279"/>
        <v>9.2070712599606246</v>
      </c>
      <c r="AA1033" s="11">
        <f t="shared" si="280"/>
        <v>9.1600002938640639</v>
      </c>
      <c r="AB1033" s="11">
        <f t="shared" si="281"/>
        <v>8.4735865157913608</v>
      </c>
      <c r="AC1033" s="11">
        <f t="shared" si="282"/>
        <v>7.5985895804527956</v>
      </c>
      <c r="AD1033" s="21">
        <f t="shared" si="283"/>
        <v>5.5121476894140642</v>
      </c>
      <c r="AF1033" s="20">
        <f t="shared" si="284"/>
        <v>4.6324924541510645E-2</v>
      </c>
      <c r="AG1033" s="11">
        <f t="shared" si="285"/>
        <v>0.12142339233473735</v>
      </c>
      <c r="AH1033" s="11">
        <f t="shared" si="286"/>
        <v>3.0138122508813828E-2</v>
      </c>
      <c r="AI1033" s="11">
        <f t="shared" si="287"/>
        <v>4.2878506701668061E-2</v>
      </c>
      <c r="AJ1033" s="11">
        <f t="shared" si="288"/>
        <v>0.7055995063084739</v>
      </c>
      <c r="AK1033" s="11">
        <f t="shared" si="289"/>
        <v>0.22428418793939409</v>
      </c>
      <c r="AL1033" s="11">
        <f t="shared" si="290"/>
        <v>0.35830948582672623</v>
      </c>
      <c r="AM1033" s="21">
        <f t="shared" si="291"/>
        <v>0.23799987694408492</v>
      </c>
    </row>
    <row r="1034" spans="11:39" x14ac:dyDescent="0.25">
      <c r="K1034" s="14">
        <v>0.99999999999997868</v>
      </c>
      <c r="L1034" s="15">
        <v>0</v>
      </c>
      <c r="M1034" s="15">
        <v>0</v>
      </c>
      <c r="N1034" s="15">
        <v>-1.0000000000000231</v>
      </c>
      <c r="O1034" s="15">
        <v>-2.0000000000000018</v>
      </c>
      <c r="P1034" s="15">
        <v>-0.99999999999997868</v>
      </c>
      <c r="Q1034" s="15">
        <v>0</v>
      </c>
      <c r="R1034" s="16">
        <v>-1.0000000000000675</v>
      </c>
      <c r="T1034" s="20">
        <f t="shared" si="274"/>
        <v>-3.4996274675037111</v>
      </c>
      <c r="U1034" s="21">
        <f t="shared" si="275"/>
        <v>1.2905288212511299</v>
      </c>
      <c r="W1034" s="20">
        <f t="shared" si="276"/>
        <v>0.22654047677716155</v>
      </c>
      <c r="X1034" s="11">
        <f t="shared" si="277"/>
        <v>-5.2326511603081771E-2</v>
      </c>
      <c r="Y1034" s="11">
        <f t="shared" si="278"/>
        <v>-0.31200155859041517</v>
      </c>
      <c r="Z1034" s="11">
        <f t="shared" si="279"/>
        <v>-0.53003673846444554</v>
      </c>
      <c r="AA1034" s="11">
        <f t="shared" si="280"/>
        <v>-0.70178661012809052</v>
      </c>
      <c r="AB1034" s="11">
        <f t="shared" si="281"/>
        <v>-0.89043462536736828</v>
      </c>
      <c r="AC1034" s="11">
        <f t="shared" si="282"/>
        <v>-1.0679532086209329</v>
      </c>
      <c r="AD1034" s="21">
        <f t="shared" si="283"/>
        <v>-1.1650865320759707</v>
      </c>
      <c r="AF1034" s="20">
        <f t="shared" si="284"/>
        <v>0.59823963406406766</v>
      </c>
      <c r="AG1034" s="11">
        <f t="shared" si="285"/>
        <v>2.7380638165474514E-3</v>
      </c>
      <c r="AH1034" s="11">
        <f t="shared" si="286"/>
        <v>9.734497256284827E-2</v>
      </c>
      <c r="AI1034" s="11">
        <f t="shared" si="287"/>
        <v>0.22086546719315767</v>
      </c>
      <c r="AJ1034" s="11">
        <f t="shared" si="288"/>
        <v>1.6853580056427191</v>
      </c>
      <c r="AK1034" s="11">
        <f t="shared" si="289"/>
        <v>1.2004571318384267E-2</v>
      </c>
      <c r="AL1034" s="11">
        <f t="shared" si="290"/>
        <v>1.1405240558037459</v>
      </c>
      <c r="AM1034" s="21">
        <f t="shared" si="291"/>
        <v>2.7253563072848208E-2</v>
      </c>
    </row>
    <row r="1035" spans="11:39" x14ac:dyDescent="0.25">
      <c r="K1035" s="14">
        <v>-2.9999999999999805</v>
      </c>
      <c r="L1035" s="15">
        <v>-6.0000000000000053</v>
      </c>
      <c r="M1035" s="15">
        <v>-8.0000000000000071</v>
      </c>
      <c r="N1035" s="15">
        <v>-8.0000000000000071</v>
      </c>
      <c r="O1035" s="15">
        <v>-8.0000000000000071</v>
      </c>
      <c r="P1035" s="15">
        <v>-8.0000000000000071</v>
      </c>
      <c r="Q1035" s="15">
        <v>-7.9999999999999183</v>
      </c>
      <c r="R1035" s="16">
        <v>-4.9999999999999822</v>
      </c>
      <c r="T1035" s="20">
        <f t="shared" ref="T1035:T1098" si="292">$J$1+SUMPRODUCT($K$1:$R$1,K1035:R1035)</f>
        <v>-10.964997700719731</v>
      </c>
      <c r="U1035" s="21">
        <f t="shared" ref="U1035:U1098" si="293">$J$2+SUMPRODUCT($K$2:$R$2,K1035:R1035)</f>
        <v>-15.008494660093287</v>
      </c>
      <c r="W1035" s="20">
        <f t="shared" ref="W1035:W1098" si="294">K$3+K$4*$T1035+K$5*$U1035</f>
        <v>-4.0633943467035909</v>
      </c>
      <c r="X1035" s="11">
        <f t="shared" ref="X1035:X1098" si="295">L$3+L$4*$T1035+L$5*$U1035</f>
        <v>-6.3511909271354678</v>
      </c>
      <c r="Y1035" s="11">
        <f t="shared" ref="Y1035:Y1098" si="296">M$3+M$4*$T1035+M$5*$U1035</f>
        <v>-7.2193251158989709</v>
      </c>
      <c r="Z1035" s="11">
        <f t="shared" ref="Z1035:Z1098" si="297">N$3+N$4*$T1035+N$5*$U1035</f>
        <v>-7.6556531758964104</v>
      </c>
      <c r="AA1035" s="11">
        <f t="shared" ref="AA1035:AA1098" si="298">O$3+O$4*$T1035+O$5*$U1035</f>
        <v>-7.9462866259988179</v>
      </c>
      <c r="AB1035" s="11">
        <f t="shared" ref="AB1035:AB1098" si="299">P$3+P$4*$T1035+P$5*$U1035</f>
        <v>-7.8068227026909183</v>
      </c>
      <c r="AC1035" s="11">
        <f t="shared" ref="AC1035:AC1098" si="300">Q$3+Q$4*$T1035+Q$5*$U1035</f>
        <v>-7.5100364016076036</v>
      </c>
      <c r="AD1035" s="21">
        <f t="shared" ref="AD1035:AD1098" si="301">R$3+R$4*$T1035+R$5*$U1035</f>
        <v>-6.1858167739618848</v>
      </c>
      <c r="AF1035" s="20">
        <f t="shared" ref="AF1035:AF1098" si="302">(W1035-K1035)^2</f>
        <v>1.1308075366011985</v>
      </c>
      <c r="AG1035" s="11">
        <f t="shared" ref="AG1035:AG1098" si="303">(X1035-L1035)^2</f>
        <v>0.12333506730226575</v>
      </c>
      <c r="AH1035" s="11">
        <f t="shared" ref="AH1035:AH1098" si="304">(Y1035-M1035)^2</f>
        <v>0.60945327466616639</v>
      </c>
      <c r="AI1035" s="11">
        <f t="shared" ref="AI1035:AI1098" si="305">(Z1035-N1035)^2</f>
        <v>0.11857473527023339</v>
      </c>
      <c r="AJ1035" s="11">
        <f t="shared" ref="AJ1035:AJ1098" si="306">(AA1035-O1035)^2</f>
        <v>2.8851265465916335E-3</v>
      </c>
      <c r="AK1035" s="11">
        <f t="shared" ref="AK1035:AK1098" si="307">(AB1035-P1035)^2</f>
        <v>3.7317468195644098E-2</v>
      </c>
      <c r="AL1035" s="11">
        <f t="shared" ref="AL1035:AL1098" si="308">(AC1035-Q1035)^2</f>
        <v>0.24006432774954548</v>
      </c>
      <c r="AM1035" s="21">
        <f t="shared" ref="AM1035:AM1098" si="309">(AD1035-R1035)^2</f>
        <v>1.4061614214094138</v>
      </c>
    </row>
    <row r="1036" spans="11:39" x14ac:dyDescent="0.25">
      <c r="K1036" s="14">
        <v>2.9999999999999805</v>
      </c>
      <c r="L1036" s="15">
        <v>3.0000000000000249</v>
      </c>
      <c r="M1036" s="15">
        <v>2.9999999999999805</v>
      </c>
      <c r="N1036" s="15">
        <v>3.0000000000000249</v>
      </c>
      <c r="O1036" s="15">
        <v>3.0000000000000249</v>
      </c>
      <c r="P1036" s="15">
        <v>3.0000000000000249</v>
      </c>
      <c r="Q1036" s="15">
        <v>4.0000000000000036</v>
      </c>
      <c r="R1036" s="16">
        <v>2.0000000000000462</v>
      </c>
      <c r="T1036" s="20">
        <f t="shared" si="292"/>
        <v>2.8315393201363634</v>
      </c>
      <c r="U1036" s="21">
        <f t="shared" si="293"/>
        <v>8.3283700189428131</v>
      </c>
      <c r="W1036" s="20">
        <f t="shared" si="294"/>
        <v>2.1648564586548802</v>
      </c>
      <c r="X1036" s="11">
        <f t="shared" si="295"/>
        <v>3.0861244856577543</v>
      </c>
      <c r="Y1036" s="11">
        <f t="shared" si="296"/>
        <v>3.3230492031746608</v>
      </c>
      <c r="Z1036" s="11">
        <f t="shared" si="297"/>
        <v>3.3780400375350474</v>
      </c>
      <c r="AA1036" s="11">
        <f t="shared" si="298"/>
        <v>3.3952500066053477</v>
      </c>
      <c r="AB1036" s="11">
        <f t="shared" si="299"/>
        <v>3.1885015436338771</v>
      </c>
      <c r="AC1036" s="11">
        <f t="shared" si="300"/>
        <v>2.9125086706794896</v>
      </c>
      <c r="AD1036" s="21">
        <f t="shared" si="301"/>
        <v>2.1899374435951819</v>
      </c>
      <c r="AF1036" s="20">
        <f t="shared" si="302"/>
        <v>0.69746473465043524</v>
      </c>
      <c r="AG1036" s="11">
        <f t="shared" si="303"/>
        <v>7.4174270298084464E-3</v>
      </c>
      <c r="AH1036" s="11">
        <f t="shared" si="304"/>
        <v>0.10436078767179589</v>
      </c>
      <c r="AI1036" s="11">
        <f t="shared" si="305"/>
        <v>0.14291426997948128</v>
      </c>
      <c r="AJ1036" s="11">
        <f t="shared" si="306"/>
        <v>0.15622256772150775</v>
      </c>
      <c r="AK1036" s="11">
        <f t="shared" si="307"/>
        <v>3.5532831952345079E-2</v>
      </c>
      <c r="AL1036" s="11">
        <f t="shared" si="308"/>
        <v>1.1826373913472985</v>
      </c>
      <c r="AM1036" s="21">
        <f t="shared" si="309"/>
        <v>3.6076232479455378E-2</v>
      </c>
    </row>
    <row r="1037" spans="11:39" x14ac:dyDescent="0.25">
      <c r="K1037" s="14">
        <v>-2.0000000000000018</v>
      </c>
      <c r="L1037" s="15">
        <v>-4.0000000000000036</v>
      </c>
      <c r="M1037" s="15">
        <v>-4.0000000000000036</v>
      </c>
      <c r="N1037" s="15">
        <v>-4.0000000000000036</v>
      </c>
      <c r="O1037" s="15">
        <v>-4.0000000000000036</v>
      </c>
      <c r="P1037" s="15">
        <v>-3.0000000000000249</v>
      </c>
      <c r="Q1037" s="15">
        <v>-2.0000000000000462</v>
      </c>
      <c r="R1037" s="16">
        <v>-1.0000000000000675</v>
      </c>
      <c r="T1037" s="20">
        <f t="shared" si="292"/>
        <v>0.58031605089445293</v>
      </c>
      <c r="U1037" s="21">
        <f t="shared" si="293"/>
        <v>-12.06016002446272</v>
      </c>
      <c r="W1037" s="20">
        <f t="shared" si="294"/>
        <v>-3.0054461930171623</v>
      </c>
      <c r="X1037" s="11">
        <f t="shared" si="295"/>
        <v>-3.8384361385279746</v>
      </c>
      <c r="Y1037" s="11">
        <f t="shared" si="296"/>
        <v>-3.8292775973098219</v>
      </c>
      <c r="Z1037" s="11">
        <f t="shared" si="297"/>
        <v>-3.6396558948409918</v>
      </c>
      <c r="AA1037" s="11">
        <f t="shared" si="298"/>
        <v>-3.4572902783517998</v>
      </c>
      <c r="AB1037" s="11">
        <f t="shared" si="299"/>
        <v>-2.9717756719020225</v>
      </c>
      <c r="AC1037" s="11">
        <f t="shared" si="300"/>
        <v>-2.4119683299457688</v>
      </c>
      <c r="AD1037" s="21">
        <f t="shared" si="301"/>
        <v>-1.3832548777350722</v>
      </c>
      <c r="AF1037" s="20">
        <f t="shared" si="302"/>
        <v>1.0109220470527012</v>
      </c>
      <c r="AG1037" s="11">
        <f t="shared" si="303"/>
        <v>2.6102881333752961E-2</v>
      </c>
      <c r="AH1037" s="11">
        <f t="shared" si="304"/>
        <v>2.9146138780308556E-2</v>
      </c>
      <c r="AI1037" s="11">
        <f t="shared" si="305"/>
        <v>0.1298478741228489</v>
      </c>
      <c r="AJ1037" s="11">
        <f t="shared" si="306"/>
        <v>0.29453384197147081</v>
      </c>
      <c r="AK1037" s="11">
        <f t="shared" si="307"/>
        <v>7.9661269658368487E-4</v>
      </c>
      <c r="AL1037" s="11">
        <f t="shared" si="308"/>
        <v>0.16971790487826779</v>
      </c>
      <c r="AM1037" s="21">
        <f t="shared" si="309"/>
        <v>0.14688430130767338</v>
      </c>
    </row>
    <row r="1038" spans="11:39" x14ac:dyDescent="0.25">
      <c r="K1038" s="14">
        <v>-0.99999999999997868</v>
      </c>
      <c r="L1038" s="15">
        <v>-3.0000000000000249</v>
      </c>
      <c r="M1038" s="15">
        <v>-2.9999999999999805</v>
      </c>
      <c r="N1038" s="15">
        <v>-4.0000000000000036</v>
      </c>
      <c r="O1038" s="15">
        <v>-3.0000000000000249</v>
      </c>
      <c r="P1038" s="15">
        <v>-3.0000000000000249</v>
      </c>
      <c r="Q1038" s="15">
        <v>-4.0000000000000036</v>
      </c>
      <c r="R1038" s="16">
        <v>-0.99999999999997868</v>
      </c>
      <c r="T1038" s="20">
        <f t="shared" si="292"/>
        <v>-3.4083703892311803</v>
      </c>
      <c r="U1038" s="21">
        <f t="shared" si="293"/>
        <v>-7.2914813362450266</v>
      </c>
      <c r="W1038" s="20">
        <f t="shared" si="294"/>
        <v>-1.921031626418376</v>
      </c>
      <c r="X1038" s="11">
        <f t="shared" si="295"/>
        <v>-2.8270932921394505</v>
      </c>
      <c r="Y1038" s="11">
        <f t="shared" si="296"/>
        <v>-3.1044606922094578</v>
      </c>
      <c r="Z1038" s="11">
        <f t="shared" si="297"/>
        <v>-3.2060666496058188</v>
      </c>
      <c r="AA1038" s="11">
        <f t="shared" si="298"/>
        <v>-3.2622918544953396</v>
      </c>
      <c r="AB1038" s="11">
        <f t="shared" si="299"/>
        <v>-3.1182399845353803</v>
      </c>
      <c r="AC1038" s="11">
        <f t="shared" si="300"/>
        <v>-2.9084064617509271</v>
      </c>
      <c r="AD1038" s="21">
        <f t="shared" si="301"/>
        <v>-2.2722956586745586</v>
      </c>
      <c r="AF1038" s="20">
        <f t="shared" si="302"/>
        <v>0.84829925686291818</v>
      </c>
      <c r="AG1038" s="11">
        <f t="shared" si="303"/>
        <v>2.9896729623182013E-2</v>
      </c>
      <c r="AH1038" s="11">
        <f t="shared" si="304"/>
        <v>1.091203621688315E-2</v>
      </c>
      <c r="AI1038" s="11">
        <f t="shared" si="305"/>
        <v>0.63033016486813542</v>
      </c>
      <c r="AJ1038" s="11">
        <f t="shared" si="306"/>
        <v>6.8797016934591379E-2</v>
      </c>
      <c r="AK1038" s="11">
        <f t="shared" si="307"/>
        <v>1.3980693942921096E-2</v>
      </c>
      <c r="AL1038" s="11">
        <f t="shared" si="308"/>
        <v>1.191576452747138</v>
      </c>
      <c r="AM1038" s="21">
        <f t="shared" si="309"/>
        <v>1.6187362430821832</v>
      </c>
    </row>
    <row r="1039" spans="11:39" x14ac:dyDescent="0.25">
      <c r="K1039" s="14">
        <v>0</v>
      </c>
      <c r="L1039" s="15">
        <v>1.0000000000000231</v>
      </c>
      <c r="M1039" s="15">
        <v>0</v>
      </c>
      <c r="N1039" s="15">
        <v>2.0000000000000018</v>
      </c>
      <c r="O1039" s="15">
        <v>1.0000000000000231</v>
      </c>
      <c r="P1039" s="15">
        <v>0.99999999999997868</v>
      </c>
      <c r="Q1039" s="15">
        <v>2.0000000000000462</v>
      </c>
      <c r="R1039" s="16">
        <v>0</v>
      </c>
      <c r="T1039" s="20">
        <f t="shared" si="292"/>
        <v>2.0636594952705649</v>
      </c>
      <c r="U1039" s="21">
        <f t="shared" si="293"/>
        <v>1.4522551783914397</v>
      </c>
      <c r="W1039" s="20">
        <f t="shared" si="294"/>
        <v>0.42091172556986783</v>
      </c>
      <c r="X1039" s="11">
        <f t="shared" si="295"/>
        <v>0.74962355127654456</v>
      </c>
      <c r="Y1039" s="11">
        <f t="shared" si="296"/>
        <v>0.90908256335859394</v>
      </c>
      <c r="Z1039" s="11">
        <f t="shared" si="297"/>
        <v>1.0089808673938689</v>
      </c>
      <c r="AA1039" s="11">
        <f t="shared" si="298"/>
        <v>1.0815073699924227</v>
      </c>
      <c r="AB1039" s="11">
        <f t="shared" si="299"/>
        <v>1.1078836534445102</v>
      </c>
      <c r="AC1039" s="11">
        <f t="shared" si="300"/>
        <v>1.113471999840983</v>
      </c>
      <c r="AD1039" s="21">
        <f t="shared" si="301"/>
        <v>0.98156122946318769</v>
      </c>
      <c r="AF1039" s="20">
        <f t="shared" si="302"/>
        <v>0.17716668072220373</v>
      </c>
      <c r="AG1039" s="11">
        <f t="shared" si="303"/>
        <v>6.2688366075380669E-2</v>
      </c>
      <c r="AH1039" s="11">
        <f t="shared" si="304"/>
        <v>0.826431107002632</v>
      </c>
      <c r="AI1039" s="11">
        <f t="shared" si="305"/>
        <v>0.98211892119141186</v>
      </c>
      <c r="AJ1039" s="11">
        <f t="shared" si="306"/>
        <v>6.6434513630779235E-3</v>
      </c>
      <c r="AK1039" s="11">
        <f t="shared" si="307"/>
        <v>1.1638882680539784E-2</v>
      </c>
      <c r="AL1039" s="11">
        <f t="shared" si="308"/>
        <v>0.7859318950660279</v>
      </c>
      <c r="AM1039" s="21">
        <f t="shared" si="309"/>
        <v>0.96346244718528462</v>
      </c>
    </row>
    <row r="1040" spans="11:39" x14ac:dyDescent="0.25">
      <c r="K1040" s="14">
        <v>0</v>
      </c>
      <c r="L1040" s="15">
        <v>-2.0000000000000018</v>
      </c>
      <c r="M1040" s="15">
        <v>-0.99999999999997868</v>
      </c>
      <c r="N1040" s="15">
        <v>-2.0000000000000018</v>
      </c>
      <c r="O1040" s="15">
        <v>-2.0000000000000018</v>
      </c>
      <c r="P1040" s="15">
        <v>-0.99999999999997868</v>
      </c>
      <c r="Q1040" s="15">
        <v>-1.0000000000000675</v>
      </c>
      <c r="R1040" s="16">
        <v>0.99999999999997868</v>
      </c>
      <c r="T1040" s="20">
        <f t="shared" si="292"/>
        <v>1.29152703271967</v>
      </c>
      <c r="U1040" s="21">
        <f t="shared" si="293"/>
        <v>-5.3916630434151473</v>
      </c>
      <c r="W1040" s="20">
        <f t="shared" si="294"/>
        <v>-1.3150842274745762</v>
      </c>
      <c r="X1040" s="11">
        <f t="shared" si="295"/>
        <v>-1.5769942067033869</v>
      </c>
      <c r="Y1040" s="11">
        <f t="shared" si="296"/>
        <v>-1.4952287966338846</v>
      </c>
      <c r="Z1040" s="11">
        <f t="shared" si="297"/>
        <v>-1.3510847624365998</v>
      </c>
      <c r="AA1040" s="11">
        <f t="shared" si="298"/>
        <v>-1.2238483048182505</v>
      </c>
      <c r="AB1040" s="11">
        <f t="shared" si="299"/>
        <v>-0.96575093845670223</v>
      </c>
      <c r="AC1040" s="11">
        <f t="shared" si="300"/>
        <v>-0.68016836852597939</v>
      </c>
      <c r="AD1040" s="21">
        <f t="shared" si="301"/>
        <v>-0.22415482337244824</v>
      </c>
      <c r="AF1040" s="20">
        <f t="shared" si="302"/>
        <v>1.729446525352403</v>
      </c>
      <c r="AG1040" s="11">
        <f t="shared" si="303"/>
        <v>0.17893390116249849</v>
      </c>
      <c r="AH1040" s="11">
        <f t="shared" si="304"/>
        <v>0.24525156101546658</v>
      </c>
      <c r="AI1040" s="11">
        <f t="shared" si="305"/>
        <v>0.42109098554196639</v>
      </c>
      <c r="AJ1040" s="11">
        <f t="shared" si="306"/>
        <v>0.60241145393350615</v>
      </c>
      <c r="AK1040" s="11">
        <f t="shared" si="307"/>
        <v>1.1729982165951378E-3</v>
      </c>
      <c r="AL1040" s="11">
        <f t="shared" si="308"/>
        <v>0.1022922724913769</v>
      </c>
      <c r="AM1040" s="21">
        <f t="shared" si="309"/>
        <v>1.4985550315859777</v>
      </c>
    </row>
    <row r="1041" spans="11:39" x14ac:dyDescent="0.25">
      <c r="K1041" s="14">
        <v>4.9999999999999822</v>
      </c>
      <c r="L1041" s="15">
        <v>8.0000000000000071</v>
      </c>
      <c r="M1041" s="15">
        <v>7.9999999999999627</v>
      </c>
      <c r="N1041" s="15">
        <v>6.999999999999984</v>
      </c>
      <c r="O1041" s="15">
        <v>8.0000000000000071</v>
      </c>
      <c r="P1041" s="15">
        <v>7.0000000000000284</v>
      </c>
      <c r="Q1041" s="15">
        <v>6.0000000000000497</v>
      </c>
      <c r="R1041" s="16">
        <v>4.0000000000000036</v>
      </c>
      <c r="T1041" s="20">
        <f t="shared" si="292"/>
        <v>3.3454986949297112</v>
      </c>
      <c r="U1041" s="21">
        <f t="shared" si="293"/>
        <v>21.680182363859494</v>
      </c>
      <c r="W1041" s="20">
        <f t="shared" si="294"/>
        <v>5.5241693185324676</v>
      </c>
      <c r="X1041" s="11">
        <f t="shared" si="295"/>
        <v>7.4914420310029968</v>
      </c>
      <c r="Y1041" s="11">
        <f t="shared" si="296"/>
        <v>7.8052555501427472</v>
      </c>
      <c r="Z1041" s="11">
        <f t="shared" si="297"/>
        <v>7.7168396743082592</v>
      </c>
      <c r="AA1041" s="11">
        <f t="shared" si="298"/>
        <v>7.5833664060431314</v>
      </c>
      <c r="AB1041" s="11">
        <f t="shared" si="299"/>
        <v>6.8850900071291434</v>
      </c>
      <c r="AC1041" s="11">
        <f t="shared" si="300"/>
        <v>6.0289011330872242</v>
      </c>
      <c r="AD1041" s="21">
        <f t="shared" si="301"/>
        <v>4.1630849821624842</v>
      </c>
      <c r="AF1041" s="20">
        <f t="shared" si="302"/>
        <v>0.27475347449081011</v>
      </c>
      <c r="AG1041" s="11">
        <f t="shared" si="303"/>
        <v>0.25863120783036414</v>
      </c>
      <c r="AH1041" s="11">
        <f t="shared" si="304"/>
        <v>3.7925400750189527E-2</v>
      </c>
      <c r="AI1041" s="11">
        <f t="shared" si="305"/>
        <v>0.51385911866239409</v>
      </c>
      <c r="AJ1041" s="11">
        <f t="shared" si="306"/>
        <v>0.17358355161342279</v>
      </c>
      <c r="AK1041" s="11">
        <f t="shared" si="307"/>
        <v>1.3204306461586839E-2</v>
      </c>
      <c r="AL1041" s="11">
        <f t="shared" si="308"/>
        <v>8.3527549372257022E-4</v>
      </c>
      <c r="AM1041" s="21">
        <f t="shared" si="309"/>
        <v>2.6596711406936643E-2</v>
      </c>
    </row>
    <row r="1042" spans="11:39" x14ac:dyDescent="0.25">
      <c r="K1042" s="14">
        <v>2.0000000000000018</v>
      </c>
      <c r="L1042" s="15">
        <v>2.9999999999999805</v>
      </c>
      <c r="M1042" s="15">
        <v>3.0000000000000249</v>
      </c>
      <c r="N1042" s="15">
        <v>3.0000000000000249</v>
      </c>
      <c r="O1042" s="15">
        <v>2.9999999999999805</v>
      </c>
      <c r="P1042" s="15">
        <v>1.9999999999999574</v>
      </c>
      <c r="Q1042" s="15">
        <v>1.9999999999999574</v>
      </c>
      <c r="R1042" s="16">
        <v>1.0000000000000675</v>
      </c>
      <c r="T1042" s="20">
        <f t="shared" si="292"/>
        <v>-0.23781903572236107</v>
      </c>
      <c r="U1042" s="21">
        <f t="shared" si="293"/>
        <v>9.2087743969858593</v>
      </c>
      <c r="W1042" s="20">
        <f t="shared" si="294"/>
        <v>2.3005454399424297</v>
      </c>
      <c r="X1042" s="11">
        <f t="shared" si="295"/>
        <v>2.9585689688148529</v>
      </c>
      <c r="Y1042" s="11">
        <f t="shared" si="296"/>
        <v>2.9670253163187597</v>
      </c>
      <c r="Z1042" s="11">
        <f t="shared" si="297"/>
        <v>2.8340453930477447</v>
      </c>
      <c r="AA1042" s="11">
        <f t="shared" si="298"/>
        <v>2.7038881625288687</v>
      </c>
      <c r="AB1042" s="11">
        <f t="shared" si="299"/>
        <v>2.3413273771030827</v>
      </c>
      <c r="AC1042" s="11">
        <f t="shared" si="300"/>
        <v>1.9208994632391503</v>
      </c>
      <c r="AD1042" s="21">
        <f t="shared" si="301"/>
        <v>1.1346317040109954</v>
      </c>
      <c r="AF1042" s="20">
        <f t="shared" si="302"/>
        <v>9.0327561470187528E-2</v>
      </c>
      <c r="AG1042" s="11">
        <f t="shared" si="303"/>
        <v>1.7165303450630146E-3</v>
      </c>
      <c r="AH1042" s="11">
        <f t="shared" si="304"/>
        <v>1.0873297638794984E-3</v>
      </c>
      <c r="AI1042" s="11">
        <f t="shared" si="305"/>
        <v>2.7540931568685791E-2</v>
      </c>
      <c r="AJ1042" s="11">
        <f t="shared" si="306"/>
        <v>8.7682220290518129E-2</v>
      </c>
      <c r="AK1042" s="11">
        <f t="shared" si="307"/>
        <v>0.11650437836009912</v>
      </c>
      <c r="AL1042" s="11">
        <f t="shared" si="308"/>
        <v>6.2568949158477924E-3</v>
      </c>
      <c r="AM1042" s="21">
        <f t="shared" si="309"/>
        <v>1.812569572488611E-2</v>
      </c>
    </row>
    <row r="1043" spans="11:39" x14ac:dyDescent="0.25">
      <c r="K1043" s="14">
        <v>-4.0000000000000036</v>
      </c>
      <c r="L1043" s="15">
        <v>-6.999999999999984</v>
      </c>
      <c r="M1043" s="15">
        <v>-8.0000000000000071</v>
      </c>
      <c r="N1043" s="15">
        <v>-7.0000000000000284</v>
      </c>
      <c r="O1043" s="15">
        <v>-6.999999999999984</v>
      </c>
      <c r="P1043" s="15">
        <v>-6.9999999999999396</v>
      </c>
      <c r="Q1043" s="15">
        <v>-5.9999999999999609</v>
      </c>
      <c r="R1043" s="16">
        <v>-5.0000000000000711</v>
      </c>
      <c r="T1043" s="20">
        <f t="shared" si="292"/>
        <v>-6.2821371844037426</v>
      </c>
      <c r="U1043" s="21">
        <f t="shared" si="293"/>
        <v>-17.8714072535053</v>
      </c>
      <c r="W1043" s="20">
        <f t="shared" si="294"/>
        <v>-4.6511499468625548</v>
      </c>
      <c r="X1043" s="11">
        <f t="shared" si="295"/>
        <v>-6.6501126969187476</v>
      </c>
      <c r="Y1043" s="11">
        <f t="shared" si="296"/>
        <v>-7.1740261938272338</v>
      </c>
      <c r="Z1043" s="11">
        <f t="shared" si="297"/>
        <v>-7.3038832952198867</v>
      </c>
      <c r="AA1043" s="11">
        <f t="shared" si="298"/>
        <v>-7.3499400898523817</v>
      </c>
      <c r="AB1043" s="11">
        <f t="shared" si="299"/>
        <v>-6.9144846478527047</v>
      </c>
      <c r="AC1043" s="11">
        <f t="shared" si="300"/>
        <v>-6.3292974551669481</v>
      </c>
      <c r="AD1043" s="21">
        <f t="shared" si="301"/>
        <v>-4.7779940138161754</v>
      </c>
      <c r="AF1043" s="20">
        <f t="shared" si="302"/>
        <v>0.42399625329910329</v>
      </c>
      <c r="AG1043" s="11">
        <f t="shared" si="303"/>
        <v>0.12242112485746097</v>
      </c>
      <c r="AH1043" s="11">
        <f t="shared" si="304"/>
        <v>0.682232728483538</v>
      </c>
      <c r="AI1043" s="11">
        <f t="shared" si="305"/>
        <v>9.2345057113679518E-2</v>
      </c>
      <c r="AJ1043" s="11">
        <f t="shared" si="306"/>
        <v>0.12245806648590415</v>
      </c>
      <c r="AK1043" s="11">
        <f t="shared" si="307"/>
        <v>7.3128754528655983E-3</v>
      </c>
      <c r="AL1043" s="11">
        <f t="shared" si="308"/>
        <v>0.10843681397945391</v>
      </c>
      <c r="AM1043" s="21">
        <f t="shared" si="309"/>
        <v>4.9286657901484072E-2</v>
      </c>
    </row>
    <row r="1044" spans="11:39" x14ac:dyDescent="0.25">
      <c r="K1044" s="14">
        <v>3.0000000000000249</v>
      </c>
      <c r="L1044" s="15">
        <v>2.0000000000000018</v>
      </c>
      <c r="M1044" s="15">
        <v>2.0000000000000018</v>
      </c>
      <c r="N1044" s="15">
        <v>1.0000000000000231</v>
      </c>
      <c r="O1044" s="15">
        <v>0.99999999999997868</v>
      </c>
      <c r="P1044" s="15">
        <v>0.99999999999997868</v>
      </c>
      <c r="Q1044" s="15">
        <v>-0.99999999999997868</v>
      </c>
      <c r="R1044" s="16">
        <v>-0.99999999999997868</v>
      </c>
      <c r="T1044" s="20">
        <f t="shared" si="292"/>
        <v>-6.9692262366909379</v>
      </c>
      <c r="U1044" s="21">
        <f t="shared" si="293"/>
        <v>10.403044230231881</v>
      </c>
      <c r="W1044" s="20">
        <f t="shared" si="294"/>
        <v>2.4135945494485114</v>
      </c>
      <c r="X1044" s="11">
        <f t="shared" si="295"/>
        <v>2.4396298456336005</v>
      </c>
      <c r="Y1044" s="11">
        <f t="shared" si="296"/>
        <v>1.9449245620846241</v>
      </c>
      <c r="Z1044" s="11">
        <f t="shared" si="297"/>
        <v>1.4092480358938009</v>
      </c>
      <c r="AA1044" s="11">
        <f t="shared" si="298"/>
        <v>0.96546788567084807</v>
      </c>
      <c r="AB1044" s="11">
        <f t="shared" si="299"/>
        <v>0.28943748961955729</v>
      </c>
      <c r="AC1044" s="11">
        <f t="shared" si="300"/>
        <v>-0.41477457427117237</v>
      </c>
      <c r="AD1044" s="21">
        <f t="shared" si="301"/>
        <v>-1.2777755464997316</v>
      </c>
      <c r="AF1044" s="20">
        <f t="shared" si="302"/>
        <v>0.34387135243652356</v>
      </c>
      <c r="AG1044" s="11">
        <f t="shared" si="303"/>
        <v>0.19327440117182187</v>
      </c>
      <c r="AH1044" s="11">
        <f t="shared" si="304"/>
        <v>3.0333038615706263E-3</v>
      </c>
      <c r="AI1044" s="11">
        <f t="shared" si="305"/>
        <v>0.16748395488291484</v>
      </c>
      <c r="AJ1044" s="11">
        <f t="shared" si="306"/>
        <v>1.1924669200401479E-3</v>
      </c>
      <c r="AK1044" s="11">
        <f t="shared" si="307"/>
        <v>0.50489908115812643</v>
      </c>
      <c r="AL1044" s="11">
        <f t="shared" si="308"/>
        <v>0.3424887989194626</v>
      </c>
      <c r="AM1044" s="21">
        <f t="shared" si="309"/>
        <v>7.7159254233236385E-2</v>
      </c>
    </row>
    <row r="1045" spans="11:39" x14ac:dyDescent="0.25">
      <c r="K1045" s="14">
        <v>-1.0000000000000231</v>
      </c>
      <c r="L1045" s="15">
        <v>-1.0000000000000231</v>
      </c>
      <c r="M1045" s="15">
        <v>-2.0000000000000018</v>
      </c>
      <c r="N1045" s="15">
        <v>-2.0000000000000018</v>
      </c>
      <c r="O1045" s="15">
        <v>-2.0000000000000018</v>
      </c>
      <c r="P1045" s="15">
        <v>-3.0000000000000249</v>
      </c>
      <c r="Q1045" s="15">
        <v>-2.0000000000000462</v>
      </c>
      <c r="R1045" s="16">
        <v>-1.9999999999999574</v>
      </c>
      <c r="T1045" s="20">
        <f t="shared" si="292"/>
        <v>-4.5653384886065416</v>
      </c>
      <c r="U1045" s="21">
        <f t="shared" si="293"/>
        <v>-2.594585008267102</v>
      </c>
      <c r="W1045" s="20">
        <f t="shared" si="294"/>
        <v>-0.77628969562466077</v>
      </c>
      <c r="X1045" s="11">
        <f t="shared" si="295"/>
        <v>-1.4576024145195894</v>
      </c>
      <c r="Y1045" s="11">
        <f t="shared" si="296"/>
        <v>-1.8085971293001708</v>
      </c>
      <c r="Z1045" s="11">
        <f t="shared" si="297"/>
        <v>-2.0376059255079659</v>
      </c>
      <c r="AA1045" s="11">
        <f t="shared" si="298"/>
        <v>-2.206083218203204</v>
      </c>
      <c r="AB1045" s="11">
        <f t="shared" si="299"/>
        <v>-2.2881376116519148</v>
      </c>
      <c r="AC1045" s="11">
        <f t="shared" si="300"/>
        <v>-2.3281769589421679</v>
      </c>
      <c r="AD1045" s="21">
        <f t="shared" si="301"/>
        <v>-2.0891980284436498</v>
      </c>
      <c r="AF1045" s="20">
        <f t="shared" si="302"/>
        <v>5.0046300283717253E-2</v>
      </c>
      <c r="AG1045" s="11">
        <f t="shared" si="303"/>
        <v>0.20939996977413697</v>
      </c>
      <c r="AH1045" s="11">
        <f t="shared" si="304"/>
        <v>3.6635058912136212E-2</v>
      </c>
      <c r="AI1045" s="11">
        <f t="shared" si="305"/>
        <v>1.4142056333105492E-3</v>
      </c>
      <c r="AJ1045" s="11">
        <f t="shared" si="306"/>
        <v>4.2470292824988647E-2</v>
      </c>
      <c r="AK1045" s="11">
        <f t="shared" si="307"/>
        <v>0.50674805994467553</v>
      </c>
      <c r="AL1045" s="11">
        <f t="shared" si="308"/>
        <v>0.10770011638049905</v>
      </c>
      <c r="AM1045" s="21">
        <f t="shared" si="309"/>
        <v>7.9562882782417584E-3</v>
      </c>
    </row>
    <row r="1046" spans="11:39" x14ac:dyDescent="0.25">
      <c r="K1046" s="14">
        <v>0</v>
      </c>
      <c r="L1046" s="15">
        <v>0</v>
      </c>
      <c r="M1046" s="15">
        <v>0.99999999999997868</v>
      </c>
      <c r="N1046" s="15">
        <v>0.99999999999997868</v>
      </c>
      <c r="O1046" s="15">
        <v>0</v>
      </c>
      <c r="P1046" s="15">
        <v>0.99999999999997868</v>
      </c>
      <c r="Q1046" s="15">
        <v>-0.99999999999997868</v>
      </c>
      <c r="R1046" s="16">
        <v>-1.0000000000000675</v>
      </c>
      <c r="T1046" s="20">
        <f t="shared" si="292"/>
        <v>-2.2256799388105635</v>
      </c>
      <c r="U1046" s="21">
        <f t="shared" si="293"/>
        <v>2.8703216076840832</v>
      </c>
      <c r="W1046" s="20">
        <f t="shared" si="294"/>
        <v>0.65756532428437575</v>
      </c>
      <c r="X1046" s="11">
        <f t="shared" si="295"/>
        <v>0.6323338301327599</v>
      </c>
      <c r="Y1046" s="11">
        <f t="shared" si="296"/>
        <v>0.47305214677116797</v>
      </c>
      <c r="Z1046" s="11">
        <f t="shared" si="297"/>
        <v>0.30783476506760399</v>
      </c>
      <c r="AA1046" s="11">
        <f t="shared" si="298"/>
        <v>0.17198123801527987</v>
      </c>
      <c r="AB1046" s="11">
        <f t="shared" si="299"/>
        <v>-2.6583937418351744E-2</v>
      </c>
      <c r="AC1046" s="11">
        <f t="shared" si="300"/>
        <v>-0.23124419545044828</v>
      </c>
      <c r="AD1046" s="21">
        <f t="shared" si="301"/>
        <v>-0.4682158598134159</v>
      </c>
      <c r="AF1046" s="20">
        <f t="shared" si="302"/>
        <v>0.43239215570121625</v>
      </c>
      <c r="AG1046" s="11">
        <f t="shared" si="303"/>
        <v>0.39984607273036604</v>
      </c>
      <c r="AH1046" s="11">
        <f t="shared" si="304"/>
        <v>0.27767404002245227</v>
      </c>
      <c r="AI1046" s="11">
        <f t="shared" si="305"/>
        <v>0.47909271244898943</v>
      </c>
      <c r="AJ1046" s="11">
        <f t="shared" si="306"/>
        <v>2.9577546229268347E-2</v>
      </c>
      <c r="AK1046" s="11">
        <f t="shared" si="307"/>
        <v>1.0538745805653227</v>
      </c>
      <c r="AL1046" s="11">
        <f t="shared" si="308"/>
        <v>0.59098548702859577</v>
      </c>
      <c r="AM1046" s="21">
        <f t="shared" si="309"/>
        <v>0.28279437175405636</v>
      </c>
    </row>
    <row r="1047" spans="11:39" x14ac:dyDescent="0.25">
      <c r="K1047" s="14">
        <v>-4.0000000000000036</v>
      </c>
      <c r="L1047" s="15">
        <v>-8.0000000000000071</v>
      </c>
      <c r="M1047" s="15">
        <v>-8.9999999999999858</v>
      </c>
      <c r="N1047" s="15">
        <v>-8.9999999999999858</v>
      </c>
      <c r="O1047" s="15">
        <v>-8.9999999999999858</v>
      </c>
      <c r="P1047" s="15">
        <v>-8.9999999999999858</v>
      </c>
      <c r="Q1047" s="15">
        <v>-8.0000000000000071</v>
      </c>
      <c r="R1047" s="16">
        <v>-4.9999999999999822</v>
      </c>
      <c r="T1047" s="20">
        <f t="shared" si="292"/>
        <v>-8.8301652678032845</v>
      </c>
      <c r="U1047" s="21">
        <f t="shared" si="293"/>
        <v>-20.386493061951864</v>
      </c>
      <c r="W1047" s="20">
        <f t="shared" si="294"/>
        <v>-5.3517334288458747</v>
      </c>
      <c r="X1047" s="11">
        <f t="shared" si="295"/>
        <v>-7.8101460822911495</v>
      </c>
      <c r="Y1047" s="11">
        <f t="shared" si="296"/>
        <v>-8.5330118874866514</v>
      </c>
      <c r="Z1047" s="11">
        <f t="shared" si="297"/>
        <v>-8.7768617100937547</v>
      </c>
      <c r="AA1047" s="11">
        <f t="shared" si="298"/>
        <v>-8.9030893563134086</v>
      </c>
      <c r="AB1047" s="11">
        <f t="shared" si="299"/>
        <v>-8.4725177648836425</v>
      </c>
      <c r="AC1047" s="11">
        <f t="shared" si="300"/>
        <v>-7.8619070163942402</v>
      </c>
      <c r="AD1047" s="21">
        <f t="shared" si="301"/>
        <v>-6.0860180519614691</v>
      </c>
      <c r="AF1047" s="20">
        <f t="shared" si="302"/>
        <v>1.8271832626594158</v>
      </c>
      <c r="AG1047" s="11">
        <f t="shared" si="303"/>
        <v>3.6044510069401681E-2</v>
      </c>
      <c r="AH1047" s="11">
        <f t="shared" si="304"/>
        <v>0.21807789722876667</v>
      </c>
      <c r="AI1047" s="11">
        <f t="shared" si="305"/>
        <v>4.9790696422277229E-2</v>
      </c>
      <c r="AJ1047" s="11">
        <f t="shared" si="306"/>
        <v>9.3916728597467254E-3</v>
      </c>
      <c r="AK1047" s="11">
        <f t="shared" si="307"/>
        <v>0.27823750836333327</v>
      </c>
      <c r="AL1047" s="11">
        <f t="shared" si="308"/>
        <v>1.9069672121142616E-2</v>
      </c>
      <c r="AM1047" s="21">
        <f t="shared" si="309"/>
        <v>1.1794352091862226</v>
      </c>
    </row>
    <row r="1048" spans="11:39" x14ac:dyDescent="0.25">
      <c r="K1048" s="14">
        <v>2.0000000000000018</v>
      </c>
      <c r="L1048" s="15">
        <v>3.0000000000000249</v>
      </c>
      <c r="M1048" s="15">
        <v>2.0000000000000018</v>
      </c>
      <c r="N1048" s="15">
        <v>2.0000000000000018</v>
      </c>
      <c r="O1048" s="15">
        <v>2.0000000000000018</v>
      </c>
      <c r="P1048" s="15">
        <v>2.0000000000000462</v>
      </c>
      <c r="Q1048" s="15">
        <v>1.9999999999999574</v>
      </c>
      <c r="R1048" s="16">
        <v>0</v>
      </c>
      <c r="T1048" s="20">
        <f t="shared" si="292"/>
        <v>-1.4398538880991585</v>
      </c>
      <c r="U1048" s="21">
        <f t="shared" si="293"/>
        <v>8.4668151892839063</v>
      </c>
      <c r="W1048" s="20">
        <f t="shared" si="294"/>
        <v>2.0814161647148284</v>
      </c>
      <c r="X1048" s="11">
        <f t="shared" si="295"/>
        <v>2.5556875085385546</v>
      </c>
      <c r="Y1048" s="11">
        <f t="shared" si="296"/>
        <v>2.471560072195194</v>
      </c>
      <c r="Z1048" s="11">
        <f t="shared" si="297"/>
        <v>2.2790450291774804</v>
      </c>
      <c r="AA1048" s="11">
        <f t="shared" si="298"/>
        <v>2.1052924554449226</v>
      </c>
      <c r="AB1048" s="11">
        <f t="shared" si="299"/>
        <v>1.7233823292690862</v>
      </c>
      <c r="AC1048" s="11">
        <f t="shared" si="300"/>
        <v>1.2950454863975986</v>
      </c>
      <c r="AD1048" s="21">
        <f t="shared" si="301"/>
        <v>0.5767274417012459</v>
      </c>
      <c r="AF1048" s="20">
        <f t="shared" si="302"/>
        <v>6.6285918768717762E-3</v>
      </c>
      <c r="AG1048" s="11">
        <f t="shared" si="303"/>
        <v>0.19741359006869905</v>
      </c>
      <c r="AH1048" s="11">
        <f t="shared" si="304"/>
        <v>0.22236890168873494</v>
      </c>
      <c r="AI1048" s="11">
        <f t="shared" si="305"/>
        <v>7.786612830865991E-2</v>
      </c>
      <c r="AJ1048" s="11">
        <f t="shared" si="306"/>
        <v>1.1086501173620637E-2</v>
      </c>
      <c r="AK1048" s="11">
        <f t="shared" si="307"/>
        <v>7.6517335760621807E-2</v>
      </c>
      <c r="AL1048" s="11">
        <f t="shared" si="308"/>
        <v>0.49696086624833818</v>
      </c>
      <c r="AM1048" s="21">
        <f t="shared" si="309"/>
        <v>0.332614542011264</v>
      </c>
    </row>
    <row r="1049" spans="11:39" x14ac:dyDescent="0.25">
      <c r="K1049" s="14">
        <v>1.0000000000000231</v>
      </c>
      <c r="L1049" s="15">
        <v>0.99999999999997868</v>
      </c>
      <c r="M1049" s="15">
        <v>1.0000000000000231</v>
      </c>
      <c r="N1049" s="15">
        <v>0.99999999999997868</v>
      </c>
      <c r="O1049" s="15">
        <v>0.99999999999997868</v>
      </c>
      <c r="P1049" s="15">
        <v>0.99999999999997868</v>
      </c>
      <c r="Q1049" s="15">
        <v>2.0000000000000462</v>
      </c>
      <c r="R1049" s="16">
        <v>2.0000000000000462</v>
      </c>
      <c r="T1049" s="20">
        <f t="shared" si="292"/>
        <v>3.4858595454687267</v>
      </c>
      <c r="U1049" s="21">
        <f t="shared" si="293"/>
        <v>1.0898566091802391</v>
      </c>
      <c r="W1049" s="20">
        <f t="shared" si="294"/>
        <v>0.36944916378219261</v>
      </c>
      <c r="X1049" s="11">
        <f t="shared" si="295"/>
        <v>0.82351648435469582</v>
      </c>
      <c r="Y1049" s="11">
        <f t="shared" si="296"/>
        <v>1.0889676004271134</v>
      </c>
      <c r="Z1049" s="11">
        <f t="shared" si="297"/>
        <v>1.2753729668665783</v>
      </c>
      <c r="AA1049" s="11">
        <f t="shared" si="298"/>
        <v>1.4155910922286581</v>
      </c>
      <c r="AB1049" s="11">
        <f t="shared" si="299"/>
        <v>1.5124174506065402</v>
      </c>
      <c r="AC1049" s="11">
        <f t="shared" si="300"/>
        <v>1.5828914607753706</v>
      </c>
      <c r="AD1049" s="21">
        <f t="shared" si="301"/>
        <v>1.4766019572632814</v>
      </c>
      <c r="AF1049" s="20">
        <f t="shared" si="302"/>
        <v>0.39759435705500529</v>
      </c>
      <c r="AG1049" s="11">
        <f t="shared" si="303"/>
        <v>3.11464312945188E-2</v>
      </c>
      <c r="AH1049" s="11">
        <f t="shared" si="304"/>
        <v>7.9152339257543957E-3</v>
      </c>
      <c r="AI1049" s="11">
        <f t="shared" si="305"/>
        <v>7.5830270880913375E-2</v>
      </c>
      <c r="AJ1049" s="11">
        <f t="shared" si="306"/>
        <v>0.17271595593982672</v>
      </c>
      <c r="AK1049" s="11">
        <f t="shared" si="307"/>
        <v>0.2625716436861279</v>
      </c>
      <c r="AL1049" s="11">
        <f t="shared" si="308"/>
        <v>0.17397953349414275</v>
      </c>
      <c r="AM1049" s="21">
        <f t="shared" si="309"/>
        <v>0.27394551114067628</v>
      </c>
    </row>
    <row r="1050" spans="11:39" x14ac:dyDescent="0.25">
      <c r="K1050" s="14">
        <v>12.000000000000011</v>
      </c>
      <c r="L1050" s="15">
        <v>16.000000000000014</v>
      </c>
      <c r="M1050" s="15">
        <v>16.999999999999993</v>
      </c>
      <c r="N1050" s="15">
        <v>17.000000000000036</v>
      </c>
      <c r="O1050" s="15">
        <v>17.000000000000036</v>
      </c>
      <c r="P1050" s="15">
        <v>16.000000000000014</v>
      </c>
      <c r="Q1050" s="15">
        <v>13.999999999999968</v>
      </c>
      <c r="R1050" s="16">
        <v>10.999999999999943</v>
      </c>
      <c r="T1050" s="20">
        <f t="shared" si="292"/>
        <v>11.904807757916942</v>
      </c>
      <c r="U1050" s="21">
        <f t="shared" si="293"/>
        <v>44.522901450048401</v>
      </c>
      <c r="W1050" s="20">
        <f t="shared" si="294"/>
        <v>11.48378333308349</v>
      </c>
      <c r="X1050" s="11">
        <f t="shared" si="295"/>
        <v>16.062775507269045</v>
      </c>
      <c r="Y1050" s="11">
        <f t="shared" si="296"/>
        <v>17.08610048213858</v>
      </c>
      <c r="Z1050" s="11">
        <f t="shared" si="297"/>
        <v>17.194133073777991</v>
      </c>
      <c r="AA1050" s="11">
        <f t="shared" si="298"/>
        <v>17.142985028011246</v>
      </c>
      <c r="AB1050" s="11">
        <f t="shared" si="299"/>
        <v>15.909184143969796</v>
      </c>
      <c r="AC1050" s="11">
        <f t="shared" si="300"/>
        <v>14.323148182232231</v>
      </c>
      <c r="AD1050" s="21">
        <f t="shared" si="301"/>
        <v>10.472505684076557</v>
      </c>
      <c r="AF1050" s="20">
        <f t="shared" si="302"/>
        <v>0.26647964720240158</v>
      </c>
      <c r="AG1050" s="11">
        <f t="shared" si="303"/>
        <v>3.9407643128841112E-3</v>
      </c>
      <c r="AH1050" s="11">
        <f t="shared" si="304"/>
        <v>7.4132930244971218E-3</v>
      </c>
      <c r="AI1050" s="11">
        <f t="shared" si="305"/>
        <v>3.7687650334476991E-2</v>
      </c>
      <c r="AJ1050" s="11">
        <f t="shared" si="306"/>
        <v>2.0444718235366682E-2</v>
      </c>
      <c r="AK1050" s="11">
        <f t="shared" si="307"/>
        <v>8.247519706501347E-3</v>
      </c>
      <c r="AL1050" s="11">
        <f t="shared" si="308"/>
        <v>0.10442474768001575</v>
      </c>
      <c r="AM1050" s="21">
        <f t="shared" si="309"/>
        <v>0.27825025333148096</v>
      </c>
    </row>
    <row r="1051" spans="11:39" x14ac:dyDescent="0.25">
      <c r="K1051" s="14">
        <v>2.0000000000000018</v>
      </c>
      <c r="L1051" s="15">
        <v>0</v>
      </c>
      <c r="M1051" s="15">
        <v>-1.0000000000000231</v>
      </c>
      <c r="N1051" s="15">
        <v>-2.0000000000000018</v>
      </c>
      <c r="O1051" s="15">
        <v>-2.0000000000000018</v>
      </c>
      <c r="P1051" s="15">
        <v>-3.0000000000000249</v>
      </c>
      <c r="Q1051" s="15">
        <v>-2.9999999999999361</v>
      </c>
      <c r="R1051" s="16">
        <v>-2.9999999999999361</v>
      </c>
      <c r="T1051" s="20">
        <f t="shared" si="292"/>
        <v>-11.192067710125153</v>
      </c>
      <c r="U1051" s="21">
        <f t="shared" si="293"/>
        <v>4.9570735944878184</v>
      </c>
      <c r="W1051" s="20">
        <f t="shared" si="294"/>
        <v>0.93240410074909952</v>
      </c>
      <c r="X1051" s="11">
        <f t="shared" si="295"/>
        <v>0.10216026140088896</v>
      </c>
      <c r="Y1051" s="11">
        <f t="shared" si="296"/>
        <v>-0.72592484820659275</v>
      </c>
      <c r="Z1051" s="11">
        <f t="shared" si="297"/>
        <v>-1.4339683914073813</v>
      </c>
      <c r="AA1051" s="11">
        <f t="shared" si="298"/>
        <v>-1.994017448355244</v>
      </c>
      <c r="AB1051" s="11">
        <f t="shared" si="299"/>
        <v>-2.6291484168312418</v>
      </c>
      <c r="AC1051" s="11">
        <f t="shared" si="300"/>
        <v>-3.2340203999198902</v>
      </c>
      <c r="AD1051" s="21">
        <f t="shared" si="301"/>
        <v>-3.6155967486673823</v>
      </c>
      <c r="AF1051" s="20">
        <f t="shared" si="302"/>
        <v>1.1397610040973427</v>
      </c>
      <c r="AG1051" s="11">
        <f t="shared" si="303"/>
        <v>1.0436719009497964E-2</v>
      </c>
      <c r="AH1051" s="11">
        <f t="shared" si="304"/>
        <v>7.5117188830591874E-2</v>
      </c>
      <c r="AI1051" s="11">
        <f t="shared" si="305"/>
        <v>0.32039178192594953</v>
      </c>
      <c r="AJ1051" s="11">
        <f t="shared" si="306"/>
        <v>3.5790924182194323E-5</v>
      </c>
      <c r="AK1051" s="11">
        <f t="shared" si="307"/>
        <v>0.13753089673879285</v>
      </c>
      <c r="AL1051" s="11">
        <f t="shared" si="308"/>
        <v>5.4765547578695277E-2</v>
      </c>
      <c r="AM1051" s="21">
        <f t="shared" si="309"/>
        <v>0.37895935696993105</v>
      </c>
    </row>
    <row r="1052" spans="11:39" x14ac:dyDescent="0.25">
      <c r="K1052" s="14">
        <v>0</v>
      </c>
      <c r="L1052" s="15">
        <v>-0.99999999999997868</v>
      </c>
      <c r="M1052" s="15">
        <v>-2.0000000000000018</v>
      </c>
      <c r="N1052" s="15">
        <v>-2.0000000000000018</v>
      </c>
      <c r="O1052" s="15">
        <v>-3.0000000000000249</v>
      </c>
      <c r="P1052" s="15">
        <v>-1.9999999999999574</v>
      </c>
      <c r="Q1052" s="15">
        <v>-2.0000000000000462</v>
      </c>
      <c r="R1052" s="16">
        <v>-1.0000000000000675</v>
      </c>
      <c r="T1052" s="20">
        <f t="shared" si="292"/>
        <v>-3.7913948763110072</v>
      </c>
      <c r="U1052" s="21">
        <f t="shared" si="293"/>
        <v>-2.6967917982479328</v>
      </c>
      <c r="W1052" s="20">
        <f t="shared" si="294"/>
        <v>-0.78049263039174643</v>
      </c>
      <c r="X1052" s="11">
        <f t="shared" si="295"/>
        <v>-1.3865370172669285</v>
      </c>
      <c r="Y1052" s="11">
        <f t="shared" si="296"/>
        <v>-1.6795802565404132</v>
      </c>
      <c r="Z1052" s="11">
        <f t="shared" si="297"/>
        <v>-1.8627437829399431</v>
      </c>
      <c r="AA1052" s="11">
        <f t="shared" si="298"/>
        <v>-1.9956182952589463</v>
      </c>
      <c r="AB1052" s="11">
        <f t="shared" si="299"/>
        <v>-2.042977569894262</v>
      </c>
      <c r="AC1052" s="11">
        <f t="shared" si="300"/>
        <v>-2.0519605092421278</v>
      </c>
      <c r="AD1052" s="21">
        <f t="shared" si="301"/>
        <v>-1.8071598907825446</v>
      </c>
      <c r="AF1052" s="20">
        <f t="shared" si="302"/>
        <v>0.60916874609582727</v>
      </c>
      <c r="AG1052" s="11">
        <f t="shared" si="303"/>
        <v>0.14941086571763024</v>
      </c>
      <c r="AH1052" s="11">
        <f t="shared" si="304"/>
        <v>0.10266881199870855</v>
      </c>
      <c r="AI1052" s="11">
        <f t="shared" si="305"/>
        <v>1.8839269121637931E-2</v>
      </c>
      <c r="AJ1052" s="11">
        <f t="shared" si="306"/>
        <v>1.0087826088185952</v>
      </c>
      <c r="AK1052" s="11">
        <f t="shared" si="307"/>
        <v>1.8470715140198439E-3</v>
      </c>
      <c r="AL1052" s="11">
        <f t="shared" si="308"/>
        <v>2.6998945206964495E-3</v>
      </c>
      <c r="AM1052" s="21">
        <f t="shared" si="309"/>
        <v>0.65150708928798029</v>
      </c>
    </row>
    <row r="1053" spans="11:39" x14ac:dyDescent="0.25">
      <c r="K1053" s="14">
        <v>-5.0000000000000266</v>
      </c>
      <c r="L1053" s="15">
        <v>-9.0000000000000302</v>
      </c>
      <c r="M1053" s="15">
        <v>-8.0000000000000071</v>
      </c>
      <c r="N1053" s="15">
        <v>-9.0000000000000302</v>
      </c>
      <c r="O1053" s="15">
        <v>-10.000000000000009</v>
      </c>
      <c r="P1053" s="15">
        <v>-10.000000000000053</v>
      </c>
      <c r="Q1053" s="15">
        <v>-8.9999999999999858</v>
      </c>
      <c r="R1053" s="16">
        <v>-8.0000000000000071</v>
      </c>
      <c r="T1053" s="20">
        <f t="shared" si="292"/>
        <v>-13.537080868668866</v>
      </c>
      <c r="U1053" s="21">
        <f t="shared" si="293"/>
        <v>-18.650048617417486</v>
      </c>
      <c r="W1053" s="20">
        <f t="shared" si="294"/>
        <v>-5.0468630220847928</v>
      </c>
      <c r="X1053" s="11">
        <f t="shared" si="295"/>
        <v>-7.8802921464566946</v>
      </c>
      <c r="Y1053" s="11">
        <f t="shared" si="296"/>
        <v>-8.9524126626622831</v>
      </c>
      <c r="Z1053" s="11">
        <f t="shared" si="297"/>
        <v>-9.4895238584627357</v>
      </c>
      <c r="AA1053" s="11">
        <f t="shared" si="298"/>
        <v>-9.8467602658621622</v>
      </c>
      <c r="AB1053" s="11">
        <f t="shared" si="299"/>
        <v>-9.6699431368208302</v>
      </c>
      <c r="AC1053" s="11">
        <f t="shared" si="300"/>
        <v>-9.2981226182457171</v>
      </c>
      <c r="AD1053" s="21">
        <f t="shared" si="301"/>
        <v>-7.6529366857875107</v>
      </c>
      <c r="AF1053" s="20">
        <f t="shared" si="302"/>
        <v>2.1961428389172767E-3</v>
      </c>
      <c r="AG1053" s="11">
        <f t="shared" si="303"/>
        <v>1.2537456772866238</v>
      </c>
      <c r="AH1053" s="11">
        <f t="shared" si="304"/>
        <v>0.90708987999944635</v>
      </c>
      <c r="AI1053" s="11">
        <f t="shared" si="305"/>
        <v>0.23963360800421493</v>
      </c>
      <c r="AJ1053" s="11">
        <f t="shared" si="306"/>
        <v>2.3482416118637921E-2</v>
      </c>
      <c r="AK1053" s="11">
        <f t="shared" si="307"/>
        <v>0.10893753293170841</v>
      </c>
      <c r="AL1053" s="11">
        <f t="shared" si="308"/>
        <v>8.8877095509690029E-2</v>
      </c>
      <c r="AM1053" s="21">
        <f t="shared" si="309"/>
        <v>0.12045294407216198</v>
      </c>
    </row>
    <row r="1054" spans="11:39" x14ac:dyDescent="0.25">
      <c r="K1054" s="14">
        <v>-4.9999999999999822</v>
      </c>
      <c r="L1054" s="15">
        <v>-4.0000000000000036</v>
      </c>
      <c r="M1054" s="15">
        <v>-2.9999999999999805</v>
      </c>
      <c r="N1054" s="15">
        <v>-2.0000000000000018</v>
      </c>
      <c r="O1054" s="15">
        <v>-2.0000000000000018</v>
      </c>
      <c r="P1054" s="15">
        <v>-0.99999999999997868</v>
      </c>
      <c r="Q1054" s="15">
        <v>0</v>
      </c>
      <c r="R1054" s="16">
        <v>1.0000000000000675</v>
      </c>
      <c r="T1054" s="20">
        <f t="shared" si="292"/>
        <v>9.7251640626449092</v>
      </c>
      <c r="U1054" s="21">
        <f t="shared" si="293"/>
        <v>-16.66726915836378</v>
      </c>
      <c r="W1054" s="20">
        <f t="shared" si="294"/>
        <v>-3.9067878773425782</v>
      </c>
      <c r="X1054" s="11">
        <f t="shared" si="295"/>
        <v>-4.1027235640404536</v>
      </c>
      <c r="Y1054" s="11">
        <f t="shared" si="296"/>
        <v>-3.4185441367253815</v>
      </c>
      <c r="Z1054" s="11">
        <f t="shared" si="297"/>
        <v>-2.6431791882749671</v>
      </c>
      <c r="AA1054" s="11">
        <f t="shared" si="298"/>
        <v>-1.9959744061309737</v>
      </c>
      <c r="AB1054" s="11">
        <f t="shared" si="299"/>
        <v>-0.97015620103877342</v>
      </c>
      <c r="AC1054" s="11">
        <f t="shared" si="300"/>
        <v>0.10880912919282837</v>
      </c>
      <c r="AD1054" s="21">
        <f t="shared" si="301"/>
        <v>1.4968945518840031</v>
      </c>
      <c r="AF1054" s="20">
        <f t="shared" si="302"/>
        <v>1.1951127451251071</v>
      </c>
      <c r="AG1054" s="11">
        <f t="shared" si="303"/>
        <v>1.0552130609172436E-2</v>
      </c>
      <c r="AH1054" s="11">
        <f t="shared" si="304"/>
        <v>0.17517919438721119</v>
      </c>
      <c r="AI1054" s="11">
        <f t="shared" si="305"/>
        <v>0.41367946823004331</v>
      </c>
      <c r="AJ1054" s="11">
        <f t="shared" si="306"/>
        <v>1.6205405998356799E-5</v>
      </c>
      <c r="AK1054" s="11">
        <f t="shared" si="307"/>
        <v>8.906523364368361E-4</v>
      </c>
      <c r="AL1054" s="11">
        <f t="shared" si="308"/>
        <v>1.1839426595701615E-2</v>
      </c>
      <c r="AM1054" s="21">
        <f t="shared" si="309"/>
        <v>0.24690419569193717</v>
      </c>
    </row>
    <row r="1055" spans="11:39" x14ac:dyDescent="0.25">
      <c r="K1055" s="14">
        <v>0.99999999999997868</v>
      </c>
      <c r="L1055" s="15">
        <v>3.0000000000000249</v>
      </c>
      <c r="M1055" s="15">
        <v>2.0000000000000018</v>
      </c>
      <c r="N1055" s="15">
        <v>1.0000000000000231</v>
      </c>
      <c r="O1055" s="15">
        <v>1.0000000000000231</v>
      </c>
      <c r="P1055" s="15">
        <v>0</v>
      </c>
      <c r="Q1055" s="15">
        <v>-2.0000000000000462</v>
      </c>
      <c r="R1055" s="16">
        <v>-2.0000000000000462</v>
      </c>
      <c r="T1055" s="20">
        <f t="shared" si="292"/>
        <v>-8.7951778428553311</v>
      </c>
      <c r="U1055" s="21">
        <f t="shared" si="293"/>
        <v>10.682999475479837</v>
      </c>
      <c r="W1055" s="20">
        <f t="shared" si="294"/>
        <v>2.4332363764889751</v>
      </c>
      <c r="X1055" s="11">
        <f t="shared" si="295"/>
        <v>2.284573710550462</v>
      </c>
      <c r="Y1055" s="11">
        <f t="shared" si="296"/>
        <v>1.6532556227611332</v>
      </c>
      <c r="Z1055" s="11">
        <f t="shared" si="297"/>
        <v>1.0089142356663241</v>
      </c>
      <c r="AA1055" s="11">
        <f t="shared" si="298"/>
        <v>0.4806327771811687</v>
      </c>
      <c r="AB1055" s="11">
        <f t="shared" si="299"/>
        <v>-0.27874175125881795</v>
      </c>
      <c r="AC1055" s="11">
        <f t="shared" si="300"/>
        <v>-1.0579627101456452</v>
      </c>
      <c r="AD1055" s="21">
        <f t="shared" si="301"/>
        <v>-1.9380170590849983</v>
      </c>
      <c r="AF1055" s="20">
        <f t="shared" si="302"/>
        <v>2.0541665108913083</v>
      </c>
      <c r="AG1055" s="11">
        <f t="shared" si="303"/>
        <v>0.51183477563556967</v>
      </c>
      <c r="AH1055" s="11">
        <f t="shared" si="304"/>
        <v>0.12023166314677076</v>
      </c>
      <c r="AI1055" s="11">
        <f t="shared" si="305"/>
        <v>7.9463597514352959E-5</v>
      </c>
      <c r="AJ1055" s="11">
        <f t="shared" si="306"/>
        <v>0.26974231213856953</v>
      </c>
      <c r="AK1055" s="11">
        <f t="shared" si="307"/>
        <v>7.7696963894832743E-2</v>
      </c>
      <c r="AL1055" s="11">
        <f t="shared" si="308"/>
        <v>0.88743425547622456</v>
      </c>
      <c r="AM1055" s="21">
        <f t="shared" si="309"/>
        <v>3.8418849644783139E-3</v>
      </c>
    </row>
    <row r="1056" spans="11:39" x14ac:dyDescent="0.25">
      <c r="K1056" s="14">
        <v>-0.99999999999997868</v>
      </c>
      <c r="L1056" s="15">
        <v>-1.0000000000000231</v>
      </c>
      <c r="M1056" s="15">
        <v>-0.99999999999997868</v>
      </c>
      <c r="N1056" s="15">
        <v>-1.0000000000000231</v>
      </c>
      <c r="O1056" s="15">
        <v>-1.0000000000000231</v>
      </c>
      <c r="P1056" s="15">
        <v>-1.9999999999999574</v>
      </c>
      <c r="Q1056" s="15">
        <v>-0.99999999999997868</v>
      </c>
      <c r="R1056" s="16">
        <v>-0.99999999999997868</v>
      </c>
      <c r="T1056" s="20">
        <f t="shared" si="292"/>
        <v>-1.7047226832027942</v>
      </c>
      <c r="U1056" s="21">
        <f t="shared" si="293"/>
        <v>-2.5014211668899633</v>
      </c>
      <c r="W1056" s="20">
        <f t="shared" si="294"/>
        <v>-0.67383833665101955</v>
      </c>
      <c r="X1056" s="11">
        <f t="shared" si="295"/>
        <v>-1.0419943338246915</v>
      </c>
      <c r="Y1056" s="11">
        <f t="shared" si="296"/>
        <v>-1.1774436686132084</v>
      </c>
      <c r="Z1056" s="11">
        <f t="shared" si="297"/>
        <v>-1.2431021866346106</v>
      </c>
      <c r="AA1056" s="11">
        <f t="shared" si="298"/>
        <v>-1.2861036919573665</v>
      </c>
      <c r="AB1056" s="11">
        <f t="shared" si="299"/>
        <v>-1.2579772407669627</v>
      </c>
      <c r="AC1056" s="11">
        <f t="shared" si="300"/>
        <v>-1.2043118074879535</v>
      </c>
      <c r="AD1056" s="21">
        <f t="shared" si="301"/>
        <v>-0.98407049277243752</v>
      </c>
      <c r="AF1056" s="20">
        <f t="shared" si="302"/>
        <v>0.10638143063855975</v>
      </c>
      <c r="AG1056" s="11">
        <f t="shared" si="303"/>
        <v>1.7635240733776918E-3</v>
      </c>
      <c r="AH1056" s="11">
        <f t="shared" si="304"/>
        <v>3.1486255530921672E-2</v>
      </c>
      <c r="AI1056" s="11">
        <f t="shared" si="305"/>
        <v>5.9098673146517809E-2</v>
      </c>
      <c r="AJ1056" s="11">
        <f t="shared" si="306"/>
        <v>8.185532255162245E-2</v>
      </c>
      <c r="AK1056" s="11">
        <f t="shared" si="307"/>
        <v>0.55059777521974673</v>
      </c>
      <c r="AL1056" s="11">
        <f t="shared" si="308"/>
        <v>4.1743314679003295E-2</v>
      </c>
      <c r="AM1056" s="21">
        <f t="shared" si="309"/>
        <v>2.5374920051228614E-4</v>
      </c>
    </row>
    <row r="1057" spans="11:39" x14ac:dyDescent="0.25">
      <c r="K1057" s="14">
        <v>0.99999999999997868</v>
      </c>
      <c r="L1057" s="15">
        <v>1.0000000000000231</v>
      </c>
      <c r="M1057" s="15">
        <v>0.99999999999997868</v>
      </c>
      <c r="N1057" s="15">
        <v>0</v>
      </c>
      <c r="O1057" s="15">
        <v>0</v>
      </c>
      <c r="P1057" s="15">
        <v>0.99999999999997868</v>
      </c>
      <c r="Q1057" s="15">
        <v>0.99999999999997868</v>
      </c>
      <c r="R1057" s="16">
        <v>1.9999999999999574</v>
      </c>
      <c r="T1057" s="20">
        <f t="shared" si="292"/>
        <v>2.2539153999237289</v>
      </c>
      <c r="U1057" s="21">
        <f t="shared" si="293"/>
        <v>0.77736106188579535</v>
      </c>
      <c r="W1057" s="20">
        <f t="shared" si="294"/>
        <v>0.25708851861965526</v>
      </c>
      <c r="X1057" s="11">
        <f t="shared" si="295"/>
        <v>0.55607688911399555</v>
      </c>
      <c r="Y1057" s="11">
        <f t="shared" si="296"/>
        <v>0.72792240432211419</v>
      </c>
      <c r="Z1057" s="11">
        <f t="shared" si="297"/>
        <v>0.84750842878898802</v>
      </c>
      <c r="AA1057" s="11">
        <f t="shared" si="298"/>
        <v>0.93722776075237912</v>
      </c>
      <c r="AB1057" s="11">
        <f t="shared" si="299"/>
        <v>0.99704795142540725</v>
      </c>
      <c r="AC1057" s="11">
        <f t="shared" si="300"/>
        <v>1.0393619408672545</v>
      </c>
      <c r="AD1057" s="21">
        <f t="shared" si="301"/>
        <v>0.96442436620341732</v>
      </c>
      <c r="AF1057" s="20">
        <f t="shared" si="302"/>
        <v>0.5519174691667067</v>
      </c>
      <c r="AG1057" s="11">
        <f t="shared" si="303"/>
        <v>0.1970677283787283</v>
      </c>
      <c r="AH1057" s="11">
        <f t="shared" si="304"/>
        <v>7.4026218069847508E-2</v>
      </c>
      <c r="AI1057" s="11">
        <f t="shared" si="305"/>
        <v>0.71827053686837916</v>
      </c>
      <c r="AJ1057" s="11">
        <f t="shared" si="306"/>
        <v>0.87839587552491882</v>
      </c>
      <c r="AK1057" s="11">
        <f t="shared" si="307"/>
        <v>8.7145907866292174E-6</v>
      </c>
      <c r="AL1057" s="11">
        <f t="shared" si="308"/>
        <v>1.5493623888389204E-3</v>
      </c>
      <c r="AM1057" s="21">
        <f t="shared" si="309"/>
        <v>1.0724168933131055</v>
      </c>
    </row>
    <row r="1058" spans="11:39" x14ac:dyDescent="0.25">
      <c r="K1058" s="14">
        <v>0</v>
      </c>
      <c r="L1058" s="15">
        <v>0</v>
      </c>
      <c r="M1058" s="15">
        <v>-0.99999999999997868</v>
      </c>
      <c r="N1058" s="15">
        <v>0</v>
      </c>
      <c r="O1058" s="15">
        <v>-0.99999999999997868</v>
      </c>
      <c r="P1058" s="15">
        <v>-2.0000000000000462</v>
      </c>
      <c r="Q1058" s="15">
        <v>-2.9999999999999361</v>
      </c>
      <c r="R1058" s="16">
        <v>-2.9999999999999361</v>
      </c>
      <c r="T1058" s="20">
        <f t="shared" si="292"/>
        <v>-8.3735483570999563</v>
      </c>
      <c r="U1058" s="21">
        <f t="shared" si="293"/>
        <v>3.6452848385492618</v>
      </c>
      <c r="W1058" s="20">
        <f t="shared" si="294"/>
        <v>0.68170116775364209</v>
      </c>
      <c r="X1058" s="11">
        <f t="shared" si="295"/>
        <v>5.583064356513745E-2</v>
      </c>
      <c r="Y1058" s="11">
        <f t="shared" si="296"/>
        <v>-0.56389779506107818</v>
      </c>
      <c r="Z1058" s="11">
        <f t="shared" si="297"/>
        <v>-1.0928115496045303</v>
      </c>
      <c r="AA1058" s="11">
        <f t="shared" si="298"/>
        <v>-1.5109983021619309</v>
      </c>
      <c r="AB1058" s="11">
        <f t="shared" si="299"/>
        <v>-1.9837505030580083</v>
      </c>
      <c r="AC1058" s="11">
        <f t="shared" si="300"/>
        <v>-2.4334561530633598</v>
      </c>
      <c r="AD1058" s="21">
        <f t="shared" si="301"/>
        <v>-2.7135166134573923</v>
      </c>
      <c r="AF1058" s="20">
        <f t="shared" si="302"/>
        <v>0.46471648211667926</v>
      </c>
      <c r="AG1058" s="11">
        <f t="shared" si="303"/>
        <v>3.1170607608974237E-3</v>
      </c>
      <c r="AH1058" s="11">
        <f t="shared" si="304"/>
        <v>0.19018513315257077</v>
      </c>
      <c r="AI1058" s="11">
        <f t="shared" si="305"/>
        <v>1.1942370829490547</v>
      </c>
      <c r="AJ1058" s="11">
        <f t="shared" si="306"/>
        <v>0.26111926481239778</v>
      </c>
      <c r="AK1058" s="11">
        <f t="shared" si="307"/>
        <v>2.6404615086929979E-4</v>
      </c>
      <c r="AL1058" s="11">
        <f t="shared" si="308"/>
        <v>0.3209719305016947</v>
      </c>
      <c r="AM1058" s="21">
        <f t="shared" si="309"/>
        <v>8.2072730764884569E-2</v>
      </c>
    </row>
    <row r="1059" spans="11:39" x14ac:dyDescent="0.25">
      <c r="K1059" s="14">
        <v>0</v>
      </c>
      <c r="L1059" s="15">
        <v>-1.0000000000000231</v>
      </c>
      <c r="M1059" s="15">
        <v>-2.0000000000000018</v>
      </c>
      <c r="N1059" s="15">
        <v>-4.0000000000000036</v>
      </c>
      <c r="O1059" s="15">
        <v>-4.0000000000000036</v>
      </c>
      <c r="P1059" s="15">
        <v>-2.9999999999999361</v>
      </c>
      <c r="Q1059" s="15">
        <v>-2.0000000000000462</v>
      </c>
      <c r="R1059" s="16">
        <v>-3.0000000000000249</v>
      </c>
      <c r="T1059" s="20">
        <f t="shared" si="292"/>
        <v>-7.3871917200323107</v>
      </c>
      <c r="U1059" s="21">
        <f t="shared" si="293"/>
        <v>-1.9826648537853182</v>
      </c>
      <c r="W1059" s="20">
        <f t="shared" si="294"/>
        <v>-0.70102069705681735</v>
      </c>
      <c r="X1059" s="11">
        <f t="shared" si="295"/>
        <v>-1.6390084868171853</v>
      </c>
      <c r="Y1059" s="11">
        <f t="shared" si="296"/>
        <v>-2.2006136518035109</v>
      </c>
      <c r="Z1059" s="11">
        <f t="shared" si="297"/>
        <v>-2.5998772444194356</v>
      </c>
      <c r="AA1059" s="11">
        <f t="shared" si="298"/>
        <v>-2.9012729553974523</v>
      </c>
      <c r="AB1059" s="11">
        <f t="shared" si="299"/>
        <v>-3.11900272950174</v>
      </c>
      <c r="AC1059" s="11">
        <f t="shared" si="300"/>
        <v>-3.2829882884361168</v>
      </c>
      <c r="AD1059" s="21">
        <f t="shared" si="301"/>
        <v>-3.0856881173664337</v>
      </c>
      <c r="AF1059" s="20">
        <f t="shared" si="302"/>
        <v>0.4914300177020261</v>
      </c>
      <c r="AG1059" s="11">
        <f t="shared" si="303"/>
        <v>0.40833184622435931</v>
      </c>
      <c r="AH1059" s="11">
        <f t="shared" si="304"/>
        <v>4.0245837289939586E-2</v>
      </c>
      <c r="AI1059" s="11">
        <f t="shared" si="305"/>
        <v>1.9603437306945228</v>
      </c>
      <c r="AJ1059" s="11">
        <f t="shared" si="306"/>
        <v>1.2072011185410565</v>
      </c>
      <c r="AK1059" s="11">
        <f t="shared" si="307"/>
        <v>1.4161649628879509E-2</v>
      </c>
      <c r="AL1059" s="11">
        <f t="shared" si="308"/>
        <v>1.6460589482641179</v>
      </c>
      <c r="AM1059" s="21">
        <f t="shared" si="309"/>
        <v>7.342453457799449E-3</v>
      </c>
    </row>
    <row r="1060" spans="11:39" x14ac:dyDescent="0.25">
      <c r="K1060" s="14">
        <v>-0.99999999999997868</v>
      </c>
      <c r="L1060" s="15">
        <v>-2.9999999999999805</v>
      </c>
      <c r="M1060" s="15">
        <v>-3.0000000000000249</v>
      </c>
      <c r="N1060" s="15">
        <v>-3.9999999999999591</v>
      </c>
      <c r="O1060" s="15">
        <v>-2.9999999999999805</v>
      </c>
      <c r="P1060" s="15">
        <v>-4.0000000000000036</v>
      </c>
      <c r="Q1060" s="15">
        <v>-4.0000000000000036</v>
      </c>
      <c r="R1060" s="16">
        <v>-1.9999999999999574</v>
      </c>
      <c r="T1060" s="20">
        <f t="shared" si="292"/>
        <v>-5.4402531851001914</v>
      </c>
      <c r="U1060" s="21">
        <f t="shared" si="293"/>
        <v>-6.173645798253645</v>
      </c>
      <c r="W1060" s="20">
        <f t="shared" si="294"/>
        <v>-1.6971663156330381</v>
      </c>
      <c r="X1060" s="11">
        <f t="shared" si="295"/>
        <v>-2.7377836253125989</v>
      </c>
      <c r="Y1060" s="11">
        <f t="shared" si="296"/>
        <v>-3.164863559448881</v>
      </c>
      <c r="Z1060" s="11">
        <f t="shared" si="297"/>
        <v>-3.3978353009061855</v>
      </c>
      <c r="AA1060" s="11">
        <f t="shared" si="298"/>
        <v>-3.5585660892643549</v>
      </c>
      <c r="AB1060" s="11">
        <f t="shared" si="299"/>
        <v>-3.5381751787886717</v>
      </c>
      <c r="AC1060" s="11">
        <f t="shared" si="300"/>
        <v>-3.4479096642868221</v>
      </c>
      <c r="AD1060" s="21">
        <f t="shared" si="301"/>
        <v>-2.8996984082810515</v>
      </c>
      <c r="AF1060" s="20">
        <f t="shared" si="302"/>
        <v>0.48604087165337462</v>
      </c>
      <c r="AG1060" s="11">
        <f t="shared" si="303"/>
        <v>6.8757427154193279E-2</v>
      </c>
      <c r="AH1060" s="11">
        <f t="shared" si="304"/>
        <v>2.7179993234146514E-2</v>
      </c>
      <c r="AI1060" s="11">
        <f t="shared" si="305"/>
        <v>0.36260232483469501</v>
      </c>
      <c r="AJ1060" s="11">
        <f t="shared" si="306"/>
        <v>0.31199607607609714</v>
      </c>
      <c r="AK1060" s="11">
        <f t="shared" si="307"/>
        <v>0.21328216548687862</v>
      </c>
      <c r="AL1060" s="11">
        <f t="shared" si="308"/>
        <v>0.30480373878789341</v>
      </c>
      <c r="AM1060" s="21">
        <f t="shared" si="309"/>
        <v>0.80945722586353441</v>
      </c>
    </row>
    <row r="1061" spans="11:39" x14ac:dyDescent="0.25">
      <c r="K1061" s="14">
        <v>2.0000000000000018</v>
      </c>
      <c r="L1061" s="15">
        <v>2.0000000000000018</v>
      </c>
      <c r="M1061" s="15">
        <v>1.0000000000000231</v>
      </c>
      <c r="N1061" s="15">
        <v>0.99999999999997868</v>
      </c>
      <c r="O1061" s="15">
        <v>0</v>
      </c>
      <c r="P1061" s="15">
        <v>-1.0000000000000675</v>
      </c>
      <c r="Q1061" s="15">
        <v>-1.9999999999999574</v>
      </c>
      <c r="R1061" s="16">
        <v>-2.0000000000000462</v>
      </c>
      <c r="T1061" s="20">
        <f t="shared" si="292"/>
        <v>-9.5008145231951495</v>
      </c>
      <c r="U1061" s="21">
        <f t="shared" si="293"/>
        <v>9.6901780607638095</v>
      </c>
      <c r="W1061" s="20">
        <f t="shared" si="294"/>
        <v>2.164985209458802</v>
      </c>
      <c r="X1061" s="11">
        <f t="shared" si="295"/>
        <v>1.8670928474261765</v>
      </c>
      <c r="Y1061" s="11">
        <f t="shared" si="296"/>
        <v>1.179830044161633</v>
      </c>
      <c r="Z1061" s="11">
        <f t="shared" si="297"/>
        <v>0.50775880357239433</v>
      </c>
      <c r="AA1061" s="11">
        <f t="shared" si="298"/>
        <v>-3.8875586932252126E-2</v>
      </c>
      <c r="AB1061" s="11">
        <f t="shared" si="299"/>
        <v>-0.78824091993497492</v>
      </c>
      <c r="AC1061" s="11">
        <f t="shared" si="300"/>
        <v>-1.547155076438917</v>
      </c>
      <c r="AD1061" s="21">
        <f t="shared" si="301"/>
        <v>-2.3396856742303109</v>
      </c>
      <c r="AF1061" s="20">
        <f t="shared" si="302"/>
        <v>2.7220119340164189E-2</v>
      </c>
      <c r="AG1061" s="11">
        <f t="shared" si="303"/>
        <v>1.7664311205282061E-2</v>
      </c>
      <c r="AH1061" s="11">
        <f t="shared" si="304"/>
        <v>3.2338844783166551E-2</v>
      </c>
      <c r="AI1061" s="11">
        <f t="shared" si="305"/>
        <v>0.24230139546045967</v>
      </c>
      <c r="AJ1061" s="11">
        <f t="shared" si="306"/>
        <v>1.5113112593270923E-3</v>
      </c>
      <c r="AK1061" s="11">
        <f t="shared" si="307"/>
        <v>4.4841907990014293E-2</v>
      </c>
      <c r="AL1061" s="11">
        <f t="shared" si="308"/>
        <v>0.20506852479500445</v>
      </c>
      <c r="AM1061" s="21">
        <f t="shared" si="309"/>
        <v>0.11538635727726955</v>
      </c>
    </row>
    <row r="1062" spans="11:39" x14ac:dyDescent="0.25">
      <c r="K1062" s="14">
        <v>2.9999999999999805</v>
      </c>
      <c r="L1062" s="15">
        <v>0.99999999999997868</v>
      </c>
      <c r="M1062" s="15">
        <v>-1.0000000000000231</v>
      </c>
      <c r="N1062" s="15">
        <v>-0.99999999999997868</v>
      </c>
      <c r="O1062" s="15">
        <v>-3.0000000000000249</v>
      </c>
      <c r="P1062" s="15">
        <v>-4.0000000000000036</v>
      </c>
      <c r="Q1062" s="15">
        <v>-4.9999999999999822</v>
      </c>
      <c r="R1062" s="16">
        <v>-5.9999999999999609</v>
      </c>
      <c r="T1062" s="20">
        <f t="shared" si="292"/>
        <v>-20.14391360848726</v>
      </c>
      <c r="U1062" s="21">
        <f t="shared" si="293"/>
        <v>11.938932891068355</v>
      </c>
      <c r="W1062" s="20">
        <f t="shared" si="294"/>
        <v>2.4340418327318809</v>
      </c>
      <c r="X1062" s="11">
        <f t="shared" si="295"/>
        <v>1.1636614914899388</v>
      </c>
      <c r="Y1062" s="11">
        <f t="shared" si="296"/>
        <v>-0.31812385752260353</v>
      </c>
      <c r="Z1062" s="11">
        <f t="shared" si="297"/>
        <v>-1.6315729883051779</v>
      </c>
      <c r="AA1062" s="11">
        <f t="shared" si="298"/>
        <v>-2.6787626785770842</v>
      </c>
      <c r="AB1062" s="11">
        <f t="shared" si="299"/>
        <v>-3.9375805570233204</v>
      </c>
      <c r="AC1062" s="11">
        <f t="shared" si="300"/>
        <v>-5.1613281724536417</v>
      </c>
      <c r="AD1062" s="21">
        <f t="shared" si="301"/>
        <v>-6.1059963798104189</v>
      </c>
      <c r="AF1062" s="20">
        <f t="shared" si="302"/>
        <v>0.32030864709746615</v>
      </c>
      <c r="AG1062" s="11">
        <f t="shared" si="303"/>
        <v>2.678508379671829E-2</v>
      </c>
      <c r="AH1062" s="11">
        <f t="shared" si="304"/>
        <v>0.4649550736798862</v>
      </c>
      <c r="AI1062" s="11">
        <f t="shared" si="305"/>
        <v>0.39888443955675934</v>
      </c>
      <c r="AJ1062" s="11">
        <f t="shared" si="306"/>
        <v>0.10319341667498572</v>
      </c>
      <c r="AK1062" s="11">
        <f t="shared" si="307"/>
        <v>3.8961868615193952E-3</v>
      </c>
      <c r="AL1062" s="11">
        <f t="shared" si="308"/>
        <v>2.6026779227237697E-2</v>
      </c>
      <c r="AM1062" s="21">
        <f t="shared" si="309"/>
        <v>1.1235232532922858E-2</v>
      </c>
    </row>
    <row r="1063" spans="11:39" x14ac:dyDescent="0.25">
      <c r="K1063" s="14">
        <v>-2.0000000000000018</v>
      </c>
      <c r="L1063" s="15">
        <v>-4.0000000000000036</v>
      </c>
      <c r="M1063" s="15">
        <v>-4.0000000000000036</v>
      </c>
      <c r="N1063" s="15">
        <v>-5.0000000000000266</v>
      </c>
      <c r="O1063" s="15">
        <v>-4.9999999999999822</v>
      </c>
      <c r="P1063" s="15">
        <v>-4.0000000000000036</v>
      </c>
      <c r="Q1063" s="15">
        <v>-4.0000000000000036</v>
      </c>
      <c r="R1063" s="16">
        <v>-5.0000000000000711</v>
      </c>
      <c r="T1063" s="20">
        <f t="shared" si="292"/>
        <v>-7.8919710489798476</v>
      </c>
      <c r="U1063" s="21">
        <f t="shared" si="293"/>
        <v>-7.7259398489424971</v>
      </c>
      <c r="W1063" s="20">
        <f t="shared" si="294"/>
        <v>-2.1538730843451024</v>
      </c>
      <c r="X1063" s="11">
        <f t="shared" si="295"/>
        <v>-3.5721706161309559</v>
      </c>
      <c r="Y1063" s="11">
        <f t="shared" si="296"/>
        <v>-4.1881996096174143</v>
      </c>
      <c r="Z1063" s="11">
        <f t="shared" si="297"/>
        <v>-4.5420967516945208</v>
      </c>
      <c r="AA1063" s="11">
        <f t="shared" si="298"/>
        <v>-4.7912401631865595</v>
      </c>
      <c r="AB1063" s="11">
        <f t="shared" si="299"/>
        <v>-4.8088208611943708</v>
      </c>
      <c r="AC1063" s="11">
        <f t="shared" si="300"/>
        <v>-4.7329422027952335</v>
      </c>
      <c r="AD1063" s="21">
        <f t="shared" si="301"/>
        <v>-4.0428073292794835</v>
      </c>
      <c r="AF1063" s="20">
        <f t="shared" si="302"/>
        <v>2.3676926085874447E-2</v>
      </c>
      <c r="AG1063" s="11">
        <f t="shared" si="303"/>
        <v>0.18303798170176894</v>
      </c>
      <c r="AH1063" s="11">
        <f t="shared" si="304"/>
        <v>3.5419093060145818E-2</v>
      </c>
      <c r="AI1063" s="11">
        <f t="shared" si="305"/>
        <v>0.20967538480873377</v>
      </c>
      <c r="AJ1063" s="11">
        <f t="shared" si="306"/>
        <v>4.3580669466366871E-2</v>
      </c>
      <c r="AK1063" s="11">
        <f t="shared" si="307"/>
        <v>0.65419118550319788</v>
      </c>
      <c r="AL1063" s="11">
        <f t="shared" si="308"/>
        <v>0.53720427263832393</v>
      </c>
      <c r="AM1063" s="21">
        <f t="shared" si="309"/>
        <v>0.91621780888121118</v>
      </c>
    </row>
    <row r="1064" spans="11:39" x14ac:dyDescent="0.25">
      <c r="K1064" s="14">
        <v>11.000000000000032</v>
      </c>
      <c r="L1064" s="15">
        <v>15.000000000000036</v>
      </c>
      <c r="M1064" s="15">
        <v>14.000000000000012</v>
      </c>
      <c r="N1064" s="15">
        <v>12.999999999999989</v>
      </c>
      <c r="O1064" s="15">
        <v>12.999999999999989</v>
      </c>
      <c r="P1064" s="15">
        <v>10.000000000000053</v>
      </c>
      <c r="Q1064" s="15">
        <v>8.0000000000000071</v>
      </c>
      <c r="R1064" s="16">
        <v>6.0000000000000497</v>
      </c>
      <c r="T1064" s="20">
        <f t="shared" si="292"/>
        <v>-2.8611335883432734</v>
      </c>
      <c r="U1064" s="21">
        <f t="shared" si="293"/>
        <v>44.81920796400442</v>
      </c>
      <c r="W1064" s="20">
        <f t="shared" si="294"/>
        <v>11.149665384620931</v>
      </c>
      <c r="X1064" s="11">
        <f t="shared" si="295"/>
        <v>14.169888045004887</v>
      </c>
      <c r="Y1064" s="11">
        <f t="shared" si="296"/>
        <v>14.082833963100134</v>
      </c>
      <c r="Z1064" s="11">
        <f t="shared" si="297"/>
        <v>13.33761564942656</v>
      </c>
      <c r="AA1064" s="11">
        <f t="shared" si="298"/>
        <v>12.62868994666394</v>
      </c>
      <c r="AB1064" s="11">
        <f t="shared" si="299"/>
        <v>10.796355832619845</v>
      </c>
      <c r="AC1064" s="11">
        <f t="shared" si="300"/>
        <v>8.6918376135381532</v>
      </c>
      <c r="AD1064" s="21">
        <f t="shared" si="301"/>
        <v>4.8714801886174399</v>
      </c>
      <c r="AF1064" s="20">
        <f t="shared" si="302"/>
        <v>2.2399727353721716E-2</v>
      </c>
      <c r="AG1064" s="11">
        <f t="shared" si="303"/>
        <v>0.68908585782586718</v>
      </c>
      <c r="AH1064" s="11">
        <f t="shared" si="304"/>
        <v>6.8614654428722681E-3</v>
      </c>
      <c r="AI1064" s="11">
        <f t="shared" si="305"/>
        <v>0.11398432673772511</v>
      </c>
      <c r="AJ1064" s="11">
        <f t="shared" si="306"/>
        <v>0.13787115570842001</v>
      </c>
      <c r="AK1064" s="11">
        <f t="shared" si="307"/>
        <v>0.63418261214756211</v>
      </c>
      <c r="AL1064" s="11">
        <f t="shared" si="308"/>
        <v>0.4786392835061572</v>
      </c>
      <c r="AM1064" s="21">
        <f t="shared" si="309"/>
        <v>1.2735569646830411</v>
      </c>
    </row>
    <row r="1065" spans="11:39" x14ac:dyDescent="0.25">
      <c r="K1065" s="14">
        <v>-3.0000000000000249</v>
      </c>
      <c r="L1065" s="15">
        <v>-6.0000000000000053</v>
      </c>
      <c r="M1065" s="15">
        <v>-6.0000000000000053</v>
      </c>
      <c r="N1065" s="15">
        <v>-5.9999999999999609</v>
      </c>
      <c r="O1065" s="15">
        <v>-6.999999999999984</v>
      </c>
      <c r="P1065" s="15">
        <v>-7.0000000000000284</v>
      </c>
      <c r="Q1065" s="15">
        <v>-7.0000000000000284</v>
      </c>
      <c r="R1065" s="16">
        <v>-4.9999999999999822</v>
      </c>
      <c r="T1065" s="20">
        <f t="shared" si="292"/>
        <v>-9.9443654721864121</v>
      </c>
      <c r="U1065" s="21">
        <f t="shared" si="293"/>
        <v>-12.457093679619248</v>
      </c>
      <c r="W1065" s="20">
        <f t="shared" si="294"/>
        <v>-3.3959528769192278</v>
      </c>
      <c r="X1065" s="11">
        <f t="shared" si="295"/>
        <v>-5.3851189312637295</v>
      </c>
      <c r="Y1065" s="11">
        <f t="shared" si="296"/>
        <v>-6.1691427265367533</v>
      </c>
      <c r="Z1065" s="11">
        <f t="shared" si="297"/>
        <v>-6.5798121276667265</v>
      </c>
      <c r="AA1065" s="11">
        <f t="shared" si="298"/>
        <v>-6.8583891450155976</v>
      </c>
      <c r="AB1065" s="11">
        <f t="shared" si="299"/>
        <v>-6.7761711511498577</v>
      </c>
      <c r="AC1065" s="11">
        <f t="shared" si="300"/>
        <v>-6.5586940868986554</v>
      </c>
      <c r="AD1065" s="21">
        <f t="shared" si="301"/>
        <v>-5.4564115303940852</v>
      </c>
      <c r="AF1065" s="20">
        <f t="shared" si="302"/>
        <v>0.15677868074059342</v>
      </c>
      <c r="AG1065" s="11">
        <f t="shared" si="303"/>
        <v>0.37807872869026471</v>
      </c>
      <c r="AH1065" s="11">
        <f t="shared" si="304"/>
        <v>2.8609261940285118E-2</v>
      </c>
      <c r="AI1065" s="11">
        <f t="shared" si="305"/>
        <v>0.3361821033894617</v>
      </c>
      <c r="AJ1065" s="11">
        <f t="shared" si="306"/>
        <v>2.0053634249408918E-2</v>
      </c>
      <c r="AK1065" s="11">
        <f t="shared" si="307"/>
        <v>5.0099353577592577E-2</v>
      </c>
      <c r="AL1065" s="11">
        <f t="shared" si="308"/>
        <v>0.1947509089382366</v>
      </c>
      <c r="AM1065" s="21">
        <f t="shared" si="309"/>
        <v>0.2083114850766872</v>
      </c>
    </row>
    <row r="1066" spans="11:39" x14ac:dyDescent="0.25">
      <c r="K1066" s="14">
        <v>0</v>
      </c>
      <c r="L1066" s="15">
        <v>-2.0000000000000018</v>
      </c>
      <c r="M1066" s="15">
        <v>-2.9999999999999805</v>
      </c>
      <c r="N1066" s="15">
        <v>-3.0000000000000249</v>
      </c>
      <c r="O1066" s="15">
        <v>-3.0000000000000249</v>
      </c>
      <c r="P1066" s="15">
        <v>-1.9999999999999574</v>
      </c>
      <c r="Q1066" s="15">
        <v>-0.99999999999997868</v>
      </c>
      <c r="R1066" s="16">
        <v>-1.0000000000000675</v>
      </c>
      <c r="T1066" s="20">
        <f t="shared" si="292"/>
        <v>-1.5391794795159224</v>
      </c>
      <c r="U1066" s="21">
        <f t="shared" si="293"/>
        <v>-5.9142905451997674</v>
      </c>
      <c r="W1066" s="20">
        <f t="shared" si="294"/>
        <v>-1.5243042165132759</v>
      </c>
      <c r="X1066" s="11">
        <f t="shared" si="295"/>
        <v>-2.1280441524338798</v>
      </c>
      <c r="Y1066" s="11">
        <f t="shared" si="296"/>
        <v>-2.2608023053394137</v>
      </c>
      <c r="Z1066" s="11">
        <f t="shared" si="297"/>
        <v>-2.2727243271026327</v>
      </c>
      <c r="AA1066" s="11">
        <f t="shared" si="298"/>
        <v>-2.2640602066717608</v>
      </c>
      <c r="AB1066" s="11">
        <f t="shared" si="299"/>
        <v>-2.0984868579945264</v>
      </c>
      <c r="AC1066" s="11">
        <f t="shared" si="300"/>
        <v>-1.8863579769136409</v>
      </c>
      <c r="AD1066" s="21">
        <f t="shared" si="301"/>
        <v>-1.3750090302935596</v>
      </c>
      <c r="AF1066" s="20">
        <f t="shared" si="302"/>
        <v>2.3235033444801516</v>
      </c>
      <c r="AG1066" s="11">
        <f t="shared" si="303"/>
        <v>1.639530497251019E-2</v>
      </c>
      <c r="AH1066" s="11">
        <f t="shared" si="304"/>
        <v>0.54641323179149648</v>
      </c>
      <c r="AI1066" s="11">
        <f t="shared" si="305"/>
        <v>0.52892990438835452</v>
      </c>
      <c r="AJ1066" s="11">
        <f t="shared" si="306"/>
        <v>0.54160737940404802</v>
      </c>
      <c r="AK1066" s="11">
        <f t="shared" si="307"/>
        <v>9.6996611976424042E-3</v>
      </c>
      <c r="AL1066" s="11">
        <f t="shared" si="308"/>
        <v>0.78563046323848018</v>
      </c>
      <c r="AM1066" s="21">
        <f t="shared" si="309"/>
        <v>0.14063177280166528</v>
      </c>
    </row>
    <row r="1067" spans="11:39" x14ac:dyDescent="0.25">
      <c r="K1067" s="14">
        <v>4.0000000000000036</v>
      </c>
      <c r="L1067" s="15">
        <v>8.0000000000000071</v>
      </c>
      <c r="M1067" s="15">
        <v>8.9999999999999858</v>
      </c>
      <c r="N1067" s="15">
        <v>8.9999999999999858</v>
      </c>
      <c r="O1067" s="15">
        <v>10.000000000000009</v>
      </c>
      <c r="P1067" s="15">
        <v>9.9999999999999645</v>
      </c>
      <c r="Q1067" s="15">
        <v>10.999999999999943</v>
      </c>
      <c r="R1067" s="16">
        <v>10.000000000000053</v>
      </c>
      <c r="T1067" s="20">
        <f t="shared" si="292"/>
        <v>19.761363466021407</v>
      </c>
      <c r="U1067" s="21">
        <f t="shared" si="293"/>
        <v>13.96209966195255</v>
      </c>
      <c r="W1067" s="20">
        <f t="shared" si="294"/>
        <v>4.0444996690956625</v>
      </c>
      <c r="X1067" s="11">
        <f t="shared" si="295"/>
        <v>7.1963231497296078</v>
      </c>
      <c r="Y1067" s="11">
        <f t="shared" si="296"/>
        <v>8.7234428676952049</v>
      </c>
      <c r="Z1067" s="11">
        <f t="shared" si="297"/>
        <v>9.6793387667322079</v>
      </c>
      <c r="AA1067" s="11">
        <f t="shared" si="298"/>
        <v>10.37312351435328</v>
      </c>
      <c r="AB1067" s="11">
        <f t="shared" si="299"/>
        <v>10.623572671533088</v>
      </c>
      <c r="AC1067" s="11">
        <f t="shared" si="300"/>
        <v>10.674602421658081</v>
      </c>
      <c r="AD1067" s="21">
        <f t="shared" si="301"/>
        <v>9.4066984111498879</v>
      </c>
      <c r="AF1067" s="20">
        <f t="shared" si="302"/>
        <v>1.9802205496231439E-3</v>
      </c>
      <c r="AG1067" s="11">
        <f t="shared" si="303"/>
        <v>0.64589647966054975</v>
      </c>
      <c r="AH1067" s="11">
        <f t="shared" si="304"/>
        <v>7.6483847428644058E-2</v>
      </c>
      <c r="AI1067" s="11">
        <f t="shared" si="305"/>
        <v>0.46150115998525654</v>
      </c>
      <c r="AJ1067" s="11">
        <f t="shared" si="306"/>
        <v>0.13922115696333542</v>
      </c>
      <c r="AK1067" s="11">
        <f t="shared" si="307"/>
        <v>0.38884287668295681</v>
      </c>
      <c r="AL1067" s="11">
        <f t="shared" si="308"/>
        <v>0.10588358399074829</v>
      </c>
      <c r="AM1067" s="21">
        <f t="shared" si="309"/>
        <v>0.35200677533213065</v>
      </c>
    </row>
    <row r="1068" spans="11:39" x14ac:dyDescent="0.25">
      <c r="K1068" s="14">
        <v>2.9999999999999805</v>
      </c>
      <c r="L1068" s="15">
        <v>4.0000000000000036</v>
      </c>
      <c r="M1068" s="15">
        <v>4.9999999999999822</v>
      </c>
      <c r="N1068" s="15">
        <v>7.0000000000000284</v>
      </c>
      <c r="O1068" s="15">
        <v>8.0000000000000071</v>
      </c>
      <c r="P1068" s="15">
        <v>7.0000000000000284</v>
      </c>
      <c r="Q1068" s="15">
        <v>7.0000000000000284</v>
      </c>
      <c r="R1068" s="16">
        <v>4.9999999999999822</v>
      </c>
      <c r="T1068" s="20">
        <f t="shared" si="292"/>
        <v>12.128449421791384</v>
      </c>
      <c r="U1068" s="21">
        <f t="shared" si="293"/>
        <v>9.9449217532532987</v>
      </c>
      <c r="W1068" s="20">
        <f t="shared" si="294"/>
        <v>2.8269663226649282</v>
      </c>
      <c r="X1068" s="11">
        <f t="shared" si="295"/>
        <v>4.8634930070211171</v>
      </c>
      <c r="Y1068" s="11">
        <f t="shared" si="296"/>
        <v>5.8046930871702198</v>
      </c>
      <c r="Z1068" s="11">
        <f t="shared" si="297"/>
        <v>6.3735472395850099</v>
      </c>
      <c r="AA1068" s="11">
        <f t="shared" si="298"/>
        <v>6.7814831664128707</v>
      </c>
      <c r="AB1068" s="11">
        <f t="shared" si="299"/>
        <v>6.8824432798342308</v>
      </c>
      <c r="AC1068" s="11">
        <f t="shared" si="300"/>
        <v>6.8521683581506325</v>
      </c>
      <c r="AD1068" s="21">
        <f t="shared" si="301"/>
        <v>5.9563995951745881</v>
      </c>
      <c r="AF1068" s="20">
        <f t="shared" si="302"/>
        <v>2.9940653492090977E-2</v>
      </c>
      <c r="AG1068" s="11">
        <f t="shared" si="303"/>
        <v>0.7456201731743648</v>
      </c>
      <c r="AH1068" s="11">
        <f t="shared" si="304"/>
        <v>0.6475309645395676</v>
      </c>
      <c r="AI1068" s="11">
        <f t="shared" si="305"/>
        <v>0.3924430610315966</v>
      </c>
      <c r="AJ1068" s="11">
        <f t="shared" si="306"/>
        <v>1.4847832737352209</v>
      </c>
      <c r="AK1068" s="11">
        <f t="shared" si="307"/>
        <v>1.3819582456139658E-2</v>
      </c>
      <c r="AL1068" s="11">
        <f t="shared" si="308"/>
        <v>2.1854194331888063E-2</v>
      </c>
      <c r="AM1068" s="21">
        <f t="shared" si="309"/>
        <v>0.91470018565014988</v>
      </c>
    </row>
    <row r="1069" spans="11:39" x14ac:dyDescent="0.25">
      <c r="K1069" s="14">
        <v>-0.99999999999997868</v>
      </c>
      <c r="L1069" s="15">
        <v>-3.0000000000000249</v>
      </c>
      <c r="M1069" s="15">
        <v>-2.0000000000000018</v>
      </c>
      <c r="N1069" s="15">
        <v>0</v>
      </c>
      <c r="O1069" s="15">
        <v>2.0000000000000018</v>
      </c>
      <c r="P1069" s="15">
        <v>4.0000000000000036</v>
      </c>
      <c r="Q1069" s="15">
        <v>4.9999999999999822</v>
      </c>
      <c r="R1069" s="16">
        <v>4.0000000000000036</v>
      </c>
      <c r="T1069" s="20">
        <f t="shared" si="292"/>
        <v>17.91032434338371</v>
      </c>
      <c r="U1069" s="21">
        <f t="shared" si="293"/>
        <v>-13.338401243117634</v>
      </c>
      <c r="W1069" s="20">
        <f t="shared" si="294"/>
        <v>-2.8464280189906064</v>
      </c>
      <c r="X1069" s="11">
        <f t="shared" si="295"/>
        <v>-1.9190333798710566</v>
      </c>
      <c r="Y1069" s="11">
        <f t="shared" si="296"/>
        <v>-0.60934422779314046</v>
      </c>
      <c r="Z1069" s="11">
        <f t="shared" si="297"/>
        <v>0.59374752027309619</v>
      </c>
      <c r="AA1069" s="11">
        <f t="shared" si="298"/>
        <v>1.5601994326533211</v>
      </c>
      <c r="AB1069" s="11">
        <f t="shared" si="299"/>
        <v>2.7838596523437888</v>
      </c>
      <c r="AC1069" s="11">
        <f t="shared" si="300"/>
        <v>3.9938414331956231</v>
      </c>
      <c r="AD1069" s="21">
        <f t="shared" si="301"/>
        <v>5.0665482177837955</v>
      </c>
      <c r="AF1069" s="20">
        <f t="shared" si="302"/>
        <v>3.4092964293136538</v>
      </c>
      <c r="AG1069" s="11">
        <f t="shared" si="303"/>
        <v>1.1684888338330452</v>
      </c>
      <c r="AH1069" s="11">
        <f t="shared" si="304"/>
        <v>1.9339234767722617</v>
      </c>
      <c r="AI1069" s="11">
        <f t="shared" si="305"/>
        <v>0.35253611783045075</v>
      </c>
      <c r="AJ1069" s="11">
        <f t="shared" si="306"/>
        <v>0.19342453903846224</v>
      </c>
      <c r="AK1069" s="11">
        <f t="shared" si="307"/>
        <v>1.4789973451973788</v>
      </c>
      <c r="AL1069" s="11">
        <f t="shared" si="308"/>
        <v>1.0123550615538019</v>
      </c>
      <c r="AM1069" s="21">
        <f t="shared" si="309"/>
        <v>1.1375251008577829</v>
      </c>
    </row>
    <row r="1070" spans="11:39" x14ac:dyDescent="0.25">
      <c r="K1070" s="14">
        <v>2.9999999999999805</v>
      </c>
      <c r="L1070" s="15">
        <v>4.0000000000000036</v>
      </c>
      <c r="M1070" s="15">
        <v>5.0000000000000266</v>
      </c>
      <c r="N1070" s="15">
        <v>4.0000000000000036</v>
      </c>
      <c r="O1070" s="15">
        <v>2.9999999999999805</v>
      </c>
      <c r="P1070" s="15">
        <v>2.9999999999999361</v>
      </c>
      <c r="Q1070" s="15">
        <v>2.0000000000000462</v>
      </c>
      <c r="R1070" s="16">
        <v>3.0000000000000249</v>
      </c>
      <c r="T1070" s="20">
        <f t="shared" si="292"/>
        <v>0.54941463017321057</v>
      </c>
      <c r="U1070" s="21">
        <f t="shared" si="293"/>
        <v>11.975332426302083</v>
      </c>
      <c r="W1070" s="20">
        <f t="shared" si="294"/>
        <v>3.0154366748414589</v>
      </c>
      <c r="X1070" s="11">
        <f t="shared" si="295"/>
        <v>3.9630734858602983</v>
      </c>
      <c r="Y1070" s="11">
        <f t="shared" si="296"/>
        <v>4.0386912999922311</v>
      </c>
      <c r="Z1070" s="11">
        <f t="shared" si="297"/>
        <v>3.9151564074904233</v>
      </c>
      <c r="AA1070" s="11">
        <f t="shared" si="298"/>
        <v>3.7839242936258484</v>
      </c>
      <c r="AB1070" s="11">
        <f t="shared" si="299"/>
        <v>3.3465863803870319</v>
      </c>
      <c r="AC1070" s="11">
        <f t="shared" si="300"/>
        <v>2.8292305952844732</v>
      </c>
      <c r="AD1070" s="21">
        <f t="shared" si="301"/>
        <v>1.8035132543561232</v>
      </c>
      <c r="AF1070" s="20">
        <f t="shared" si="302"/>
        <v>2.3829093016153471E-4</v>
      </c>
      <c r="AG1070" s="11">
        <f t="shared" si="303"/>
        <v>1.3635674465098532E-3</v>
      </c>
      <c r="AH1070" s="11">
        <f t="shared" si="304"/>
        <v>0.92411441671067784</v>
      </c>
      <c r="AI1070" s="11">
        <f t="shared" si="305"/>
        <v>7.1984351899317088E-3</v>
      </c>
      <c r="AJ1070" s="11">
        <f t="shared" si="306"/>
        <v>0.61453729813681601</v>
      </c>
      <c r="AK1070" s="11">
        <f t="shared" si="307"/>
        <v>0.12012211906982873</v>
      </c>
      <c r="AL1070" s="11">
        <f t="shared" si="308"/>
        <v>0.68762338015576518</v>
      </c>
      <c r="AM1070" s="21">
        <f t="shared" si="309"/>
        <v>1.4315805325015347</v>
      </c>
    </row>
    <row r="1071" spans="11:39" x14ac:dyDescent="0.25">
      <c r="K1071" s="14">
        <v>-0.99999999999997868</v>
      </c>
      <c r="L1071" s="15">
        <v>-0.99999999999997868</v>
      </c>
      <c r="M1071" s="15">
        <v>-1.0000000000000231</v>
      </c>
      <c r="N1071" s="15">
        <v>-1.0000000000000231</v>
      </c>
      <c r="O1071" s="15">
        <v>-2.0000000000000018</v>
      </c>
      <c r="P1071" s="15">
        <v>-1.9999999999999574</v>
      </c>
      <c r="Q1071" s="15">
        <v>-2.0000000000000462</v>
      </c>
      <c r="R1071" s="16">
        <v>-3.0000000000000249</v>
      </c>
      <c r="T1071" s="20">
        <f t="shared" si="292"/>
        <v>-5.7688797699335801</v>
      </c>
      <c r="U1071" s="21">
        <f t="shared" si="293"/>
        <v>-0.25470331803895396</v>
      </c>
      <c r="W1071" s="20">
        <f t="shared" si="294"/>
        <v>-0.22335093620407676</v>
      </c>
      <c r="X1071" s="11">
        <f t="shared" si="295"/>
        <v>-0.85984023165547119</v>
      </c>
      <c r="Y1071" s="11">
        <f t="shared" si="296"/>
        <v>-1.2947124832952437</v>
      </c>
      <c r="Z1071" s="11">
        <f t="shared" si="297"/>
        <v>-1.623268200794439</v>
      </c>
      <c r="AA1071" s="11">
        <f t="shared" si="298"/>
        <v>-1.8754417122459133</v>
      </c>
      <c r="AB1071" s="11">
        <f t="shared" si="299"/>
        <v>-2.0950763285075484</v>
      </c>
      <c r="AC1071" s="11">
        <f t="shared" si="300"/>
        <v>-2.2810548877336867</v>
      </c>
      <c r="AD1071" s="21">
        <f t="shared" si="301"/>
        <v>-2.237555467721331</v>
      </c>
      <c r="AF1071" s="20">
        <f t="shared" si="302"/>
        <v>0.60318376829505094</v>
      </c>
      <c r="AG1071" s="11">
        <f t="shared" si="303"/>
        <v>1.9644760662386004E-2</v>
      </c>
      <c r="AH1071" s="11">
        <f t="shared" si="304"/>
        <v>8.685544781003568E-2</v>
      </c>
      <c r="AI1071" s="11">
        <f t="shared" si="305"/>
        <v>0.38846325012150834</v>
      </c>
      <c r="AJ1071" s="11">
        <f t="shared" si="306"/>
        <v>1.5514767048230314E-2</v>
      </c>
      <c r="AK1071" s="11">
        <f t="shared" si="307"/>
        <v>9.0395082424833736E-3</v>
      </c>
      <c r="AL1071" s="11">
        <f t="shared" si="308"/>
        <v>7.8991849918969279E-2</v>
      </c>
      <c r="AM1071" s="21">
        <f t="shared" si="309"/>
        <v>0.58132166480167635</v>
      </c>
    </row>
    <row r="1072" spans="11:39" x14ac:dyDescent="0.25">
      <c r="K1072" s="14">
        <v>0</v>
      </c>
      <c r="L1072" s="15">
        <v>0.99999999999997868</v>
      </c>
      <c r="M1072" s="15">
        <v>0</v>
      </c>
      <c r="N1072" s="15">
        <v>1.0000000000000231</v>
      </c>
      <c r="O1072" s="15">
        <v>1.0000000000000231</v>
      </c>
      <c r="P1072" s="15">
        <v>1.9999999999999574</v>
      </c>
      <c r="Q1072" s="15">
        <v>0.99999999999997868</v>
      </c>
      <c r="R1072" s="16">
        <v>1.9999999999999574</v>
      </c>
      <c r="T1072" s="20">
        <f t="shared" si="292"/>
        <v>4.510176074516103</v>
      </c>
      <c r="U1072" s="21">
        <f t="shared" si="293"/>
        <v>-0.6948737491668131</v>
      </c>
      <c r="W1072" s="20">
        <f t="shared" si="294"/>
        <v>-4.9361106565957283E-2</v>
      </c>
      <c r="X1072" s="11">
        <f t="shared" si="295"/>
        <v>0.38189976882253318</v>
      </c>
      <c r="Y1072" s="11">
        <f t="shared" si="296"/>
        <v>0.71932940003152379</v>
      </c>
      <c r="Z1072" s="11">
        <f t="shared" si="297"/>
        <v>0.98777979918735759</v>
      </c>
      <c r="AA1072" s="11">
        <f t="shared" si="298"/>
        <v>1.1965453420825567</v>
      </c>
      <c r="AB1072" s="11">
        <f t="shared" si="299"/>
        <v>1.4025381239294679</v>
      </c>
      <c r="AC1072" s="11">
        <f t="shared" si="300"/>
        <v>1.5879642014733775</v>
      </c>
      <c r="AD1072" s="21">
        <f t="shared" si="301"/>
        <v>1.6303750456421719</v>
      </c>
      <c r="AF1072" s="20">
        <f t="shared" si="302"/>
        <v>2.4365188414157911E-3</v>
      </c>
      <c r="AG1072" s="11">
        <f t="shared" si="303"/>
        <v>0.38204789578161158</v>
      </c>
      <c r="AH1072" s="11">
        <f t="shared" si="304"/>
        <v>0.51743478574971202</v>
      </c>
      <c r="AI1072" s="11">
        <f t="shared" si="305"/>
        <v>1.4933330790187067E-4</v>
      </c>
      <c r="AJ1072" s="11">
        <f t="shared" si="306"/>
        <v>3.8630071494340154E-2</v>
      </c>
      <c r="AK1072" s="11">
        <f t="shared" si="307"/>
        <v>0.35696069335766895</v>
      </c>
      <c r="AL1072" s="11">
        <f t="shared" si="308"/>
        <v>0.34570190221425146</v>
      </c>
      <c r="AM1072" s="21">
        <f t="shared" si="309"/>
        <v>0.13662260688399494</v>
      </c>
    </row>
    <row r="1073" spans="11:39" x14ac:dyDescent="0.25">
      <c r="K1073" s="14">
        <v>4.9999999999999822</v>
      </c>
      <c r="L1073" s="15">
        <v>6.999999999999984</v>
      </c>
      <c r="M1073" s="15">
        <v>8.0000000000000071</v>
      </c>
      <c r="N1073" s="15">
        <v>8.0000000000000071</v>
      </c>
      <c r="O1073" s="15">
        <v>8.0000000000000071</v>
      </c>
      <c r="P1073" s="15">
        <v>7.0000000000000284</v>
      </c>
      <c r="Q1073" s="15">
        <v>7.0000000000000284</v>
      </c>
      <c r="R1073" s="16">
        <v>5.0000000000000711</v>
      </c>
      <c r="T1073" s="20">
        <f t="shared" si="292"/>
        <v>6.5072795749711965</v>
      </c>
      <c r="U1073" s="21">
        <f t="shared" si="293"/>
        <v>19.482213795660169</v>
      </c>
      <c r="W1073" s="20">
        <f t="shared" si="294"/>
        <v>5.0609400512505127</v>
      </c>
      <c r="X1073" s="11">
        <f t="shared" si="295"/>
        <v>7.2035607703665274</v>
      </c>
      <c r="Y1073" s="11">
        <f t="shared" si="296"/>
        <v>7.7490274110812205</v>
      </c>
      <c r="Z1073" s="11">
        <f t="shared" si="297"/>
        <v>7.8709679071925809</v>
      </c>
      <c r="AA1073" s="11">
        <f t="shared" si="298"/>
        <v>7.9060704947521057</v>
      </c>
      <c r="AB1073" s="11">
        <f t="shared" si="299"/>
        <v>7.4178026781858888</v>
      </c>
      <c r="AC1073" s="11">
        <f t="shared" si="300"/>
        <v>6.7682004466616164</v>
      </c>
      <c r="AD1073" s="21">
        <f t="shared" si="301"/>
        <v>5.078357753782214</v>
      </c>
      <c r="AF1073" s="20">
        <f t="shared" si="302"/>
        <v>3.7136898464172814E-3</v>
      </c>
      <c r="AG1073" s="11">
        <f t="shared" si="303"/>
        <v>4.1436987232220619E-2</v>
      </c>
      <c r="AH1073" s="11">
        <f t="shared" si="304"/>
        <v>6.2987240388598251E-2</v>
      </c>
      <c r="AI1073" s="11">
        <f t="shared" si="305"/>
        <v>1.6649280974264255E-2</v>
      </c>
      <c r="AJ1073" s="11">
        <f t="shared" si="306"/>
        <v>8.8227519561155446E-3</v>
      </c>
      <c r="AK1073" s="11">
        <f t="shared" si="307"/>
        <v>0.1745590778992776</v>
      </c>
      <c r="AL1073" s="11">
        <f t="shared" si="308"/>
        <v>5.3731032927887341E-2</v>
      </c>
      <c r="AM1073" s="21">
        <f t="shared" si="309"/>
        <v>6.1399375777829359E-3</v>
      </c>
    </row>
    <row r="1074" spans="11:39" x14ac:dyDescent="0.25">
      <c r="K1074" s="14">
        <v>-8.9999999999999858</v>
      </c>
      <c r="L1074" s="15">
        <v>-13.999999999999968</v>
      </c>
      <c r="M1074" s="15">
        <v>-14.999999999999991</v>
      </c>
      <c r="N1074" s="15">
        <v>-16.000000000000014</v>
      </c>
      <c r="O1074" s="15">
        <v>-15.000000000000036</v>
      </c>
      <c r="P1074" s="15">
        <v>-13.999999999999968</v>
      </c>
      <c r="Q1074" s="15">
        <v>-12.999999999999989</v>
      </c>
      <c r="R1074" s="16">
        <v>-10.000000000000053</v>
      </c>
      <c r="T1074" s="20">
        <f t="shared" si="292"/>
        <v>-13.151295954850465</v>
      </c>
      <c r="U1074" s="21">
        <f t="shared" si="293"/>
        <v>-37.015370434992136</v>
      </c>
      <c r="W1074" s="20">
        <f t="shared" si="294"/>
        <v>-9.6373541003358376</v>
      </c>
      <c r="X1074" s="11">
        <f t="shared" si="295"/>
        <v>-13.792573143386042</v>
      </c>
      <c r="Y1074" s="11">
        <f t="shared" si="296"/>
        <v>-14.888218888808522</v>
      </c>
      <c r="Z1074" s="11">
        <f t="shared" si="297"/>
        <v>-15.16521564872129</v>
      </c>
      <c r="AA1074" s="11">
        <f t="shared" si="298"/>
        <v>-15.266795302889996</v>
      </c>
      <c r="AB1074" s="11">
        <f t="shared" si="299"/>
        <v>-14.370432243558756</v>
      </c>
      <c r="AC1074" s="11">
        <f t="shared" si="300"/>
        <v>-13.163168501645085</v>
      </c>
      <c r="AD1074" s="21">
        <f t="shared" si="301"/>
        <v>-9.9495729822660266</v>
      </c>
      <c r="AF1074" s="20">
        <f t="shared" si="302"/>
        <v>0.40622024921492306</v>
      </c>
      <c r="AG1074" s="11">
        <f t="shared" si="303"/>
        <v>4.3025900844734358E-2</v>
      </c>
      <c r="AH1074" s="11">
        <f t="shared" si="304"/>
        <v>1.2495016819199567E-2</v>
      </c>
      <c r="AI1074" s="11">
        <f t="shared" si="305"/>
        <v>0.69686491313984056</v>
      </c>
      <c r="AJ1074" s="11">
        <f t="shared" si="306"/>
        <v>7.1179733644145676E-2</v>
      </c>
      <c r="AK1074" s="11">
        <f t="shared" si="307"/>
        <v>0.13722004706799748</v>
      </c>
      <c r="AL1074" s="11">
        <f t="shared" si="308"/>
        <v>2.662395992910566E-2</v>
      </c>
      <c r="AM1074" s="21">
        <f t="shared" si="309"/>
        <v>2.5428841175478426E-3</v>
      </c>
    </row>
    <row r="1075" spans="11:39" x14ac:dyDescent="0.25">
      <c r="K1075" s="14">
        <v>-4.0000000000000036</v>
      </c>
      <c r="L1075" s="15">
        <v>-5.0000000000000266</v>
      </c>
      <c r="M1075" s="15">
        <v>-6.0000000000000053</v>
      </c>
      <c r="N1075" s="15">
        <v>-5.0000000000000266</v>
      </c>
      <c r="O1075" s="15">
        <v>-4.9999999999999822</v>
      </c>
      <c r="P1075" s="15">
        <v>-4.9999999999999822</v>
      </c>
      <c r="Q1075" s="15">
        <v>-3.0000000000000249</v>
      </c>
      <c r="R1075" s="16">
        <v>-1.9999999999999574</v>
      </c>
      <c r="T1075" s="20">
        <f t="shared" si="292"/>
        <v>0.28560625867952361</v>
      </c>
      <c r="U1075" s="21">
        <f t="shared" si="293"/>
        <v>-16.758396018287133</v>
      </c>
      <c r="W1075" s="20">
        <f t="shared" si="294"/>
        <v>-4.1906700134900294</v>
      </c>
      <c r="X1075" s="11">
        <f t="shared" si="295"/>
        <v>-5.4039171028407704</v>
      </c>
      <c r="Y1075" s="11">
        <f t="shared" si="296"/>
        <v>-5.4303826844145284</v>
      </c>
      <c r="Z1075" s="11">
        <f t="shared" si="297"/>
        <v>-5.1968487048660714</v>
      </c>
      <c r="AA1075" s="11">
        <f t="shared" si="298"/>
        <v>-4.9665030037331199</v>
      </c>
      <c r="AB1075" s="11">
        <f t="shared" si="299"/>
        <v>-4.3125571212715306</v>
      </c>
      <c r="AC1075" s="11">
        <f t="shared" si="300"/>
        <v>-3.5524860380304442</v>
      </c>
      <c r="AD1075" s="21">
        <f t="shared" si="301"/>
        <v>-2.1210587144185093</v>
      </c>
      <c r="AF1075" s="20">
        <f t="shared" si="302"/>
        <v>3.6355054044286648E-2</v>
      </c>
      <c r="AG1075" s="11">
        <f t="shared" si="303"/>
        <v>0.16314902596726</v>
      </c>
      <c r="AH1075" s="11">
        <f t="shared" si="304"/>
        <v>0.32446388621480476</v>
      </c>
      <c r="AI1075" s="11">
        <f t="shared" si="305"/>
        <v>3.87494126074392E-2</v>
      </c>
      <c r="AJ1075" s="11">
        <f t="shared" si="306"/>
        <v>1.1220487589021877E-3</v>
      </c>
      <c r="AK1075" s="11">
        <f t="shared" si="307"/>
        <v>0.47257771151446071</v>
      </c>
      <c r="AL1075" s="11">
        <f t="shared" si="308"/>
        <v>0.30524082221854992</v>
      </c>
      <c r="AM1075" s="21">
        <f t="shared" si="309"/>
        <v>1.4655212336672526E-2</v>
      </c>
    </row>
    <row r="1076" spans="11:39" x14ac:dyDescent="0.25">
      <c r="K1076" s="14">
        <v>2.0000000000000018</v>
      </c>
      <c r="L1076" s="15">
        <v>1.0000000000000231</v>
      </c>
      <c r="M1076" s="15">
        <v>1.0000000000000231</v>
      </c>
      <c r="N1076" s="15">
        <v>0</v>
      </c>
      <c r="O1076" s="15">
        <v>0.99999999999997868</v>
      </c>
      <c r="P1076" s="15">
        <v>0.99999999999997868</v>
      </c>
      <c r="Q1076" s="15">
        <v>0</v>
      </c>
      <c r="R1076" s="16">
        <v>0</v>
      </c>
      <c r="T1076" s="20">
        <f t="shared" si="292"/>
        <v>-2.3147685845928132</v>
      </c>
      <c r="U1076" s="21">
        <f t="shared" si="293"/>
        <v>4.8877543992972639</v>
      </c>
      <c r="W1076" s="20">
        <f t="shared" si="294"/>
        <v>1.1605395447064257</v>
      </c>
      <c r="X1076" s="11">
        <f t="shared" si="295"/>
        <v>1.2755062977455118</v>
      </c>
      <c r="Y1076" s="11">
        <f t="shared" si="296"/>
        <v>1.1152936420464503</v>
      </c>
      <c r="Z1076" s="11">
        <f t="shared" si="297"/>
        <v>0.91881565377922814</v>
      </c>
      <c r="AA1076" s="11">
        <f t="shared" si="298"/>
        <v>0.75280958438374024</v>
      </c>
      <c r="AB1076" s="11">
        <f t="shared" si="299"/>
        <v>0.47334476213230148</v>
      </c>
      <c r="AC1076" s="11">
        <f t="shared" si="300"/>
        <v>0.17531278105292092</v>
      </c>
      <c r="AD1076" s="21">
        <f t="shared" si="301"/>
        <v>-0.23377293813617095</v>
      </c>
      <c r="AF1076" s="20">
        <f t="shared" si="302"/>
        <v>0.70469385600169798</v>
      </c>
      <c r="AG1076" s="11">
        <f t="shared" si="303"/>
        <v>7.5903720097425895E-2</v>
      </c>
      <c r="AH1076" s="11">
        <f t="shared" si="304"/>
        <v>1.3292623896329691E-2</v>
      </c>
      <c r="AI1076" s="11">
        <f t="shared" si="305"/>
        <v>0.84422220562975048</v>
      </c>
      <c r="AJ1076" s="11">
        <f t="shared" si="306"/>
        <v>6.1103101572528698E-2</v>
      </c>
      <c r="AK1076" s="11">
        <f t="shared" si="307"/>
        <v>0.27736573957345967</v>
      </c>
      <c r="AL1076" s="11">
        <f t="shared" si="308"/>
        <v>3.0734571200509389E-2</v>
      </c>
      <c r="AM1076" s="21">
        <f t="shared" si="309"/>
        <v>5.4649786604818007E-2</v>
      </c>
    </row>
    <row r="1077" spans="11:39" x14ac:dyDescent="0.25">
      <c r="K1077" s="14">
        <v>-4.0000000000000036</v>
      </c>
      <c r="L1077" s="15">
        <v>-6.0000000000000053</v>
      </c>
      <c r="M1077" s="15">
        <v>-6.0000000000000053</v>
      </c>
      <c r="N1077" s="15">
        <v>-5.9999999999999609</v>
      </c>
      <c r="O1077" s="15">
        <v>-7.9999999999999627</v>
      </c>
      <c r="P1077" s="15">
        <v>-7.0000000000000284</v>
      </c>
      <c r="Q1077" s="15">
        <v>-5.9999999999999609</v>
      </c>
      <c r="R1077" s="16">
        <v>-4.0000000000000036</v>
      </c>
      <c r="T1077" s="20">
        <f t="shared" si="292"/>
        <v>-6.7711219879954481</v>
      </c>
      <c r="U1077" s="21">
        <f t="shared" si="293"/>
        <v>-15.568006927908225</v>
      </c>
      <c r="W1077" s="20">
        <f t="shared" si="294"/>
        <v>-4.0875899436108316</v>
      </c>
      <c r="X1077" s="11">
        <f t="shared" si="295"/>
        <v>-5.9679404053811567</v>
      </c>
      <c r="Y1077" s="11">
        <f t="shared" si="296"/>
        <v>-6.5220611141708771</v>
      </c>
      <c r="Z1077" s="11">
        <f t="shared" si="297"/>
        <v>-6.709887588600167</v>
      </c>
      <c r="AA1077" s="11">
        <f t="shared" si="298"/>
        <v>-6.807521652196094</v>
      </c>
      <c r="AB1077" s="11">
        <f t="shared" si="299"/>
        <v>-6.4798330536218058</v>
      </c>
      <c r="AC1077" s="11">
        <f t="shared" si="300"/>
        <v>-6.0145032216664838</v>
      </c>
      <c r="AD1077" s="21">
        <f t="shared" si="301"/>
        <v>-4.6582521228352594</v>
      </c>
      <c r="AF1077" s="20">
        <f t="shared" si="302"/>
        <v>7.6719982217480394E-3</v>
      </c>
      <c r="AG1077" s="11">
        <f t="shared" si="303"/>
        <v>1.0278176071249101E-3</v>
      </c>
      <c r="AH1077" s="11">
        <f t="shared" si="304"/>
        <v>0.272547806929332</v>
      </c>
      <c r="AI1077" s="11">
        <f t="shared" si="305"/>
        <v>0.50394038844861544</v>
      </c>
      <c r="AJ1077" s="11">
        <f t="shared" si="306"/>
        <v>1.4220046099810446</v>
      </c>
      <c r="AK1077" s="11">
        <f t="shared" si="307"/>
        <v>0.27057365210444467</v>
      </c>
      <c r="AL1077" s="11">
        <f t="shared" si="308"/>
        <v>2.1034343870829776E-4</v>
      </c>
      <c r="AM1077" s="21">
        <f t="shared" si="309"/>
        <v>0.43329585721712072</v>
      </c>
    </row>
    <row r="1078" spans="11:39" x14ac:dyDescent="0.25">
      <c r="K1078" s="14">
        <v>2.0000000000000018</v>
      </c>
      <c r="L1078" s="15">
        <v>2.9999999999999805</v>
      </c>
      <c r="M1078" s="15">
        <v>2.9999999999999805</v>
      </c>
      <c r="N1078" s="15">
        <v>2.9999999999999805</v>
      </c>
      <c r="O1078" s="15">
        <v>4.0000000000000036</v>
      </c>
      <c r="P1078" s="15">
        <v>2.0000000000000462</v>
      </c>
      <c r="Q1078" s="15">
        <v>0.99999999999997868</v>
      </c>
      <c r="R1078" s="16">
        <v>0</v>
      </c>
      <c r="T1078" s="20">
        <f t="shared" si="292"/>
        <v>-2.4042607649357564</v>
      </c>
      <c r="U1078" s="21">
        <f t="shared" si="293"/>
        <v>11.021376650414425</v>
      </c>
      <c r="W1078" s="20">
        <f t="shared" si="294"/>
        <v>2.6947530474086165</v>
      </c>
      <c r="X1078" s="11">
        <f t="shared" si="295"/>
        <v>3.2553819647252076</v>
      </c>
      <c r="Y1078" s="11">
        <f t="shared" si="296"/>
        <v>3.1059876828039052</v>
      </c>
      <c r="Z1078" s="11">
        <f t="shared" si="297"/>
        <v>2.8249007800860926</v>
      </c>
      <c r="AA1078" s="11">
        <f t="shared" si="298"/>
        <v>2.5752535962859326</v>
      </c>
      <c r="AB1078" s="11">
        <f t="shared" si="299"/>
        <v>2.0570407484229909</v>
      </c>
      <c r="AC1078" s="11">
        <f t="shared" si="300"/>
        <v>1.4813351264204382</v>
      </c>
      <c r="AD1078" s="21">
        <f t="shared" si="301"/>
        <v>0.54828614754600791</v>
      </c>
      <c r="AF1078" s="20">
        <f t="shared" si="302"/>
        <v>0.48268179688355689</v>
      </c>
      <c r="AG1078" s="11">
        <f t="shared" si="303"/>
        <v>6.5219947906917153E-2</v>
      </c>
      <c r="AH1078" s="11">
        <f t="shared" si="304"/>
        <v>1.1233388906145374E-2</v>
      </c>
      <c r="AI1078" s="11">
        <f t="shared" si="305"/>
        <v>3.0659736814452072E-2</v>
      </c>
      <c r="AJ1078" s="11">
        <f t="shared" si="306"/>
        <v>2.0299023148961783</v>
      </c>
      <c r="AK1078" s="11">
        <f t="shared" si="307"/>
        <v>3.2536469806496693E-3</v>
      </c>
      <c r="AL1078" s="11">
        <f t="shared" si="308"/>
        <v>0.23168350392619974</v>
      </c>
      <c r="AM1078" s="21">
        <f t="shared" si="309"/>
        <v>0.30061769959084278</v>
      </c>
    </row>
    <row r="1079" spans="11:39" x14ac:dyDescent="0.25">
      <c r="K1079" s="14">
        <v>0</v>
      </c>
      <c r="L1079" s="15">
        <v>0</v>
      </c>
      <c r="M1079" s="15">
        <v>-0.99999999999997868</v>
      </c>
      <c r="N1079" s="15">
        <v>-0.99999999999997868</v>
      </c>
      <c r="O1079" s="15">
        <v>-2.0000000000000018</v>
      </c>
      <c r="P1079" s="15">
        <v>-1.0000000000000675</v>
      </c>
      <c r="Q1079" s="15">
        <v>0</v>
      </c>
      <c r="R1079" s="16">
        <v>0</v>
      </c>
      <c r="T1079" s="20">
        <f t="shared" si="292"/>
        <v>-0.69417407619037219</v>
      </c>
      <c r="U1079" s="21">
        <f t="shared" si="293"/>
        <v>-1.9057660948056445</v>
      </c>
      <c r="W1079" s="20">
        <f t="shared" si="294"/>
        <v>-0.49665896643981394</v>
      </c>
      <c r="X1079" s="11">
        <f t="shared" si="295"/>
        <v>-0.71242107660523546</v>
      </c>
      <c r="Y1079" s="11">
        <f t="shared" si="296"/>
        <v>-0.77011582717209282</v>
      </c>
      <c r="Z1079" s="11">
        <f t="shared" si="297"/>
        <v>-0.78535912591168966</v>
      </c>
      <c r="AA1079" s="11">
        <f t="shared" si="298"/>
        <v>-0.79134496000289034</v>
      </c>
      <c r="AB1079" s="11">
        <f t="shared" si="299"/>
        <v>-0.74587374220485203</v>
      </c>
      <c r="AC1079" s="11">
        <f t="shared" si="300"/>
        <v>-0.68430081463549686</v>
      </c>
      <c r="AD1079" s="21">
        <f t="shared" si="301"/>
        <v>-0.51878197920622449</v>
      </c>
      <c r="AF1079" s="20">
        <f t="shared" si="302"/>
        <v>0.24667012894506424</v>
      </c>
      <c r="AG1079" s="11">
        <f t="shared" si="303"/>
        <v>0.50754379039136277</v>
      </c>
      <c r="AH1079" s="11">
        <f t="shared" si="304"/>
        <v>5.2846732916761299E-2</v>
      </c>
      <c r="AI1079" s="11">
        <f t="shared" si="305"/>
        <v>4.6070704829384745E-2</v>
      </c>
      <c r="AJ1079" s="11">
        <f t="shared" si="306"/>
        <v>1.460847005710419</v>
      </c>
      <c r="AK1079" s="11">
        <f t="shared" si="307"/>
        <v>6.4580154901000317E-2</v>
      </c>
      <c r="AL1079" s="11">
        <f t="shared" si="308"/>
        <v>0.4682676049108046</v>
      </c>
      <c r="AM1079" s="21">
        <f t="shared" si="309"/>
        <v>0.26913474194912751</v>
      </c>
    </row>
    <row r="1080" spans="11:39" x14ac:dyDescent="0.25">
      <c r="K1080" s="14">
        <v>3.0000000000000249</v>
      </c>
      <c r="L1080" s="15">
        <v>4.0000000000000036</v>
      </c>
      <c r="M1080" s="15">
        <v>4.9999999999999822</v>
      </c>
      <c r="N1080" s="15">
        <v>2.9999999999999805</v>
      </c>
      <c r="O1080" s="15">
        <v>2.9999999999999805</v>
      </c>
      <c r="P1080" s="15">
        <v>2.0000000000000462</v>
      </c>
      <c r="Q1080" s="15">
        <v>0</v>
      </c>
      <c r="R1080" s="16">
        <v>-0.99999999999997868</v>
      </c>
      <c r="T1080" s="20">
        <f t="shared" si="292"/>
        <v>-7.6717350411053573</v>
      </c>
      <c r="U1080" s="21">
        <f t="shared" si="293"/>
        <v>16.592234848672426</v>
      </c>
      <c r="W1080" s="20">
        <f t="shared" si="294"/>
        <v>3.9447768667207437</v>
      </c>
      <c r="X1080" s="11">
        <f t="shared" si="295"/>
        <v>4.3549724223849369</v>
      </c>
      <c r="Y1080" s="11">
        <f t="shared" si="296"/>
        <v>3.8251113033133306</v>
      </c>
      <c r="Z1080" s="11">
        <f t="shared" si="297"/>
        <v>3.1688421332643655</v>
      </c>
      <c r="AA1080" s="11">
        <f t="shared" si="298"/>
        <v>2.6135507940393019</v>
      </c>
      <c r="AB1080" s="11">
        <f t="shared" si="299"/>
        <v>1.6722648747423685</v>
      </c>
      <c r="AC1080" s="11">
        <f t="shared" si="300"/>
        <v>0.66691694685739256</v>
      </c>
      <c r="AD1080" s="21">
        <f t="shared" si="301"/>
        <v>-0.72248843633677007</v>
      </c>
      <c r="AF1080" s="20">
        <f t="shared" si="302"/>
        <v>0.89260332789061891</v>
      </c>
      <c r="AG1080" s="11">
        <f t="shared" si="303"/>
        <v>0.1260054206538275</v>
      </c>
      <c r="AH1080" s="11">
        <f t="shared" si="304"/>
        <v>1.3803634496020589</v>
      </c>
      <c r="AI1080" s="11">
        <f t="shared" si="305"/>
        <v>2.8507665965268349E-2</v>
      </c>
      <c r="AJ1080" s="11">
        <f t="shared" si="306"/>
        <v>0.14934298878763896</v>
      </c>
      <c r="AK1080" s="11">
        <f t="shared" si="307"/>
        <v>0.10741031232766568</v>
      </c>
      <c r="AL1080" s="11">
        <f t="shared" si="308"/>
        <v>0.44477821400558615</v>
      </c>
      <c r="AM1080" s="21">
        <f t="shared" si="309"/>
        <v>7.7012667966799092E-2</v>
      </c>
    </row>
    <row r="1081" spans="11:39" x14ac:dyDescent="0.25">
      <c r="K1081" s="14">
        <v>-3.0000000000000249</v>
      </c>
      <c r="L1081" s="15">
        <v>-4.9999999999999822</v>
      </c>
      <c r="M1081" s="15">
        <v>-8.0000000000000071</v>
      </c>
      <c r="N1081" s="15">
        <v>-8.0000000000000071</v>
      </c>
      <c r="O1081" s="15">
        <v>-8.9999999999999858</v>
      </c>
      <c r="P1081" s="15">
        <v>-8.0000000000000071</v>
      </c>
      <c r="Q1081" s="15">
        <v>-8.9999999999999858</v>
      </c>
      <c r="R1081" s="16">
        <v>-8.0000000000000071</v>
      </c>
      <c r="T1081" s="20">
        <f t="shared" si="292"/>
        <v>-17.210128950542824</v>
      </c>
      <c r="U1081" s="21">
        <f t="shared" si="293"/>
        <v>-10.533994942598582</v>
      </c>
      <c r="W1081" s="20">
        <f t="shared" si="294"/>
        <v>-3.1150841170193715</v>
      </c>
      <c r="X1081" s="11">
        <f t="shared" si="295"/>
        <v>-5.7393493832166946</v>
      </c>
      <c r="Y1081" s="11">
        <f t="shared" si="296"/>
        <v>-7.0646626110431745</v>
      </c>
      <c r="Z1081" s="11">
        <f t="shared" si="297"/>
        <v>-7.9182094674904508</v>
      </c>
      <c r="AA1081" s="11">
        <f t="shared" si="298"/>
        <v>-8.5435417887682856</v>
      </c>
      <c r="AB1081" s="11">
        <f t="shared" si="299"/>
        <v>-8.8239886459548185</v>
      </c>
      <c r="AC1081" s="11">
        <f t="shared" si="300"/>
        <v>-8.9412094999420209</v>
      </c>
      <c r="AD1081" s="21">
        <f t="shared" si="301"/>
        <v>-7.9759476903221875</v>
      </c>
      <c r="AF1081" s="20">
        <f t="shared" si="302"/>
        <v>1.3244353990122667E-2</v>
      </c>
      <c r="AG1081" s="11">
        <f t="shared" si="303"/>
        <v>0.54663751046293307</v>
      </c>
      <c r="AH1081" s="11">
        <f t="shared" si="304"/>
        <v>0.87485603118058519</v>
      </c>
      <c r="AI1081" s="11">
        <f t="shared" si="305"/>
        <v>6.6896912081967786E-3</v>
      </c>
      <c r="AJ1081" s="11">
        <f t="shared" si="306"/>
        <v>0.20835409860084339</v>
      </c>
      <c r="AK1081" s="11">
        <f t="shared" si="307"/>
        <v>0.67895728866244343</v>
      </c>
      <c r="AL1081" s="11">
        <f t="shared" si="308"/>
        <v>3.456322897065575E-3</v>
      </c>
      <c r="AM1081" s="21">
        <f t="shared" si="309"/>
        <v>5.7851360083773309E-4</v>
      </c>
    </row>
    <row r="1082" spans="11:39" x14ac:dyDescent="0.25">
      <c r="K1082" s="14">
        <v>1.0000000000000231</v>
      </c>
      <c r="L1082" s="15">
        <v>0</v>
      </c>
      <c r="M1082" s="15">
        <v>1.0000000000000231</v>
      </c>
      <c r="N1082" s="15">
        <v>0</v>
      </c>
      <c r="O1082" s="15">
        <v>0.99999999999997868</v>
      </c>
      <c r="P1082" s="15">
        <v>-0.99999999999997868</v>
      </c>
      <c r="Q1082" s="15">
        <v>0</v>
      </c>
      <c r="R1082" s="16">
        <v>-1.0000000000000675</v>
      </c>
      <c r="T1082" s="20">
        <f t="shared" si="292"/>
        <v>-3.190758258261063</v>
      </c>
      <c r="U1082" s="21">
        <f t="shared" si="293"/>
        <v>3.5973326117758573</v>
      </c>
      <c r="W1082" s="20">
        <f t="shared" si="294"/>
        <v>0.81301787781438883</v>
      </c>
      <c r="X1082" s="11">
        <f t="shared" si="295"/>
        <v>0.73842971144255565</v>
      </c>
      <c r="Y1082" s="11">
        <f t="shared" si="296"/>
        <v>0.50860056688075272</v>
      </c>
      <c r="Z1082" s="11">
        <f t="shared" si="297"/>
        <v>0.27844855471756569</v>
      </c>
      <c r="AA1082" s="11">
        <f t="shared" si="298"/>
        <v>9.0411183903147285E-2</v>
      </c>
      <c r="AB1082" s="11">
        <f t="shared" si="299"/>
        <v>-0.17440730200305832</v>
      </c>
      <c r="AC1082" s="11">
        <f t="shared" si="300"/>
        <v>-0.44463707751677928</v>
      </c>
      <c r="AD1082" s="21">
        <f t="shared" si="301"/>
        <v>-0.74011864484395762</v>
      </c>
      <c r="AF1082" s="20">
        <f t="shared" si="302"/>
        <v>3.4962314017043458E-2</v>
      </c>
      <c r="AG1082" s="11">
        <f t="shared" si="303"/>
        <v>0.54527843874113602</v>
      </c>
      <c r="AH1082" s="11">
        <f t="shared" si="304"/>
        <v>0.24147340286994026</v>
      </c>
      <c r="AI1082" s="11">
        <f t="shared" si="305"/>
        <v>7.7533597624301176E-2</v>
      </c>
      <c r="AJ1082" s="11">
        <f t="shared" si="306"/>
        <v>0.82735181436843541</v>
      </c>
      <c r="AK1082" s="11">
        <f t="shared" si="307"/>
        <v>0.68160330298583416</v>
      </c>
      <c r="AL1082" s="11">
        <f t="shared" si="308"/>
        <v>0.19770213070266238</v>
      </c>
      <c r="AM1082" s="21">
        <f t="shared" si="309"/>
        <v>6.753831875777612E-2</v>
      </c>
    </row>
    <row r="1083" spans="11:39" x14ac:dyDescent="0.25">
      <c r="K1083" s="14">
        <v>2.0000000000000018</v>
      </c>
      <c r="L1083" s="15">
        <v>2.0000000000000018</v>
      </c>
      <c r="M1083" s="15">
        <v>0.99999999999997868</v>
      </c>
      <c r="N1083" s="15">
        <v>2.0000000000000018</v>
      </c>
      <c r="O1083" s="15">
        <v>2.0000000000000018</v>
      </c>
      <c r="P1083" s="15">
        <v>1.9999999999999574</v>
      </c>
      <c r="Q1083" s="15">
        <v>1.9999999999999574</v>
      </c>
      <c r="R1083" s="16">
        <v>1.0000000000000675</v>
      </c>
      <c r="T1083" s="20">
        <f t="shared" si="292"/>
        <v>1.144331411003443</v>
      </c>
      <c r="U1083" s="21">
        <f t="shared" si="293"/>
        <v>5.3405294885661236</v>
      </c>
      <c r="W1083" s="20">
        <f t="shared" si="294"/>
        <v>1.369637310881108</v>
      </c>
      <c r="X1083" s="11">
        <f t="shared" si="295"/>
        <v>1.888521914507953</v>
      </c>
      <c r="Y1083" s="11">
        <f t="shared" si="296"/>
        <v>1.9899233553148266</v>
      </c>
      <c r="Z1083" s="11">
        <f t="shared" si="297"/>
        <v>1.9865647571162999</v>
      </c>
      <c r="AA1083" s="11">
        <f t="shared" si="298"/>
        <v>1.9678676379253068</v>
      </c>
      <c r="AB1083" s="11">
        <f t="shared" si="299"/>
        <v>1.8085935073418824</v>
      </c>
      <c r="AC1083" s="11">
        <f t="shared" si="300"/>
        <v>1.6086430754760894</v>
      </c>
      <c r="AD1083" s="21">
        <f t="shared" si="301"/>
        <v>1.1478261881078116</v>
      </c>
      <c r="AF1083" s="20">
        <f t="shared" si="302"/>
        <v>0.39735711983320315</v>
      </c>
      <c r="AG1083" s="11">
        <f t="shared" si="303"/>
        <v>1.2427363544972527E-2</v>
      </c>
      <c r="AH1083" s="11">
        <f t="shared" si="304"/>
        <v>0.97994824939780656</v>
      </c>
      <c r="AI1083" s="11">
        <f t="shared" si="305"/>
        <v>1.8050575134406264E-4</v>
      </c>
      <c r="AJ1083" s="11">
        <f t="shared" si="306"/>
        <v>1.0324886924992938E-3</v>
      </c>
      <c r="AK1083" s="11">
        <f t="shared" si="307"/>
        <v>3.6636445431665707E-2</v>
      </c>
      <c r="AL1083" s="11">
        <f t="shared" si="308"/>
        <v>0.15316024237278048</v>
      </c>
      <c r="AM1083" s="21">
        <f t="shared" si="309"/>
        <v>2.1852581890466131E-2</v>
      </c>
    </row>
    <row r="1084" spans="11:39" x14ac:dyDescent="0.25">
      <c r="K1084" s="14">
        <v>-2.0000000000000018</v>
      </c>
      <c r="L1084" s="15">
        <v>-3.0000000000000249</v>
      </c>
      <c r="M1084" s="15">
        <v>-4.0000000000000036</v>
      </c>
      <c r="N1084" s="15">
        <v>-4.9999999999999822</v>
      </c>
      <c r="O1084" s="15">
        <v>-6.0000000000000053</v>
      </c>
      <c r="P1084" s="15">
        <v>-5.9999999999999609</v>
      </c>
      <c r="Q1084" s="15">
        <v>-4.9999999999999822</v>
      </c>
      <c r="R1084" s="16">
        <v>-3.0000000000000249</v>
      </c>
      <c r="T1084" s="20">
        <f t="shared" si="292"/>
        <v>-8.4327843882613909</v>
      </c>
      <c r="U1084" s="21">
        <f t="shared" si="293"/>
        <v>-8.0121296793224452</v>
      </c>
      <c r="W1084" s="20">
        <f t="shared" si="294"/>
        <v>-2.240529948856353</v>
      </c>
      <c r="X1084" s="11">
        <f t="shared" si="295"/>
        <v>-3.7379652801570304</v>
      </c>
      <c r="Y1084" s="11">
        <f t="shared" si="296"/>
        <v>-4.3955127898718329</v>
      </c>
      <c r="Z1084" s="11">
        <f t="shared" si="297"/>
        <v>-4.776812694286745</v>
      </c>
      <c r="AA1084" s="11">
        <f t="shared" si="298"/>
        <v>-5.0461890106499379</v>
      </c>
      <c r="AB1084" s="11">
        <f t="shared" si="299"/>
        <v>-5.0743015506092863</v>
      </c>
      <c r="AC1084" s="11">
        <f t="shared" si="300"/>
        <v>-5.0041136441261038</v>
      </c>
      <c r="AD1084" s="21">
        <f t="shared" si="301"/>
        <v>-4.287478467387225</v>
      </c>
      <c r="AF1084" s="20">
        <f t="shared" si="302"/>
        <v>5.7854656296838954E-2</v>
      </c>
      <c r="AG1084" s="11">
        <f t="shared" si="303"/>
        <v>0.54459275471720769</v>
      </c>
      <c r="AH1084" s="11">
        <f t="shared" si="304"/>
        <v>0.15643036695219784</v>
      </c>
      <c r="AI1084" s="11">
        <f t="shared" si="305"/>
        <v>4.9812573431534002E-2</v>
      </c>
      <c r="AJ1084" s="11">
        <f t="shared" si="306"/>
        <v>0.90975540340495453</v>
      </c>
      <c r="AK1084" s="11">
        <f t="shared" si="307"/>
        <v>0.85691761920429932</v>
      </c>
      <c r="AL1084" s="11">
        <f t="shared" si="308"/>
        <v>1.6922067996374619E-5</v>
      </c>
      <c r="AM1084" s="21">
        <f t="shared" si="309"/>
        <v>1.6576008039856938</v>
      </c>
    </row>
    <row r="1085" spans="11:39" x14ac:dyDescent="0.25">
      <c r="K1085" s="14">
        <v>0.99999999999997868</v>
      </c>
      <c r="L1085" s="15">
        <v>1.0000000000000231</v>
      </c>
      <c r="M1085" s="15">
        <v>1.0000000000000231</v>
      </c>
      <c r="N1085" s="15">
        <v>0.99999999999997868</v>
      </c>
      <c r="O1085" s="15">
        <v>1.0000000000000231</v>
      </c>
      <c r="P1085" s="15">
        <v>1.9999999999999574</v>
      </c>
      <c r="Q1085" s="15">
        <v>0.99999999999997868</v>
      </c>
      <c r="R1085" s="16">
        <v>0</v>
      </c>
      <c r="T1085" s="20">
        <f t="shared" si="292"/>
        <v>0.30928218287717257</v>
      </c>
      <c r="U1085" s="21">
        <f t="shared" si="293"/>
        <v>3.5009012560124213</v>
      </c>
      <c r="W1085" s="20">
        <f t="shared" si="294"/>
        <v>0.88565229604617657</v>
      </c>
      <c r="X1085" s="11">
        <f t="shared" si="295"/>
        <v>1.1786022683387647</v>
      </c>
      <c r="Y1085" s="11">
        <f t="shared" si="296"/>
        <v>1.2118965187034005</v>
      </c>
      <c r="Z1085" s="11">
        <f t="shared" si="297"/>
        <v>1.1843339506913879</v>
      </c>
      <c r="AA1085" s="11">
        <f t="shared" si="298"/>
        <v>1.1525530084082074</v>
      </c>
      <c r="AB1085" s="11">
        <f t="shared" si="299"/>
        <v>1.0306121490018849</v>
      </c>
      <c r="AC1085" s="11">
        <f t="shared" si="300"/>
        <v>0.88445351290576812</v>
      </c>
      <c r="AD1085" s="21">
        <f t="shared" si="301"/>
        <v>0.58403259599165303</v>
      </c>
      <c r="AF1085" s="20">
        <f t="shared" si="302"/>
        <v>1.3075397399506371E-2</v>
      </c>
      <c r="AG1085" s="11">
        <f t="shared" si="303"/>
        <v>3.1898770255743857E-2</v>
      </c>
      <c r="AH1085" s="11">
        <f t="shared" si="304"/>
        <v>4.4900134638610791E-2</v>
      </c>
      <c r="AI1085" s="11">
        <f t="shared" si="305"/>
        <v>3.397900537750289E-2</v>
      </c>
      <c r="AJ1085" s="11">
        <f t="shared" si="306"/>
        <v>2.3272420374387554E-2</v>
      </c>
      <c r="AK1085" s="11">
        <f t="shared" si="307"/>
        <v>0.93971280566266113</v>
      </c>
      <c r="AL1085" s="11">
        <f t="shared" si="308"/>
        <v>1.3350990679812567E-2</v>
      </c>
      <c r="AM1085" s="21">
        <f t="shared" si="309"/>
        <v>0.34109407318074941</v>
      </c>
    </row>
    <row r="1086" spans="11:39" x14ac:dyDescent="0.25">
      <c r="K1086" s="14">
        <v>3.0000000000000249</v>
      </c>
      <c r="L1086" s="15">
        <v>2.0000000000000018</v>
      </c>
      <c r="M1086" s="15">
        <v>2.9999999999999805</v>
      </c>
      <c r="N1086" s="15">
        <v>3.0000000000000249</v>
      </c>
      <c r="O1086" s="15">
        <v>2.9999999999999805</v>
      </c>
      <c r="P1086" s="15">
        <v>2.0000000000000462</v>
      </c>
      <c r="Q1086" s="15">
        <v>2.0000000000000462</v>
      </c>
      <c r="R1086" s="16">
        <v>0.99999999999997868</v>
      </c>
      <c r="T1086" s="20">
        <f t="shared" si="292"/>
        <v>-0.45908712793315454</v>
      </c>
      <c r="U1086" s="21">
        <f t="shared" si="293"/>
        <v>9.2787836123250216</v>
      </c>
      <c r="W1086" s="20">
        <f t="shared" si="294"/>
        <v>2.3119660293257263</v>
      </c>
      <c r="X1086" s="11">
        <f t="shared" si="295"/>
        <v>2.9514979397864529</v>
      </c>
      <c r="Y1086" s="11">
        <f t="shared" si="296"/>
        <v>2.9435028680201136</v>
      </c>
      <c r="Z1086" s="11">
        <f t="shared" si="297"/>
        <v>2.7968875084338474</v>
      </c>
      <c r="AA1086" s="11">
        <f t="shared" si="298"/>
        <v>2.6560216948840862</v>
      </c>
      <c r="AB1086" s="11">
        <f t="shared" si="299"/>
        <v>2.2819776720133875</v>
      </c>
      <c r="AC1086" s="11">
        <f t="shared" si="300"/>
        <v>1.8508446583322211</v>
      </c>
      <c r="AD1086" s="21">
        <f t="shared" si="301"/>
        <v>1.0594258975478159</v>
      </c>
      <c r="AF1086" s="20">
        <f t="shared" si="302"/>
        <v>0.47339074480184162</v>
      </c>
      <c r="AG1086" s="11">
        <f t="shared" si="303"/>
        <v>0.90534832941786103</v>
      </c>
      <c r="AH1086" s="11">
        <f t="shared" si="304"/>
        <v>3.1919259219504916E-3</v>
      </c>
      <c r="AI1086" s="11">
        <f t="shared" si="305"/>
        <v>4.1254684230220523E-2</v>
      </c>
      <c r="AJ1086" s="11">
        <f t="shared" si="306"/>
        <v>0.11832107439040322</v>
      </c>
      <c r="AK1086" s="11">
        <f t="shared" si="307"/>
        <v>7.9511407514063506E-2</v>
      </c>
      <c r="AL1086" s="11">
        <f t="shared" si="308"/>
        <v>2.2247315948045635E-2</v>
      </c>
      <c r="AM1086" s="21">
        <f t="shared" si="309"/>
        <v>3.5314372993660464E-3</v>
      </c>
    </row>
    <row r="1087" spans="11:39" x14ac:dyDescent="0.25">
      <c r="K1087" s="14">
        <v>5.9999999999999609</v>
      </c>
      <c r="L1087" s="15">
        <v>8.9999999999999858</v>
      </c>
      <c r="M1087" s="15">
        <v>8.9999999999999858</v>
      </c>
      <c r="N1087" s="15">
        <v>9.9999999999999645</v>
      </c>
      <c r="O1087" s="15">
        <v>10.000000000000009</v>
      </c>
      <c r="P1087" s="15">
        <v>10.999999999999943</v>
      </c>
      <c r="Q1087" s="15">
        <v>10.999999999999943</v>
      </c>
      <c r="R1087" s="16">
        <v>10.000000000000053</v>
      </c>
      <c r="T1087" s="20">
        <f t="shared" si="292"/>
        <v>17.557336648308521</v>
      </c>
      <c r="U1087" s="21">
        <f t="shared" si="293"/>
        <v>18.228921200226218</v>
      </c>
      <c r="W1087" s="20">
        <f t="shared" si="294"/>
        <v>5.0525362328176024</v>
      </c>
      <c r="X1087" s="11">
        <f t="shared" si="295"/>
        <v>8.2850957094482371</v>
      </c>
      <c r="Y1087" s="11">
        <f t="shared" si="296"/>
        <v>9.6585597780130126</v>
      </c>
      <c r="Z1087" s="11">
        <f t="shared" si="297"/>
        <v>10.432392284192776</v>
      </c>
      <c r="AA1087" s="11">
        <f t="shared" si="298"/>
        <v>10.973141431774316</v>
      </c>
      <c r="AB1087" s="11">
        <f t="shared" si="299"/>
        <v>10.972338667537876</v>
      </c>
      <c r="AC1087" s="11">
        <f t="shared" si="300"/>
        <v>10.756925578105161</v>
      </c>
      <c r="AD1087" s="21">
        <f t="shared" si="301"/>
        <v>9.1325959268298718</v>
      </c>
      <c r="AF1087" s="20">
        <f t="shared" si="302"/>
        <v>0.89768759012338639</v>
      </c>
      <c r="AG1087" s="11">
        <f t="shared" si="303"/>
        <v>0.51108814464929908</v>
      </c>
      <c r="AH1087" s="11">
        <f t="shared" si="304"/>
        <v>0.43370098121656714</v>
      </c>
      <c r="AI1087" s="11">
        <f t="shared" si="305"/>
        <v>0.18696308742947718</v>
      </c>
      <c r="AJ1087" s="11">
        <f t="shared" si="306"/>
        <v>0.94700424623574819</v>
      </c>
      <c r="AK1087" s="11">
        <f t="shared" si="307"/>
        <v>7.6514931357699739E-4</v>
      </c>
      <c r="AL1087" s="11">
        <f t="shared" si="308"/>
        <v>5.9085174579482591E-2</v>
      </c>
      <c r="AM1087" s="21">
        <f t="shared" si="309"/>
        <v>0.75238982615222161</v>
      </c>
    </row>
    <row r="1088" spans="11:39" x14ac:dyDescent="0.25">
      <c r="K1088" s="14">
        <v>0</v>
      </c>
      <c r="L1088" s="15">
        <v>-2.0000000000000018</v>
      </c>
      <c r="M1088" s="15">
        <v>-3.9999999999999591</v>
      </c>
      <c r="N1088" s="15">
        <v>-4.0000000000000036</v>
      </c>
      <c r="O1088" s="15">
        <v>-4.0000000000000036</v>
      </c>
      <c r="P1088" s="15">
        <v>-4.0000000000000036</v>
      </c>
      <c r="Q1088" s="15">
        <v>-3.9999999999999147</v>
      </c>
      <c r="R1088" s="16">
        <v>-3.0000000000000249</v>
      </c>
      <c r="T1088" s="20">
        <f t="shared" si="292"/>
        <v>-8.4759553957557419</v>
      </c>
      <c r="U1088" s="21">
        <f t="shared" si="293"/>
        <v>-3.8287390136734554</v>
      </c>
      <c r="W1088" s="20">
        <f t="shared" si="294"/>
        <v>-1.1936371349739465</v>
      </c>
      <c r="X1088" s="11">
        <f t="shared" si="295"/>
        <v>-2.3851992717645789</v>
      </c>
      <c r="Y1088" s="11">
        <f t="shared" si="296"/>
        <v>-3.0340236317332554</v>
      </c>
      <c r="Z1088" s="11">
        <f t="shared" si="297"/>
        <v>-3.4720026365681411</v>
      </c>
      <c r="AA1088" s="11">
        <f t="shared" si="298"/>
        <v>-3.7976345035705785</v>
      </c>
      <c r="AB1088" s="11">
        <f t="shared" si="299"/>
        <v>-3.9878728642581578</v>
      </c>
      <c r="AC1088" s="11">
        <f t="shared" si="300"/>
        <v>-4.1064588642215707</v>
      </c>
      <c r="AD1088" s="21">
        <f t="shared" si="301"/>
        <v>-3.7472561566427123</v>
      </c>
      <c r="AF1088" s="20">
        <f t="shared" si="302"/>
        <v>1.4247696099888114</v>
      </c>
      <c r="AG1088" s="11">
        <f t="shared" si="303"/>
        <v>0.14837847896796055</v>
      </c>
      <c r="AH1088" s="11">
        <f t="shared" si="304"/>
        <v>0.93311034404973048</v>
      </c>
      <c r="AI1088" s="11">
        <f t="shared" si="305"/>
        <v>0.27878121579099824</v>
      </c>
      <c r="AJ1088" s="11">
        <f t="shared" si="306"/>
        <v>4.0951794145127632E-2</v>
      </c>
      <c r="AK1088" s="11">
        <f t="shared" si="307"/>
        <v>1.4706742130115297E-4</v>
      </c>
      <c r="AL1088" s="11">
        <f t="shared" si="308"/>
        <v>1.1333489771364979E-2</v>
      </c>
      <c r="AM1088" s="21">
        <f t="shared" si="309"/>
        <v>0.55839176364040055</v>
      </c>
    </row>
    <row r="1089" spans="11:39" x14ac:dyDescent="0.25">
      <c r="K1089" s="14">
        <v>1.0000000000000231</v>
      </c>
      <c r="L1089" s="15">
        <v>0</v>
      </c>
      <c r="M1089" s="15">
        <v>0.99999999999997868</v>
      </c>
      <c r="N1089" s="15">
        <v>0</v>
      </c>
      <c r="O1089" s="15">
        <v>1.0000000000000231</v>
      </c>
      <c r="P1089" s="15">
        <v>1.0000000000000675</v>
      </c>
      <c r="Q1089" s="15">
        <v>0.99999999999997868</v>
      </c>
      <c r="R1089" s="16">
        <v>1.9999999999999574</v>
      </c>
      <c r="T1089" s="20">
        <f t="shared" si="292"/>
        <v>3.2905864912863074</v>
      </c>
      <c r="U1089" s="21">
        <f t="shared" si="293"/>
        <v>-0.16825847078540712</v>
      </c>
      <c r="W1089" s="20">
        <f t="shared" si="294"/>
        <v>4.8846731984743284E-2</v>
      </c>
      <c r="X1089" s="11">
        <f t="shared" si="295"/>
        <v>0.38863079600612932</v>
      </c>
      <c r="Y1089" s="11">
        <f t="shared" si="296"/>
        <v>0.63578595050317288</v>
      </c>
      <c r="Z1089" s="11">
        <f t="shared" si="297"/>
        <v>0.82725705290746532</v>
      </c>
      <c r="AA1089" s="11">
        <f t="shared" si="298"/>
        <v>0.97517060493237784</v>
      </c>
      <c r="AB1089" s="11">
        <f t="shared" si="299"/>
        <v>1.1124733988313631</v>
      </c>
      <c r="AC1089" s="11">
        <f t="shared" si="300"/>
        <v>1.23259388879618</v>
      </c>
      <c r="AD1089" s="21">
        <f t="shared" si="301"/>
        <v>1.2345831716856104</v>
      </c>
      <c r="AF1089" s="20">
        <f t="shared" si="302"/>
        <v>0.90469253925614668</v>
      </c>
      <c r="AG1089" s="11">
        <f t="shared" si="303"/>
        <v>0.1510338956043577</v>
      </c>
      <c r="AH1089" s="11">
        <f t="shared" si="304"/>
        <v>0.13265187385086172</v>
      </c>
      <c r="AI1089" s="11">
        <f t="shared" si="305"/>
        <v>0.68435423158514486</v>
      </c>
      <c r="AJ1089" s="11">
        <f t="shared" si="306"/>
        <v>6.164988594252065E-4</v>
      </c>
      <c r="AK1089" s="11">
        <f t="shared" si="307"/>
        <v>1.2650265444663683E-2</v>
      </c>
      <c r="AL1089" s="11">
        <f t="shared" si="308"/>
        <v>5.4099917105339679E-2</v>
      </c>
      <c r="AM1089" s="21">
        <f t="shared" si="309"/>
        <v>0.5858629210667945</v>
      </c>
    </row>
    <row r="1090" spans="11:39" x14ac:dyDescent="0.25">
      <c r="K1090" s="14">
        <v>2.9999999999999805</v>
      </c>
      <c r="L1090" s="15">
        <v>3.0000000000000249</v>
      </c>
      <c r="M1090" s="15">
        <v>2.9999999999999805</v>
      </c>
      <c r="N1090" s="15">
        <v>4.0000000000000036</v>
      </c>
      <c r="O1090" s="15">
        <v>3.9999999999999591</v>
      </c>
      <c r="P1090" s="15">
        <v>4.0000000000000036</v>
      </c>
      <c r="Q1090" s="15">
        <v>4.0000000000000036</v>
      </c>
      <c r="R1090" s="16">
        <v>3.0000000000000249</v>
      </c>
      <c r="T1090" s="20">
        <f t="shared" si="292"/>
        <v>5.0732276040666209</v>
      </c>
      <c r="U1090" s="21">
        <f t="shared" si="293"/>
        <v>8.0534699457020427</v>
      </c>
      <c r="W1090" s="20">
        <f t="shared" si="294"/>
        <v>2.1579783578959235</v>
      </c>
      <c r="X1090" s="11">
        <f t="shared" si="295"/>
        <v>3.2988260613402893</v>
      </c>
      <c r="Y1090" s="11">
        <f t="shared" si="296"/>
        <v>3.7036647672853524</v>
      </c>
      <c r="Z1090" s="11">
        <f t="shared" si="297"/>
        <v>3.8911702672670945</v>
      </c>
      <c r="AA1090" s="11">
        <f t="shared" si="298"/>
        <v>4.0112273049086307</v>
      </c>
      <c r="AB1090" s="11">
        <f t="shared" si="299"/>
        <v>3.9041610165055647</v>
      </c>
      <c r="AC1090" s="11">
        <f t="shared" si="300"/>
        <v>3.7171751264645341</v>
      </c>
      <c r="AD1090" s="21">
        <f t="shared" si="301"/>
        <v>3.0096593637257483</v>
      </c>
      <c r="AF1090" s="20">
        <f t="shared" si="302"/>
        <v>0.70900044577161259</v>
      </c>
      <c r="AG1090" s="11">
        <f t="shared" si="303"/>
        <v>8.9297014936135496E-2</v>
      </c>
      <c r="AH1090" s="11">
        <f t="shared" si="304"/>
        <v>0.49514410471877668</v>
      </c>
      <c r="AI1090" s="11">
        <f t="shared" si="305"/>
        <v>1.1843910726716422E-2</v>
      </c>
      <c r="AJ1090" s="11">
        <f t="shared" si="306"/>
        <v>1.2605237551227962E-4</v>
      </c>
      <c r="AK1090" s="11">
        <f t="shared" si="307"/>
        <v>9.1851107572473254E-3</v>
      </c>
      <c r="AL1090" s="11">
        <f t="shared" si="308"/>
        <v>7.9989909090354305E-2</v>
      </c>
      <c r="AM1090" s="21">
        <f t="shared" si="309"/>
        <v>9.3303307585821082E-5</v>
      </c>
    </row>
    <row r="1091" spans="11:39" x14ac:dyDescent="0.25">
      <c r="K1091" s="14">
        <v>2.0000000000000018</v>
      </c>
      <c r="L1091" s="15">
        <v>2.9999999999999805</v>
      </c>
      <c r="M1091" s="15">
        <v>3.0000000000000249</v>
      </c>
      <c r="N1091" s="15">
        <v>3.0000000000000249</v>
      </c>
      <c r="O1091" s="15">
        <v>4.0000000000000036</v>
      </c>
      <c r="P1091" s="15">
        <v>4.0000000000000036</v>
      </c>
      <c r="Q1091" s="15">
        <v>4.9999999999999822</v>
      </c>
      <c r="R1091" s="16">
        <v>4.0000000000000036</v>
      </c>
      <c r="T1091" s="20">
        <f t="shared" si="292"/>
        <v>8.5389404573878487</v>
      </c>
      <c r="U1091" s="21">
        <f t="shared" si="293"/>
        <v>4.6649857263626675</v>
      </c>
      <c r="W1091" s="20">
        <f t="shared" si="294"/>
        <v>1.4048882475923825</v>
      </c>
      <c r="X1091" s="11">
        <f t="shared" si="295"/>
        <v>2.6652601729687131</v>
      </c>
      <c r="Y1091" s="11">
        <f t="shared" si="296"/>
        <v>3.3212177140373442</v>
      </c>
      <c r="Z1091" s="11">
        <f t="shared" si="297"/>
        <v>3.7519863931569208</v>
      </c>
      <c r="AA1091" s="11">
        <f t="shared" si="298"/>
        <v>4.069544504690298</v>
      </c>
      <c r="AB1091" s="11">
        <f t="shared" si="299"/>
        <v>4.230222202710598</v>
      </c>
      <c r="AC1091" s="11">
        <f t="shared" si="300"/>
        <v>4.3135231872923363</v>
      </c>
      <c r="AD1091" s="21">
        <f t="shared" si="301"/>
        <v>3.8826011224635488</v>
      </c>
      <c r="AF1091" s="20">
        <f t="shared" si="302"/>
        <v>0.35415799785366753</v>
      </c>
      <c r="AG1091" s="11">
        <f t="shared" si="303"/>
        <v>0.11205075180092279</v>
      </c>
      <c r="AH1091" s="11">
        <f t="shared" si="304"/>
        <v>0.10318081981136107</v>
      </c>
      <c r="AI1091" s="11">
        <f t="shared" si="305"/>
        <v>0.56548353549311769</v>
      </c>
      <c r="AJ1091" s="11">
        <f t="shared" si="306"/>
        <v>4.836438132618393E-3</v>
      </c>
      <c r="AK1091" s="11">
        <f t="shared" si="307"/>
        <v>5.3002262620918048E-2</v>
      </c>
      <c r="AL1091" s="11">
        <f t="shared" si="308"/>
        <v>0.4712504143852484</v>
      </c>
      <c r="AM1091" s="21">
        <f t="shared" si="309"/>
        <v>1.3782496446819495E-2</v>
      </c>
    </row>
    <row r="1092" spans="11:39" x14ac:dyDescent="0.25">
      <c r="K1092" s="14">
        <v>-2.9999999999999805</v>
      </c>
      <c r="L1092" s="15">
        <v>-4.9999999999999822</v>
      </c>
      <c r="M1092" s="15">
        <v>-6.0000000000000053</v>
      </c>
      <c r="N1092" s="15">
        <v>-7.0000000000000284</v>
      </c>
      <c r="O1092" s="15">
        <v>-8.9999999999999858</v>
      </c>
      <c r="P1092" s="15">
        <v>-9.0000000000000746</v>
      </c>
      <c r="Q1092" s="15">
        <v>-9.9999999999999645</v>
      </c>
      <c r="R1092" s="16">
        <v>-8.9999999999999858</v>
      </c>
      <c r="T1092" s="20">
        <f t="shared" si="292"/>
        <v>-21.111904616450325</v>
      </c>
      <c r="U1092" s="21">
        <f t="shared" si="293"/>
        <v>-6.5284586051028164</v>
      </c>
      <c r="W1092" s="20">
        <f t="shared" si="294"/>
        <v>-2.2194600653582501</v>
      </c>
      <c r="X1092" s="11">
        <f t="shared" si="295"/>
        <v>-4.9641339361773928</v>
      </c>
      <c r="Y1092" s="11">
        <f t="shared" si="296"/>
        <v>-6.5716165015887551</v>
      </c>
      <c r="Z1092" s="11">
        <f t="shared" si="297"/>
        <v>-7.7015049836417857</v>
      </c>
      <c r="AA1092" s="11">
        <f t="shared" si="298"/>
        <v>-8.5516656931922146</v>
      </c>
      <c r="AB1092" s="11">
        <f t="shared" si="299"/>
        <v>-9.1408571108990966</v>
      </c>
      <c r="AC1092" s="11">
        <f t="shared" si="300"/>
        <v>-9.5709110822896974</v>
      </c>
      <c r="AD1092" s="21">
        <f t="shared" si="301"/>
        <v>-8.9333460607821582</v>
      </c>
      <c r="AF1092" s="20">
        <f t="shared" si="302"/>
        <v>0.60924258957051669</v>
      </c>
      <c r="AG1092" s="11">
        <f t="shared" si="303"/>
        <v>1.2863745341260553E-3</v>
      </c>
      <c r="AH1092" s="11">
        <f t="shared" si="304"/>
        <v>0.32674542488856118</v>
      </c>
      <c r="AI1092" s="11">
        <f t="shared" si="305"/>
        <v>0.49210924207422213</v>
      </c>
      <c r="AJ1092" s="11">
        <f t="shared" si="306"/>
        <v>0.20100365066080472</v>
      </c>
      <c r="AK1092" s="11">
        <f t="shared" si="307"/>
        <v>1.9840725690819374E-2</v>
      </c>
      <c r="AL1092" s="11">
        <f t="shared" si="308"/>
        <v>0.18411729930176832</v>
      </c>
      <c r="AM1092" s="21">
        <f t="shared" si="309"/>
        <v>4.4427476132538543E-3</v>
      </c>
    </row>
    <row r="1093" spans="11:39" x14ac:dyDescent="0.25">
      <c r="K1093" s="14">
        <v>16.999999999999993</v>
      </c>
      <c r="L1093" s="15">
        <v>20.999999999999996</v>
      </c>
      <c r="M1093" s="15">
        <v>20.999999999999996</v>
      </c>
      <c r="N1093" s="15">
        <v>21.000000000000043</v>
      </c>
      <c r="O1093" s="15">
        <v>20.000000000000018</v>
      </c>
      <c r="P1093" s="15">
        <v>16.999999999999993</v>
      </c>
      <c r="Q1093" s="15">
        <v>14.999999999999947</v>
      </c>
      <c r="R1093" s="16">
        <v>10.999999999999943</v>
      </c>
      <c r="T1093" s="20">
        <f t="shared" si="292"/>
        <v>3.5769516018311425</v>
      </c>
      <c r="U1093" s="21">
        <f t="shared" si="293"/>
        <v>63.190244896079932</v>
      </c>
      <c r="W1093" s="20">
        <f t="shared" si="294"/>
        <v>15.930302917451154</v>
      </c>
      <c r="X1093" s="11">
        <f t="shared" si="295"/>
        <v>21.0032662199344</v>
      </c>
      <c r="Y1093" s="11">
        <f t="shared" si="296"/>
        <v>21.453291512911495</v>
      </c>
      <c r="Z1093" s="11">
        <f t="shared" si="297"/>
        <v>20.840428539882353</v>
      </c>
      <c r="AA1093" s="11">
        <f t="shared" si="298"/>
        <v>20.177975628522461</v>
      </c>
      <c r="AB1093" s="11">
        <f t="shared" si="299"/>
        <v>17.897229444617746</v>
      </c>
      <c r="AC1093" s="11">
        <f t="shared" si="300"/>
        <v>15.190490601860137</v>
      </c>
      <c r="AD1093" s="21">
        <f t="shared" si="301"/>
        <v>9.7755341800799549</v>
      </c>
      <c r="AF1093" s="20">
        <f t="shared" si="302"/>
        <v>1.1442518484134967</v>
      </c>
      <c r="AG1093" s="11">
        <f t="shared" si="303"/>
        <v>1.0668192659892355E-5</v>
      </c>
      <c r="AH1093" s="11">
        <f t="shared" si="304"/>
        <v>0.20547319567759501</v>
      </c>
      <c r="AI1093" s="11">
        <f t="shared" si="305"/>
        <v>2.5463050884091343E-2</v>
      </c>
      <c r="AJ1093" s="11">
        <f t="shared" si="306"/>
        <v>3.1675324347958618E-2</v>
      </c>
      <c r="AK1093" s="11">
        <f t="shared" si="307"/>
        <v>0.80502067628908247</v>
      </c>
      <c r="AL1093" s="11">
        <f t="shared" si="308"/>
        <v>3.6286669397057658E-2</v>
      </c>
      <c r="AM1093" s="21">
        <f t="shared" si="309"/>
        <v>1.4993165441523291</v>
      </c>
    </row>
    <row r="1094" spans="11:39" x14ac:dyDescent="0.25">
      <c r="K1094" s="14">
        <v>2.0000000000000018</v>
      </c>
      <c r="L1094" s="15">
        <v>2.9999999999999805</v>
      </c>
      <c r="M1094" s="15">
        <v>3.0000000000000249</v>
      </c>
      <c r="N1094" s="15">
        <v>0.99999999999997868</v>
      </c>
      <c r="O1094" s="15">
        <v>0.99999999999997868</v>
      </c>
      <c r="P1094" s="15">
        <v>1.0000000000000675</v>
      </c>
      <c r="Q1094" s="15">
        <v>0.99999999999997868</v>
      </c>
      <c r="R1094" s="16">
        <v>2.0000000000000462</v>
      </c>
      <c r="T1094" s="20">
        <f t="shared" si="292"/>
        <v>-0.92057046454617941</v>
      </c>
      <c r="U1094" s="21">
        <f t="shared" si="293"/>
        <v>7.1722187446871182</v>
      </c>
      <c r="W1094" s="20">
        <f t="shared" si="294"/>
        <v>1.7714349767485023</v>
      </c>
      <c r="X1094" s="11">
        <f t="shared" si="295"/>
        <v>2.2052119288634482</v>
      </c>
      <c r="Y1094" s="11">
        <f t="shared" si="296"/>
        <v>2.1564588559226752</v>
      </c>
      <c r="Z1094" s="11">
        <f t="shared" si="297"/>
        <v>2.0105870971245565</v>
      </c>
      <c r="AA1094" s="11">
        <f t="shared" si="298"/>
        <v>1.8766488998476396</v>
      </c>
      <c r="AB1094" s="11">
        <f t="shared" si="299"/>
        <v>1.565028588580446</v>
      </c>
      <c r="AC1094" s="11">
        <f t="shared" si="300"/>
        <v>1.2124200767104014</v>
      </c>
      <c r="AD1094" s="21">
        <f t="shared" si="301"/>
        <v>0.60280798638218736</v>
      </c>
      <c r="AF1094" s="20">
        <f t="shared" si="302"/>
        <v>5.2241969853958514E-2</v>
      </c>
      <c r="AG1094" s="11">
        <f t="shared" si="303"/>
        <v>0.63168807802092952</v>
      </c>
      <c r="AH1094" s="11">
        <f t="shared" si="304"/>
        <v>0.71156166175132407</v>
      </c>
      <c r="AI1094" s="11">
        <f t="shared" si="305"/>
        <v>1.021286280874681</v>
      </c>
      <c r="AJ1094" s="11">
        <f t="shared" si="306"/>
        <v>0.76851329360411424</v>
      </c>
      <c r="AK1094" s="11">
        <f t="shared" si="307"/>
        <v>0.31925730591313467</v>
      </c>
      <c r="AL1094" s="11">
        <f t="shared" si="308"/>
        <v>4.5122288989661877E-2</v>
      </c>
      <c r="AM1094" s="21">
        <f t="shared" si="309"/>
        <v>1.9521455229175271</v>
      </c>
    </row>
    <row r="1095" spans="11:39" x14ac:dyDescent="0.25">
      <c r="K1095" s="14">
        <v>0</v>
      </c>
      <c r="L1095" s="15">
        <v>0</v>
      </c>
      <c r="M1095" s="15">
        <v>-1.0000000000000231</v>
      </c>
      <c r="N1095" s="15">
        <v>0</v>
      </c>
      <c r="O1095" s="15">
        <v>1.0000000000000231</v>
      </c>
      <c r="P1095" s="15">
        <v>0.99999999999997868</v>
      </c>
      <c r="Q1095" s="15">
        <v>1.0000000000000675</v>
      </c>
      <c r="R1095" s="16">
        <v>1.9999999999999574</v>
      </c>
      <c r="T1095" s="20">
        <f t="shared" si="292"/>
        <v>5.1038105182842246</v>
      </c>
      <c r="U1095" s="21">
        <f t="shared" si="293"/>
        <v>-3.2635771297937115</v>
      </c>
      <c r="W1095" s="20">
        <f t="shared" si="294"/>
        <v>-0.67649477643349631</v>
      </c>
      <c r="X1095" s="11">
        <f t="shared" si="295"/>
        <v>-0.37233398676297969</v>
      </c>
      <c r="Y1095" s="11">
        <f t="shared" si="296"/>
        <v>2.4191346691635474E-3</v>
      </c>
      <c r="Z1095" s="11">
        <f t="shared" si="297"/>
        <v>0.33829588002161204</v>
      </c>
      <c r="AA1095" s="11">
        <f t="shared" si="298"/>
        <v>0.60671961150788334</v>
      </c>
      <c r="AB1095" s="11">
        <f t="shared" si="299"/>
        <v>0.93481351277827496</v>
      </c>
      <c r="AC1095" s="11">
        <f t="shared" si="300"/>
        <v>1.2555555591892231</v>
      </c>
      <c r="AD1095" s="21">
        <f t="shared" si="301"/>
        <v>1.5153026327697052</v>
      </c>
      <c r="AF1095" s="20">
        <f t="shared" si="302"/>
        <v>0.45764518254180614</v>
      </c>
      <c r="AG1095" s="11">
        <f t="shared" si="303"/>
        <v>0.13863259769881472</v>
      </c>
      <c r="AH1095" s="11">
        <f t="shared" si="304"/>
        <v>1.004844121550921</v>
      </c>
      <c r="AI1095" s="11">
        <f t="shared" si="305"/>
        <v>0.11444410243959693</v>
      </c>
      <c r="AJ1095" s="11">
        <f t="shared" si="306"/>
        <v>0.15466946397252837</v>
      </c>
      <c r="AK1095" s="11">
        <f t="shared" si="307"/>
        <v>4.2492781163053434E-3</v>
      </c>
      <c r="AL1095" s="11">
        <f t="shared" si="308"/>
        <v>6.5308643832482027E-2</v>
      </c>
      <c r="AM1095" s="21">
        <f t="shared" si="309"/>
        <v>0.23493153779993789</v>
      </c>
    </row>
    <row r="1096" spans="11:39" x14ac:dyDescent="0.25">
      <c r="K1096" s="14">
        <v>4.0000000000000036</v>
      </c>
      <c r="L1096" s="15">
        <v>4.0000000000000036</v>
      </c>
      <c r="M1096" s="15">
        <v>4.0000000000000036</v>
      </c>
      <c r="N1096" s="15">
        <v>4.9999999999999822</v>
      </c>
      <c r="O1096" s="15">
        <v>4.0000000000000036</v>
      </c>
      <c r="P1096" s="15">
        <v>4.0000000000000036</v>
      </c>
      <c r="Q1096" s="15">
        <v>4.0000000000000036</v>
      </c>
      <c r="R1096" s="16">
        <v>3.0000000000000249</v>
      </c>
      <c r="T1096" s="20">
        <f t="shared" si="292"/>
        <v>2.8363491097776459</v>
      </c>
      <c r="U1096" s="21">
        <f t="shared" si="293"/>
        <v>12.038839770058214</v>
      </c>
      <c r="W1096" s="20">
        <f t="shared" si="294"/>
        <v>3.0945928383790471</v>
      </c>
      <c r="X1096" s="11">
        <f t="shared" si="295"/>
        <v>4.2917700274456463</v>
      </c>
      <c r="Y1096" s="11">
        <f t="shared" si="296"/>
        <v>4.5396753364670763</v>
      </c>
      <c r="Z1096" s="11">
        <f t="shared" si="297"/>
        <v>4.5468738449707971</v>
      </c>
      <c r="AA1096" s="11">
        <f t="shared" si="298"/>
        <v>4.5160965576868941</v>
      </c>
      <c r="AB1096" s="11">
        <f t="shared" si="299"/>
        <v>4.1672640563206045</v>
      </c>
      <c r="AC1096" s="11">
        <f t="shared" si="300"/>
        <v>3.725312332381546</v>
      </c>
      <c r="AD1096" s="21">
        <f t="shared" si="301"/>
        <v>2.6855530726787009</v>
      </c>
      <c r="AF1096" s="20">
        <f t="shared" si="302"/>
        <v>0.81976212831451678</v>
      </c>
      <c r="AG1096" s="11">
        <f t="shared" si="303"/>
        <v>8.5129748915631118E-2</v>
      </c>
      <c r="AH1096" s="11">
        <f t="shared" si="304"/>
        <v>0.29124946879084823</v>
      </c>
      <c r="AI1096" s="11">
        <f t="shared" si="305"/>
        <v>0.20532331237153317</v>
      </c>
      <c r="AJ1096" s="11">
        <f t="shared" si="306"/>
        <v>0.26635565685625795</v>
      </c>
      <c r="AK1096" s="11">
        <f t="shared" si="307"/>
        <v>2.7977264536821159E-2</v>
      </c>
      <c r="AL1096" s="11">
        <f t="shared" si="308"/>
        <v>7.5453314741668207E-2</v>
      </c>
      <c r="AM1096" s="21">
        <f t="shared" si="309"/>
        <v>9.8876870101821987E-2</v>
      </c>
    </row>
    <row r="1097" spans="11:39" x14ac:dyDescent="0.25">
      <c r="K1097" s="14">
        <v>-1.0000000000000231</v>
      </c>
      <c r="L1097" s="15">
        <v>-4.0000000000000036</v>
      </c>
      <c r="M1097" s="15">
        <v>-4.0000000000000036</v>
      </c>
      <c r="N1097" s="15">
        <v>-5.9999999999999609</v>
      </c>
      <c r="O1097" s="15">
        <v>-6.0000000000000053</v>
      </c>
      <c r="P1097" s="15">
        <v>-6.0000000000000497</v>
      </c>
      <c r="Q1097" s="15">
        <v>-7.0000000000000284</v>
      </c>
      <c r="R1097" s="16">
        <v>-5.9999999999999609</v>
      </c>
      <c r="T1097" s="20">
        <f t="shared" si="292"/>
        <v>-14.843319355881711</v>
      </c>
      <c r="U1097" s="21">
        <f t="shared" si="293"/>
        <v>-4.4430535796043786</v>
      </c>
      <c r="W1097" s="20">
        <f t="shared" si="294"/>
        <v>-1.5236344783791231</v>
      </c>
      <c r="X1097" s="11">
        <f t="shared" si="295"/>
        <v>-3.4424470394876581</v>
      </c>
      <c r="Y1097" s="11">
        <f t="shared" si="296"/>
        <v>-4.5722123676099686</v>
      </c>
      <c r="Z1097" s="11">
        <f t="shared" si="297"/>
        <v>-5.3685162018263428</v>
      </c>
      <c r="AA1097" s="11">
        <f t="shared" si="298"/>
        <v>-5.9681547431122581</v>
      </c>
      <c r="AB1097" s="11">
        <f t="shared" si="299"/>
        <v>-6.3880375670903584</v>
      </c>
      <c r="AC1097" s="11">
        <f t="shared" si="300"/>
        <v>-6.6969788949242188</v>
      </c>
      <c r="AD1097" s="21">
        <f t="shared" si="301"/>
        <v>-6.2612832149368005</v>
      </c>
      <c r="AF1097" s="20">
        <f t="shared" si="302"/>
        <v>0.27419306694735218</v>
      </c>
      <c r="AG1097" s="11">
        <f t="shared" si="303"/>
        <v>0.31086530377608107</v>
      </c>
      <c r="AH1097" s="11">
        <f t="shared" si="304"/>
        <v>0.3274269936458018</v>
      </c>
      <c r="AI1097" s="11">
        <f t="shared" si="305"/>
        <v>0.39877178735577884</v>
      </c>
      <c r="AJ1097" s="11">
        <f t="shared" si="306"/>
        <v>1.0141203862466103E-3</v>
      </c>
      <c r="AK1097" s="11">
        <f t="shared" si="307"/>
        <v>0.15057315347336581</v>
      </c>
      <c r="AL1097" s="11">
        <f t="shared" si="308"/>
        <v>9.1821790121364835E-2</v>
      </c>
      <c r="AM1097" s="21">
        <f t="shared" si="309"/>
        <v>6.8268918407730722E-2</v>
      </c>
    </row>
    <row r="1098" spans="11:39" x14ac:dyDescent="0.25">
      <c r="K1098" s="14">
        <v>4.0000000000000036</v>
      </c>
      <c r="L1098" s="15">
        <v>4.0000000000000036</v>
      </c>
      <c r="M1098" s="15">
        <v>2.9999999999999805</v>
      </c>
      <c r="N1098" s="15">
        <v>2.9999999999999805</v>
      </c>
      <c r="O1098" s="15">
        <v>2.0000000000000018</v>
      </c>
      <c r="P1098" s="15">
        <v>1.0000000000000675</v>
      </c>
      <c r="Q1098" s="15">
        <v>0.99999999999997868</v>
      </c>
      <c r="R1098" s="16">
        <v>-1.0000000000000675</v>
      </c>
      <c r="T1098" s="20">
        <f t="shared" si="292"/>
        <v>-7.7375555907183227</v>
      </c>
      <c r="U1098" s="21">
        <f t="shared" si="293"/>
        <v>15.398771463947858</v>
      </c>
      <c r="W1098" s="20">
        <f t="shared" si="294"/>
        <v>3.6439519800725089</v>
      </c>
      <c r="X1098" s="11">
        <f t="shared" si="295"/>
        <v>3.9585212669464829</v>
      </c>
      <c r="Y1098" s="11">
        <f t="shared" si="296"/>
        <v>3.4202912960527132</v>
      </c>
      <c r="Z1098" s="11">
        <f t="shared" si="297"/>
        <v>2.7756970698299788</v>
      </c>
      <c r="AA1098" s="11">
        <f t="shared" si="298"/>
        <v>2.232994278935581</v>
      </c>
      <c r="AB1098" s="11">
        <f t="shared" si="299"/>
        <v>1.3348534854201395</v>
      </c>
      <c r="AC1098" s="11">
        <f t="shared" si="300"/>
        <v>0.38068669470630434</v>
      </c>
      <c r="AD1098" s="21">
        <f t="shared" si="301"/>
        <v>-0.90645387058189186</v>
      </c>
      <c r="AF1098" s="20">
        <f t="shared" si="302"/>
        <v>0.12677019249428964</v>
      </c>
      <c r="AG1098" s="11">
        <f t="shared" si="303"/>
        <v>1.7204852957252287E-3</v>
      </c>
      <c r="AH1098" s="11">
        <f t="shared" si="304"/>
        <v>0.17664477353768585</v>
      </c>
      <c r="AI1098" s="11">
        <f t="shared" si="305"/>
        <v>5.0311804482848652E-2</v>
      </c>
      <c r="AJ1098" s="11">
        <f t="shared" si="306"/>
        <v>5.42863340167105E-2</v>
      </c>
      <c r="AK1098" s="11">
        <f t="shared" si="307"/>
        <v>0.11212685669797036</v>
      </c>
      <c r="AL1098" s="11">
        <f t="shared" si="308"/>
        <v>0.38354897011377587</v>
      </c>
      <c r="AM1098" s="21">
        <f t="shared" si="309"/>
        <v>8.7508783291220648E-3</v>
      </c>
    </row>
    <row r="1099" spans="11:39" x14ac:dyDescent="0.25">
      <c r="K1099" s="14">
        <v>4.0000000000000036</v>
      </c>
      <c r="L1099" s="15">
        <v>4.9999999999999822</v>
      </c>
      <c r="M1099" s="15">
        <v>4.0000000000000036</v>
      </c>
      <c r="N1099" s="15">
        <v>2.0000000000000018</v>
      </c>
      <c r="O1099" s="15">
        <v>2.0000000000000018</v>
      </c>
      <c r="P1099" s="15">
        <v>1.9999999999999574</v>
      </c>
      <c r="Q1099" s="15">
        <v>0.99999999999997868</v>
      </c>
      <c r="R1099" s="16">
        <v>0</v>
      </c>
      <c r="T1099" s="20">
        <f t="shared" ref="T1099:T1162" si="310">$J$1+SUMPRODUCT($K$1:$R$1,K1099:R1099)</f>
        <v>-6.8530856530916147</v>
      </c>
      <c r="U1099" s="21">
        <f t="shared" ref="U1099:U1162" si="311">$J$2+SUMPRODUCT($K$2:$R$2,K1099:R1099)</f>
        <v>15.847488319651145</v>
      </c>
      <c r="W1099" s="20">
        <f t="shared" ref="W1099:W1162" si="312">K$3+K$4*$T1099+K$5*$U1099</f>
        <v>3.7808314369065417</v>
      </c>
      <c r="X1099" s="11">
        <f t="shared" ref="X1099:X1162" si="313">L$3+L$4*$T1099+L$5*$U1099</f>
        <v>4.2233914312543641</v>
      </c>
      <c r="Y1099" s="11">
        <f t="shared" ref="Y1099:Y1162" si="314">M$3+M$4*$T1099+M$5*$U1099</f>
        <v>3.7530073488397204</v>
      </c>
      <c r="Z1099" s="11">
        <f t="shared" ref="Z1099:Z1162" si="315">N$3+N$4*$T1099+N$5*$U1099</f>
        <v>3.1534792333305406</v>
      </c>
      <c r="AA1099" s="11">
        <f t="shared" ref="AA1099:AA1162" si="316">O$3+O$4*$T1099+O$5*$U1099</f>
        <v>2.6441173364873261</v>
      </c>
      <c r="AB1099" s="11">
        <f t="shared" ref="AB1099:AB1162" si="317">P$3+P$4*$T1099+P$5*$U1099</f>
        <v>1.7639419983950244</v>
      </c>
      <c r="AC1099" s="11">
        <f t="shared" ref="AC1099:AC1162" si="318">Q$3+Q$4*$T1099+Q$5*$U1099</f>
        <v>0.81994757391916551</v>
      </c>
      <c r="AD1099" s="21">
        <f t="shared" ref="AD1099:AD1162" si="319">R$3+R$4*$T1099+R$5*$U1099</f>
        <v>-0.50888038027368543</v>
      </c>
      <c r="AF1099" s="20">
        <f t="shared" ref="AF1099:AF1162" si="320">(W1099-K1099)^2</f>
        <v>4.8034859048452783E-2</v>
      </c>
      <c r="AG1099" s="11">
        <f t="shared" ref="AG1099:AG1162" si="321">(X1099-L1099)^2</f>
        <v>0.60312086904911744</v>
      </c>
      <c r="AH1099" s="11">
        <f t="shared" ref="AH1099:AH1162" si="322">(Y1099-M1099)^2</f>
        <v>6.1005369727185309E-2</v>
      </c>
      <c r="AI1099" s="11">
        <f t="shared" ref="AI1099:AI1162" si="323">(Z1099-N1099)^2</f>
        <v>1.3305143417248075</v>
      </c>
      <c r="AJ1099" s="11">
        <f t="shared" ref="AJ1099:AJ1162" si="324">(AA1099-O1099)^2</f>
        <v>0.41488714316352493</v>
      </c>
      <c r="AK1099" s="11">
        <f t="shared" ref="AK1099:AK1162" si="325">(AB1099-P1099)^2</f>
        <v>5.572338012171453E-2</v>
      </c>
      <c r="AL1099" s="11">
        <f t="shared" ref="AL1099:AL1162" si="326">(AC1099-Q1099)^2</f>
        <v>3.2418876137586691E-2</v>
      </c>
      <c r="AM1099" s="21">
        <f t="shared" ref="AM1099:AM1162" si="327">(AD1099-R1099)^2</f>
        <v>0.25895924142749072</v>
      </c>
    </row>
    <row r="1100" spans="11:39" x14ac:dyDescent="0.25">
      <c r="K1100" s="14">
        <v>-2.0000000000000018</v>
      </c>
      <c r="L1100" s="15">
        <v>-2.9999999999999805</v>
      </c>
      <c r="M1100" s="15">
        <v>-4.0000000000000036</v>
      </c>
      <c r="N1100" s="15">
        <v>-2.9999999999999805</v>
      </c>
      <c r="O1100" s="15">
        <v>-3.0000000000000249</v>
      </c>
      <c r="P1100" s="15">
        <v>-4.0000000000000036</v>
      </c>
      <c r="Q1100" s="15">
        <v>-2.9999999999999361</v>
      </c>
      <c r="R1100" s="16">
        <v>-1.9999999999999574</v>
      </c>
      <c r="T1100" s="20">
        <f t="shared" si="310"/>
        <v>-3.0494335771633811</v>
      </c>
      <c r="U1100" s="21">
        <f t="shared" si="311"/>
        <v>-8.340647324743566</v>
      </c>
      <c r="W1100" s="20">
        <f t="shared" si="312"/>
        <v>-2.173958237499531</v>
      </c>
      <c r="X1100" s="11">
        <f t="shared" si="313"/>
        <v>-3.1194640746875986</v>
      </c>
      <c r="Y1100" s="11">
        <f t="shared" si="314"/>
        <v>-3.3728217974640713</v>
      </c>
      <c r="Z1100" s="11">
        <f t="shared" si="315"/>
        <v>-3.4401879688465571</v>
      </c>
      <c r="AA1100" s="11">
        <f t="shared" si="316"/>
        <v>-3.4668881764602792</v>
      </c>
      <c r="AB1100" s="11">
        <f t="shared" si="317"/>
        <v>-3.268333571857827</v>
      </c>
      <c r="AC1100" s="11">
        <f t="shared" si="318"/>
        <v>-2.9992462693978901</v>
      </c>
      <c r="AD1100" s="21">
        <f t="shared" si="319"/>
        <v>-2.2748049219837996</v>
      </c>
      <c r="AF1100" s="20">
        <f t="shared" si="320"/>
        <v>3.0261468393942611E-2</v>
      </c>
      <c r="AG1100" s="11">
        <f t="shared" si="321"/>
        <v>1.4271665140968797E-2</v>
      </c>
      <c r="AH1100" s="11">
        <f t="shared" si="322"/>
        <v>0.39335249773620284</v>
      </c>
      <c r="AI1100" s="11">
        <f t="shared" si="323"/>
        <v>0.19376544791727471</v>
      </c>
      <c r="AJ1100" s="11">
        <f t="shared" si="324"/>
        <v>0.21798456931838164</v>
      </c>
      <c r="AK1100" s="11">
        <f t="shared" si="325"/>
        <v>0.53533576207033073</v>
      </c>
      <c r="AL1100" s="11">
        <f t="shared" si="326"/>
        <v>5.6810982046059042E-7</v>
      </c>
      <c r="AM1100" s="21">
        <f t="shared" si="327"/>
        <v>7.5517745146545606E-2</v>
      </c>
    </row>
    <row r="1101" spans="11:39" x14ac:dyDescent="0.25">
      <c r="K1101" s="14">
        <v>1.0000000000000231</v>
      </c>
      <c r="L1101" s="15">
        <v>0</v>
      </c>
      <c r="M1101" s="15">
        <v>-0.99999999999997868</v>
      </c>
      <c r="N1101" s="15">
        <v>-2.0000000000000018</v>
      </c>
      <c r="O1101" s="15">
        <v>-2.9999999999999805</v>
      </c>
      <c r="P1101" s="15">
        <v>-2.9999999999999361</v>
      </c>
      <c r="Q1101" s="15">
        <v>-4.0000000000000036</v>
      </c>
      <c r="R1101" s="16">
        <v>-3.0000000000000249</v>
      </c>
      <c r="T1101" s="20">
        <f t="shared" si="310"/>
        <v>-11.458542041227158</v>
      </c>
      <c r="U1101" s="21">
        <f t="shared" si="311"/>
        <v>3.9065202702335702</v>
      </c>
      <c r="W1101" s="20">
        <f t="shared" si="312"/>
        <v>0.66183412318032819</v>
      </c>
      <c r="X1101" s="11">
        <f t="shared" si="313"/>
        <v>-0.27490998366509034</v>
      </c>
      <c r="Y1101" s="11">
        <f t="shared" si="314"/>
        <v>-1.1260553842179739</v>
      </c>
      <c r="Z1101" s="11">
        <f t="shared" si="315"/>
        <v>-1.8358180075758432</v>
      </c>
      <c r="AA1101" s="11">
        <f t="shared" si="316"/>
        <v>-2.3940211749688931</v>
      </c>
      <c r="AB1101" s="11">
        <f t="shared" si="317"/>
        <v>-2.9994658521937034</v>
      </c>
      <c r="AC1101" s="11">
        <f t="shared" si="318"/>
        <v>-3.5664203625877895</v>
      </c>
      <c r="AD1101" s="21">
        <f t="shared" si="319"/>
        <v>-3.8571920789608725</v>
      </c>
      <c r="AF1101" s="20">
        <f t="shared" si="320"/>
        <v>0.11435616024523307</v>
      </c>
      <c r="AG1101" s="11">
        <f t="shared" si="321"/>
        <v>7.5575499118740244E-2</v>
      </c>
      <c r="AH1101" s="11">
        <f t="shared" si="322"/>
        <v>1.5889959890346399E-2</v>
      </c>
      <c r="AI1101" s="11">
        <f t="shared" si="323"/>
        <v>2.6955726636366452E-2</v>
      </c>
      <c r="AJ1101" s="11">
        <f t="shared" si="324"/>
        <v>0.36721033638605716</v>
      </c>
      <c r="AK1101" s="11">
        <f t="shared" si="325"/>
        <v>2.8531387890312166E-7</v>
      </c>
      <c r="AL1101" s="11">
        <f t="shared" si="326"/>
        <v>0.18799130197850702</v>
      </c>
      <c r="AM1101" s="21">
        <f t="shared" si="327"/>
        <v>0.73477826023322002</v>
      </c>
    </row>
    <row r="1102" spans="11:39" x14ac:dyDescent="0.25">
      <c r="K1102" s="14">
        <v>6.0000000000000053</v>
      </c>
      <c r="L1102" s="15">
        <v>6.999999999999984</v>
      </c>
      <c r="M1102" s="15">
        <v>8.0000000000000071</v>
      </c>
      <c r="N1102" s="15">
        <v>6.999999999999984</v>
      </c>
      <c r="O1102" s="15">
        <v>6.999999999999984</v>
      </c>
      <c r="P1102" s="15">
        <v>4.9999999999999822</v>
      </c>
      <c r="Q1102" s="15">
        <v>4.0000000000000036</v>
      </c>
      <c r="R1102" s="16">
        <v>2.0000000000000462</v>
      </c>
      <c r="T1102" s="20">
        <f t="shared" si="310"/>
        <v>-3.2349497325821637</v>
      </c>
      <c r="U1102" s="21">
        <f t="shared" si="311"/>
        <v>24.76406024324336</v>
      </c>
      <c r="W1102" s="20">
        <f t="shared" si="312"/>
        <v>6.1148065760068384</v>
      </c>
      <c r="X1102" s="11">
        <f t="shared" si="313"/>
        <v>7.6065002160379889</v>
      </c>
      <c r="Y1102" s="11">
        <f t="shared" si="314"/>
        <v>7.4339203532690501</v>
      </c>
      <c r="Z1102" s="11">
        <f t="shared" si="315"/>
        <v>6.9270119851742962</v>
      </c>
      <c r="AA1102" s="11">
        <f t="shared" si="316"/>
        <v>6.4620545477280551</v>
      </c>
      <c r="AB1102" s="11">
        <f t="shared" si="317"/>
        <v>5.3838557887596981</v>
      </c>
      <c r="AC1102" s="11">
        <f t="shared" si="318"/>
        <v>4.1644471653681956</v>
      </c>
      <c r="AD1102" s="21">
        <f t="shared" si="319"/>
        <v>2.0598060745632516</v>
      </c>
      <c r="AF1102" s="20">
        <f t="shared" si="320"/>
        <v>1.3180549894412742E-2</v>
      </c>
      <c r="AG1102" s="11">
        <f t="shared" si="321"/>
        <v>0.36784251205414659</v>
      </c>
      <c r="AH1102" s="11">
        <f t="shared" si="322"/>
        <v>0.32044616644304508</v>
      </c>
      <c r="AI1102" s="11">
        <f t="shared" si="323"/>
        <v>5.3272503081948286E-3</v>
      </c>
      <c r="AJ1102" s="11">
        <f t="shared" si="324"/>
        <v>0.28938530962005016</v>
      </c>
      <c r="AK1102" s="11">
        <f t="shared" si="325"/>
        <v>0.14734526656434357</v>
      </c>
      <c r="AL1102" s="11">
        <f t="shared" si="326"/>
        <v>2.70428701976335E-2</v>
      </c>
      <c r="AM1102" s="21">
        <f t="shared" si="327"/>
        <v>3.5767665546596857E-3</v>
      </c>
    </row>
    <row r="1103" spans="11:39" x14ac:dyDescent="0.25">
      <c r="K1103" s="14">
        <v>0</v>
      </c>
      <c r="L1103" s="15">
        <v>0</v>
      </c>
      <c r="M1103" s="15">
        <v>-1.0000000000000231</v>
      </c>
      <c r="N1103" s="15">
        <v>-1.0000000000000231</v>
      </c>
      <c r="O1103" s="15">
        <v>-2.0000000000000018</v>
      </c>
      <c r="P1103" s="15">
        <v>-1.0000000000000675</v>
      </c>
      <c r="Q1103" s="15">
        <v>-2.0000000000000462</v>
      </c>
      <c r="R1103" s="16">
        <v>-2.0000000000000462</v>
      </c>
      <c r="T1103" s="20">
        <f t="shared" si="310"/>
        <v>-5.5293323918088735</v>
      </c>
      <c r="U1103" s="21">
        <f t="shared" si="311"/>
        <v>1.1540739183513842</v>
      </c>
      <c r="W1103" s="20">
        <f t="shared" si="312"/>
        <v>0.13622208207813846</v>
      </c>
      <c r="X1103" s="11">
        <f t="shared" si="313"/>
        <v>-0.37006191303975455</v>
      </c>
      <c r="Y1103" s="11">
        <f t="shared" si="314"/>
        <v>-0.78287512545919113</v>
      </c>
      <c r="Z1103" s="11">
        <f t="shared" si="315"/>
        <v>-1.1159015170899598</v>
      </c>
      <c r="AA1103" s="11">
        <f t="shared" si="316"/>
        <v>-1.375766862985222</v>
      </c>
      <c r="AB1103" s="11">
        <f t="shared" si="317"/>
        <v>-1.639894366860454</v>
      </c>
      <c r="AC1103" s="11">
        <f t="shared" si="318"/>
        <v>-1.8807499371177538</v>
      </c>
      <c r="AD1103" s="21">
        <f t="shared" si="319"/>
        <v>-1.9585746138393103</v>
      </c>
      <c r="AF1103" s="20">
        <f t="shared" si="320"/>
        <v>1.8556455645703091E-2</v>
      </c>
      <c r="AG1103" s="11">
        <f t="shared" si="321"/>
        <v>0.13694581948264287</v>
      </c>
      <c r="AH1103" s="11">
        <f t="shared" si="322"/>
        <v>4.7143211144372019E-2</v>
      </c>
      <c r="AI1103" s="11">
        <f t="shared" si="323"/>
        <v>1.3433161663748885E-2</v>
      </c>
      <c r="AJ1103" s="11">
        <f t="shared" si="324"/>
        <v>0.38966700934731285</v>
      </c>
      <c r="AK1103" s="11">
        <f t="shared" si="325"/>
        <v>0.40946480073965486</v>
      </c>
      <c r="AL1103" s="11">
        <f t="shared" si="326"/>
        <v>1.4220577497430678E-2</v>
      </c>
      <c r="AM1103" s="21">
        <f t="shared" si="327"/>
        <v>1.7160626185660876E-3</v>
      </c>
    </row>
    <row r="1104" spans="11:39" x14ac:dyDescent="0.25">
      <c r="K1104" s="14">
        <v>0.99999999999997868</v>
      </c>
      <c r="L1104" s="15">
        <v>2.0000000000000018</v>
      </c>
      <c r="M1104" s="15">
        <v>1.0000000000000231</v>
      </c>
      <c r="N1104" s="15">
        <v>0</v>
      </c>
      <c r="O1104" s="15">
        <v>1.0000000000000231</v>
      </c>
      <c r="P1104" s="15">
        <v>-0.99999999999997868</v>
      </c>
      <c r="Q1104" s="15">
        <v>-1.9999999999999574</v>
      </c>
      <c r="R1104" s="16">
        <v>-4.0000000000000036</v>
      </c>
      <c r="T1104" s="20">
        <f t="shared" si="310"/>
        <v>-10.992424399738404</v>
      </c>
      <c r="U1104" s="21">
        <f t="shared" si="311"/>
        <v>10.113256273097811</v>
      </c>
      <c r="W1104" s="20">
        <f t="shared" si="312"/>
        <v>2.2297306254117402</v>
      </c>
      <c r="X1104" s="11">
        <f t="shared" si="313"/>
        <v>1.8035558239930882</v>
      </c>
      <c r="Y1104" s="11">
        <f t="shared" si="314"/>
        <v>1.0052510575791533</v>
      </c>
      <c r="Z1104" s="11">
        <f t="shared" si="315"/>
        <v>0.2418938446141321</v>
      </c>
      <c r="AA1104" s="11">
        <f t="shared" si="316"/>
        <v>-0.37629432049182121</v>
      </c>
      <c r="AB1104" s="11">
        <f t="shared" si="317"/>
        <v>-1.201196545940161</v>
      </c>
      <c r="AC1104" s="11">
        <f t="shared" si="318"/>
        <v>-2.0300879415941608</v>
      </c>
      <c r="AD1104" s="21">
        <f t="shared" si="319"/>
        <v>-2.8531652655190216</v>
      </c>
      <c r="AF1104" s="20">
        <f t="shared" si="320"/>
        <v>1.5122374110756021</v>
      </c>
      <c r="AG1104" s="11">
        <f t="shared" si="321"/>
        <v>3.8590314287035229E-2</v>
      </c>
      <c r="AH1104" s="11">
        <f t="shared" si="322"/>
        <v>2.7573605699341213E-5</v>
      </c>
      <c r="AI1104" s="11">
        <f t="shared" si="323"/>
        <v>5.8512632062205888E-2</v>
      </c>
      <c r="AJ1104" s="11">
        <f t="shared" si="324"/>
        <v>1.8941860566181075</v>
      </c>
      <c r="AK1104" s="11">
        <f t="shared" si="325"/>
        <v>4.0480050098259897E-2</v>
      </c>
      <c r="AL1104" s="11">
        <f t="shared" si="326"/>
        <v>9.0528422937619936E-4</v>
      </c>
      <c r="AM1104" s="21">
        <f t="shared" si="327"/>
        <v>1.3152299082120644</v>
      </c>
    </row>
    <row r="1105" spans="11:39" x14ac:dyDescent="0.25">
      <c r="K1105" s="14">
        <v>1.0000000000000231</v>
      </c>
      <c r="L1105" s="15">
        <v>0</v>
      </c>
      <c r="M1105" s="15">
        <v>0</v>
      </c>
      <c r="N1105" s="15">
        <v>1.0000000000000231</v>
      </c>
      <c r="O1105" s="15">
        <v>-1.0000000000000231</v>
      </c>
      <c r="P1105" s="15">
        <v>0</v>
      </c>
      <c r="Q1105" s="15">
        <v>0</v>
      </c>
      <c r="R1105" s="16">
        <v>0</v>
      </c>
      <c r="T1105" s="20">
        <f t="shared" si="310"/>
        <v>-1.2992711241079009</v>
      </c>
      <c r="U1105" s="21">
        <f t="shared" si="311"/>
        <v>1.5758819659108991</v>
      </c>
      <c r="W1105" s="20">
        <f t="shared" si="312"/>
        <v>0.35888250283737444</v>
      </c>
      <c r="X1105" s="11">
        <f t="shared" si="313"/>
        <v>0.33675289246124174</v>
      </c>
      <c r="Y1105" s="11">
        <f t="shared" si="314"/>
        <v>0.24348468676287738</v>
      </c>
      <c r="Z1105" s="11">
        <f t="shared" si="315"/>
        <v>0.14832848707183549</v>
      </c>
      <c r="AA1105" s="11">
        <f t="shared" si="316"/>
        <v>7.0317366461273678E-2</v>
      </c>
      <c r="AB1105" s="11">
        <f t="shared" si="317"/>
        <v>-4.1774557524942746E-2</v>
      </c>
      <c r="AC1105" s="11">
        <f t="shared" si="318"/>
        <v>-0.15678372400909601</v>
      </c>
      <c r="AD1105" s="21">
        <f t="shared" si="319"/>
        <v>-0.28659620227282701</v>
      </c>
      <c r="AF1105" s="20">
        <f t="shared" si="320"/>
        <v>0.41103164516809881</v>
      </c>
      <c r="AG1105" s="11">
        <f t="shared" si="321"/>
        <v>0.11340251058101264</v>
      </c>
      <c r="AH1105" s="11">
        <f t="shared" si="322"/>
        <v>5.9284792688016515E-2</v>
      </c>
      <c r="AI1105" s="11">
        <f t="shared" si="323"/>
        <v>0.72534436593338791</v>
      </c>
      <c r="AJ1105" s="11">
        <f t="shared" si="324"/>
        <v>1.145579264948646</v>
      </c>
      <c r="AK1105" s="11">
        <f t="shared" si="325"/>
        <v>1.7451136564047506E-3</v>
      </c>
      <c r="AL1105" s="11">
        <f t="shared" si="326"/>
        <v>2.4581136114160389E-2</v>
      </c>
      <c r="AM1105" s="21">
        <f t="shared" si="327"/>
        <v>8.2137383157207172E-2</v>
      </c>
    </row>
    <row r="1106" spans="11:39" x14ac:dyDescent="0.25">
      <c r="K1106" s="14">
        <v>2.0000000000000018</v>
      </c>
      <c r="L1106" s="15">
        <v>5.0000000000000266</v>
      </c>
      <c r="M1106" s="15">
        <v>6.0000000000000053</v>
      </c>
      <c r="N1106" s="15">
        <v>4.9999999999999822</v>
      </c>
      <c r="O1106" s="15">
        <v>5.9999999999999609</v>
      </c>
      <c r="P1106" s="15">
        <v>4.9999999999999822</v>
      </c>
      <c r="Q1106" s="15">
        <v>5.9999999999999609</v>
      </c>
      <c r="R1106" s="16">
        <v>6.0000000000000497</v>
      </c>
      <c r="T1106" s="20">
        <f t="shared" si="310"/>
        <v>10.627312653624665</v>
      </c>
      <c r="U1106" s="21">
        <f t="shared" si="311"/>
        <v>8.8552161665582823</v>
      </c>
      <c r="W1106" s="20">
        <f t="shared" si="312"/>
        <v>2.5124426460742968</v>
      </c>
      <c r="X1106" s="11">
        <f t="shared" si="313"/>
        <v>4.3073868806918973</v>
      </c>
      <c r="Y1106" s="11">
        <f t="shared" si="314"/>
        <v>5.1324987550856598</v>
      </c>
      <c r="Z1106" s="11">
        <f t="shared" si="315"/>
        <v>5.6291169624139252</v>
      </c>
      <c r="AA1106" s="11">
        <f t="shared" si="316"/>
        <v>5.984728780157063</v>
      </c>
      <c r="AB1106" s="11">
        <f t="shared" si="317"/>
        <v>6.0677797713635595</v>
      </c>
      <c r="AC1106" s="11">
        <f t="shared" si="318"/>
        <v>6.0349312975852651</v>
      </c>
      <c r="AD1106" s="21">
        <f t="shared" si="319"/>
        <v>5.2379640261880747</v>
      </c>
      <c r="AF1106" s="20">
        <f t="shared" si="320"/>
        <v>0.26259746551562518</v>
      </c>
      <c r="AG1106" s="11">
        <f t="shared" si="321"/>
        <v>0.47971293303773693</v>
      </c>
      <c r="AH1106" s="11">
        <f t="shared" si="322"/>
        <v>0.75255840992793932</v>
      </c>
      <c r="AI1106" s="11">
        <f t="shared" si="323"/>
        <v>0.39578815239694654</v>
      </c>
      <c r="AJ1106" s="11">
        <f t="shared" si="324"/>
        <v>2.3321015549011921E-4</v>
      </c>
      <c r="AK1106" s="11">
        <f t="shared" si="325"/>
        <v>1.1401536401332533</v>
      </c>
      <c r="AL1106" s="11">
        <f t="shared" si="326"/>
        <v>1.2201955509930805E-3</v>
      </c>
      <c r="AM1106" s="21">
        <f t="shared" si="327"/>
        <v>0.58069882538356521</v>
      </c>
    </row>
    <row r="1107" spans="11:39" x14ac:dyDescent="0.25">
      <c r="K1107" s="14">
        <v>2.0000000000000018</v>
      </c>
      <c r="L1107" s="15">
        <v>4.0000000000000036</v>
      </c>
      <c r="M1107" s="15">
        <v>4.9999999999999822</v>
      </c>
      <c r="N1107" s="15">
        <v>6.0000000000000053</v>
      </c>
      <c r="O1107" s="15">
        <v>8.0000000000000071</v>
      </c>
      <c r="P1107" s="15">
        <v>8.0000000000000071</v>
      </c>
      <c r="Q1107" s="15">
        <v>8.0000000000000071</v>
      </c>
      <c r="R1107" s="16">
        <v>8.0000000000000071</v>
      </c>
      <c r="T1107" s="20">
        <f t="shared" si="310"/>
        <v>19.021485571307323</v>
      </c>
      <c r="U1107" s="21">
        <f t="shared" si="311"/>
        <v>4.4391219068000405</v>
      </c>
      <c r="W1107" s="20">
        <f t="shared" si="312"/>
        <v>1.6381969421808833</v>
      </c>
      <c r="X1107" s="11">
        <f t="shared" si="313"/>
        <v>4.0040095173086128</v>
      </c>
      <c r="Y1107" s="11">
        <f t="shared" si="314"/>
        <v>5.4481960510714451</v>
      </c>
      <c r="Z1107" s="11">
        <f t="shared" si="315"/>
        <v>6.4849002527184334</v>
      </c>
      <c r="AA1107" s="11">
        <f t="shared" si="316"/>
        <v>7.2696252845127241</v>
      </c>
      <c r="AB1107" s="11">
        <f t="shared" si="317"/>
        <v>7.8558047520576499</v>
      </c>
      <c r="AC1107" s="11">
        <f t="shared" si="318"/>
        <v>8.307877916096535</v>
      </c>
      <c r="AD1107" s="21">
        <f t="shared" si="319"/>
        <v>7.85678200029969</v>
      </c>
      <c r="AF1107" s="20">
        <f t="shared" si="320"/>
        <v>0.13090145264726438</v>
      </c>
      <c r="AG1107" s="11">
        <f t="shared" si="321"/>
        <v>1.6076229048036858E-5</v>
      </c>
      <c r="AH1107" s="11">
        <f t="shared" si="322"/>
        <v>0.20087970019605336</v>
      </c>
      <c r="AI1107" s="11">
        <f t="shared" si="323"/>
        <v>0.2351282550863954</v>
      </c>
      <c r="AJ1107" s="11">
        <f t="shared" si="324"/>
        <v>0.53344722502312969</v>
      </c>
      <c r="AK1107" s="11">
        <f t="shared" si="325"/>
        <v>2.0792269529157859E-2</v>
      </c>
      <c r="AL1107" s="11">
        <f t="shared" si="326"/>
        <v>9.4788811219940691E-2</v>
      </c>
      <c r="AM1107" s="21">
        <f t="shared" si="327"/>
        <v>2.0511395438160034E-2</v>
      </c>
    </row>
    <row r="1108" spans="11:39" x14ac:dyDescent="0.25">
      <c r="K1108" s="14">
        <v>-2.0000000000000018</v>
      </c>
      <c r="L1108" s="15">
        <v>-3.0000000000000249</v>
      </c>
      <c r="M1108" s="15">
        <v>0</v>
      </c>
      <c r="N1108" s="15">
        <v>1.0000000000000231</v>
      </c>
      <c r="O1108" s="15">
        <v>1.0000000000000675</v>
      </c>
      <c r="P1108" s="15">
        <v>3.0000000000000249</v>
      </c>
      <c r="Q1108" s="15">
        <v>5.9999999999999609</v>
      </c>
      <c r="R1108" s="16">
        <v>4.9999999999999822</v>
      </c>
      <c r="T1108" s="20">
        <f t="shared" si="310"/>
        <v>19.599371319476383</v>
      </c>
      <c r="U1108" s="21">
        <f t="shared" si="311"/>
        <v>-13.973698160489363</v>
      </c>
      <c r="W1108" s="20">
        <f t="shared" si="312"/>
        <v>-2.9588815582800674</v>
      </c>
      <c r="X1108" s="11">
        <f t="shared" si="313"/>
        <v>-1.8978189887319292</v>
      </c>
      <c r="Y1108" s="11">
        <f t="shared" si="314"/>
        <v>-0.46283685682930642</v>
      </c>
      <c r="Z1108" s="11">
        <f t="shared" si="315"/>
        <v>0.84564773877744326</v>
      </c>
      <c r="AA1108" s="11">
        <f t="shared" si="316"/>
        <v>1.8951539725400472</v>
      </c>
      <c r="AB1108" s="11">
        <f t="shared" si="317"/>
        <v>3.210339597255349</v>
      </c>
      <c r="AC1108" s="11">
        <f t="shared" si="318"/>
        <v>4.5065552773212296</v>
      </c>
      <c r="AD1108" s="21">
        <f t="shared" si="319"/>
        <v>5.6272055721991769</v>
      </c>
      <c r="AF1108" s="20">
        <f t="shared" si="320"/>
        <v>0.91945384280960685</v>
      </c>
      <c r="AG1108" s="11">
        <f t="shared" si="321"/>
        <v>1.2148029815999619</v>
      </c>
      <c r="AH1108" s="11">
        <f t="shared" si="322"/>
        <v>0.2142179560396319</v>
      </c>
      <c r="AI1108" s="11">
        <f t="shared" si="323"/>
        <v>2.3824620544523521E-2</v>
      </c>
      <c r="AJ1108" s="11">
        <f t="shared" si="324"/>
        <v>0.80130063455410683</v>
      </c>
      <c r="AK1108" s="11">
        <f t="shared" si="325"/>
        <v>4.4242746173531959E-2</v>
      </c>
      <c r="AL1108" s="11">
        <f t="shared" si="326"/>
        <v>2.2303771396969525</v>
      </c>
      <c r="AM1108" s="21">
        <f t="shared" si="327"/>
        <v>0.39338682979771922</v>
      </c>
    </row>
    <row r="1109" spans="11:39" x14ac:dyDescent="0.25">
      <c r="K1109" s="14">
        <v>0</v>
      </c>
      <c r="L1109" s="15">
        <v>-2.0000000000000018</v>
      </c>
      <c r="M1109" s="15">
        <v>-2.9999999999999805</v>
      </c>
      <c r="N1109" s="15">
        <v>-1.0000000000000231</v>
      </c>
      <c r="O1109" s="15">
        <v>0</v>
      </c>
      <c r="P1109" s="15">
        <v>0.99999999999997868</v>
      </c>
      <c r="Q1109" s="15">
        <v>1.0000000000000675</v>
      </c>
      <c r="R1109" s="16">
        <v>4.0000000000000036</v>
      </c>
      <c r="T1109" s="20">
        <f t="shared" si="310"/>
        <v>10.062375628428077</v>
      </c>
      <c r="U1109" s="21">
        <f t="shared" si="311"/>
        <v>-10.359083995979681</v>
      </c>
      <c r="W1109" s="20">
        <f t="shared" si="312"/>
        <v>-2.3170396941272688</v>
      </c>
      <c r="X1109" s="11">
        <f t="shared" si="313"/>
        <v>-2.0086764173335165</v>
      </c>
      <c r="Y1109" s="11">
        <f t="shared" si="314"/>
        <v>-1.2810669959627936</v>
      </c>
      <c r="Z1109" s="11">
        <f t="shared" si="315"/>
        <v>-0.56802624253239165</v>
      </c>
      <c r="AA1109" s="11">
        <f t="shared" si="316"/>
        <v>1.2166912934413965E-2</v>
      </c>
      <c r="AB1109" s="11">
        <f t="shared" si="317"/>
        <v>0.80951159030548858</v>
      </c>
      <c r="AC1109" s="11">
        <f t="shared" si="318"/>
        <v>1.6175874840970597</v>
      </c>
      <c r="AD1109" s="21">
        <f t="shared" si="319"/>
        <v>2.4651809550587505</v>
      </c>
      <c r="AF1109" s="20">
        <f t="shared" si="320"/>
        <v>5.3686729441613874</v>
      </c>
      <c r="AG1109" s="11">
        <f t="shared" si="321"/>
        <v>7.5280217745315428E-5</v>
      </c>
      <c r="AH1109" s="11">
        <f t="shared" si="322"/>
        <v>2.9547306723683073</v>
      </c>
      <c r="AI1109" s="11">
        <f t="shared" si="323"/>
        <v>0.18660132714070407</v>
      </c>
      <c r="AJ1109" s="11">
        <f t="shared" si="324"/>
        <v>1.4803377035360984E-4</v>
      </c>
      <c r="AK1109" s="11">
        <f t="shared" si="325"/>
        <v>3.6285834227935909E-2</v>
      </c>
      <c r="AL1109" s="11">
        <f t="shared" si="326"/>
        <v>0.38141430051325254</v>
      </c>
      <c r="AM1109" s="21">
        <f t="shared" si="327"/>
        <v>2.3556695007143804</v>
      </c>
    </row>
    <row r="1110" spans="11:39" x14ac:dyDescent="0.25">
      <c r="K1110" s="14">
        <v>3.9999999999999591</v>
      </c>
      <c r="L1110" s="15">
        <v>6.0000000000000053</v>
      </c>
      <c r="M1110" s="15">
        <v>6.0000000000000053</v>
      </c>
      <c r="N1110" s="15">
        <v>6.0000000000000053</v>
      </c>
      <c r="O1110" s="15">
        <v>6.9999999999999396</v>
      </c>
      <c r="P1110" s="15">
        <v>5.0000000000000711</v>
      </c>
      <c r="Q1110" s="15">
        <v>4.0000000000000036</v>
      </c>
      <c r="R1110" s="16">
        <v>1.9999999999999574</v>
      </c>
      <c r="T1110" s="20">
        <f t="shared" si="310"/>
        <v>0.41194165269445815</v>
      </c>
      <c r="U1110" s="21">
        <f t="shared" si="311"/>
        <v>18.581875591952933</v>
      </c>
      <c r="W1110" s="20">
        <f t="shared" si="312"/>
        <v>4.6668066117019089</v>
      </c>
      <c r="X1110" s="11">
        <f t="shared" si="313"/>
        <v>6.0900696194445612</v>
      </c>
      <c r="Y1110" s="11">
        <f t="shared" si="314"/>
        <v>6.1742483655958447</v>
      </c>
      <c r="Z1110" s="11">
        <f t="shared" si="315"/>
        <v>5.957217784080127</v>
      </c>
      <c r="AA1110" s="11">
        <f t="shared" si="316"/>
        <v>5.7340762615258294</v>
      </c>
      <c r="AB1110" s="11">
        <f t="shared" si="317"/>
        <v>5.0379485403420885</v>
      </c>
      <c r="AC1110" s="11">
        <f t="shared" si="318"/>
        <v>4.220104058854421</v>
      </c>
      <c r="AD1110" s="21">
        <f t="shared" si="319"/>
        <v>2.6301790216992416</v>
      </c>
      <c r="AF1110" s="20">
        <f t="shared" si="320"/>
        <v>0.44463105740943482</v>
      </c>
      <c r="AG1110" s="11">
        <f t="shared" si="321"/>
        <v>8.1125363468871094E-3</v>
      </c>
      <c r="AH1110" s="11">
        <f t="shared" si="322"/>
        <v>3.0362492912821285E-2</v>
      </c>
      <c r="AI1110" s="11">
        <f t="shared" si="323"/>
        <v>1.830317999015088E-3</v>
      </c>
      <c r="AJ1110" s="11">
        <f t="shared" si="324"/>
        <v>1.6025629116322675</v>
      </c>
      <c r="AK1110" s="11">
        <f t="shared" si="325"/>
        <v>1.4400917140897254E-3</v>
      </c>
      <c r="AL1110" s="11">
        <f t="shared" si="326"/>
        <v>4.8445796724188847E-2</v>
      </c>
      <c r="AM1110" s="21">
        <f t="shared" si="327"/>
        <v>0.39712559938986691</v>
      </c>
    </row>
    <row r="1111" spans="11:39" x14ac:dyDescent="0.25">
      <c r="K1111" s="14">
        <v>-9.9999999999999645</v>
      </c>
      <c r="L1111" s="15">
        <v>-16.999999999999993</v>
      </c>
      <c r="M1111" s="15">
        <v>-18.000000000000014</v>
      </c>
      <c r="N1111" s="15">
        <v>-18.000000000000014</v>
      </c>
      <c r="O1111" s="15">
        <v>-19.999999999999972</v>
      </c>
      <c r="P1111" s="15">
        <v>-17.000000000000082</v>
      </c>
      <c r="Q1111" s="15">
        <v>-15.000000000000036</v>
      </c>
      <c r="R1111" s="16">
        <v>-10.999999999999943</v>
      </c>
      <c r="T1111" s="20">
        <f t="shared" si="310"/>
        <v>-15.100327767375109</v>
      </c>
      <c r="U1111" s="21">
        <f t="shared" si="311"/>
        <v>-44.812589664048424</v>
      </c>
      <c r="W1111" s="20">
        <f t="shared" si="312"/>
        <v>-11.644732769257971</v>
      </c>
      <c r="X1111" s="11">
        <f t="shared" si="313"/>
        <v>-16.587320901554534</v>
      </c>
      <c r="Y1111" s="11">
        <f t="shared" si="314"/>
        <v>-17.851957251322752</v>
      </c>
      <c r="Z1111" s="11">
        <f t="shared" si="315"/>
        <v>-18.140059552681855</v>
      </c>
      <c r="AA1111" s="11">
        <f t="shared" si="316"/>
        <v>-18.226666035425694</v>
      </c>
      <c r="AB1111" s="11">
        <f t="shared" si="317"/>
        <v>-17.108827964322707</v>
      </c>
      <c r="AC1111" s="11">
        <f t="shared" si="318"/>
        <v>-15.619156821269449</v>
      </c>
      <c r="AD1111" s="21">
        <f t="shared" si="319"/>
        <v>-11.731716502227087</v>
      </c>
      <c r="AF1111" s="20">
        <f t="shared" si="320"/>
        <v>2.7051458822711094</v>
      </c>
      <c r="AG1111" s="11">
        <f t="shared" si="321"/>
        <v>0.17030403829375659</v>
      </c>
      <c r="AH1111" s="11">
        <f t="shared" si="322"/>
        <v>2.1916655435919148E-2</v>
      </c>
      <c r="AI1111" s="11">
        <f t="shared" si="323"/>
        <v>1.9616678297437302E-2</v>
      </c>
      <c r="AJ1111" s="11">
        <f t="shared" si="324"/>
        <v>3.1447133499127244</v>
      </c>
      <c r="AK1111" s="11">
        <f t="shared" si="325"/>
        <v>1.184352581860656E-2</v>
      </c>
      <c r="AL1111" s="11">
        <f t="shared" si="326"/>
        <v>0.38335516932444463</v>
      </c>
      <c r="AM1111" s="21">
        <f t="shared" si="327"/>
        <v>0.53540903963152586</v>
      </c>
    </row>
    <row r="1112" spans="11:39" x14ac:dyDescent="0.25">
      <c r="K1112" s="14">
        <v>2.0000000000000018</v>
      </c>
      <c r="L1112" s="15">
        <v>4.0000000000000036</v>
      </c>
      <c r="M1112" s="15">
        <v>2.9999999999999805</v>
      </c>
      <c r="N1112" s="15">
        <v>1.0000000000000231</v>
      </c>
      <c r="O1112" s="15">
        <v>1.0000000000000231</v>
      </c>
      <c r="P1112" s="15">
        <v>0</v>
      </c>
      <c r="Q1112" s="15">
        <v>-1.9999999999999574</v>
      </c>
      <c r="R1112" s="16">
        <v>-3.0000000000000249</v>
      </c>
      <c r="T1112" s="20">
        <f t="shared" si="310"/>
        <v>-12.386164896935286</v>
      </c>
      <c r="U1112" s="21">
        <f t="shared" si="311"/>
        <v>15.107596171057839</v>
      </c>
      <c r="W1112" s="20">
        <f t="shared" si="312"/>
        <v>3.4424446895480694</v>
      </c>
      <c r="X1112" s="11">
        <f t="shared" si="313"/>
        <v>3.2377477827881016</v>
      </c>
      <c r="Y1112" s="11">
        <f t="shared" si="314"/>
        <v>2.3488483607904609</v>
      </c>
      <c r="Z1112" s="11">
        <f t="shared" si="315"/>
        <v>1.4406145816225937</v>
      </c>
      <c r="AA1112" s="11">
        <f t="shared" si="316"/>
        <v>0.69582466812422572</v>
      </c>
      <c r="AB1112" s="11">
        <f t="shared" si="317"/>
        <v>-0.37600439817954978</v>
      </c>
      <c r="AC1112" s="11">
        <f t="shared" si="318"/>
        <v>-1.4761868276375552</v>
      </c>
      <c r="AD1112" s="21">
        <f t="shared" si="319"/>
        <v>-2.7209296565853447</v>
      </c>
      <c r="AF1112" s="20">
        <f t="shared" si="320"/>
        <v>2.0806466824054213</v>
      </c>
      <c r="AG1112" s="11">
        <f t="shared" si="321"/>
        <v>0.58102844264446052</v>
      </c>
      <c r="AH1112" s="11">
        <f t="shared" si="322"/>
        <v>0.42399845724524432</v>
      </c>
      <c r="AI1112" s="11">
        <f t="shared" si="323"/>
        <v>0.19414120953843295</v>
      </c>
      <c r="AJ1112" s="11">
        <f t="shared" si="324"/>
        <v>9.2522632521751469E-2</v>
      </c>
      <c r="AK1112" s="11">
        <f t="shared" si="325"/>
        <v>0.14137930745036542</v>
      </c>
      <c r="AL1112" s="11">
        <f t="shared" si="326"/>
        <v>0.27438023954036367</v>
      </c>
      <c r="AM1112" s="21">
        <f t="shared" si="327"/>
        <v>7.7880256573587534E-2</v>
      </c>
    </row>
    <row r="1113" spans="11:39" x14ac:dyDescent="0.25">
      <c r="K1113" s="14">
        <v>0.99999999999997868</v>
      </c>
      <c r="L1113" s="15">
        <v>0.99999999999997868</v>
      </c>
      <c r="M1113" s="15">
        <v>1.0000000000000231</v>
      </c>
      <c r="N1113" s="15">
        <v>0.99999999999997868</v>
      </c>
      <c r="O1113" s="15">
        <v>0</v>
      </c>
      <c r="P1113" s="15">
        <v>-0.99999999999997868</v>
      </c>
      <c r="Q1113" s="15">
        <v>-1.0000000000000675</v>
      </c>
      <c r="R1113" s="16">
        <v>-0.99999999999997868</v>
      </c>
      <c r="T1113" s="20">
        <f t="shared" si="310"/>
        <v>-5.2908999476415852</v>
      </c>
      <c r="U1113" s="21">
        <f t="shared" si="311"/>
        <v>5.6336452798035088</v>
      </c>
      <c r="W1113" s="20">
        <f t="shared" si="312"/>
        <v>1.2651063561322564</v>
      </c>
      <c r="X1113" s="11">
        <f t="shared" si="313"/>
        <v>1.1168252802008474</v>
      </c>
      <c r="Y1113" s="11">
        <f t="shared" si="314"/>
        <v>0.73477520270853303</v>
      </c>
      <c r="Z1113" s="11">
        <f t="shared" si="315"/>
        <v>0.35743196675739908</v>
      </c>
      <c r="AA1113" s="11">
        <f t="shared" si="316"/>
        <v>4.9934750067220257E-2</v>
      </c>
      <c r="AB1113" s="11">
        <f t="shared" si="317"/>
        <v>-0.3764773750009911</v>
      </c>
      <c r="AC1113" s="11">
        <f t="shared" si="318"/>
        <v>-0.80973226327783721</v>
      </c>
      <c r="AD1113" s="21">
        <f t="shared" si="319"/>
        <v>-1.2713674611893007</v>
      </c>
      <c r="AF1113" s="20">
        <f t="shared" si="320"/>
        <v>7.0281380061734067E-2</v>
      </c>
      <c r="AG1113" s="11">
        <f t="shared" si="321"/>
        <v>1.3648146094011481E-2</v>
      </c>
      <c r="AH1113" s="11">
        <f t="shared" si="322"/>
        <v>7.0344193098311997E-2</v>
      </c>
      <c r="AI1113" s="11">
        <f t="shared" si="323"/>
        <v>0.41289367734523691</v>
      </c>
      <c r="AJ1113" s="11">
        <f t="shared" si="324"/>
        <v>2.4934792642757535E-3</v>
      </c>
      <c r="AK1113" s="11">
        <f t="shared" si="325"/>
        <v>0.38878046388562809</v>
      </c>
      <c r="AL1113" s="11">
        <f t="shared" si="326"/>
        <v>3.6201811637399946E-2</v>
      </c>
      <c r="AM1113" s="21">
        <f t="shared" si="327"/>
        <v>7.3640298992338177E-2</v>
      </c>
    </row>
    <row r="1114" spans="11:39" x14ac:dyDescent="0.25">
      <c r="K1114" s="14">
        <v>-0.99999999999997868</v>
      </c>
      <c r="L1114" s="15">
        <v>-2.9999999999999805</v>
      </c>
      <c r="M1114" s="15">
        <v>-5.0000000000000266</v>
      </c>
      <c r="N1114" s="15">
        <v>-5.9999999999999609</v>
      </c>
      <c r="O1114" s="15">
        <v>-7.0000000000000284</v>
      </c>
      <c r="P1114" s="15">
        <v>-6.9999999999999396</v>
      </c>
      <c r="Q1114" s="15">
        <v>-8.0000000000000071</v>
      </c>
      <c r="R1114" s="16">
        <v>-8.0000000000000071</v>
      </c>
      <c r="T1114" s="20">
        <f t="shared" si="310"/>
        <v>-19.926241264912377</v>
      </c>
      <c r="U1114" s="21">
        <f t="shared" si="311"/>
        <v>-1.7481823344371188</v>
      </c>
      <c r="W1114" s="20">
        <f t="shared" si="312"/>
        <v>-0.98904288129628171</v>
      </c>
      <c r="X1114" s="11">
        <f t="shared" si="313"/>
        <v>-3.2519898500511837</v>
      </c>
      <c r="Y1114" s="11">
        <f t="shared" si="314"/>
        <v>-4.756563827516481</v>
      </c>
      <c r="Z1114" s="11">
        <f t="shared" si="315"/>
        <v>-5.8801752223296697</v>
      </c>
      <c r="AA1114" s="11">
        <f t="shared" si="316"/>
        <v>-6.7399247335529378</v>
      </c>
      <c r="AB1114" s="11">
        <f t="shared" si="317"/>
        <v>-7.4652641985279029</v>
      </c>
      <c r="AC1114" s="11">
        <f t="shared" si="318"/>
        <v>-8.0687710356403546</v>
      </c>
      <c r="AD1114" s="21">
        <f t="shared" si="319"/>
        <v>-7.8442882823468869</v>
      </c>
      <c r="AF1114" s="20">
        <f t="shared" si="320"/>
        <v>1.2005845028690613E-4</v>
      </c>
      <c r="AG1114" s="11">
        <f t="shared" si="321"/>
        <v>6.349888452882789E-2</v>
      </c>
      <c r="AH1114" s="11">
        <f t="shared" si="322"/>
        <v>5.926117007343859E-2</v>
      </c>
      <c r="AI1114" s="11">
        <f t="shared" si="323"/>
        <v>1.4357977343734717E-2</v>
      </c>
      <c r="AJ1114" s="11">
        <f t="shared" si="324"/>
        <v>6.7639144217525204E-2</v>
      </c>
      <c r="AK1114" s="11">
        <f t="shared" si="325"/>
        <v>0.21647077443186805</v>
      </c>
      <c r="AL1114" s="11">
        <f t="shared" si="326"/>
        <v>4.7294553430459428E-3</v>
      </c>
      <c r="AM1114" s="21">
        <f t="shared" si="327"/>
        <v>2.4246139014485024E-2</v>
      </c>
    </row>
    <row r="1115" spans="11:39" x14ac:dyDescent="0.25">
      <c r="K1115" s="14">
        <v>-1.0000000000000231</v>
      </c>
      <c r="L1115" s="15">
        <v>-4.9999999999999822</v>
      </c>
      <c r="M1115" s="15">
        <v>-5.9999999999999609</v>
      </c>
      <c r="N1115" s="15">
        <v>-6.0000000000000053</v>
      </c>
      <c r="O1115" s="15">
        <v>-6.0000000000000053</v>
      </c>
      <c r="P1115" s="15">
        <v>-7.0000000000000284</v>
      </c>
      <c r="Q1115" s="15">
        <v>-4.9999999999999822</v>
      </c>
      <c r="R1115" s="16">
        <v>-4.0000000000000036</v>
      </c>
      <c r="T1115" s="20">
        <f t="shared" si="310"/>
        <v>-9.05264740101968</v>
      </c>
      <c r="U1115" s="21">
        <f t="shared" si="311"/>
        <v>-10.409847587561581</v>
      </c>
      <c r="W1115" s="20">
        <f t="shared" si="312"/>
        <v>-2.8583850945418323</v>
      </c>
      <c r="X1115" s="11">
        <f t="shared" si="313"/>
        <v>-4.6001402825378825</v>
      </c>
      <c r="Y1115" s="11">
        <f t="shared" si="314"/>
        <v>-5.311198050785169</v>
      </c>
      <c r="Z1115" s="11">
        <f t="shared" si="315"/>
        <v>-5.6970932835050085</v>
      </c>
      <c r="AA1115" s="11">
        <f t="shared" si="316"/>
        <v>-5.9627738524191098</v>
      </c>
      <c r="AB1115" s="11">
        <f t="shared" si="317"/>
        <v>-5.9235966360658132</v>
      </c>
      <c r="AC1115" s="11">
        <f t="shared" si="318"/>
        <v>-5.7672678149096281</v>
      </c>
      <c r="AD1115" s="21">
        <f t="shared" si="319"/>
        <v>-4.8433417785085799</v>
      </c>
      <c r="AF1115" s="20">
        <f t="shared" si="320"/>
        <v>3.4535951596151691</v>
      </c>
      <c r="AG1115" s="11">
        <f t="shared" si="321"/>
        <v>0.15988779364887021</v>
      </c>
      <c r="AH1115" s="11">
        <f t="shared" si="322"/>
        <v>0.47444812524209673</v>
      </c>
      <c r="AI1115" s="11">
        <f t="shared" si="323"/>
        <v>9.1752478897780362E-2</v>
      </c>
      <c r="AJ1115" s="11">
        <f t="shared" si="324"/>
        <v>1.3857860637146108E-3</v>
      </c>
      <c r="AK1115" s="11">
        <f t="shared" si="325"/>
        <v>1.1586442018888945</v>
      </c>
      <c r="AL1115" s="11">
        <f t="shared" si="326"/>
        <v>0.58869989979622261</v>
      </c>
      <c r="AM1115" s="21">
        <f t="shared" si="327"/>
        <v>0.71122535537800868</v>
      </c>
    </row>
    <row r="1116" spans="11:39" x14ac:dyDescent="0.25">
      <c r="K1116" s="14">
        <v>3.0000000000000249</v>
      </c>
      <c r="L1116" s="15">
        <v>3.9999999999999591</v>
      </c>
      <c r="M1116" s="15">
        <v>3.9999999999999591</v>
      </c>
      <c r="N1116" s="15">
        <v>2.9999999999999805</v>
      </c>
      <c r="O1116" s="15">
        <v>3.0000000000000249</v>
      </c>
      <c r="P1116" s="15">
        <v>3.0000000000000249</v>
      </c>
      <c r="Q1116" s="15">
        <v>2.0000000000000462</v>
      </c>
      <c r="R1116" s="16">
        <v>3.0000000000000249</v>
      </c>
      <c r="T1116" s="20">
        <f t="shared" si="310"/>
        <v>0.99395770671798944</v>
      </c>
      <c r="U1116" s="21">
        <f t="shared" si="311"/>
        <v>10.516575376327584</v>
      </c>
      <c r="W1116" s="20">
        <f t="shared" si="312"/>
        <v>2.6622605234258794</v>
      </c>
      <c r="X1116" s="11">
        <f t="shared" si="313"/>
        <v>3.5492175051975083</v>
      </c>
      <c r="Y1116" s="11">
        <f t="shared" si="314"/>
        <v>3.6541152214071433</v>
      </c>
      <c r="Z1116" s="11">
        <f t="shared" si="315"/>
        <v>3.5750508621908477</v>
      </c>
      <c r="AA1116" s="11">
        <f t="shared" si="316"/>
        <v>3.4824556553392805</v>
      </c>
      <c r="AB1116" s="11">
        <f t="shared" si="317"/>
        <v>3.1187301079658214</v>
      </c>
      <c r="AC1116" s="11">
        <f t="shared" si="318"/>
        <v>2.6818951374475306</v>
      </c>
      <c r="AD1116" s="21">
        <f t="shared" si="319"/>
        <v>1.779197649678733</v>
      </c>
      <c r="AF1116" s="20">
        <f t="shared" si="320"/>
        <v>0.11406795403657777</v>
      </c>
      <c r="AG1116" s="11">
        <f t="shared" si="321"/>
        <v>0.20320485762032159</v>
      </c>
      <c r="AH1116" s="11">
        <f t="shared" si="322"/>
        <v>0.11963628006220124</v>
      </c>
      <c r="AI1116" s="11">
        <f t="shared" si="323"/>
        <v>0.33068349410645975</v>
      </c>
      <c r="AJ1116" s="11">
        <f t="shared" si="324"/>
        <v>0.23276345936883061</v>
      </c>
      <c r="AK1116" s="11">
        <f t="shared" si="325"/>
        <v>1.4096838537569699E-2</v>
      </c>
      <c r="AL1116" s="11">
        <f t="shared" si="326"/>
        <v>0.46498097847452369</v>
      </c>
      <c r="AM1116" s="21">
        <f t="shared" si="327"/>
        <v>1.4903583785499903</v>
      </c>
    </row>
    <row r="1117" spans="11:39" x14ac:dyDescent="0.25">
      <c r="K1117" s="14">
        <v>4.0000000000000036</v>
      </c>
      <c r="L1117" s="15">
        <v>5.0000000000000266</v>
      </c>
      <c r="M1117" s="15">
        <v>4.0000000000000036</v>
      </c>
      <c r="N1117" s="15">
        <v>3.0000000000000249</v>
      </c>
      <c r="O1117" s="15">
        <v>2.0000000000000018</v>
      </c>
      <c r="P1117" s="15">
        <v>1.9999999999999574</v>
      </c>
      <c r="Q1117" s="15">
        <v>1.9999999999999574</v>
      </c>
      <c r="R1117" s="16">
        <v>0</v>
      </c>
      <c r="T1117" s="20">
        <f t="shared" si="310"/>
        <v>-5.8722789361426351</v>
      </c>
      <c r="U1117" s="21">
        <f t="shared" si="311"/>
        <v>15.877301620095698</v>
      </c>
      <c r="W1117" s="20">
        <f t="shared" si="312"/>
        <v>3.8154249988619044</v>
      </c>
      <c r="X1117" s="11">
        <f t="shared" si="313"/>
        <v>4.3651976123674805</v>
      </c>
      <c r="Y1117" s="11">
        <f t="shared" si="314"/>
        <v>3.9687105293160432</v>
      </c>
      <c r="Z1117" s="11">
        <f t="shared" si="315"/>
        <v>3.4252171887806542</v>
      </c>
      <c r="AA1117" s="11">
        <f t="shared" si="316"/>
        <v>2.9589042827153724</v>
      </c>
      <c r="AB1117" s="11">
        <f t="shared" si="317"/>
        <v>2.1165878139284331</v>
      </c>
      <c r="AC1117" s="11">
        <f t="shared" si="318"/>
        <v>1.204816869404838</v>
      </c>
      <c r="AD1117" s="21">
        <f t="shared" si="319"/>
        <v>-0.13025355006541739</v>
      </c>
      <c r="AF1117" s="20">
        <f t="shared" si="320"/>
        <v>3.4067931045129285E-2</v>
      </c>
      <c r="AG1117" s="11">
        <f t="shared" si="321"/>
        <v>0.40297407134398139</v>
      </c>
      <c r="AH1117" s="11">
        <f t="shared" si="322"/>
        <v>9.7903097568241559E-4</v>
      </c>
      <c r="AI1117" s="11">
        <f t="shared" si="323"/>
        <v>0.18080965763450135</v>
      </c>
      <c r="AJ1117" s="11">
        <f t="shared" si="324"/>
        <v>0.9194974234098795</v>
      </c>
      <c r="AK1117" s="11">
        <f t="shared" si="325"/>
        <v>1.3592718356620879E-2</v>
      </c>
      <c r="AL1117" s="11">
        <f t="shared" si="326"/>
        <v>0.6323162111830547</v>
      </c>
      <c r="AM1117" s="21">
        <f t="shared" si="327"/>
        <v>1.6965987304644194E-2</v>
      </c>
    </row>
    <row r="1118" spans="11:39" x14ac:dyDescent="0.25">
      <c r="K1118" s="14">
        <v>2.9999999999999805</v>
      </c>
      <c r="L1118" s="15">
        <v>2.9999999999999805</v>
      </c>
      <c r="M1118" s="15">
        <v>3.0000000000000249</v>
      </c>
      <c r="N1118" s="15">
        <v>3.9999999999999591</v>
      </c>
      <c r="O1118" s="15">
        <v>4.0000000000000036</v>
      </c>
      <c r="P1118" s="15">
        <v>4.0000000000000036</v>
      </c>
      <c r="Q1118" s="15">
        <v>4.0000000000000036</v>
      </c>
      <c r="R1118" s="16">
        <v>2.9999999999999361</v>
      </c>
      <c r="T1118" s="20">
        <f t="shared" si="310"/>
        <v>5.0732276040665267</v>
      </c>
      <c r="U1118" s="21">
        <f t="shared" si="311"/>
        <v>8.0534699457021048</v>
      </c>
      <c r="W1118" s="20">
        <f t="shared" si="312"/>
        <v>2.1579783578959364</v>
      </c>
      <c r="X1118" s="11">
        <f t="shared" si="313"/>
        <v>3.2988260613402973</v>
      </c>
      <c r="Y1118" s="11">
        <f t="shared" si="314"/>
        <v>3.7036647672853533</v>
      </c>
      <c r="Z1118" s="11">
        <f t="shared" si="315"/>
        <v>3.8911702672670891</v>
      </c>
      <c r="AA1118" s="11">
        <f t="shared" si="316"/>
        <v>4.01122730490862</v>
      </c>
      <c r="AB1118" s="11">
        <f t="shared" si="317"/>
        <v>3.9041610165055483</v>
      </c>
      <c r="AC1118" s="11">
        <f t="shared" si="318"/>
        <v>3.7171751264645114</v>
      </c>
      <c r="AD1118" s="21">
        <f t="shared" si="319"/>
        <v>3.0096593637257207</v>
      </c>
      <c r="AF1118" s="20">
        <f t="shared" si="320"/>
        <v>0.70900044577159083</v>
      </c>
      <c r="AG1118" s="11">
        <f t="shared" si="321"/>
        <v>8.9297014936166819E-2</v>
      </c>
      <c r="AH1118" s="11">
        <f t="shared" si="322"/>
        <v>0.49514410471871545</v>
      </c>
      <c r="AI1118" s="11">
        <f t="shared" si="323"/>
        <v>1.1843910726707915E-2</v>
      </c>
      <c r="AJ1118" s="11">
        <f t="shared" si="324"/>
        <v>1.2605237551104311E-4</v>
      </c>
      <c r="AK1118" s="11">
        <f t="shared" si="325"/>
        <v>9.1851107572504757E-3</v>
      </c>
      <c r="AL1118" s="11">
        <f t="shared" si="326"/>
        <v>7.9989909090367114E-2</v>
      </c>
      <c r="AM1118" s="21">
        <f t="shared" si="327"/>
        <v>9.3303307587005017E-5</v>
      </c>
    </row>
    <row r="1119" spans="11:39" x14ac:dyDescent="0.25">
      <c r="K1119" s="14">
        <v>-1.0000000000000231</v>
      </c>
      <c r="L1119" s="15">
        <v>-4.0000000000000036</v>
      </c>
      <c r="M1119" s="15">
        <v>-5.0000000000000266</v>
      </c>
      <c r="N1119" s="15">
        <v>-7.9999999999999627</v>
      </c>
      <c r="O1119" s="15">
        <v>-9.0000000000000302</v>
      </c>
      <c r="P1119" s="15">
        <v>-9.9999999999999645</v>
      </c>
      <c r="Q1119" s="15">
        <v>-10.999999999999943</v>
      </c>
      <c r="R1119" s="16">
        <v>-12.000000000000011</v>
      </c>
      <c r="T1119" s="20">
        <f t="shared" si="310"/>
        <v>-30.117823438651548</v>
      </c>
      <c r="U1119" s="21">
        <f t="shared" si="311"/>
        <v>1.2819514120049522</v>
      </c>
      <c r="W1119" s="20">
        <f t="shared" si="312"/>
        <v>-0.51173658484859119</v>
      </c>
      <c r="X1119" s="11">
        <f t="shared" si="313"/>
        <v>-3.6408399655048624</v>
      </c>
      <c r="Y1119" s="11">
        <f t="shared" si="314"/>
        <v>-5.9037209400359991</v>
      </c>
      <c r="Z1119" s="11">
        <f t="shared" si="315"/>
        <v>-7.6528594064841293</v>
      </c>
      <c r="AA1119" s="11">
        <f t="shared" si="316"/>
        <v>-9.0033185933719526</v>
      </c>
      <c r="AB1119" s="11">
        <f t="shared" si="317"/>
        <v>-10.250117328219579</v>
      </c>
      <c r="AC1119" s="11">
        <f t="shared" si="318"/>
        <v>-11.33799252079884</v>
      </c>
      <c r="AD1119" s="21">
        <f t="shared" si="319"/>
        <v>-11.334139985971911</v>
      </c>
      <c r="AF1119" s="20">
        <f t="shared" si="320"/>
        <v>0.23840116257533953</v>
      </c>
      <c r="AG1119" s="11">
        <f t="shared" si="321"/>
        <v>0.12899593037855095</v>
      </c>
      <c r="AH1119" s="11">
        <f t="shared" si="322"/>
        <v>0.81671153745950176</v>
      </c>
      <c r="AI1119" s="11">
        <f t="shared" si="323"/>
        <v>0.12050659166652505</v>
      </c>
      <c r="AJ1119" s="11">
        <f t="shared" si="324"/>
        <v>1.1013061968167405E-5</v>
      </c>
      <c r="AK1119" s="11">
        <f t="shared" si="325"/>
        <v>6.255867787571838E-2</v>
      </c>
      <c r="AL1119" s="11">
        <f t="shared" si="326"/>
        <v>0.11423894411599295</v>
      </c>
      <c r="AM1119" s="21">
        <f t="shared" si="327"/>
        <v>0.44336955828150143</v>
      </c>
    </row>
    <row r="1120" spans="11:39" x14ac:dyDescent="0.25">
      <c r="K1120" s="14">
        <v>2.0000000000000018</v>
      </c>
      <c r="L1120" s="15">
        <v>3.0000000000000249</v>
      </c>
      <c r="M1120" s="15">
        <v>3.0000000000000249</v>
      </c>
      <c r="N1120" s="15">
        <v>4.0000000000000036</v>
      </c>
      <c r="O1120" s="15">
        <v>6.0000000000000053</v>
      </c>
      <c r="P1120" s="15">
        <v>5.9999999999999609</v>
      </c>
      <c r="Q1120" s="15">
        <v>5.9999999999999609</v>
      </c>
      <c r="R1120" s="16">
        <v>7.0000000000000284</v>
      </c>
      <c r="T1120" s="20">
        <f t="shared" si="310"/>
        <v>15.481228123592171</v>
      </c>
      <c r="U1120" s="21">
        <f t="shared" si="311"/>
        <v>2.0250123554021453</v>
      </c>
      <c r="W1120" s="20">
        <f t="shared" si="312"/>
        <v>0.93547139499634457</v>
      </c>
      <c r="X1120" s="11">
        <f t="shared" si="313"/>
        <v>2.7431059141692935</v>
      </c>
      <c r="Y1120" s="11">
        <f t="shared" si="314"/>
        <v>3.9139578101597223</v>
      </c>
      <c r="Z1120" s="11">
        <f t="shared" si="315"/>
        <v>4.7782830524059694</v>
      </c>
      <c r="AA1120" s="11">
        <f t="shared" si="316"/>
        <v>5.4375833745020046</v>
      </c>
      <c r="AB1120" s="11">
        <f t="shared" si="317"/>
        <v>5.9755508658110941</v>
      </c>
      <c r="AC1120" s="11">
        <f t="shared" si="318"/>
        <v>6.4145776312768215</v>
      </c>
      <c r="AD1120" s="21">
        <f t="shared" si="319"/>
        <v>6.1831728703686988</v>
      </c>
      <c r="AF1120" s="20">
        <f t="shared" si="320"/>
        <v>1.1332211508710321</v>
      </c>
      <c r="AG1120" s="11">
        <f t="shared" si="321"/>
        <v>6.599457133480717E-2</v>
      </c>
      <c r="AH1120" s="11">
        <f t="shared" si="322"/>
        <v>0.83531887875190958</v>
      </c>
      <c r="AI1120" s="11">
        <f t="shared" si="323"/>
        <v>0.60572450966234737</v>
      </c>
      <c r="AJ1120" s="11">
        <f t="shared" si="324"/>
        <v>0.31631246063655843</v>
      </c>
      <c r="AK1120" s="11">
        <f t="shared" si="325"/>
        <v>5.9776016258521788E-4</v>
      </c>
      <c r="AL1120" s="11">
        <f t="shared" si="326"/>
        <v>0.17187461235513254</v>
      </c>
      <c r="AM1120" s="21">
        <f t="shared" si="327"/>
        <v>0.66720655970175702</v>
      </c>
    </row>
    <row r="1121" spans="11:39" x14ac:dyDescent="0.25">
      <c r="K1121" s="14">
        <v>3.0000000000000249</v>
      </c>
      <c r="L1121" s="15">
        <v>4.0000000000000036</v>
      </c>
      <c r="M1121" s="15">
        <v>4.9999999999999822</v>
      </c>
      <c r="N1121" s="15">
        <v>4.9999999999999822</v>
      </c>
      <c r="O1121" s="15">
        <v>5.0000000000000266</v>
      </c>
      <c r="P1121" s="15">
        <v>4.9999999999999822</v>
      </c>
      <c r="Q1121" s="15">
        <v>5.9999999999999609</v>
      </c>
      <c r="R1121" s="16">
        <v>4.9999999999999822</v>
      </c>
      <c r="T1121" s="20">
        <f t="shared" si="310"/>
        <v>9.1626777685025207</v>
      </c>
      <c r="U1121" s="21">
        <f t="shared" si="311"/>
        <v>8.7435193920959531</v>
      </c>
      <c r="W1121" s="20">
        <f t="shared" si="312"/>
        <v>2.4439540870491387</v>
      </c>
      <c r="X1121" s="11">
        <f t="shared" si="313"/>
        <v>4.0738122197689464</v>
      </c>
      <c r="Y1121" s="11">
        <f t="shared" si="314"/>
        <v>4.7883817439060019</v>
      </c>
      <c r="Z1121" s="11">
        <f t="shared" si="315"/>
        <v>5.2021937097339439</v>
      </c>
      <c r="AA1121" s="11">
        <f t="shared" si="316"/>
        <v>5.494393283714361</v>
      </c>
      <c r="AB1121" s="11">
        <f t="shared" si="317"/>
        <v>5.5234856134105481</v>
      </c>
      <c r="AC1121" s="11">
        <f t="shared" si="318"/>
        <v>5.4455255446635178</v>
      </c>
      <c r="AD1121" s="21">
        <f t="shared" si="319"/>
        <v>4.6636223670876724</v>
      </c>
      <c r="AF1121" s="20">
        <f t="shared" si="320"/>
        <v>0.30918705730938445</v>
      </c>
      <c r="AG1121" s="11">
        <f t="shared" si="321"/>
        <v>5.4482437872187123E-3</v>
      </c>
      <c r="AH1121" s="11">
        <f t="shared" si="322"/>
        <v>4.478228631225744E-2</v>
      </c>
      <c r="AI1121" s="11">
        <f t="shared" si="323"/>
        <v>4.0882296255981547E-2</v>
      </c>
      <c r="AJ1121" s="11">
        <f t="shared" si="324"/>
        <v>0.24442471898184229</v>
      </c>
      <c r="AK1121" s="11">
        <f t="shared" si="325"/>
        <v>0.27403718744783645</v>
      </c>
      <c r="AL1121" s="11">
        <f t="shared" si="326"/>
        <v>0.30744192162064526</v>
      </c>
      <c r="AM1121" s="21">
        <f t="shared" si="327"/>
        <v>0.11314991192368866</v>
      </c>
    </row>
    <row r="1122" spans="11:39" x14ac:dyDescent="0.25">
      <c r="K1122" s="14">
        <v>0</v>
      </c>
      <c r="L1122" s="15">
        <v>0.99999999999997868</v>
      </c>
      <c r="M1122" s="15">
        <v>0</v>
      </c>
      <c r="N1122" s="15">
        <v>0</v>
      </c>
      <c r="O1122" s="15">
        <v>-1.0000000000000231</v>
      </c>
      <c r="P1122" s="15">
        <v>-0.99999999999997868</v>
      </c>
      <c r="Q1122" s="15">
        <v>-1.9999999999999574</v>
      </c>
      <c r="R1122" s="16">
        <v>-1.9999999999999574</v>
      </c>
      <c r="T1122" s="20">
        <f t="shared" si="310"/>
        <v>-6.5082717025242367</v>
      </c>
      <c r="U1122" s="21">
        <f t="shared" si="311"/>
        <v>4.1238149946970388</v>
      </c>
      <c r="W1122" s="20">
        <f t="shared" si="312"/>
        <v>0.85317418654302246</v>
      </c>
      <c r="X1122" s="11">
        <f t="shared" si="313"/>
        <v>0.46250698898611919</v>
      </c>
      <c r="Y1122" s="11">
        <f t="shared" si="314"/>
        <v>-1.5478561797761747E-2</v>
      </c>
      <c r="Z1122" s="11">
        <f t="shared" si="315"/>
        <v>-0.44329143065386645</v>
      </c>
      <c r="AA1122" s="11">
        <f t="shared" si="316"/>
        <v>-0.785088298382149</v>
      </c>
      <c r="AB1122" s="11">
        <f t="shared" si="317"/>
        <v>-1.20201617454972</v>
      </c>
      <c r="AC1122" s="11">
        <f t="shared" si="318"/>
        <v>-1.6093259783648279</v>
      </c>
      <c r="AD1122" s="21">
        <f t="shared" si="319"/>
        <v>-1.9373162929409138</v>
      </c>
      <c r="AF1122" s="20">
        <f t="shared" si="320"/>
        <v>0.7279061925833481</v>
      </c>
      <c r="AG1122" s="11">
        <f t="shared" si="321"/>
        <v>0.2888987368887449</v>
      </c>
      <c r="AH1122" s="11">
        <f t="shared" si="322"/>
        <v>2.3958587532712939E-4</v>
      </c>
      <c r="AI1122" s="11">
        <f t="shared" si="323"/>
        <v>0.19650729249115167</v>
      </c>
      <c r="AJ1122" s="11">
        <f t="shared" si="324"/>
        <v>4.6187039492290145E-2</v>
      </c>
      <c r="AK1122" s="11">
        <f t="shared" si="325"/>
        <v>4.0810534779711548E-2</v>
      </c>
      <c r="AL1122" s="11">
        <f t="shared" si="326"/>
        <v>0.15262619118056558</v>
      </c>
      <c r="AM1122" s="21">
        <f t="shared" si="327"/>
        <v>3.9292471306639903E-3</v>
      </c>
    </row>
    <row r="1123" spans="11:39" x14ac:dyDescent="0.25">
      <c r="K1123" s="14">
        <v>4.0000000000000036</v>
      </c>
      <c r="L1123" s="15">
        <v>5.0000000000000266</v>
      </c>
      <c r="M1123" s="15">
        <v>4.0000000000000036</v>
      </c>
      <c r="N1123" s="15">
        <v>4.0000000000000036</v>
      </c>
      <c r="O1123" s="15">
        <v>3.0000000000000249</v>
      </c>
      <c r="P1123" s="15">
        <v>3.0000000000000249</v>
      </c>
      <c r="Q1123" s="15">
        <v>1.9999999999999574</v>
      </c>
      <c r="R1123" s="16">
        <v>0.99999999999997868</v>
      </c>
      <c r="T1123" s="20">
        <f t="shared" si="310"/>
        <v>-3.6305906522122999</v>
      </c>
      <c r="U1123" s="21">
        <f t="shared" si="311"/>
        <v>15.602401546854946</v>
      </c>
      <c r="W1123" s="20">
        <f t="shared" si="312"/>
        <v>3.808546898102954</v>
      </c>
      <c r="X1123" s="11">
        <f t="shared" si="313"/>
        <v>4.5778991880500319</v>
      </c>
      <c r="Y1123" s="11">
        <f t="shared" si="314"/>
        <v>4.3493260934267566</v>
      </c>
      <c r="Z1123" s="11">
        <f t="shared" si="315"/>
        <v>3.9383474185127278</v>
      </c>
      <c r="AA1123" s="11">
        <f t="shared" si="316"/>
        <v>3.5748815810186851</v>
      </c>
      <c r="AB1123" s="11">
        <f t="shared" si="317"/>
        <v>2.8322472868001523</v>
      </c>
      <c r="AC1123" s="11">
        <f t="shared" si="318"/>
        <v>2.0094833251899171</v>
      </c>
      <c r="AD1123" s="21">
        <f t="shared" si="319"/>
        <v>0.68946837006518114</v>
      </c>
      <c r="AF1123" s="20">
        <f t="shared" si="320"/>
        <v>3.6654290226002043E-2</v>
      </c>
      <c r="AG1123" s="11">
        <f t="shared" si="321"/>
        <v>0.17816909544884479</v>
      </c>
      <c r="AH1123" s="11">
        <f t="shared" si="322"/>
        <v>0.12202871954879659</v>
      </c>
      <c r="AI1123" s="11">
        <f t="shared" si="323"/>
        <v>3.801040804045171E-3</v>
      </c>
      <c r="AJ1123" s="11">
        <f t="shared" si="324"/>
        <v>0.33048883219451447</v>
      </c>
      <c r="AK1123" s="11">
        <f t="shared" si="325"/>
        <v>2.8140972785918716E-2</v>
      </c>
      <c r="AL1123" s="11">
        <f t="shared" si="326"/>
        <v>8.9933456658525265E-5</v>
      </c>
      <c r="AM1123" s="21">
        <f t="shared" si="327"/>
        <v>9.6429893189962049E-2</v>
      </c>
    </row>
    <row r="1124" spans="11:39" x14ac:dyDescent="0.25">
      <c r="K1124" s="14">
        <v>0</v>
      </c>
      <c r="L1124" s="15">
        <v>0</v>
      </c>
      <c r="M1124" s="15">
        <v>0</v>
      </c>
      <c r="N1124" s="15">
        <v>0</v>
      </c>
      <c r="O1124" s="15">
        <v>0</v>
      </c>
      <c r="P1124" s="15">
        <v>0</v>
      </c>
      <c r="Q1124" s="15">
        <v>2.0000000000000462</v>
      </c>
      <c r="R1124" s="16">
        <v>3.0000000000000249</v>
      </c>
      <c r="T1124" s="20">
        <f t="shared" si="310"/>
        <v>6.230598815944127</v>
      </c>
      <c r="U1124" s="21">
        <f t="shared" si="311"/>
        <v>-4.0593201022795373</v>
      </c>
      <c r="W1124" s="20">
        <f t="shared" si="312"/>
        <v>-0.84469500791312191</v>
      </c>
      <c r="X1124" s="11">
        <f t="shared" si="313"/>
        <v>-0.47896709807957005</v>
      </c>
      <c r="Y1124" s="11">
        <f t="shared" si="314"/>
        <v>-2.1693551803109612E-2</v>
      </c>
      <c r="Z1124" s="11">
        <f t="shared" si="315"/>
        <v>0.3893106271214779</v>
      </c>
      <c r="AA1124" s="11">
        <f t="shared" si="316"/>
        <v>0.71797258653147655</v>
      </c>
      <c r="AB1124" s="11">
        <f t="shared" si="317"/>
        <v>1.1213857164206678</v>
      </c>
      <c r="AC1124" s="11">
        <f t="shared" si="318"/>
        <v>1.5163074170644331</v>
      </c>
      <c r="AD1124" s="21">
        <f t="shared" si="319"/>
        <v>1.8398305314138652</v>
      </c>
      <c r="AF1124" s="20">
        <f t="shared" si="320"/>
        <v>0.71350965639334907</v>
      </c>
      <c r="AG1124" s="11">
        <f t="shared" si="321"/>
        <v>0.22940948104276448</v>
      </c>
      <c r="AH1124" s="11">
        <f t="shared" si="322"/>
        <v>4.7061018983420028E-4</v>
      </c>
      <c r="AI1124" s="11">
        <f t="shared" si="323"/>
        <v>0.15156276438971841</v>
      </c>
      <c r="AJ1124" s="11">
        <f t="shared" si="324"/>
        <v>0.51548463501069863</v>
      </c>
      <c r="AK1124" s="11">
        <f t="shared" si="325"/>
        <v>1.2575059249922942</v>
      </c>
      <c r="AL1124" s="11">
        <f t="shared" si="326"/>
        <v>0.23395851478692498</v>
      </c>
      <c r="AM1124" s="21">
        <f t="shared" si="327"/>
        <v>1.3459931958394922</v>
      </c>
    </row>
    <row r="1125" spans="11:39" x14ac:dyDescent="0.25">
      <c r="K1125" s="14">
        <v>-1.0000000000000231</v>
      </c>
      <c r="L1125" s="15">
        <v>-2.0000000000000018</v>
      </c>
      <c r="M1125" s="15">
        <v>-0.99999999999997868</v>
      </c>
      <c r="N1125" s="15">
        <v>-1.0000000000000231</v>
      </c>
      <c r="O1125" s="15">
        <v>0.99999999999997868</v>
      </c>
      <c r="P1125" s="15">
        <v>1.9999999999999574</v>
      </c>
      <c r="Q1125" s="15">
        <v>0.99999999999997868</v>
      </c>
      <c r="R1125" s="16">
        <v>0.99999999999997868</v>
      </c>
      <c r="T1125" s="20">
        <f t="shared" si="310"/>
        <v>6.9640133345474764</v>
      </c>
      <c r="U1125" s="21">
        <f t="shared" si="311"/>
        <v>-6.6976202613436513</v>
      </c>
      <c r="W1125" s="20">
        <f t="shared" si="312"/>
        <v>-1.4853994941573554</v>
      </c>
      <c r="X1125" s="11">
        <f t="shared" si="313"/>
        <v>-1.2369731056215079</v>
      </c>
      <c r="Y1125" s="11">
        <f t="shared" si="314"/>
        <v>-0.73205593919788003</v>
      </c>
      <c r="Z1125" s="11">
        <f t="shared" si="315"/>
        <v>-0.24468292728180252</v>
      </c>
      <c r="AA1125" s="11">
        <f t="shared" si="316"/>
        <v>0.15073164533260597</v>
      </c>
      <c r="AB1125" s="11">
        <f t="shared" si="317"/>
        <v>0.68447292489512912</v>
      </c>
      <c r="AC1125" s="11">
        <f t="shared" si="318"/>
        <v>1.2226091191604394</v>
      </c>
      <c r="AD1125" s="21">
        <f t="shared" si="319"/>
        <v>1.7688911194971708</v>
      </c>
      <c r="AF1125" s="20">
        <f t="shared" si="320"/>
        <v>0.23561266892819407</v>
      </c>
      <c r="AG1125" s="11">
        <f t="shared" si="321"/>
        <v>0.58221004154488931</v>
      </c>
      <c r="AH1125" s="11">
        <f t="shared" si="322"/>
        <v>7.1794019719118737E-2</v>
      </c>
      <c r="AI1125" s="11">
        <f t="shared" si="323"/>
        <v>0.57050388033962174</v>
      </c>
      <c r="AJ1125" s="11">
        <f t="shared" si="324"/>
        <v>0.72125673823942638</v>
      </c>
      <c r="AK1125" s="11">
        <f t="shared" si="325"/>
        <v>1.7306114853338643</v>
      </c>
      <c r="AL1125" s="11">
        <f t="shared" si="326"/>
        <v>4.955481993339618E-2</v>
      </c>
      <c r="AM1125" s="21">
        <f t="shared" si="327"/>
        <v>0.59119355364164539</v>
      </c>
    </row>
    <row r="1126" spans="11:39" x14ac:dyDescent="0.25">
      <c r="K1126" s="14">
        <v>1.0000000000000231</v>
      </c>
      <c r="L1126" s="15">
        <v>2.0000000000000018</v>
      </c>
      <c r="M1126" s="15">
        <v>2.9999999999999805</v>
      </c>
      <c r="N1126" s="15">
        <v>5.0000000000000266</v>
      </c>
      <c r="O1126" s="15">
        <v>4.9999999999999822</v>
      </c>
      <c r="P1126" s="15">
        <v>6.0000000000000497</v>
      </c>
      <c r="Q1126" s="15">
        <v>7.0000000000000284</v>
      </c>
      <c r="R1126" s="16">
        <v>5.9999999999999609</v>
      </c>
      <c r="T1126" s="20">
        <f t="shared" si="310"/>
        <v>16.607792329364088</v>
      </c>
      <c r="U1126" s="21">
        <f t="shared" si="311"/>
        <v>0.24501072373729027</v>
      </c>
      <c r="W1126" s="20">
        <f t="shared" si="312"/>
        <v>0.52067350407207913</v>
      </c>
      <c r="X1126" s="11">
        <f t="shared" si="313"/>
        <v>2.3167986302262848</v>
      </c>
      <c r="Y1126" s="11">
        <f t="shared" si="314"/>
        <v>3.5673373345009054</v>
      </c>
      <c r="Z1126" s="11">
        <f t="shared" si="315"/>
        <v>4.5195281568812646</v>
      </c>
      <c r="AA1126" s="11">
        <f t="shared" si="316"/>
        <v>5.2518426374409906</v>
      </c>
      <c r="AB1126" s="11">
        <f t="shared" si="317"/>
        <v>5.9028611385379257</v>
      </c>
      <c r="AC1126" s="11">
        <f t="shared" si="318"/>
        <v>6.4601266596778757</v>
      </c>
      <c r="AD1126" s="21">
        <f t="shared" si="319"/>
        <v>6.3766329386691289</v>
      </c>
      <c r="AF1126" s="20">
        <f t="shared" si="320"/>
        <v>0.22975388969856128</v>
      </c>
      <c r="AG1126" s="11">
        <f t="shared" si="321"/>
        <v>0.10036137211324923</v>
      </c>
      <c r="AH1126" s="11">
        <f t="shared" si="322"/>
        <v>0.32187165111861438</v>
      </c>
      <c r="AI1126" s="11">
        <f t="shared" si="323"/>
        <v>0.23085319202994026</v>
      </c>
      <c r="AJ1126" s="11">
        <f t="shared" si="324"/>
        <v>6.3424714033243165E-2</v>
      </c>
      <c r="AK1126" s="11">
        <f t="shared" si="325"/>
        <v>9.435958406157725E-3</v>
      </c>
      <c r="AL1126" s="11">
        <f t="shared" si="326"/>
        <v>0.29146322359059895</v>
      </c>
      <c r="AM1126" s="21">
        <f t="shared" si="327"/>
        <v>0.14185237049057328</v>
      </c>
    </row>
    <row r="1127" spans="11:39" x14ac:dyDescent="0.25">
      <c r="K1127" s="14">
        <v>2.0000000000000018</v>
      </c>
      <c r="L1127" s="15">
        <v>2.9999999999999805</v>
      </c>
      <c r="M1127" s="15">
        <v>4.0000000000000036</v>
      </c>
      <c r="N1127" s="15">
        <v>4.0000000000000036</v>
      </c>
      <c r="O1127" s="15">
        <v>4.9999999999999822</v>
      </c>
      <c r="P1127" s="15">
        <v>4.9999999999999822</v>
      </c>
      <c r="Q1127" s="15">
        <v>5.9999999999999609</v>
      </c>
      <c r="R1127" s="16">
        <v>4.0000000000000036</v>
      </c>
      <c r="T1127" s="20">
        <f t="shared" si="310"/>
        <v>10.004115762465908</v>
      </c>
      <c r="U1127" s="21">
        <f t="shared" si="311"/>
        <v>5.7576296568622087</v>
      </c>
      <c r="W1127" s="20">
        <f t="shared" si="312"/>
        <v>1.719153565961165</v>
      </c>
      <c r="X1127" s="11">
        <f t="shared" si="313"/>
        <v>3.217476188177657</v>
      </c>
      <c r="Y1127" s="11">
        <f t="shared" si="314"/>
        <v>3.9868240248144668</v>
      </c>
      <c r="Z1127" s="11">
        <f t="shared" si="315"/>
        <v>4.4877218960870184</v>
      </c>
      <c r="AA1127" s="11">
        <f t="shared" si="316"/>
        <v>4.8559733473869393</v>
      </c>
      <c r="AB1127" s="11">
        <f t="shared" si="317"/>
        <v>5.0330174818304343</v>
      </c>
      <c r="AC1127" s="11">
        <f t="shared" si="318"/>
        <v>5.1175300441643277</v>
      </c>
      <c r="AD1127" s="21">
        <f t="shared" si="319"/>
        <v>4.5876907613539437</v>
      </c>
      <c r="AF1127" s="20">
        <f t="shared" si="320"/>
        <v>7.8874719512330715E-2</v>
      </c>
      <c r="AG1127" s="11">
        <f t="shared" si="321"/>
        <v>4.7295892424292184E-2</v>
      </c>
      <c r="AH1127" s="11">
        <f t="shared" si="322"/>
        <v>1.7360632208987897E-4</v>
      </c>
      <c r="AI1127" s="11">
        <f t="shared" si="323"/>
        <v>0.23787264792271295</v>
      </c>
      <c r="AJ1127" s="11">
        <f t="shared" si="324"/>
        <v>2.0743676662918147E-2</v>
      </c>
      <c r="AK1127" s="11">
        <f t="shared" si="325"/>
        <v>1.0901541064242317E-3</v>
      </c>
      <c r="AL1127" s="11">
        <f t="shared" si="326"/>
        <v>0.77875322295254457</v>
      </c>
      <c r="AM1127" s="21">
        <f t="shared" si="327"/>
        <v>0.34538043098077387</v>
      </c>
    </row>
    <row r="1128" spans="11:39" x14ac:dyDescent="0.25">
      <c r="K1128" s="14">
        <v>-2.0000000000000018</v>
      </c>
      <c r="L1128" s="15">
        <v>-2.0000000000000018</v>
      </c>
      <c r="M1128" s="15">
        <v>-2.0000000000000018</v>
      </c>
      <c r="N1128" s="15">
        <v>-3.0000000000000249</v>
      </c>
      <c r="O1128" s="15">
        <v>-4.0000000000000036</v>
      </c>
      <c r="P1128" s="15">
        <v>-4.9999999999999822</v>
      </c>
      <c r="Q1128" s="15">
        <v>-5.9999999999999609</v>
      </c>
      <c r="R1128" s="16">
        <v>-4.0000000000000036</v>
      </c>
      <c r="T1128" s="20">
        <f t="shared" si="310"/>
        <v>-11.386266209191692</v>
      </c>
      <c r="U1128" s="21">
        <f t="shared" si="311"/>
        <v>-1.8893847484425437</v>
      </c>
      <c r="W1128" s="20">
        <f t="shared" si="312"/>
        <v>-0.78824543689986037</v>
      </c>
      <c r="X1128" s="11">
        <f t="shared" si="313"/>
        <v>-2.1474291338707774</v>
      </c>
      <c r="Y1128" s="11">
        <f t="shared" si="314"/>
        <v>-3.0097220638105524</v>
      </c>
      <c r="Z1128" s="11">
        <f t="shared" si="315"/>
        <v>-3.6402412601555909</v>
      </c>
      <c r="AA1128" s="11">
        <f t="shared" si="316"/>
        <v>-4.119952822783393</v>
      </c>
      <c r="AB1128" s="11">
        <f t="shared" si="317"/>
        <v>-4.5002836120692455</v>
      </c>
      <c r="AC1128" s="11">
        <f t="shared" si="318"/>
        <v>-4.8052736564012744</v>
      </c>
      <c r="AD1128" s="21">
        <f t="shared" si="319"/>
        <v>-4.6008852454507627</v>
      </c>
      <c r="AF1128" s="20">
        <f t="shared" si="320"/>
        <v>1.4683491211940145</v>
      </c>
      <c r="AG1128" s="11">
        <f t="shared" si="321"/>
        <v>2.1735349513887076E-2</v>
      </c>
      <c r="AH1128" s="11">
        <f t="shared" si="322"/>
        <v>1.0195386461458378</v>
      </c>
      <c r="AI1128" s="11">
        <f t="shared" si="323"/>
        <v>0.40990887120558717</v>
      </c>
      <c r="AJ1128" s="11">
        <f t="shared" si="324"/>
        <v>1.4388679693703242E-2</v>
      </c>
      <c r="AK1128" s="11">
        <f t="shared" si="325"/>
        <v>0.24971646836654252</v>
      </c>
      <c r="AL1128" s="11">
        <f t="shared" si="326"/>
        <v>1.4273710360886869</v>
      </c>
      <c r="AM1128" s="21">
        <f t="shared" si="327"/>
        <v>0.36106307820041911</v>
      </c>
    </row>
    <row r="1129" spans="11:39" x14ac:dyDescent="0.25">
      <c r="K1129" s="14">
        <v>2.0000000000000018</v>
      </c>
      <c r="L1129" s="15">
        <v>2.0000000000000018</v>
      </c>
      <c r="M1129" s="15">
        <v>1.0000000000000231</v>
      </c>
      <c r="N1129" s="15">
        <v>1.0000000000000231</v>
      </c>
      <c r="O1129" s="15">
        <v>0</v>
      </c>
      <c r="P1129" s="15">
        <v>-1.0000000000000675</v>
      </c>
      <c r="Q1129" s="15">
        <v>-2.0000000000000462</v>
      </c>
      <c r="R1129" s="16">
        <v>-2.9999999999999361</v>
      </c>
      <c r="T1129" s="20">
        <f t="shared" si="310"/>
        <v>-10.896255023520723</v>
      </c>
      <c r="U1129" s="21">
        <f t="shared" si="311"/>
        <v>10.689658149886236</v>
      </c>
      <c r="W1129" s="20">
        <f t="shared" si="312"/>
        <v>2.3767991688539523</v>
      </c>
      <c r="X1129" s="11">
        <f t="shared" si="313"/>
        <v>2.0037007819402461</v>
      </c>
      <c r="Y1129" s="11">
        <f t="shared" si="314"/>
        <v>1.2142828942518253</v>
      </c>
      <c r="Z1129" s="11">
        <f t="shared" si="315"/>
        <v>0.44899056762917455</v>
      </c>
      <c r="AA1129" s="11">
        <f t="shared" si="316"/>
        <v>-0.17242627048140546</v>
      </c>
      <c r="AB1129" s="11">
        <f t="shared" si="317"/>
        <v>-1.0156060117000441</v>
      </c>
      <c r="AC1129" s="11">
        <f t="shared" si="318"/>
        <v>-1.8670133710210903</v>
      </c>
      <c r="AD1129" s="21">
        <f t="shared" si="319"/>
        <v>-2.7397235710110808</v>
      </c>
      <c r="AF1129" s="20">
        <f t="shared" si="320"/>
        <v>0.14197761364902789</v>
      </c>
      <c r="AG1129" s="11">
        <f t="shared" si="321"/>
        <v>1.3695786969238873E-5</v>
      </c>
      <c r="AH1129" s="11">
        <f t="shared" si="322"/>
        <v>4.5917158768929066E-2</v>
      </c>
      <c r="AI1129" s="11">
        <f t="shared" si="323"/>
        <v>0.30361139456164471</v>
      </c>
      <c r="AJ1129" s="11">
        <f t="shared" si="324"/>
        <v>2.9730818752126797E-2</v>
      </c>
      <c r="AK1129" s="11">
        <f t="shared" si="325"/>
        <v>2.4354760117980504E-4</v>
      </c>
      <c r="AL1129" s="11">
        <f t="shared" si="326"/>
        <v>1.768544348718646E-2</v>
      </c>
      <c r="AM1129" s="21">
        <f t="shared" si="327"/>
        <v>6.7743819487190632E-2</v>
      </c>
    </row>
    <row r="1130" spans="11:39" x14ac:dyDescent="0.25">
      <c r="K1130" s="14">
        <v>-3.0000000000000249</v>
      </c>
      <c r="L1130" s="15">
        <v>-4.0000000000000036</v>
      </c>
      <c r="M1130" s="15">
        <v>-3.0000000000000249</v>
      </c>
      <c r="N1130" s="15">
        <v>-3.0000000000000249</v>
      </c>
      <c r="O1130" s="15">
        <v>-2.9999999999999361</v>
      </c>
      <c r="P1130" s="15">
        <v>-2.9999999999999361</v>
      </c>
      <c r="Q1130" s="15">
        <v>-2.9999999999999361</v>
      </c>
      <c r="R1130" s="16">
        <v>-4.0000000000000036</v>
      </c>
      <c r="T1130" s="20">
        <f t="shared" si="310"/>
        <v>-3.8147480005370702</v>
      </c>
      <c r="U1130" s="21">
        <f t="shared" si="311"/>
        <v>-8.0881515376753619</v>
      </c>
      <c r="W1130" s="20">
        <f t="shared" si="312"/>
        <v>-2.1318639745705417</v>
      </c>
      <c r="X1130" s="11">
        <f t="shared" si="313"/>
        <v>-3.1405597711337805</v>
      </c>
      <c r="Y1130" s="11">
        <f t="shared" si="314"/>
        <v>-3.4507894732081827</v>
      </c>
      <c r="Z1130" s="11">
        <f t="shared" si="315"/>
        <v>-3.5654515082845855</v>
      </c>
      <c r="AA1130" s="11">
        <f t="shared" si="316"/>
        <v>-3.6293246468298799</v>
      </c>
      <c r="AB1130" s="11">
        <f t="shared" si="317"/>
        <v>-3.4708847428430398</v>
      </c>
      <c r="AC1130" s="11">
        <f t="shared" si="318"/>
        <v>-3.2392872696783703</v>
      </c>
      <c r="AD1130" s="21">
        <f t="shared" si="319"/>
        <v>-2.5335467719903049</v>
      </c>
      <c r="AF1130" s="20">
        <f t="shared" si="320"/>
        <v>0.75366015864850033</v>
      </c>
      <c r="AG1130" s="11">
        <f t="shared" si="321"/>
        <v>0.73863750699362585</v>
      </c>
      <c r="AH1130" s="11">
        <f t="shared" si="322"/>
        <v>0.20321114915528848</v>
      </c>
      <c r="AI1130" s="11">
        <f t="shared" si="323"/>
        <v>0.31973540822128449</v>
      </c>
      <c r="AJ1130" s="11">
        <f t="shared" si="324"/>
        <v>0.39604951110763353</v>
      </c>
      <c r="AK1130" s="11">
        <f t="shared" si="325"/>
        <v>0.22173244104241596</v>
      </c>
      <c r="AL1130" s="11">
        <f t="shared" si="326"/>
        <v>5.725839743015973E-2</v>
      </c>
      <c r="AM1130" s="21">
        <f t="shared" si="327"/>
        <v>2.1504850699400655</v>
      </c>
    </row>
    <row r="1131" spans="11:39" x14ac:dyDescent="0.25">
      <c r="K1131" s="14">
        <v>2.0000000000000018</v>
      </c>
      <c r="L1131" s="15">
        <v>3.0000000000000249</v>
      </c>
      <c r="M1131" s="15">
        <v>2.0000000000000018</v>
      </c>
      <c r="N1131" s="15">
        <v>2.0000000000000018</v>
      </c>
      <c r="O1131" s="15">
        <v>1.9999999999999574</v>
      </c>
      <c r="P1131" s="15">
        <v>0</v>
      </c>
      <c r="Q1131" s="15">
        <v>-1.0000000000000675</v>
      </c>
      <c r="R1131" s="16">
        <v>-0.99999999999997868</v>
      </c>
      <c r="T1131" s="20">
        <f t="shared" si="310"/>
        <v>-7.1745949519623622</v>
      </c>
      <c r="U1131" s="21">
        <f t="shared" si="311"/>
        <v>11.294325928512269</v>
      </c>
      <c r="W1131" s="20">
        <f t="shared" si="312"/>
        <v>2.6312125214817783</v>
      </c>
      <c r="X1131" s="11">
        <f t="shared" si="313"/>
        <v>2.7014138494841609</v>
      </c>
      <c r="Y1131" s="11">
        <f t="shared" si="314"/>
        <v>2.1938039899249118</v>
      </c>
      <c r="Z1131" s="11">
        <f t="shared" si="315"/>
        <v>1.6347670835822183</v>
      </c>
      <c r="AA1131" s="11">
        <f t="shared" si="316"/>
        <v>1.1703138656300229</v>
      </c>
      <c r="AB1131" s="11">
        <f t="shared" si="317"/>
        <v>0.45194137083941222</v>
      </c>
      <c r="AC1131" s="11">
        <f t="shared" si="318"/>
        <v>-0.29920142406882766</v>
      </c>
      <c r="AD1131" s="21">
        <f t="shared" si="319"/>
        <v>-1.2376154223382139</v>
      </c>
      <c r="AF1131" s="20">
        <f t="shared" si="320"/>
        <v>0.3984292472753822</v>
      </c>
      <c r="AG1131" s="11">
        <f t="shared" si="321"/>
        <v>8.9153689279882195E-2</v>
      </c>
      <c r="AH1131" s="11">
        <f t="shared" si="322"/>
        <v>3.7559986510814616E-2</v>
      </c>
      <c r="AI1131" s="11">
        <f t="shared" si="323"/>
        <v>0.13339508323503957</v>
      </c>
      <c r="AJ1131" s="11">
        <f t="shared" si="324"/>
        <v>0.68837908156572492</v>
      </c>
      <c r="AK1131" s="11">
        <f t="shared" si="325"/>
        <v>0.20425100267620711</v>
      </c>
      <c r="AL1131" s="11">
        <f t="shared" si="326"/>
        <v>0.49111864402725375</v>
      </c>
      <c r="AM1131" s="21">
        <f t="shared" si="327"/>
        <v>5.6461088932977875E-2</v>
      </c>
    </row>
    <row r="1132" spans="11:39" x14ac:dyDescent="0.25">
      <c r="K1132" s="14">
        <v>2.0000000000000018</v>
      </c>
      <c r="L1132" s="15">
        <v>2.0000000000000018</v>
      </c>
      <c r="M1132" s="15">
        <v>2.0000000000000018</v>
      </c>
      <c r="N1132" s="15">
        <v>1.0000000000000231</v>
      </c>
      <c r="O1132" s="15">
        <v>0.99999999999997868</v>
      </c>
      <c r="P1132" s="15">
        <v>0.99999999999997868</v>
      </c>
      <c r="Q1132" s="15">
        <v>1.0000000000000675</v>
      </c>
      <c r="R1132" s="16">
        <v>0</v>
      </c>
      <c r="T1132" s="20">
        <f t="shared" si="310"/>
        <v>-2.5227066664205857</v>
      </c>
      <c r="U1132" s="21">
        <f t="shared" si="311"/>
        <v>7.0443733113368783</v>
      </c>
      <c r="W1132" s="20">
        <f t="shared" si="312"/>
        <v>1.6950980011002914</v>
      </c>
      <c r="X1132" s="11">
        <f t="shared" si="313"/>
        <v>1.9478701383751016</v>
      </c>
      <c r="Y1132" s="11">
        <f t="shared" si="314"/>
        <v>1.7781806893129097</v>
      </c>
      <c r="Z1132" s="11">
        <f t="shared" si="315"/>
        <v>1.5418021172337235</v>
      </c>
      <c r="AA1132" s="11">
        <f t="shared" si="316"/>
        <v>1.3385720316805527</v>
      </c>
      <c r="AB1132" s="11">
        <f t="shared" si="317"/>
        <v>0.96814449135800251</v>
      </c>
      <c r="AC1132" s="11">
        <f t="shared" si="318"/>
        <v>0.56644278204231802</v>
      </c>
      <c r="AD1132" s="21">
        <f t="shared" si="319"/>
        <v>-2.6206957553632448E-2</v>
      </c>
      <c r="AF1132" s="20">
        <f t="shared" si="320"/>
        <v>9.2965228933038976E-2</v>
      </c>
      <c r="AG1132" s="11">
        <f t="shared" si="321"/>
        <v>2.7175224730312413E-3</v>
      </c>
      <c r="AH1132" s="11">
        <f t="shared" si="322"/>
        <v>4.9203806593696664E-2</v>
      </c>
      <c r="AI1132" s="11">
        <f t="shared" si="323"/>
        <v>0.29354953423892044</v>
      </c>
      <c r="AJ1132" s="11">
        <f t="shared" si="324"/>
        <v>0.11463102063631163</v>
      </c>
      <c r="AK1132" s="11">
        <f t="shared" si="325"/>
        <v>1.0147734308390186E-3</v>
      </c>
      <c r="AL1132" s="11">
        <f t="shared" si="326"/>
        <v>0.18797186124326348</v>
      </c>
      <c r="AM1132" s="21">
        <f t="shared" si="327"/>
        <v>6.8680462421789282E-4</v>
      </c>
    </row>
    <row r="1133" spans="11:39" x14ac:dyDescent="0.25">
      <c r="K1133" s="14">
        <v>6.0000000000000053</v>
      </c>
      <c r="L1133" s="15">
        <v>7.9999999999999627</v>
      </c>
      <c r="M1133" s="15">
        <v>6.999999999999984</v>
      </c>
      <c r="N1133" s="15">
        <v>6.999999999999984</v>
      </c>
      <c r="O1133" s="15">
        <v>5.0000000000000711</v>
      </c>
      <c r="P1133" s="15">
        <v>4.9999999999999822</v>
      </c>
      <c r="Q1133" s="15">
        <v>2.9999999999999361</v>
      </c>
      <c r="R1133" s="16">
        <v>1.9999999999999574</v>
      </c>
      <c r="T1133" s="20">
        <f t="shared" si="310"/>
        <v>-5.1416857740140607</v>
      </c>
      <c r="U1133" s="21">
        <f t="shared" si="311"/>
        <v>25.058933614446754</v>
      </c>
      <c r="W1133" s="20">
        <f t="shared" si="312"/>
        <v>6.1359518197019804</v>
      </c>
      <c r="X1133" s="11">
        <f t="shared" si="313"/>
        <v>7.4454063900059317</v>
      </c>
      <c r="Y1133" s="11">
        <f t="shared" si="314"/>
        <v>7.1301768948830802</v>
      </c>
      <c r="Z1133" s="11">
        <f t="shared" si="315"/>
        <v>6.5097632692870828</v>
      </c>
      <c r="AA1133" s="11">
        <f t="shared" si="316"/>
        <v>5.9565330903573255</v>
      </c>
      <c r="AB1133" s="11">
        <f t="shared" si="317"/>
        <v>4.7912057596928177</v>
      </c>
      <c r="AC1133" s="11">
        <f t="shared" si="318"/>
        <v>3.493356297347729</v>
      </c>
      <c r="AD1133" s="21">
        <f t="shared" si="319"/>
        <v>1.3706908926888874</v>
      </c>
      <c r="AF1133" s="20">
        <f t="shared" si="320"/>
        <v>1.8482897280278351E-2</v>
      </c>
      <c r="AG1133" s="11">
        <f t="shared" si="321"/>
        <v>0.30757407224621131</v>
      </c>
      <c r="AH1133" s="11">
        <f t="shared" si="322"/>
        <v>1.6946023961404662E-2</v>
      </c>
      <c r="AI1133" s="11">
        <f t="shared" si="323"/>
        <v>0.24033205214007361</v>
      </c>
      <c r="AJ1133" s="11">
        <f t="shared" si="324"/>
        <v>0.91495555294839948</v>
      </c>
      <c r="AK1133" s="11">
        <f t="shared" si="325"/>
        <v>4.359503478544597E-2</v>
      </c>
      <c r="AL1133" s="11">
        <f t="shared" si="326"/>
        <v>0.24340043613272391</v>
      </c>
      <c r="AM1133" s="21">
        <f t="shared" si="327"/>
        <v>0.39602995254465573</v>
      </c>
    </row>
    <row r="1134" spans="11:39" x14ac:dyDescent="0.25">
      <c r="K1134" s="14">
        <v>-2.0000000000000018</v>
      </c>
      <c r="L1134" s="15">
        <v>-4.0000000000000036</v>
      </c>
      <c r="M1134" s="15">
        <v>-2.9999999999999805</v>
      </c>
      <c r="N1134" s="15">
        <v>-2.0000000000000018</v>
      </c>
      <c r="O1134" s="15">
        <v>-1.0000000000000675</v>
      </c>
      <c r="P1134" s="15">
        <v>-0.99999999999997868</v>
      </c>
      <c r="Q1134" s="15">
        <v>-0.99999999999997868</v>
      </c>
      <c r="R1134" s="16">
        <v>-1.9999999999999574</v>
      </c>
      <c r="T1134" s="20">
        <f t="shared" si="310"/>
        <v>1.7474360678476124</v>
      </c>
      <c r="U1134" s="21">
        <f t="shared" si="311"/>
        <v>-8.9607737421090601</v>
      </c>
      <c r="W1134" s="20">
        <f t="shared" si="312"/>
        <v>-2.1966639734098248</v>
      </c>
      <c r="X1134" s="11">
        <f t="shared" si="313"/>
        <v>-2.6746692644807291</v>
      </c>
      <c r="Y1134" s="11">
        <f t="shared" si="314"/>
        <v>-2.5688080066129055</v>
      </c>
      <c r="Z1134" s="11">
        <f t="shared" si="315"/>
        <v>-2.3522000514377726</v>
      </c>
      <c r="AA1134" s="11">
        <f t="shared" si="316"/>
        <v>-2.1584091192019157</v>
      </c>
      <c r="AB1134" s="11">
        <f t="shared" si="317"/>
        <v>-1.7453274197928845</v>
      </c>
      <c r="AC1134" s="11">
        <f t="shared" si="318"/>
        <v>-1.2843513820306152</v>
      </c>
      <c r="AD1134" s="21">
        <f t="shared" si="319"/>
        <v>-0.52496835142404641</v>
      </c>
      <c r="AF1134" s="20">
        <f t="shared" si="320"/>
        <v>3.8676718437339566E-2</v>
      </c>
      <c r="AG1134" s="11">
        <f t="shared" si="321"/>
        <v>1.7565015585120611</v>
      </c>
      <c r="AH1134" s="11">
        <f t="shared" si="322"/>
        <v>0.18592653516111926</v>
      </c>
      <c r="AI1134" s="11">
        <f t="shared" si="323"/>
        <v>0.12404487623276839</v>
      </c>
      <c r="AJ1134" s="11">
        <f t="shared" si="324"/>
        <v>1.3419116874500017</v>
      </c>
      <c r="AK1134" s="11">
        <f t="shared" si="325"/>
        <v>0.55551296269515049</v>
      </c>
      <c r="AL1134" s="11">
        <f t="shared" si="326"/>
        <v>8.0855708462732975E-2</v>
      </c>
      <c r="AM1134" s="21">
        <f t="shared" si="327"/>
        <v>2.1757183643005695</v>
      </c>
    </row>
    <row r="1135" spans="11:39" x14ac:dyDescent="0.25">
      <c r="K1135" s="14">
        <v>1.0000000000000231</v>
      </c>
      <c r="L1135" s="15">
        <v>3.0000000000000249</v>
      </c>
      <c r="M1135" s="15">
        <v>2.0000000000000018</v>
      </c>
      <c r="N1135" s="15">
        <v>1.0000000000000231</v>
      </c>
      <c r="O1135" s="15">
        <v>1.0000000000000675</v>
      </c>
      <c r="P1135" s="15">
        <v>0</v>
      </c>
      <c r="Q1135" s="15">
        <v>-0.99999999999997868</v>
      </c>
      <c r="R1135" s="16">
        <v>-1.0000000000000675</v>
      </c>
      <c r="T1135" s="20">
        <f t="shared" si="310"/>
        <v>-6.3775986850461219</v>
      </c>
      <c r="U1135" s="21">
        <f t="shared" si="311"/>
        <v>9.1530794689013799</v>
      </c>
      <c r="W1135" s="20">
        <f t="shared" si="312"/>
        <v>2.1167958522300117</v>
      </c>
      <c r="X1135" s="11">
        <f t="shared" si="313"/>
        <v>2.1133941287677347</v>
      </c>
      <c r="Y1135" s="11">
        <f t="shared" si="314"/>
        <v>1.6596352719046923</v>
      </c>
      <c r="Z1135" s="11">
        <f t="shared" si="315"/>
        <v>1.1741854312554656</v>
      </c>
      <c r="AA1135" s="11">
        <f t="shared" si="316"/>
        <v>0.77284372867233841</v>
      </c>
      <c r="AB1135" s="11">
        <f t="shared" si="317"/>
        <v>0.16826856106898358</v>
      </c>
      <c r="AC1135" s="11">
        <f t="shared" si="318"/>
        <v>-0.45973814890452003</v>
      </c>
      <c r="AD1135" s="21">
        <f t="shared" si="319"/>
        <v>-1.2181207417684636</v>
      </c>
      <c r="AF1135" s="20">
        <f t="shared" si="320"/>
        <v>1.2472329755581064</v>
      </c>
      <c r="AG1135" s="11">
        <f t="shared" si="321"/>
        <v>0.78606997090356834</v>
      </c>
      <c r="AH1135" s="11">
        <f t="shared" si="322"/>
        <v>0.11584814813139396</v>
      </c>
      <c r="AI1135" s="11">
        <f t="shared" si="323"/>
        <v>3.0340564461644487E-2</v>
      </c>
      <c r="AJ1135" s="11">
        <f t="shared" si="324"/>
        <v>5.1599971603516877E-2</v>
      </c>
      <c r="AK1135" s="11">
        <f t="shared" si="325"/>
        <v>2.8314308644226256E-2</v>
      </c>
      <c r="AL1135" s="11">
        <f t="shared" si="326"/>
        <v>0.29188286774909156</v>
      </c>
      <c r="AM1135" s="21">
        <f t="shared" si="327"/>
        <v>4.7576657989595351E-2</v>
      </c>
    </row>
    <row r="1136" spans="11:39" x14ac:dyDescent="0.25">
      <c r="K1136" s="14">
        <v>2.0000000000000018</v>
      </c>
      <c r="L1136" s="15">
        <v>2.0000000000000018</v>
      </c>
      <c r="M1136" s="15">
        <v>2.9999999999999805</v>
      </c>
      <c r="N1136" s="15">
        <v>2.9999999999999805</v>
      </c>
      <c r="O1136" s="15">
        <v>2.9999999999999361</v>
      </c>
      <c r="P1136" s="15">
        <v>3.0000000000000249</v>
      </c>
      <c r="Q1136" s="15">
        <v>1.9999999999999574</v>
      </c>
      <c r="R1136" s="16">
        <v>1.0000000000000675</v>
      </c>
      <c r="T1136" s="20">
        <f t="shared" si="310"/>
        <v>1.1841569225878277</v>
      </c>
      <c r="U1136" s="21">
        <f t="shared" si="311"/>
        <v>7.8621171685956144</v>
      </c>
      <c r="W1136" s="20">
        <f t="shared" si="312"/>
        <v>2.002485218710111</v>
      </c>
      <c r="X1136" s="11">
        <f t="shared" si="313"/>
        <v>2.7127877292665827</v>
      </c>
      <c r="Y1136" s="11">
        <f t="shared" si="314"/>
        <v>2.8244025642007329</v>
      </c>
      <c r="Z1136" s="11">
        <f t="shared" si="315"/>
        <v>2.7906678498958826</v>
      </c>
      <c r="AA1136" s="11">
        <f t="shared" si="316"/>
        <v>2.7409781726804967</v>
      </c>
      <c r="AB1136" s="11">
        <f t="shared" si="317"/>
        <v>2.4865992433495512</v>
      </c>
      <c r="AC1136" s="11">
        <f t="shared" si="318"/>
        <v>2.1751160946993839</v>
      </c>
      <c r="AD1136" s="21">
        <f t="shared" si="319"/>
        <v>1.4986046014673615</v>
      </c>
      <c r="AF1136" s="20">
        <f t="shared" si="320"/>
        <v>6.1763120370768606E-6</v>
      </c>
      <c r="AG1136" s="11">
        <f t="shared" si="321"/>
        <v>0.50806634699300868</v>
      </c>
      <c r="AH1136" s="11">
        <f t="shared" si="322"/>
        <v>3.0834459459270876E-2</v>
      </c>
      <c r="AI1136" s="11">
        <f t="shared" si="323"/>
        <v>4.3819949067204572E-2</v>
      </c>
      <c r="AJ1136" s="11">
        <f t="shared" si="324"/>
        <v>6.7092307027901449E-2</v>
      </c>
      <c r="AK1136" s="11">
        <f t="shared" si="325"/>
        <v>0.2635803369292789</v>
      </c>
      <c r="AL1136" s="11">
        <f t="shared" si="326"/>
        <v>3.0665646622778535E-2</v>
      </c>
      <c r="AM1136" s="21">
        <f t="shared" si="327"/>
        <v>0.2486065486043591</v>
      </c>
    </row>
    <row r="1137" spans="11:39" x14ac:dyDescent="0.25">
      <c r="K1137" s="14">
        <v>2.0000000000000018</v>
      </c>
      <c r="L1137" s="15">
        <v>2.0000000000000018</v>
      </c>
      <c r="M1137" s="15">
        <v>1.0000000000000231</v>
      </c>
      <c r="N1137" s="15">
        <v>1.0000000000000231</v>
      </c>
      <c r="O1137" s="15">
        <v>0</v>
      </c>
      <c r="P1137" s="15">
        <v>0</v>
      </c>
      <c r="Q1137" s="15">
        <v>0</v>
      </c>
      <c r="R1137" s="16">
        <v>-3.0000000000000249</v>
      </c>
      <c r="T1137" s="20">
        <f t="shared" si="310"/>
        <v>-8.2155354130102065</v>
      </c>
      <c r="U1137" s="21">
        <f t="shared" si="311"/>
        <v>9.5104228661053103</v>
      </c>
      <c r="W1137" s="20">
        <f t="shared" si="312"/>
        <v>2.1554946877361574</v>
      </c>
      <c r="X1137" s="11">
        <f t="shared" si="313"/>
        <v>1.9818557550901514</v>
      </c>
      <c r="Y1137" s="11">
        <f t="shared" si="314"/>
        <v>1.390803610048932</v>
      </c>
      <c r="Z1137" s="11">
        <f t="shared" si="315"/>
        <v>0.79499690227814401</v>
      </c>
      <c r="AA1137" s="11">
        <f t="shared" si="316"/>
        <v>0.30761781662245635</v>
      </c>
      <c r="AB1137" s="11">
        <f t="shared" si="317"/>
        <v>-0.38374546808640098</v>
      </c>
      <c r="AC1137" s="11">
        <f t="shared" si="318"/>
        <v>-1.0906359297495212</v>
      </c>
      <c r="AD1137" s="21">
        <f t="shared" si="319"/>
        <v>-1.8726418771138909</v>
      </c>
      <c r="AF1137" s="20">
        <f t="shared" si="320"/>
        <v>2.4178597914164539E-2</v>
      </c>
      <c r="AG1137" s="11">
        <f t="shared" si="321"/>
        <v>3.292136233486299E-4</v>
      </c>
      <c r="AH1137" s="11">
        <f t="shared" si="322"/>
        <v>0.1527274616272597</v>
      </c>
      <c r="AI1137" s="11">
        <f t="shared" si="323"/>
        <v>4.2026270075566301E-2</v>
      </c>
      <c r="AJ1137" s="11">
        <f t="shared" si="324"/>
        <v>9.4628721103567182E-2</v>
      </c>
      <c r="AK1137" s="11">
        <f t="shared" si="325"/>
        <v>0.14726058427685099</v>
      </c>
      <c r="AL1137" s="11">
        <f t="shared" si="326"/>
        <v>1.1894867312606026</v>
      </c>
      <c r="AM1137" s="21">
        <f t="shared" si="327"/>
        <v>1.2709363372373477</v>
      </c>
    </row>
    <row r="1138" spans="11:39" x14ac:dyDescent="0.25">
      <c r="K1138" s="14">
        <v>-1.0000000000000231</v>
      </c>
      <c r="L1138" s="15">
        <v>-3.0000000000000249</v>
      </c>
      <c r="M1138" s="15">
        <v>-3.0000000000000249</v>
      </c>
      <c r="N1138" s="15">
        <v>-4.0000000000000036</v>
      </c>
      <c r="O1138" s="15">
        <v>-2.9999999999999361</v>
      </c>
      <c r="P1138" s="15">
        <v>-3.0000000000000249</v>
      </c>
      <c r="Q1138" s="15">
        <v>-2.9999999999999361</v>
      </c>
      <c r="R1138" s="16">
        <v>-3.0000000000000249</v>
      </c>
      <c r="T1138" s="20">
        <f t="shared" si="310"/>
        <v>-5.1771127323987916</v>
      </c>
      <c r="U1138" s="21">
        <f t="shared" si="311"/>
        <v>-5.822961075456206</v>
      </c>
      <c r="W1138" s="20">
        <f t="shared" si="312"/>
        <v>-1.6020302724918909</v>
      </c>
      <c r="X1138" s="11">
        <f t="shared" si="313"/>
        <v>-2.5884490703799834</v>
      </c>
      <c r="Y1138" s="11">
        <f t="shared" si="314"/>
        <v>-2.994722492795344</v>
      </c>
      <c r="Z1138" s="11">
        <f t="shared" si="315"/>
        <v>-3.2171001618463624</v>
      </c>
      <c r="AA1138" s="11">
        <f t="shared" si="316"/>
        <v>-3.3707329536516619</v>
      </c>
      <c r="AB1138" s="11">
        <f t="shared" si="317"/>
        <v>-3.3533249475028226</v>
      </c>
      <c r="AC1138" s="11">
        <f t="shared" si="318"/>
        <v>-3.2697567842563622</v>
      </c>
      <c r="AD1138" s="21">
        <f t="shared" si="319"/>
        <v>-2.752513031700373</v>
      </c>
      <c r="AF1138" s="20">
        <f t="shared" si="320"/>
        <v>0.36244044899663258</v>
      </c>
      <c r="AG1138" s="11">
        <f t="shared" si="321"/>
        <v>0.16937416767112032</v>
      </c>
      <c r="AH1138" s="11">
        <f t="shared" si="322"/>
        <v>2.7852082295458785E-5</v>
      </c>
      <c r="AI1138" s="11">
        <f t="shared" si="323"/>
        <v>0.61293215658099753</v>
      </c>
      <c r="AJ1138" s="11">
        <f t="shared" si="324"/>
        <v>0.13744292292333271</v>
      </c>
      <c r="AK1138" s="11">
        <f t="shared" si="325"/>
        <v>0.12483851852785478</v>
      </c>
      <c r="AL1138" s="11">
        <f t="shared" si="326"/>
        <v>7.2768722652368029E-2</v>
      </c>
      <c r="AM1138" s="21">
        <f t="shared" si="327"/>
        <v>6.12497994781529E-2</v>
      </c>
    </row>
    <row r="1139" spans="11:39" x14ac:dyDescent="0.25">
      <c r="K1139" s="14">
        <v>-0.99999999999997868</v>
      </c>
      <c r="L1139" s="15">
        <v>-0.99999999999997868</v>
      </c>
      <c r="M1139" s="15">
        <v>-2.9999999999999805</v>
      </c>
      <c r="N1139" s="15">
        <v>-3.0000000000000249</v>
      </c>
      <c r="O1139" s="15">
        <v>-5.0000000000000711</v>
      </c>
      <c r="P1139" s="15">
        <v>-6.0000000000000497</v>
      </c>
      <c r="Q1139" s="15">
        <v>-6.0000000000000497</v>
      </c>
      <c r="R1139" s="16">
        <v>-7.0000000000000284</v>
      </c>
      <c r="T1139" s="20">
        <f t="shared" si="310"/>
        <v>-17.849291716042163</v>
      </c>
      <c r="U1139" s="21">
        <f t="shared" si="311"/>
        <v>2.5728376632516063</v>
      </c>
      <c r="W1139" s="20">
        <f t="shared" si="312"/>
        <v>0.1509630139397482</v>
      </c>
      <c r="X1139" s="11">
        <f t="shared" si="313"/>
        <v>-1.5689271789818324</v>
      </c>
      <c r="Y1139" s="11">
        <f t="shared" si="314"/>
        <v>-2.9048321532441785</v>
      </c>
      <c r="Z1139" s="11">
        <f t="shared" si="315"/>
        <v>-3.9649454830611748</v>
      </c>
      <c r="AA1139" s="11">
        <f t="shared" si="316"/>
        <v>-4.7888461554078443</v>
      </c>
      <c r="AB1139" s="11">
        <f t="shared" si="317"/>
        <v>-5.5972815835571712</v>
      </c>
      <c r="AC1139" s="11">
        <f t="shared" si="318"/>
        <v>-6.3231843534541881</v>
      </c>
      <c r="AD1139" s="21">
        <f t="shared" si="319"/>
        <v>-6.4758836401997941</v>
      </c>
      <c r="AF1139" s="20">
        <f t="shared" si="320"/>
        <v>1.3247158594572199</v>
      </c>
      <c r="AG1139" s="11">
        <f t="shared" si="321"/>
        <v>0.32367813498425024</v>
      </c>
      <c r="AH1139" s="11">
        <f t="shared" si="322"/>
        <v>9.0569190561357975E-3</v>
      </c>
      <c r="AI1139" s="11">
        <f t="shared" si="323"/>
        <v>0.93111978528011596</v>
      </c>
      <c r="AJ1139" s="11">
        <f t="shared" si="324"/>
        <v>4.4585946086078243E-2</v>
      </c>
      <c r="AK1139" s="11">
        <f t="shared" si="325"/>
        <v>0.16218212294225975</v>
      </c>
      <c r="AL1139" s="11">
        <f t="shared" si="326"/>
        <v>0.1044481263175694</v>
      </c>
      <c r="AM1139" s="21">
        <f t="shared" si="327"/>
        <v>0.27469795861024865</v>
      </c>
    </row>
    <row r="1140" spans="11:39" x14ac:dyDescent="0.25">
      <c r="K1140" s="14">
        <v>4.0000000000000036</v>
      </c>
      <c r="L1140" s="15">
        <v>4.9999999999999822</v>
      </c>
      <c r="M1140" s="15">
        <v>6.0000000000000053</v>
      </c>
      <c r="N1140" s="15">
        <v>4.0000000000000036</v>
      </c>
      <c r="O1140" s="15">
        <v>3.0000000000000249</v>
      </c>
      <c r="P1140" s="15">
        <v>2.0000000000000462</v>
      </c>
      <c r="Q1140" s="15">
        <v>0.99999999999997868</v>
      </c>
      <c r="R1140" s="16">
        <v>-0.99999999999997868</v>
      </c>
      <c r="T1140" s="20">
        <f t="shared" si="310"/>
        <v>-8.886474877910743</v>
      </c>
      <c r="U1140" s="21">
        <f t="shared" si="311"/>
        <v>20.047164755572524</v>
      </c>
      <c r="W1140" s="20">
        <f t="shared" si="312"/>
        <v>4.7767647823400425</v>
      </c>
      <c r="X1140" s="11">
        <f t="shared" si="313"/>
        <v>5.3133447412216155</v>
      </c>
      <c r="Y1140" s="11">
        <f t="shared" si="314"/>
        <v>4.7019543717287817</v>
      </c>
      <c r="Z1140" s="11">
        <f t="shared" si="315"/>
        <v>3.9310486706139653</v>
      </c>
      <c r="AA1140" s="11">
        <f t="shared" si="316"/>
        <v>3.2770803147595546</v>
      </c>
      <c r="AB1140" s="11">
        <f t="shared" si="317"/>
        <v>2.1550131351201123</v>
      </c>
      <c r="AC1140" s="11">
        <f t="shared" si="318"/>
        <v>0.95342041943332845</v>
      </c>
      <c r="AD1140" s="21">
        <f t="shared" si="319"/>
        <v>-0.72673630684807655</v>
      </c>
      <c r="AF1140" s="20">
        <f t="shared" si="320"/>
        <v>0.60336352708376817</v>
      </c>
      <c r="AG1140" s="11">
        <f t="shared" si="321"/>
        <v>9.818492685125231E-2</v>
      </c>
      <c r="AH1140" s="11">
        <f t="shared" si="322"/>
        <v>1.6849224530740357</v>
      </c>
      <c r="AI1140" s="11">
        <f t="shared" si="323"/>
        <v>4.7542858241019356E-3</v>
      </c>
      <c r="AJ1140" s="11">
        <f t="shared" si="324"/>
        <v>7.677350082724009E-2</v>
      </c>
      <c r="AK1140" s="11">
        <f t="shared" si="325"/>
        <v>2.4029072059751869E-2</v>
      </c>
      <c r="AL1140" s="11">
        <f t="shared" si="326"/>
        <v>2.1696573257650605E-3</v>
      </c>
      <c r="AM1140" s="21">
        <f t="shared" si="327"/>
        <v>7.4673045995016923E-2</v>
      </c>
    </row>
    <row r="1141" spans="11:39" x14ac:dyDescent="0.25">
      <c r="K1141" s="14">
        <v>0.99999999999997868</v>
      </c>
      <c r="L1141" s="15">
        <v>1.0000000000000231</v>
      </c>
      <c r="M1141" s="15">
        <v>2.0000000000000018</v>
      </c>
      <c r="N1141" s="15">
        <v>3.0000000000000249</v>
      </c>
      <c r="O1141" s="15">
        <v>3.0000000000000249</v>
      </c>
      <c r="P1141" s="15">
        <v>3.0000000000000249</v>
      </c>
      <c r="Q1141" s="15">
        <v>2.0000000000000462</v>
      </c>
      <c r="R1141" s="16">
        <v>2.0000000000000462</v>
      </c>
      <c r="T1141" s="20">
        <f t="shared" si="310"/>
        <v>4.7751439766679828</v>
      </c>
      <c r="U1141" s="21">
        <f t="shared" si="311"/>
        <v>3.4375204730175648</v>
      </c>
      <c r="W1141" s="20">
        <f t="shared" si="312"/>
        <v>0.99327690565101001</v>
      </c>
      <c r="X1141" s="11">
        <f t="shared" si="313"/>
        <v>1.7596136570289542</v>
      </c>
      <c r="Y1141" s="11">
        <f t="shared" si="314"/>
        <v>2.1288098261714317</v>
      </c>
      <c r="Z1141" s="11">
        <f t="shared" si="315"/>
        <v>2.3589675039396512</v>
      </c>
      <c r="AA1141" s="11">
        <f t="shared" si="316"/>
        <v>2.5257862817374876</v>
      </c>
      <c r="AB1141" s="11">
        <f t="shared" si="317"/>
        <v>2.5838618902703403</v>
      </c>
      <c r="AC1141" s="11">
        <f t="shared" si="318"/>
        <v>2.5933402121913609</v>
      </c>
      <c r="AD1141" s="21">
        <f t="shared" si="319"/>
        <v>2.2815171989677778</v>
      </c>
      <c r="AF1141" s="20">
        <f t="shared" si="320"/>
        <v>4.5199997625134499E-5</v>
      </c>
      <c r="AG1141" s="11">
        <f t="shared" si="321"/>
        <v>0.57701290794486659</v>
      </c>
      <c r="AH1141" s="11">
        <f t="shared" si="322"/>
        <v>1.6591971318313983E-2</v>
      </c>
      <c r="AI1141" s="11">
        <f t="shared" si="323"/>
        <v>0.41092266100539304</v>
      </c>
      <c r="AJ1141" s="11">
        <f t="shared" si="324"/>
        <v>0.22487865058838102</v>
      </c>
      <c r="AK1141" s="11">
        <f t="shared" si="325"/>
        <v>0.17317092636939499</v>
      </c>
      <c r="AL1141" s="11">
        <f t="shared" si="326"/>
        <v>0.35205260740323435</v>
      </c>
      <c r="AM1141" s="21">
        <f t="shared" si="327"/>
        <v>7.925193331463741E-2</v>
      </c>
    </row>
    <row r="1142" spans="11:39" x14ac:dyDescent="0.25">
      <c r="K1142" s="14">
        <v>0.99999999999997868</v>
      </c>
      <c r="L1142" s="15">
        <v>0.99999999999997868</v>
      </c>
      <c r="M1142" s="15">
        <v>0</v>
      </c>
      <c r="N1142" s="15">
        <v>-1.0000000000000231</v>
      </c>
      <c r="O1142" s="15">
        <v>0</v>
      </c>
      <c r="P1142" s="15">
        <v>-2.0000000000000462</v>
      </c>
      <c r="Q1142" s="15">
        <v>-4.0000000000000036</v>
      </c>
      <c r="R1142" s="16">
        <v>-5.0000000000000711</v>
      </c>
      <c r="T1142" s="20">
        <f t="shared" si="310"/>
        <v>-14.089645199859117</v>
      </c>
      <c r="U1142" s="21">
        <f t="shared" si="311"/>
        <v>9.3222305696554884</v>
      </c>
      <c r="W1142" s="20">
        <f t="shared" si="312"/>
        <v>1.945896961459797</v>
      </c>
      <c r="X1142" s="11">
        <f t="shared" si="313"/>
        <v>1.1294398833313735</v>
      </c>
      <c r="Y1142" s="11">
        <f t="shared" si="314"/>
        <v>9.5786628210805524E-2</v>
      </c>
      <c r="Z1142" s="11">
        <f t="shared" si="315"/>
        <v>-0.83549081241415291</v>
      </c>
      <c r="AA1142" s="11">
        <f t="shared" si="316"/>
        <v>-1.5805676557479118</v>
      </c>
      <c r="AB1142" s="11">
        <f t="shared" si="317"/>
        <v>-2.4983003736296077</v>
      </c>
      <c r="AC1142" s="11">
        <f t="shared" si="318"/>
        <v>-3.3977476362008292</v>
      </c>
      <c r="AD1142" s="21">
        <f t="shared" si="319"/>
        <v>-4.1415431770953752</v>
      </c>
      <c r="AF1142" s="20">
        <f t="shared" si="320"/>
        <v>0.89472106169891696</v>
      </c>
      <c r="AG1142" s="11">
        <f t="shared" si="321"/>
        <v>1.6754683396845091E-2</v>
      </c>
      <c r="AH1142" s="11">
        <f t="shared" si="322"/>
        <v>9.1750781439950847E-3</v>
      </c>
      <c r="AI1142" s="11">
        <f t="shared" si="323"/>
        <v>2.7063272800163025E-2</v>
      </c>
      <c r="AJ1142" s="11">
        <f t="shared" si="324"/>
        <v>2.4981941143964495</v>
      </c>
      <c r="AK1142" s="11">
        <f t="shared" si="325"/>
        <v>0.24830326235936057</v>
      </c>
      <c r="AL1142" s="11">
        <f t="shared" si="326"/>
        <v>0.36270790970169303</v>
      </c>
      <c r="AM1142" s="21">
        <f t="shared" si="327"/>
        <v>0.73694811679162431</v>
      </c>
    </row>
    <row r="1143" spans="11:39" x14ac:dyDescent="0.25">
      <c r="K1143" s="14">
        <v>-1.9999999999999574</v>
      </c>
      <c r="L1143" s="15">
        <v>-4.9999999999999822</v>
      </c>
      <c r="M1143" s="15">
        <v>-4.0000000000000036</v>
      </c>
      <c r="N1143" s="15">
        <v>-2.9999999999999805</v>
      </c>
      <c r="O1143" s="15">
        <v>-3.0000000000000249</v>
      </c>
      <c r="P1143" s="15">
        <v>-3.0000000000000249</v>
      </c>
      <c r="Q1143" s="15">
        <v>0</v>
      </c>
      <c r="R1143" s="16">
        <v>0</v>
      </c>
      <c r="T1143" s="20">
        <f t="shared" si="310"/>
        <v>5.0153730170153104</v>
      </c>
      <c r="U1143" s="21">
        <f t="shared" si="311"/>
        <v>-14.505886263267987</v>
      </c>
      <c r="W1143" s="20">
        <f t="shared" si="312"/>
        <v>-3.4955349419557127</v>
      </c>
      <c r="X1143" s="11">
        <f t="shared" si="313"/>
        <v>-4.0352556323054918</v>
      </c>
      <c r="Y1143" s="11">
        <f t="shared" si="314"/>
        <v>-3.6993312215089156</v>
      </c>
      <c r="Z1143" s="11">
        <f t="shared" si="315"/>
        <v>-3.2228981196832844</v>
      </c>
      <c r="AA1143" s="11">
        <f t="shared" si="316"/>
        <v>-2.8123495364526048</v>
      </c>
      <c r="AB1143" s="11">
        <f t="shared" si="317"/>
        <v>-2.0566940966348679</v>
      </c>
      <c r="AC1143" s="11">
        <f t="shared" si="318"/>
        <v>-1.2356425252900467</v>
      </c>
      <c r="AD1143" s="21">
        <f t="shared" si="319"/>
        <v>-1.457292472806393E-2</v>
      </c>
      <c r="AF1143" s="20">
        <f t="shared" si="320"/>
        <v>2.2366247626106044</v>
      </c>
      <c r="AG1143" s="11">
        <f t="shared" si="321"/>
        <v>0.93073169499824215</v>
      </c>
      <c r="AH1143" s="11">
        <f t="shared" si="322"/>
        <v>9.0401714359322927E-2</v>
      </c>
      <c r="AI1143" s="11">
        <f t="shared" si="323"/>
        <v>4.9683571758352502E-2</v>
      </c>
      <c r="AJ1143" s="11">
        <f t="shared" si="324"/>
        <v>3.5212696469561641E-2</v>
      </c>
      <c r="AK1143" s="11">
        <f t="shared" si="325"/>
        <v>0.88982602732355487</v>
      </c>
      <c r="AL1143" s="11">
        <f t="shared" si="326"/>
        <v>1.5268124503051637</v>
      </c>
      <c r="AM1143" s="21">
        <f t="shared" si="327"/>
        <v>2.1237013512981717E-4</v>
      </c>
    </row>
    <row r="1144" spans="11:39" x14ac:dyDescent="0.25">
      <c r="K1144" s="14">
        <v>-2.0000000000000018</v>
      </c>
      <c r="L1144" s="15">
        <v>-5.0000000000000266</v>
      </c>
      <c r="M1144" s="15">
        <v>-4.9999999999999822</v>
      </c>
      <c r="N1144" s="15">
        <v>-5.0000000000000266</v>
      </c>
      <c r="O1144" s="15">
        <v>-4.9999999999999822</v>
      </c>
      <c r="P1144" s="15">
        <v>-4.0000000000000036</v>
      </c>
      <c r="Q1144" s="15">
        <v>-3.0000000000000249</v>
      </c>
      <c r="R1144" s="16">
        <v>-1.9999999999999574</v>
      </c>
      <c r="T1144" s="20">
        <f t="shared" si="310"/>
        <v>-1.494766091742326</v>
      </c>
      <c r="U1144" s="21">
        <f t="shared" si="311"/>
        <v>-13.381625645361256</v>
      </c>
      <c r="W1144" s="20">
        <f t="shared" si="312"/>
        <v>-3.3939064218329555</v>
      </c>
      <c r="X1144" s="11">
        <f t="shared" si="313"/>
        <v>-4.5471237264583664</v>
      </c>
      <c r="Y1144" s="11">
        <f t="shared" si="314"/>
        <v>-4.6979095274444163</v>
      </c>
      <c r="Z1144" s="11">
        <f t="shared" si="315"/>
        <v>-4.6105375922233325</v>
      </c>
      <c r="AA1144" s="11">
        <f t="shared" si="316"/>
        <v>-4.5029033456658363</v>
      </c>
      <c r="AB1144" s="11">
        <f t="shared" si="317"/>
        <v>-4.0492342790286804</v>
      </c>
      <c r="AC1144" s="11">
        <f t="shared" si="318"/>
        <v>-3.5012617578934107</v>
      </c>
      <c r="AD1144" s="21">
        <f t="shared" si="319"/>
        <v>-2.3517743687755726</v>
      </c>
      <c r="AF1144" s="20">
        <f t="shared" si="320"/>
        <v>1.9429751128271484</v>
      </c>
      <c r="AG1144" s="11">
        <f t="shared" si="321"/>
        <v>0.20509691913698069</v>
      </c>
      <c r="AH1144" s="11">
        <f t="shared" si="322"/>
        <v>9.1258653608845164E-2</v>
      </c>
      <c r="AI1144" s="11">
        <f t="shared" si="323"/>
        <v>0.15168096707122</v>
      </c>
      <c r="AJ1144" s="11">
        <f t="shared" si="324"/>
        <v>0.2471050837502014</v>
      </c>
      <c r="AK1144" s="11">
        <f t="shared" si="325"/>
        <v>2.4240142314736072E-3</v>
      </c>
      <c r="AL1144" s="11">
        <f t="shared" si="326"/>
        <v>0.25126334992636729</v>
      </c>
      <c r="AM1144" s="21">
        <f t="shared" si="327"/>
        <v>0.12374520652748251</v>
      </c>
    </row>
    <row r="1145" spans="11:39" x14ac:dyDescent="0.25">
      <c r="K1145" s="14">
        <v>-1.0000000000000231</v>
      </c>
      <c r="L1145" s="15">
        <v>2.0000000000000018</v>
      </c>
      <c r="M1145" s="15">
        <v>0.99999999999997868</v>
      </c>
      <c r="N1145" s="15">
        <v>1.0000000000000231</v>
      </c>
      <c r="O1145" s="15">
        <v>0</v>
      </c>
      <c r="P1145" s="15">
        <v>0</v>
      </c>
      <c r="Q1145" s="15">
        <v>-1.9999999999999574</v>
      </c>
      <c r="R1145" s="16">
        <v>-2.0000000000000462</v>
      </c>
      <c r="T1145" s="20">
        <f t="shared" si="310"/>
        <v>-5.8439669627190405</v>
      </c>
      <c r="U1145" s="21">
        <f t="shared" si="311"/>
        <v>5.6768896273136278</v>
      </c>
      <c r="W1145" s="20">
        <f t="shared" si="312"/>
        <v>1.2606454803923655</v>
      </c>
      <c r="X1145" s="11">
        <f t="shared" si="313"/>
        <v>1.0563656804921766</v>
      </c>
      <c r="Y1145" s="11">
        <f t="shared" si="314"/>
        <v>0.63281769804430965</v>
      </c>
      <c r="Z1145" s="11">
        <f t="shared" si="315"/>
        <v>0.22309899724425697</v>
      </c>
      <c r="AA1145" s="11">
        <f t="shared" si="316"/>
        <v>-0.10945325598269506</v>
      </c>
      <c r="AB1145" s="11">
        <f t="shared" si="317"/>
        <v>-0.55951641090288073</v>
      </c>
      <c r="AC1145" s="11">
        <f t="shared" si="318"/>
        <v>-1.0136305832448271</v>
      </c>
      <c r="AD1145" s="21">
        <f t="shared" si="319"/>
        <v>-1.476879268123088</v>
      </c>
      <c r="AF1145" s="20">
        <f t="shared" si="320"/>
        <v>5.1105179880185325</v>
      </c>
      <c r="AG1145" s="11">
        <f t="shared" si="321"/>
        <v>0.89044572895299623</v>
      </c>
      <c r="AH1145" s="11">
        <f t="shared" si="322"/>
        <v>0.13482284286946411</v>
      </c>
      <c r="AI1145" s="11">
        <f t="shared" si="323"/>
        <v>0.60357516808291489</v>
      </c>
      <c r="AJ1145" s="11">
        <f t="shared" si="324"/>
        <v>1.1980015245213372E-2</v>
      </c>
      <c r="AK1145" s="11">
        <f t="shared" si="325"/>
        <v>0.31305861406964125</v>
      </c>
      <c r="AL1145" s="11">
        <f t="shared" si="326"/>
        <v>0.97292462630985577</v>
      </c>
      <c r="AM1145" s="21">
        <f t="shared" si="327"/>
        <v>0.27365530011948436</v>
      </c>
    </row>
    <row r="1146" spans="11:39" x14ac:dyDescent="0.25">
      <c r="K1146" s="14">
        <v>3.0000000000000249</v>
      </c>
      <c r="L1146" s="15">
        <v>3.0000000000000249</v>
      </c>
      <c r="M1146" s="15">
        <v>2.9999999999999805</v>
      </c>
      <c r="N1146" s="15">
        <v>2.9999999999999805</v>
      </c>
      <c r="O1146" s="15">
        <v>4.0000000000000036</v>
      </c>
      <c r="P1146" s="15">
        <v>3.0000000000000249</v>
      </c>
      <c r="Q1146" s="15">
        <v>1.9999999999999574</v>
      </c>
      <c r="R1146" s="16">
        <v>1.0000000000000675</v>
      </c>
      <c r="T1146" s="20">
        <f t="shared" si="310"/>
        <v>-0.35704106656067536</v>
      </c>
      <c r="U1146" s="21">
        <f t="shared" si="311"/>
        <v>10.671412189827473</v>
      </c>
      <c r="W1146" s="20">
        <f t="shared" si="312"/>
        <v>2.6636906309848953</v>
      </c>
      <c r="X1146" s="11">
        <f t="shared" si="313"/>
        <v>3.4175091288367865</v>
      </c>
      <c r="Y1146" s="11">
        <f t="shared" si="314"/>
        <v>3.4211790704260747</v>
      </c>
      <c r="Z1146" s="11">
        <f t="shared" si="315"/>
        <v>3.2623924649274909</v>
      </c>
      <c r="AA1146" s="11">
        <f t="shared" si="316"/>
        <v>3.1079551724204122</v>
      </c>
      <c r="AB1146" s="11">
        <f t="shared" si="317"/>
        <v>2.684569694391068</v>
      </c>
      <c r="AC1146" s="11">
        <f t="shared" si="318"/>
        <v>2.1945780672018365</v>
      </c>
      <c r="AD1146" s="21">
        <f t="shared" si="319"/>
        <v>1.2837334665944355</v>
      </c>
      <c r="AF1146" s="20">
        <f t="shared" si="320"/>
        <v>0.11310399168735456</v>
      </c>
      <c r="AG1146" s="11">
        <f t="shared" si="321"/>
        <v>0.1743138726620316</v>
      </c>
      <c r="AH1146" s="11">
        <f t="shared" si="322"/>
        <v>0.17739180936498886</v>
      </c>
      <c r="AI1146" s="11">
        <f t="shared" si="323"/>
        <v>6.8849805650734799E-2</v>
      </c>
      <c r="AJ1146" s="11">
        <f t="shared" si="324"/>
        <v>0.79574397441150291</v>
      </c>
      <c r="AK1146" s="11">
        <f t="shared" si="325"/>
        <v>9.9496277696559957E-2</v>
      </c>
      <c r="AL1146" s="11">
        <f t="shared" si="326"/>
        <v>3.7860624236018978E-2</v>
      </c>
      <c r="AM1146" s="21">
        <f t="shared" si="327"/>
        <v>8.0504680065657364E-2</v>
      </c>
    </row>
    <row r="1147" spans="11:39" x14ac:dyDescent="0.25">
      <c r="K1147" s="14">
        <v>0.99999999999997868</v>
      </c>
      <c r="L1147" s="15">
        <v>0.99999999999997868</v>
      </c>
      <c r="M1147" s="15">
        <v>0</v>
      </c>
      <c r="N1147" s="15">
        <v>0</v>
      </c>
      <c r="O1147" s="15">
        <v>0</v>
      </c>
      <c r="P1147" s="15">
        <v>0.99999999999997868</v>
      </c>
      <c r="Q1147" s="15">
        <v>2.0000000000000462</v>
      </c>
      <c r="R1147" s="16">
        <v>1.9999999999999574</v>
      </c>
      <c r="T1147" s="20">
        <f t="shared" si="310"/>
        <v>3.6792651934175544</v>
      </c>
      <c r="U1147" s="21">
        <f t="shared" si="311"/>
        <v>-0.65158268764423388</v>
      </c>
      <c r="W1147" s="20">
        <f t="shared" si="312"/>
        <v>-6.1494070840581408E-2</v>
      </c>
      <c r="X1147" s="11">
        <f t="shared" si="313"/>
        <v>0.28402708956430422</v>
      </c>
      <c r="Y1147" s="11">
        <f t="shared" si="314"/>
        <v>0.55904950621333582</v>
      </c>
      <c r="Z1147" s="11">
        <f t="shared" si="315"/>
        <v>0.7791408389395178</v>
      </c>
      <c r="AA1147" s="11">
        <f t="shared" si="316"/>
        <v>0.95054606869385361</v>
      </c>
      <c r="AB1147" s="11">
        <f t="shared" si="317"/>
        <v>1.1218374945376068</v>
      </c>
      <c r="AC1147" s="11">
        <f t="shared" si="318"/>
        <v>1.2768957785159918</v>
      </c>
      <c r="AD1147" s="21">
        <f t="shared" si="319"/>
        <v>1.3187355917343095</v>
      </c>
      <c r="AF1147" s="20">
        <f t="shared" si="320"/>
        <v>1.1267696624296639</v>
      </c>
      <c r="AG1147" s="11">
        <f t="shared" si="321"/>
        <v>0.51261720847773029</v>
      </c>
      <c r="AH1147" s="11">
        <f t="shared" si="322"/>
        <v>0.3125363503973746</v>
      </c>
      <c r="AI1147" s="11">
        <f t="shared" si="323"/>
        <v>0.60706044690337557</v>
      </c>
      <c r="AJ1147" s="11">
        <f t="shared" si="324"/>
        <v>0.9035378287093403</v>
      </c>
      <c r="AK1147" s="11">
        <f t="shared" si="325"/>
        <v>1.484437507520657E-2</v>
      </c>
      <c r="AL1147" s="11">
        <f t="shared" si="326"/>
        <v>0.52287971512806042</v>
      </c>
      <c r="AM1147" s="21">
        <f t="shared" si="327"/>
        <v>0.46412119396954327</v>
      </c>
    </row>
    <row r="1148" spans="11:39" x14ac:dyDescent="0.25">
      <c r="K1148" s="14">
        <v>2.0000000000000018</v>
      </c>
      <c r="L1148" s="15">
        <v>4.0000000000000036</v>
      </c>
      <c r="M1148" s="15">
        <v>5.0000000000000266</v>
      </c>
      <c r="N1148" s="15">
        <v>5.0000000000000266</v>
      </c>
      <c r="O1148" s="15">
        <v>4.0000000000000036</v>
      </c>
      <c r="P1148" s="15">
        <v>3.0000000000000249</v>
      </c>
      <c r="Q1148" s="15">
        <v>1.9999999999999574</v>
      </c>
      <c r="R1148" s="16">
        <v>0</v>
      </c>
      <c r="T1148" s="20">
        <f t="shared" si="310"/>
        <v>-2.4202996277649773</v>
      </c>
      <c r="U1148" s="21">
        <f t="shared" si="311"/>
        <v>14.518397163559765</v>
      </c>
      <c r="W1148" s="20">
        <f t="shared" si="312"/>
        <v>3.5704363038279174</v>
      </c>
      <c r="X1148" s="11">
        <f t="shared" si="313"/>
        <v>4.3889000537048499</v>
      </c>
      <c r="Y1148" s="11">
        <f t="shared" si="314"/>
        <v>4.2483065259851047</v>
      </c>
      <c r="Z1148" s="11">
        <f t="shared" si="315"/>
        <v>3.9209932041973401</v>
      </c>
      <c r="AA1148" s="11">
        <f t="shared" si="316"/>
        <v>3.6252082330891966</v>
      </c>
      <c r="AB1148" s="11">
        <f t="shared" si="317"/>
        <v>2.9722668525581351</v>
      </c>
      <c r="AC1148" s="11">
        <f t="shared" si="318"/>
        <v>2.2394454932004972</v>
      </c>
      <c r="AD1148" s="21">
        <f t="shared" si="319"/>
        <v>1.0075325856316426</v>
      </c>
      <c r="AF1148" s="20">
        <f t="shared" si="320"/>
        <v>2.4662701843806856</v>
      </c>
      <c r="AG1148" s="11">
        <f t="shared" si="321"/>
        <v>0.15124325177163239</v>
      </c>
      <c r="AH1148" s="11">
        <f t="shared" si="322"/>
        <v>0.56504307887662208</v>
      </c>
      <c r="AI1148" s="11">
        <f t="shared" si="323"/>
        <v>1.1642556653883804</v>
      </c>
      <c r="AJ1148" s="11">
        <f t="shared" si="324"/>
        <v>0.14046886854412466</v>
      </c>
      <c r="AK1148" s="11">
        <f t="shared" si="325"/>
        <v>7.691274670335996E-4</v>
      </c>
      <c r="AL1148" s="11">
        <f t="shared" si="326"/>
        <v>5.7334144214049788E-2</v>
      </c>
      <c r="AM1148" s="21">
        <f t="shared" si="327"/>
        <v>1.0151219111095833</v>
      </c>
    </row>
    <row r="1149" spans="11:39" x14ac:dyDescent="0.25">
      <c r="K1149" s="14">
        <v>-1.0000000000000231</v>
      </c>
      <c r="L1149" s="15">
        <v>-4.0000000000000036</v>
      </c>
      <c r="M1149" s="15">
        <v>-4.0000000000000036</v>
      </c>
      <c r="N1149" s="15">
        <v>-5.0000000000000266</v>
      </c>
      <c r="O1149" s="15">
        <v>-4.9999999999999822</v>
      </c>
      <c r="P1149" s="15">
        <v>-5.9999999999999609</v>
      </c>
      <c r="Q1149" s="15">
        <v>-7.0000000000000284</v>
      </c>
      <c r="R1149" s="16">
        <v>-4.9999999999999822</v>
      </c>
      <c r="T1149" s="20">
        <f t="shared" si="310"/>
        <v>-13.238073367494771</v>
      </c>
      <c r="U1149" s="21">
        <f t="shared" si="311"/>
        <v>-4.5995982039762744</v>
      </c>
      <c r="W1149" s="20">
        <f t="shared" si="312"/>
        <v>-1.5184612277479093</v>
      </c>
      <c r="X1149" s="11">
        <f t="shared" si="313"/>
        <v>-3.2770437314923511</v>
      </c>
      <c r="Y1149" s="11">
        <f t="shared" si="314"/>
        <v>-4.2864525208288935</v>
      </c>
      <c r="Z1149" s="11">
        <f t="shared" si="315"/>
        <v>-4.9883863874514365</v>
      </c>
      <c r="AA1149" s="11">
        <f t="shared" si="316"/>
        <v>-5.5149009960288238</v>
      </c>
      <c r="AB1149" s="11">
        <f t="shared" si="317"/>
        <v>-5.8649481967068713</v>
      </c>
      <c r="AC1149" s="11">
        <f t="shared" si="318"/>
        <v>-6.1119573470928668</v>
      </c>
      <c r="AD1149" s="21">
        <f t="shared" si="319"/>
        <v>-5.6689261476319217</v>
      </c>
      <c r="AF1149" s="20">
        <f t="shared" si="320"/>
        <v>0.26880204467784546</v>
      </c>
      <c r="AG1149" s="11">
        <f t="shared" si="321"/>
        <v>0.52266576617450888</v>
      </c>
      <c r="AH1149" s="11">
        <f t="shared" si="322"/>
        <v>8.2055046689225627E-2</v>
      </c>
      <c r="AI1149" s="11">
        <f t="shared" si="323"/>
        <v>1.3487599642877102E-4</v>
      </c>
      <c r="AJ1149" s="11">
        <f t="shared" si="324"/>
        <v>0.26512303571149309</v>
      </c>
      <c r="AK1149" s="11">
        <f t="shared" si="325"/>
        <v>1.8238989572715376E-2</v>
      </c>
      <c r="AL1149" s="11">
        <f t="shared" si="326"/>
        <v>0.78861975338238965</v>
      </c>
      <c r="AM1149" s="21">
        <f t="shared" si="327"/>
        <v>0.44746219098570728</v>
      </c>
    </row>
    <row r="1150" spans="11:39" x14ac:dyDescent="0.25">
      <c r="K1150" s="14">
        <v>2.0000000000000018</v>
      </c>
      <c r="L1150" s="15">
        <v>4.0000000000000036</v>
      </c>
      <c r="M1150" s="15">
        <v>4.0000000000000036</v>
      </c>
      <c r="N1150" s="15">
        <v>4.0000000000000036</v>
      </c>
      <c r="O1150" s="15">
        <v>2.9999999999999361</v>
      </c>
      <c r="P1150" s="15">
        <v>1.9999999999999574</v>
      </c>
      <c r="Q1150" s="15">
        <v>1.0000000000000675</v>
      </c>
      <c r="R1150" s="16">
        <v>-0.99999999999997868</v>
      </c>
      <c r="T1150" s="20">
        <f t="shared" si="310"/>
        <v>-5.2809154331686088</v>
      </c>
      <c r="U1150" s="21">
        <f t="shared" si="311"/>
        <v>14.425233322182537</v>
      </c>
      <c r="W1150" s="20">
        <f t="shared" si="312"/>
        <v>3.467984944854257</v>
      </c>
      <c r="X1150" s="11">
        <f t="shared" si="313"/>
        <v>3.973291973009939</v>
      </c>
      <c r="Y1150" s="11">
        <f t="shared" si="314"/>
        <v>3.6171530652981376</v>
      </c>
      <c r="Z1150" s="11">
        <f t="shared" si="315"/>
        <v>3.1264894653239876</v>
      </c>
      <c r="AA1150" s="11">
        <f t="shared" si="316"/>
        <v>2.7052287068433678</v>
      </c>
      <c r="AB1150" s="11">
        <f t="shared" si="317"/>
        <v>1.9421064816731999</v>
      </c>
      <c r="AC1150" s="11">
        <f t="shared" si="318"/>
        <v>1.1155803417463082</v>
      </c>
      <c r="AD1150" s="21">
        <f t="shared" si="319"/>
        <v>-9.7594950039537443E-2</v>
      </c>
      <c r="AF1150" s="20">
        <f t="shared" si="320"/>
        <v>2.1549797983187506</v>
      </c>
      <c r="AG1150" s="11">
        <f t="shared" si="321"/>
        <v>7.133187057020182E-4</v>
      </c>
      <c r="AH1150" s="11">
        <f t="shared" si="322"/>
        <v>0.14657177541061478</v>
      </c>
      <c r="AI1150" s="11">
        <f t="shared" si="323"/>
        <v>0.76302065418997922</v>
      </c>
      <c r="AJ1150" s="11">
        <f t="shared" si="324"/>
        <v>8.6890115269195503E-2</v>
      </c>
      <c r="AK1150" s="11">
        <f t="shared" si="325"/>
        <v>3.3516594642506049E-3</v>
      </c>
      <c r="AL1150" s="11">
        <f t="shared" si="326"/>
        <v>1.335881539817778E-2</v>
      </c>
      <c r="AM1150" s="21">
        <f t="shared" si="327"/>
        <v>0.81433487419410644</v>
      </c>
    </row>
    <row r="1151" spans="11:39" x14ac:dyDescent="0.25">
      <c r="K1151" s="14">
        <v>0</v>
      </c>
      <c r="L1151" s="15">
        <v>-0.99999999999997868</v>
      </c>
      <c r="M1151" s="15">
        <v>-3.0000000000000249</v>
      </c>
      <c r="N1151" s="15">
        <v>-2.9999999999999805</v>
      </c>
      <c r="O1151" s="15">
        <v>-1.9999999999999574</v>
      </c>
      <c r="P1151" s="15">
        <v>-0.99999999999997868</v>
      </c>
      <c r="Q1151" s="15">
        <v>0</v>
      </c>
      <c r="R1151" s="16">
        <v>0</v>
      </c>
      <c r="T1151" s="20">
        <f t="shared" si="310"/>
        <v>0.98044573966582604</v>
      </c>
      <c r="U1151" s="21">
        <f t="shared" si="311"/>
        <v>-6.0515819742758197</v>
      </c>
      <c r="W1151" s="20">
        <f t="shared" si="312"/>
        <v>-1.4890201391130797</v>
      </c>
      <c r="X1151" s="11">
        <f t="shared" si="313"/>
        <v>-1.8332125451662815</v>
      </c>
      <c r="Y1151" s="11">
        <f t="shared" si="314"/>
        <v>-1.7767464537898967</v>
      </c>
      <c r="Z1151" s="11">
        <f t="shared" si="315"/>
        <v>-1.6419481750198457</v>
      </c>
      <c r="AA1151" s="11">
        <f t="shared" si="316"/>
        <v>-1.51991577764426</v>
      </c>
      <c r="AB1151" s="11">
        <f t="shared" si="317"/>
        <v>-1.2488845232890355</v>
      </c>
      <c r="AC1151" s="11">
        <f t="shared" si="318"/>
        <v>-0.94440000680288738</v>
      </c>
      <c r="AD1151" s="21">
        <f t="shared" si="319"/>
        <v>-0.43080514393038849</v>
      </c>
      <c r="AF1151" s="20">
        <f t="shared" si="320"/>
        <v>2.2171809746843354</v>
      </c>
      <c r="AG1151" s="11">
        <f t="shared" si="321"/>
        <v>0.6942431454225082</v>
      </c>
      <c r="AH1151" s="11">
        <f t="shared" si="322"/>
        <v>1.4963492383156543</v>
      </c>
      <c r="AI1151" s="11">
        <f t="shared" si="323"/>
        <v>1.8443047593318747</v>
      </c>
      <c r="AJ1151" s="11">
        <f t="shared" si="324"/>
        <v>0.23048086055487468</v>
      </c>
      <c r="AK1151" s="11">
        <f t="shared" si="325"/>
        <v>6.1943505932821087E-2</v>
      </c>
      <c r="AL1151" s="11">
        <f t="shared" si="326"/>
        <v>0.89189137284929376</v>
      </c>
      <c r="AM1151" s="21">
        <f t="shared" si="327"/>
        <v>0.18559307203688274</v>
      </c>
    </row>
    <row r="1152" spans="11:39" x14ac:dyDescent="0.25">
      <c r="K1152" s="14">
        <v>2.0000000000000018</v>
      </c>
      <c r="L1152" s="15">
        <v>2.0000000000000018</v>
      </c>
      <c r="M1152" s="15">
        <v>3.0000000000000249</v>
      </c>
      <c r="N1152" s="15">
        <v>2.9999999999999805</v>
      </c>
      <c r="O1152" s="15">
        <v>1.9999999999999574</v>
      </c>
      <c r="P1152" s="15">
        <v>0.99999999999997868</v>
      </c>
      <c r="Q1152" s="15">
        <v>0.99999999999997868</v>
      </c>
      <c r="R1152" s="16">
        <v>0</v>
      </c>
      <c r="T1152" s="20">
        <f t="shared" si="310"/>
        <v>-2.7574442549041152</v>
      </c>
      <c r="U1152" s="21">
        <f t="shared" si="311"/>
        <v>9.3460658260619365</v>
      </c>
      <c r="W1152" s="20">
        <f t="shared" si="312"/>
        <v>2.2652613625422391</v>
      </c>
      <c r="X1152" s="11">
        <f t="shared" si="313"/>
        <v>2.6637373615472617</v>
      </c>
      <c r="Y1152" s="11">
        <f t="shared" si="314"/>
        <v>2.4829694647692495</v>
      </c>
      <c r="Z1152" s="11">
        <f t="shared" si="315"/>
        <v>2.2032692409649641</v>
      </c>
      <c r="AA1152" s="11">
        <f t="shared" si="316"/>
        <v>1.9597437335013734</v>
      </c>
      <c r="AB1152" s="11">
        <f t="shared" si="317"/>
        <v>1.4917250423975967</v>
      </c>
      <c r="AC1152" s="11">
        <f t="shared" si="318"/>
        <v>0.97894149312839995</v>
      </c>
      <c r="AD1152" s="21">
        <f t="shared" si="319"/>
        <v>0.19042781764782535</v>
      </c>
      <c r="AF1152" s="20">
        <f t="shared" si="320"/>
        <v>7.0363590457764261E-2</v>
      </c>
      <c r="AG1152" s="11">
        <f t="shared" si="321"/>
        <v>0.44054728511371805</v>
      </c>
      <c r="AH1152" s="11">
        <f t="shared" si="322"/>
        <v>0.26732057436102202</v>
      </c>
      <c r="AI1152" s="11">
        <f t="shared" si="323"/>
        <v>0.63477990239251325</v>
      </c>
      <c r="AJ1152" s="11">
        <f t="shared" si="324"/>
        <v>1.6205669924050114E-3</v>
      </c>
      <c r="AK1152" s="11">
        <f t="shared" si="325"/>
        <v>0.24179351732093926</v>
      </c>
      <c r="AL1152" s="11">
        <f t="shared" si="326"/>
        <v>4.4346071166032861E-4</v>
      </c>
      <c r="AM1152" s="21">
        <f t="shared" si="327"/>
        <v>3.6262753734113425E-2</v>
      </c>
    </row>
    <row r="1153" spans="11:39" x14ac:dyDescent="0.25">
      <c r="K1153" s="14">
        <v>4.0000000000000036</v>
      </c>
      <c r="L1153" s="15">
        <v>4.9999999999999822</v>
      </c>
      <c r="M1153" s="15">
        <v>6.0000000000000053</v>
      </c>
      <c r="N1153" s="15">
        <v>5.0000000000000266</v>
      </c>
      <c r="O1153" s="15">
        <v>5.0000000000000711</v>
      </c>
      <c r="P1153" s="15">
        <v>4.0000000000000036</v>
      </c>
      <c r="Q1153" s="15">
        <v>1.9999999999999574</v>
      </c>
      <c r="R1153" s="16">
        <v>-0.99999999999997868</v>
      </c>
      <c r="T1153" s="20">
        <f t="shared" si="310"/>
        <v>-6.1305087126833211</v>
      </c>
      <c r="U1153" s="21">
        <f t="shared" si="311"/>
        <v>20.405631651979402</v>
      </c>
      <c r="W1153" s="20">
        <f t="shared" si="312"/>
        <v>4.9427898079294819</v>
      </c>
      <c r="X1153" s="11">
        <f t="shared" si="313"/>
        <v>5.8010142859644187</v>
      </c>
      <c r="Y1153" s="11">
        <f t="shared" si="314"/>
        <v>5.3980530181217379</v>
      </c>
      <c r="Z1153" s="11">
        <f t="shared" si="315"/>
        <v>4.781040622033343</v>
      </c>
      <c r="AA1153" s="11">
        <f t="shared" si="316"/>
        <v>4.2444671339237807</v>
      </c>
      <c r="AB1153" s="11">
        <f t="shared" si="317"/>
        <v>3.2182465229253681</v>
      </c>
      <c r="AC1153" s="11">
        <f t="shared" si="318"/>
        <v>2.0948999796712497</v>
      </c>
      <c r="AD1153" s="21">
        <f t="shared" si="319"/>
        <v>0.37372175071471059</v>
      </c>
      <c r="AF1153" s="20">
        <f t="shared" si="320"/>
        <v>0.88885262193570258</v>
      </c>
      <c r="AG1153" s="11">
        <f t="shared" si="321"/>
        <v>0.64162388631911604</v>
      </c>
      <c r="AH1153" s="11">
        <f t="shared" si="322"/>
        <v>0.36234016899235522</v>
      </c>
      <c r="AI1153" s="11">
        <f t="shared" si="323"/>
        <v>4.7943209199557024E-2</v>
      </c>
      <c r="AJ1153" s="11">
        <f t="shared" si="324"/>
        <v>0.5708299117214537</v>
      </c>
      <c r="AK1153" s="11">
        <f t="shared" si="325"/>
        <v>0.61113849891828265</v>
      </c>
      <c r="AL1153" s="11">
        <f t="shared" si="326"/>
        <v>9.0060061416117072E-3</v>
      </c>
      <c r="AM1153" s="21">
        <f t="shared" si="327"/>
        <v>1.8871114483866309</v>
      </c>
    </row>
    <row r="1154" spans="11:39" x14ac:dyDescent="0.25">
      <c r="K1154" s="14">
        <v>-4.0000000000000036</v>
      </c>
      <c r="L1154" s="15">
        <v>-6.0000000000000053</v>
      </c>
      <c r="M1154" s="15">
        <v>-9.0000000000000302</v>
      </c>
      <c r="N1154" s="15">
        <v>-9.0000000000000302</v>
      </c>
      <c r="O1154" s="15">
        <v>-10.000000000000053</v>
      </c>
      <c r="P1154" s="15">
        <v>-9.9999999999999645</v>
      </c>
      <c r="Q1154" s="15">
        <v>-9.9999999999999645</v>
      </c>
      <c r="R1154" s="16">
        <v>-11.000000000000032</v>
      </c>
      <c r="T1154" s="20">
        <f t="shared" si="310"/>
        <v>-21.705732634396941</v>
      </c>
      <c r="U1154" s="21">
        <f t="shared" si="311"/>
        <v>-11.036455931243621</v>
      </c>
      <c r="W1154" s="20">
        <f t="shared" si="312"/>
        <v>-3.3652945348800771</v>
      </c>
      <c r="X1154" s="11">
        <f t="shared" si="313"/>
        <v>-6.5081278480132472</v>
      </c>
      <c r="Y1154" s="11">
        <f t="shared" si="314"/>
        <v>-8.1732005794760134</v>
      </c>
      <c r="Z1154" s="11">
        <f t="shared" si="315"/>
        <v>-9.2788481260115248</v>
      </c>
      <c r="AA1154" s="11">
        <f t="shared" si="316"/>
        <v>-10.096746847823992</v>
      </c>
      <c r="AB1154" s="11">
        <f t="shared" si="317"/>
        <v>-10.536696070251963</v>
      </c>
      <c r="AC1154" s="11">
        <f t="shared" si="318"/>
        <v>-10.785237896594374</v>
      </c>
      <c r="AD1154" s="21">
        <f t="shared" si="319"/>
        <v>-9.7600939766562238</v>
      </c>
      <c r="AF1154" s="20">
        <f t="shared" si="320"/>
        <v>0.40285102745310214</v>
      </c>
      <c r="AG1154" s="11">
        <f t="shared" si="321"/>
        <v>0.25819390992656821</v>
      </c>
      <c r="AH1154" s="11">
        <f t="shared" si="322"/>
        <v>0.68359728177884993</v>
      </c>
      <c r="AI1154" s="11">
        <f t="shared" si="323"/>
        <v>7.7756277380122349E-2</v>
      </c>
      <c r="AJ1154" s="11">
        <f t="shared" si="324"/>
        <v>9.3599525638683352E-3</v>
      </c>
      <c r="AK1154" s="11">
        <f t="shared" si="325"/>
        <v>0.28804267182393861</v>
      </c>
      <c r="AL1154" s="11">
        <f t="shared" si="326"/>
        <v>0.61659855424801302</v>
      </c>
      <c r="AM1154" s="21">
        <f t="shared" si="327"/>
        <v>1.5373669467242561</v>
      </c>
    </row>
    <row r="1155" spans="11:39" x14ac:dyDescent="0.25">
      <c r="K1155" s="14">
        <v>2.0000000000000018</v>
      </c>
      <c r="L1155" s="15">
        <v>3.0000000000000249</v>
      </c>
      <c r="M1155" s="15">
        <v>4.0000000000000036</v>
      </c>
      <c r="N1155" s="15">
        <v>3.0000000000000249</v>
      </c>
      <c r="O1155" s="15">
        <v>2.0000000000000462</v>
      </c>
      <c r="P1155" s="15">
        <v>0.99999999999997868</v>
      </c>
      <c r="Q1155" s="15">
        <v>0</v>
      </c>
      <c r="R1155" s="16">
        <v>-2.0000000000000462</v>
      </c>
      <c r="T1155" s="20">
        <f t="shared" si="310"/>
        <v>-7.759208711815889</v>
      </c>
      <c r="U1155" s="21">
        <f t="shared" si="311"/>
        <v>14.002271533358218</v>
      </c>
      <c r="W1155" s="20">
        <f t="shared" si="312"/>
        <v>3.293480740634934</v>
      </c>
      <c r="X1155" s="11">
        <f t="shared" si="313"/>
        <v>3.5020825373606095</v>
      </c>
      <c r="Y1155" s="11">
        <f t="shared" si="314"/>
        <v>2.9582265325060795</v>
      </c>
      <c r="Z1155" s="11">
        <f t="shared" si="315"/>
        <v>2.3304783174370258</v>
      </c>
      <c r="AA1155" s="11">
        <f t="shared" si="316"/>
        <v>1.8049575995298435</v>
      </c>
      <c r="AB1155" s="11">
        <f t="shared" si="317"/>
        <v>0.95950355199702297</v>
      </c>
      <c r="AC1155" s="11">
        <f t="shared" si="318"/>
        <v>6.7119342808807492E-2</v>
      </c>
      <c r="AD1155" s="21">
        <f t="shared" si="319"/>
        <v>-1.1005672460752551</v>
      </c>
      <c r="AF1155" s="20">
        <f t="shared" si="320"/>
        <v>1.6730924263934928</v>
      </c>
      <c r="AG1155" s="11">
        <f t="shared" si="321"/>
        <v>0.25208687432244287</v>
      </c>
      <c r="AH1155" s="11">
        <f t="shared" si="322"/>
        <v>1.0852919575743141</v>
      </c>
      <c r="AI1155" s="11">
        <f t="shared" si="323"/>
        <v>0.44825928342198923</v>
      </c>
      <c r="AJ1155" s="11">
        <f t="shared" si="324"/>
        <v>3.804153798117893E-2</v>
      </c>
      <c r="AK1155" s="11">
        <f t="shared" si="325"/>
        <v>1.6399623008560955E-3</v>
      </c>
      <c r="AL1155" s="11">
        <f t="shared" si="326"/>
        <v>4.5050061790862178E-3</v>
      </c>
      <c r="AM1155" s="21">
        <f t="shared" si="327"/>
        <v>0.80897927883273368</v>
      </c>
    </row>
    <row r="1156" spans="11:39" x14ac:dyDescent="0.25">
      <c r="K1156" s="14">
        <v>2.0000000000000018</v>
      </c>
      <c r="L1156" s="15">
        <v>2.0000000000000018</v>
      </c>
      <c r="M1156" s="15">
        <v>1.0000000000000231</v>
      </c>
      <c r="N1156" s="15">
        <v>0</v>
      </c>
      <c r="O1156" s="15">
        <v>-1.0000000000000675</v>
      </c>
      <c r="P1156" s="15">
        <v>-3.0000000000000249</v>
      </c>
      <c r="Q1156" s="15">
        <v>-4.0000000000000036</v>
      </c>
      <c r="R1156" s="16">
        <v>-6.9999999999999396</v>
      </c>
      <c r="T1156" s="20">
        <f t="shared" si="310"/>
        <v>-20.004984418938445</v>
      </c>
      <c r="U1156" s="21">
        <f t="shared" si="311"/>
        <v>15.142233774275319</v>
      </c>
      <c r="W1156" s="20">
        <f t="shared" si="312"/>
        <v>3.2404236289161759</v>
      </c>
      <c r="X1156" s="11">
        <f t="shared" si="313"/>
        <v>2.2226680366500178</v>
      </c>
      <c r="Y1156" s="11">
        <f t="shared" si="314"/>
        <v>0.76050516461458972</v>
      </c>
      <c r="Z1156" s="11">
        <f t="shared" si="315"/>
        <v>-0.58645070458152748</v>
      </c>
      <c r="AA1156" s="11">
        <f t="shared" si="316"/>
        <v>-1.6690997065360502</v>
      </c>
      <c r="AB1156" s="11">
        <f t="shared" si="317"/>
        <v>-3.0452213034806341</v>
      </c>
      <c r="AC1156" s="11">
        <f t="shared" si="318"/>
        <v>-4.4076321518242914</v>
      </c>
      <c r="AD1156" s="21">
        <f t="shared" si="319"/>
        <v>-5.6266408753812218</v>
      </c>
      <c r="AF1156" s="20">
        <f t="shared" si="320"/>
        <v>1.5386507791735704</v>
      </c>
      <c r="AG1156" s="11">
        <f t="shared" si="321"/>
        <v>4.9581054545572871E-2</v>
      </c>
      <c r="AH1156" s="11">
        <f t="shared" si="322"/>
        <v>5.7357776176295824E-2</v>
      </c>
      <c r="AI1156" s="11">
        <f t="shared" si="323"/>
        <v>0.34392442890417002</v>
      </c>
      <c r="AJ1156" s="11">
        <f t="shared" si="324"/>
        <v>0.44769441728653819</v>
      </c>
      <c r="AK1156" s="11">
        <f t="shared" si="325"/>
        <v>2.0449662884853637E-3</v>
      </c>
      <c r="AL1156" s="11">
        <f t="shared" si="326"/>
        <v>0.16616397120089924</v>
      </c>
      <c r="AM1156" s="21">
        <f t="shared" si="327"/>
        <v>1.8861152851734908</v>
      </c>
    </row>
    <row r="1157" spans="11:39" x14ac:dyDescent="0.25">
      <c r="K1157" s="14">
        <v>-4.0000000000000036</v>
      </c>
      <c r="L1157" s="15">
        <v>-5.0000000000000266</v>
      </c>
      <c r="M1157" s="15">
        <v>-5.0000000000000266</v>
      </c>
      <c r="N1157" s="15">
        <v>-5.0000000000000266</v>
      </c>
      <c r="O1157" s="15">
        <v>-4.0000000000000036</v>
      </c>
      <c r="P1157" s="15">
        <v>-4.0000000000000036</v>
      </c>
      <c r="Q1157" s="15">
        <v>-3.0000000000000249</v>
      </c>
      <c r="R1157" s="16">
        <v>-1.0000000000000675</v>
      </c>
      <c r="T1157" s="20">
        <f t="shared" si="310"/>
        <v>2.1654153471340458</v>
      </c>
      <c r="U1157" s="21">
        <f t="shared" si="311"/>
        <v>-16.695045477354419</v>
      </c>
      <c r="W1157" s="20">
        <f t="shared" si="312"/>
        <v>-4.1228122164717256</v>
      </c>
      <c r="X1157" s="11">
        <f t="shared" si="313"/>
        <v>-5.1301152032589803</v>
      </c>
      <c r="Y1157" s="11">
        <f t="shared" si="314"/>
        <v>-5.0149324042038987</v>
      </c>
      <c r="Z1157" s="11">
        <f t="shared" si="315"/>
        <v>-4.6740829214428565</v>
      </c>
      <c r="AA1157" s="11">
        <f t="shared" si="316"/>
        <v>-4.3613104237153664</v>
      </c>
      <c r="AB1157" s="11">
        <f t="shared" si="317"/>
        <v>-3.6350425659200392</v>
      </c>
      <c r="AC1157" s="11">
        <f t="shared" si="318"/>
        <v>-2.813490182061968</v>
      </c>
      <c r="AD1157" s="21">
        <f t="shared" si="319"/>
        <v>-1.3945580089556417</v>
      </c>
      <c r="AF1157" s="20">
        <f t="shared" si="320"/>
        <v>1.508284051469711E-2</v>
      </c>
      <c r="AG1157" s="11">
        <f t="shared" si="321"/>
        <v>1.6929966119118824E-2</v>
      </c>
      <c r="AH1157" s="11">
        <f t="shared" si="322"/>
        <v>2.2297669530781705E-4</v>
      </c>
      <c r="AI1157" s="11">
        <f t="shared" si="323"/>
        <v>0.10622194209524059</v>
      </c>
      <c r="AJ1157" s="11">
        <f t="shared" si="324"/>
        <v>0.13054522228537502</v>
      </c>
      <c r="AK1157" s="11">
        <f t="shared" si="325"/>
        <v>0.13319392869023156</v>
      </c>
      <c r="AL1157" s="11">
        <f t="shared" si="326"/>
        <v>3.4785912187287125E-2</v>
      </c>
      <c r="AM1157" s="21">
        <f t="shared" si="327"/>
        <v>0.15567602243098702</v>
      </c>
    </row>
    <row r="1158" spans="11:39" x14ac:dyDescent="0.25">
      <c r="K1158" s="14">
        <v>1.0000000000000231</v>
      </c>
      <c r="L1158" s="15">
        <v>-2.0000000000000018</v>
      </c>
      <c r="M1158" s="15">
        <v>-2.9999999999999805</v>
      </c>
      <c r="N1158" s="15">
        <v>-2.9999999999999805</v>
      </c>
      <c r="O1158" s="15">
        <v>-1.9999999999999574</v>
      </c>
      <c r="P1158" s="15">
        <v>0</v>
      </c>
      <c r="Q1158" s="15">
        <v>1.0000000000000675</v>
      </c>
      <c r="R1158" s="16">
        <v>6.0000000000000497</v>
      </c>
      <c r="T1158" s="20">
        <f t="shared" si="310"/>
        <v>10.790401602435928</v>
      </c>
      <c r="U1158" s="21">
        <f t="shared" si="311"/>
        <v>-12.627248659996472</v>
      </c>
      <c r="W1158" s="20">
        <f t="shared" si="312"/>
        <v>-2.8651612223547427</v>
      </c>
      <c r="X1158" s="11">
        <f t="shared" si="313"/>
        <v>-2.6472045608605743</v>
      </c>
      <c r="Y1158" s="11">
        <f t="shared" si="314"/>
        <v>-1.8712977860663362</v>
      </c>
      <c r="Z1158" s="11">
        <f t="shared" si="315"/>
        <v>-1.0869932689713382</v>
      </c>
      <c r="AA1158" s="11">
        <f t="shared" si="316"/>
        <v>-0.44509432483220523</v>
      </c>
      <c r="AB1158" s="11">
        <f t="shared" si="317"/>
        <v>0.46817164526270227</v>
      </c>
      <c r="AC1158" s="11">
        <f t="shared" si="318"/>
        <v>1.4027061303959858</v>
      </c>
      <c r="AD1158" s="21">
        <f t="shared" si="319"/>
        <v>2.4414397036526507</v>
      </c>
      <c r="AF1158" s="20">
        <f t="shared" si="320"/>
        <v>14.939471274794988</v>
      </c>
      <c r="AG1158" s="11">
        <f t="shared" si="321"/>
        <v>0.41887374359872653</v>
      </c>
      <c r="AH1158" s="11">
        <f t="shared" si="322"/>
        <v>1.27396868773871</v>
      </c>
      <c r="AI1158" s="11">
        <f t="shared" si="323"/>
        <v>3.6595947529608921</v>
      </c>
      <c r="AJ1158" s="11">
        <f t="shared" si="324"/>
        <v>2.4177316586688833</v>
      </c>
      <c r="AK1158" s="11">
        <f t="shared" si="325"/>
        <v>0.21918468942798552</v>
      </c>
      <c r="AL1158" s="11">
        <f t="shared" si="326"/>
        <v>0.16217222745845436</v>
      </c>
      <c r="AM1158" s="21">
        <f t="shared" si="327"/>
        <v>12.663351382740089</v>
      </c>
    </row>
    <row r="1159" spans="11:39" x14ac:dyDescent="0.25">
      <c r="K1159" s="14">
        <v>0</v>
      </c>
      <c r="L1159" s="15">
        <v>1.0000000000000231</v>
      </c>
      <c r="M1159" s="15">
        <v>2.0000000000000018</v>
      </c>
      <c r="N1159" s="15">
        <v>2.9999999999999805</v>
      </c>
      <c r="O1159" s="15">
        <v>3.0000000000000249</v>
      </c>
      <c r="P1159" s="15">
        <v>4.0000000000000036</v>
      </c>
      <c r="Q1159" s="15">
        <v>5.9999999999999609</v>
      </c>
      <c r="R1159" s="16">
        <v>4.9999999999999822</v>
      </c>
      <c r="T1159" s="20">
        <f t="shared" si="310"/>
        <v>14.693264158099907</v>
      </c>
      <c r="U1159" s="21">
        <f t="shared" si="311"/>
        <v>-3.0993459079032024</v>
      </c>
      <c r="W1159" s="20">
        <f t="shared" si="312"/>
        <v>-0.37015204260530477</v>
      </c>
      <c r="X1159" s="11">
        <f t="shared" si="313"/>
        <v>0.97279305389221404</v>
      </c>
      <c r="Y1159" s="11">
        <f t="shared" si="314"/>
        <v>2.0696809690164257</v>
      </c>
      <c r="Z1159" s="11">
        <f t="shared" si="315"/>
        <v>2.9550643918149628</v>
      </c>
      <c r="AA1159" s="11">
        <f t="shared" si="316"/>
        <v>3.6460358819493379</v>
      </c>
      <c r="AB1159" s="11">
        <f t="shared" si="317"/>
        <v>4.3491596191525383</v>
      </c>
      <c r="AC1159" s="11">
        <f t="shared" si="318"/>
        <v>4.9906515989407358</v>
      </c>
      <c r="AD1159" s="21">
        <f t="shared" si="319"/>
        <v>5.2002432753725749</v>
      </c>
      <c r="AF1159" s="20">
        <f t="shared" si="320"/>
        <v>0.13701253464487936</v>
      </c>
      <c r="AG1159" s="11">
        <f t="shared" si="321"/>
        <v>7.4021791651322593E-4</v>
      </c>
      <c r="AH1159" s="11">
        <f t="shared" si="322"/>
        <v>4.8554374430678348E-3</v>
      </c>
      <c r="AI1159" s="11">
        <f t="shared" si="323"/>
        <v>2.0192088829574231E-3</v>
      </c>
      <c r="AJ1159" s="11">
        <f t="shared" si="324"/>
        <v>0.41736236076602673</v>
      </c>
      <c r="AK1159" s="11">
        <f t="shared" si="325"/>
        <v>0.12191243964674314</v>
      </c>
      <c r="AL1159" s="11">
        <f t="shared" si="326"/>
        <v>1.0187841947208143</v>
      </c>
      <c r="AM1159" s="21">
        <f t="shared" si="327"/>
        <v>4.009736933194398E-2</v>
      </c>
    </row>
    <row r="1160" spans="11:39" x14ac:dyDescent="0.25">
      <c r="K1160" s="14">
        <v>6.0000000000000053</v>
      </c>
      <c r="L1160" s="15">
        <v>8.0000000000000071</v>
      </c>
      <c r="M1160" s="15">
        <v>8.0000000000000071</v>
      </c>
      <c r="N1160" s="15">
        <v>7.0000000000000284</v>
      </c>
      <c r="O1160" s="15">
        <v>5.9999999999999609</v>
      </c>
      <c r="P1160" s="15">
        <v>4.0000000000000036</v>
      </c>
      <c r="Q1160" s="15">
        <v>0.99999999999997868</v>
      </c>
      <c r="R1160" s="16">
        <v>-0.99999999999997868</v>
      </c>
      <c r="T1160" s="20">
        <f t="shared" si="310"/>
        <v>-12.160800592915804</v>
      </c>
      <c r="U1160" s="21">
        <f t="shared" si="311"/>
        <v>30.417795244519095</v>
      </c>
      <c r="W1160" s="20">
        <f t="shared" si="312"/>
        <v>7.284421286808878</v>
      </c>
      <c r="X1160" s="11">
        <f t="shared" si="313"/>
        <v>8.2401867868068859</v>
      </c>
      <c r="Y1160" s="11">
        <f t="shared" si="314"/>
        <v>7.4120621423277662</v>
      </c>
      <c r="Z1160" s="11">
        <f t="shared" si="315"/>
        <v>6.3184493589313107</v>
      </c>
      <c r="AA1160" s="11">
        <f t="shared" si="316"/>
        <v>5.3847552978547482</v>
      </c>
      <c r="AB1160" s="11">
        <f t="shared" si="317"/>
        <v>3.7348293018821703</v>
      </c>
      <c r="AC1160" s="11">
        <f t="shared" si="318"/>
        <v>1.9568966257622202</v>
      </c>
      <c r="AD1160" s="21">
        <f t="shared" si="319"/>
        <v>-0.5974065356942404</v>
      </c>
      <c r="AF1160" s="20">
        <f t="shared" si="320"/>
        <v>1.6497380420077603</v>
      </c>
      <c r="AG1160" s="11">
        <f t="shared" si="321"/>
        <v>5.7689692556613034E-2</v>
      </c>
      <c r="AH1160" s="11">
        <f t="shared" si="322"/>
        <v>0.34567092448422426</v>
      </c>
      <c r="AI1160" s="11">
        <f t="shared" si="323"/>
        <v>0.46451127634118017</v>
      </c>
      <c r="AJ1160" s="11">
        <f t="shared" si="324"/>
        <v>0.37852604351775154</v>
      </c>
      <c r="AK1160" s="11">
        <f t="shared" si="325"/>
        <v>7.031549914029904E-2</v>
      </c>
      <c r="AL1160" s="11">
        <f t="shared" si="326"/>
        <v>0.91565115239516337</v>
      </c>
      <c r="AM1160" s="21">
        <f t="shared" si="327"/>
        <v>0.16208149750169576</v>
      </c>
    </row>
    <row r="1161" spans="11:39" x14ac:dyDescent="0.25">
      <c r="K1161" s="14">
        <v>0</v>
      </c>
      <c r="L1161" s="15">
        <v>0</v>
      </c>
      <c r="M1161" s="15">
        <v>-1.0000000000000231</v>
      </c>
      <c r="N1161" s="15">
        <v>-1.0000000000000231</v>
      </c>
      <c r="O1161" s="15">
        <v>-0.99999999999997868</v>
      </c>
      <c r="P1161" s="15">
        <v>-0.99999999999997868</v>
      </c>
      <c r="Q1161" s="15">
        <v>0</v>
      </c>
      <c r="R1161" s="16">
        <v>0.99999999999997868</v>
      </c>
      <c r="T1161" s="20">
        <f t="shared" si="310"/>
        <v>0.95240385273111616</v>
      </c>
      <c r="U1161" s="21">
        <f t="shared" si="311"/>
        <v>-2.6225639370780875</v>
      </c>
      <c r="W1161" s="20">
        <f t="shared" si="312"/>
        <v>-0.63070584262776885</v>
      </c>
      <c r="X1161" s="11">
        <f t="shared" si="313"/>
        <v>-0.72339559699170486</v>
      </c>
      <c r="Y1161" s="11">
        <f t="shared" si="314"/>
        <v>-0.65922666163359966</v>
      </c>
      <c r="Z1161" s="11">
        <f t="shared" si="315"/>
        <v>-0.57046430734099252</v>
      </c>
      <c r="AA1161" s="11">
        <f t="shared" si="316"/>
        <v>-0.49421789120550835</v>
      </c>
      <c r="AB1161" s="11">
        <f t="shared" si="317"/>
        <v>-0.35578496679207033</v>
      </c>
      <c r="AC1161" s="11">
        <f t="shared" si="318"/>
        <v>-0.20578229563089884</v>
      </c>
      <c r="AD1161" s="21">
        <f t="shared" si="319"/>
        <v>1.4806678426114883E-2</v>
      </c>
      <c r="AF1161" s="20">
        <f t="shared" si="320"/>
        <v>0.39778985992480392</v>
      </c>
      <c r="AG1161" s="11">
        <f t="shared" si="321"/>
        <v>0.52330118974698503</v>
      </c>
      <c r="AH1161" s="11">
        <f t="shared" si="322"/>
        <v>0.11612646814139692</v>
      </c>
      <c r="AI1161" s="11">
        <f t="shared" si="323"/>
        <v>0.18450091126807316</v>
      </c>
      <c r="AJ1161" s="11">
        <f t="shared" si="324"/>
        <v>0.25581554157658137</v>
      </c>
      <c r="AK1161" s="11">
        <f t="shared" si="325"/>
        <v>0.41501300901106652</v>
      </c>
      <c r="AL1161" s="11">
        <f t="shared" si="326"/>
        <v>4.2346353195122644E-2</v>
      </c>
      <c r="AM1161" s="21">
        <f t="shared" si="327"/>
        <v>0.97060588087374244</v>
      </c>
    </row>
    <row r="1162" spans="11:39" x14ac:dyDescent="0.25">
      <c r="K1162" s="14">
        <v>4.0000000000000036</v>
      </c>
      <c r="L1162" s="15">
        <v>2.9999999999999805</v>
      </c>
      <c r="M1162" s="15">
        <v>5.0000000000000266</v>
      </c>
      <c r="N1162" s="15">
        <v>5.0000000000000266</v>
      </c>
      <c r="O1162" s="15">
        <v>5.9999999999999609</v>
      </c>
      <c r="P1162" s="15">
        <v>7.0000000000000284</v>
      </c>
      <c r="Q1162" s="15">
        <v>6.0000000000000497</v>
      </c>
      <c r="R1162" s="16">
        <v>6.0000000000000497</v>
      </c>
      <c r="T1162" s="20">
        <f t="shared" si="310"/>
        <v>11.860872196300202</v>
      </c>
      <c r="U1162" s="21">
        <f t="shared" si="311"/>
        <v>7.8600198674247688</v>
      </c>
      <c r="W1162" s="20">
        <f t="shared" si="312"/>
        <v>2.2972250974641106</v>
      </c>
      <c r="X1162" s="11">
        <f t="shared" si="313"/>
        <v>4.1503632057285298</v>
      </c>
      <c r="Y1162" s="11">
        <f t="shared" si="314"/>
        <v>5.0654598958051054</v>
      </c>
      <c r="Z1162" s="11">
        <f t="shared" si="315"/>
        <v>5.6459314744050708</v>
      </c>
      <c r="AA1162" s="11">
        <f t="shared" si="316"/>
        <v>6.0691009873067205</v>
      </c>
      <c r="AB1162" s="11">
        <f t="shared" si="317"/>
        <v>6.2393648887101198</v>
      </c>
      <c r="AC1162" s="11">
        <f t="shared" si="318"/>
        <v>6.2932790746686731</v>
      </c>
      <c r="AD1162" s="21">
        <f t="shared" si="319"/>
        <v>5.5767349239083206</v>
      </c>
      <c r="AF1162" s="20">
        <f t="shared" si="320"/>
        <v>2.8994423687061195</v>
      </c>
      <c r="AG1162" s="11">
        <f t="shared" si="321"/>
        <v>1.3233355050940647</v>
      </c>
      <c r="AH1162" s="11">
        <f t="shared" si="322"/>
        <v>4.2849979588117622E-3</v>
      </c>
      <c r="AI1162" s="11">
        <f t="shared" si="323"/>
        <v>0.41722746962707424</v>
      </c>
      <c r="AJ1162" s="11">
        <f t="shared" si="324"/>
        <v>4.7749464467689538E-3</v>
      </c>
      <c r="AK1162" s="11">
        <f t="shared" si="325"/>
        <v>0.57856577252701158</v>
      </c>
      <c r="AL1162" s="11">
        <f t="shared" si="326"/>
        <v>8.6012615638483947E-2</v>
      </c>
      <c r="AM1162" s="21">
        <f t="shared" si="327"/>
        <v>0.17915332463893727</v>
      </c>
    </row>
    <row r="1163" spans="11:39" x14ac:dyDescent="0.25">
      <c r="K1163" s="14">
        <v>0.99999999999997868</v>
      </c>
      <c r="L1163" s="15">
        <v>2.0000000000000018</v>
      </c>
      <c r="M1163" s="15">
        <v>2.0000000000000018</v>
      </c>
      <c r="N1163" s="15">
        <v>2.9999999999999361</v>
      </c>
      <c r="O1163" s="15">
        <v>3.0000000000000249</v>
      </c>
      <c r="P1163" s="15">
        <v>1.9999999999999574</v>
      </c>
      <c r="Q1163" s="15">
        <v>1.9999999999999574</v>
      </c>
      <c r="R1163" s="16">
        <v>1.9999999999999574</v>
      </c>
      <c r="T1163" s="20">
        <f t="shared" ref="T1163:T1226" si="328">$J$1+SUMPRODUCT($K$1:$R$1,K1163:R1163)</f>
        <v>3.3531680183575929</v>
      </c>
      <c r="U1163" s="21">
        <f t="shared" ref="U1163:U1226" si="329">$J$2+SUMPRODUCT($K$2:$R$2,K1163:R1163)</f>
        <v>4.7841777014078195</v>
      </c>
      <c r="W1163" s="20">
        <f t="shared" ref="W1163:W1226" si="330">K$3+K$4*$T1163+K$5*$U1163</f>
        <v>1.2913371268833254</v>
      </c>
      <c r="X1163" s="11">
        <f t="shared" ref="X1163:X1226" si="331">L$3+L$4*$T1163+L$5*$U1163</f>
        <v>2.0053948965772008</v>
      </c>
      <c r="Y1163" s="11">
        <f t="shared" ref="Y1163:Y1226" si="332">M$3+M$4*$T1163+M$5*$U1163</f>
        <v>2.2714325782894194</v>
      </c>
      <c r="Z1163" s="11">
        <f t="shared" ref="Z1163:Z1226" si="333">N$3+N$4*$T1163+N$5*$U1163</f>
        <v>2.4023450470914622</v>
      </c>
      <c r="AA1163" s="11">
        <f t="shared" ref="AA1163:AA1226" si="334">O$3+O$4*$T1163+O$5*$U1163</f>
        <v>2.4886962715858001</v>
      </c>
      <c r="AB1163" s="11">
        <f t="shared" ref="AB1163:AB1226" si="335">P$3+P$4*$T1163+P$5*$U1163</f>
        <v>2.4385900240238039</v>
      </c>
      <c r="AC1163" s="11">
        <f t="shared" ref="AC1163:AC1226" si="336">Q$3+Q$4*$T1163+Q$5*$U1163</f>
        <v>2.3391235807310515</v>
      </c>
      <c r="AD1163" s="21">
        <f t="shared" ref="AD1163:AD1226" si="337">R$3+R$4*$T1163+R$5*$U1163</f>
        <v>1.9175443015113363</v>
      </c>
      <c r="AF1163" s="20">
        <f t="shared" ref="AF1163:AF1226" si="338">(W1163-K1163)^2</f>
        <v>8.4877321500643241E-2</v>
      </c>
      <c r="AG1163" s="11">
        <f t="shared" ref="AG1163:AG1226" si="339">(X1163-L1163)^2</f>
        <v>2.910490907867401E-5</v>
      </c>
      <c r="AH1163" s="11">
        <f t="shared" ref="AH1163:AH1226" si="340">(Y1163-M1163)^2</f>
        <v>7.3675644556840808E-2</v>
      </c>
      <c r="AI1163" s="11">
        <f t="shared" ref="AI1163:AI1226" si="341">(Z1163-N1163)^2</f>
        <v>0.35719144273603004</v>
      </c>
      <c r="AJ1163" s="11">
        <f t="shared" ref="AJ1163:AJ1226" si="342">(AA1163-O1163)^2</f>
        <v>0.26143150269028731</v>
      </c>
      <c r="AK1163" s="11">
        <f t="shared" ref="AK1163:AK1226" si="343">(AB1163-P1163)^2</f>
        <v>0.19236120917323826</v>
      </c>
      <c r="AL1163" s="11">
        <f t="shared" ref="AL1163:AL1226" si="344">(AC1163-Q1163)^2</f>
        <v>0.11500480300787894</v>
      </c>
      <c r="AM1163" s="21">
        <f t="shared" ref="AM1163:AM1226" si="345">(AD1163-R1163)^2</f>
        <v>6.7989422132463933E-3</v>
      </c>
    </row>
    <row r="1164" spans="11:39" x14ac:dyDescent="0.25">
      <c r="K1164" s="14">
        <v>3.0000000000000249</v>
      </c>
      <c r="L1164" s="15">
        <v>4.0000000000000036</v>
      </c>
      <c r="M1164" s="15">
        <v>4.0000000000000036</v>
      </c>
      <c r="N1164" s="15">
        <v>5.0000000000000711</v>
      </c>
      <c r="O1164" s="15">
        <v>4.9999999999999822</v>
      </c>
      <c r="P1164" s="15">
        <v>7.0000000000000284</v>
      </c>
      <c r="Q1164" s="15">
        <v>8.0000000000000071</v>
      </c>
      <c r="R1164" s="16">
        <v>12.000000000000011</v>
      </c>
      <c r="T1164" s="20">
        <f t="shared" si="328"/>
        <v>22.651134312846182</v>
      </c>
      <c r="U1164" s="21">
        <f t="shared" si="329"/>
        <v>-0.44893579648508641</v>
      </c>
      <c r="W1164" s="20">
        <f t="shared" si="330"/>
        <v>0.51394451417864939</v>
      </c>
      <c r="X1164" s="11">
        <f t="shared" si="331"/>
        <v>2.9055317667265608</v>
      </c>
      <c r="Y1164" s="11">
        <f t="shared" si="332"/>
        <v>4.6088828290588983</v>
      </c>
      <c r="Z1164" s="11">
        <f t="shared" si="333"/>
        <v>5.9177075618472861</v>
      </c>
      <c r="AA1164" s="11">
        <f t="shared" si="334"/>
        <v>6.9266737468817201</v>
      </c>
      <c r="AB1164" s="11">
        <f t="shared" si="335"/>
        <v>7.8446162244174955</v>
      </c>
      <c r="AC1164" s="11">
        <f t="shared" si="336"/>
        <v>8.6397235269539667</v>
      </c>
      <c r="AD1164" s="21">
        <f t="shared" si="337"/>
        <v>8.5927869962712737</v>
      </c>
      <c r="AF1164" s="20">
        <f t="shared" si="338"/>
        <v>6.180471878582555</v>
      </c>
      <c r="AG1164" s="11">
        <f t="shared" si="339"/>
        <v>1.1978607136446913</v>
      </c>
      <c r="AH1164" s="11">
        <f t="shared" si="340"/>
        <v>0.37073829952276327</v>
      </c>
      <c r="AI1164" s="11">
        <f t="shared" si="341"/>
        <v>0.84218716907155999</v>
      </c>
      <c r="AJ1164" s="11">
        <f t="shared" si="342"/>
        <v>3.7120717269233148</v>
      </c>
      <c r="AK1164" s="11">
        <f t="shared" si="343"/>
        <v>0.71337656654921711</v>
      </c>
      <c r="AL1164" s="11">
        <f t="shared" si="344"/>
        <v>0.40924619093841352</v>
      </c>
      <c r="AM1164" s="21">
        <f t="shared" si="345"/>
        <v>11.609100452778202</v>
      </c>
    </row>
    <row r="1165" spans="11:39" x14ac:dyDescent="0.25">
      <c r="K1165" s="14">
        <v>2.0000000000000018</v>
      </c>
      <c r="L1165" s="15">
        <v>0.99999999999997868</v>
      </c>
      <c r="M1165" s="15">
        <v>2.0000000000000018</v>
      </c>
      <c r="N1165" s="15">
        <v>1.9999999999999574</v>
      </c>
      <c r="O1165" s="15">
        <v>2.0000000000000462</v>
      </c>
      <c r="P1165" s="15">
        <v>1.9999999999999574</v>
      </c>
      <c r="Q1165" s="15">
        <v>3.0000000000000249</v>
      </c>
      <c r="R1165" s="16">
        <v>1.9999999999999574</v>
      </c>
      <c r="T1165" s="20">
        <f t="shared" si="328"/>
        <v>3.9442330955691665</v>
      </c>
      <c r="U1165" s="21">
        <f t="shared" si="329"/>
        <v>3.4808115345402815</v>
      </c>
      <c r="W1165" s="20">
        <f t="shared" si="330"/>
        <v>0.98114394137641303</v>
      </c>
      <c r="X1165" s="11">
        <f t="shared" si="331"/>
        <v>1.6617409777707339</v>
      </c>
      <c r="Y1165" s="11">
        <f t="shared" si="332"/>
        <v>1.9685299323532326</v>
      </c>
      <c r="Z1165" s="11">
        <f t="shared" si="333"/>
        <v>2.1503285436917832</v>
      </c>
      <c r="AA1165" s="11">
        <f t="shared" si="334"/>
        <v>2.2797870083487424</v>
      </c>
      <c r="AB1165" s="11">
        <f t="shared" si="335"/>
        <v>2.3031612608784218</v>
      </c>
      <c r="AC1165" s="11">
        <f t="shared" si="336"/>
        <v>2.2822717892339019</v>
      </c>
      <c r="AD1165" s="21">
        <f t="shared" si="337"/>
        <v>1.9698777450598315</v>
      </c>
      <c r="AF1165" s="20">
        <f t="shared" si="338"/>
        <v>1.0380676681939935</v>
      </c>
      <c r="AG1165" s="11">
        <f t="shared" si="339"/>
        <v>0.43790112166099521</v>
      </c>
      <c r="AH1165" s="11">
        <f t="shared" si="340"/>
        <v>9.9036515769222863E-4</v>
      </c>
      <c r="AI1165" s="11">
        <f t="shared" si="341"/>
        <v>2.259867104850518E-2</v>
      </c>
      <c r="AJ1165" s="11">
        <f t="shared" si="342"/>
        <v>7.8280770040713391E-2</v>
      </c>
      <c r="AK1165" s="11">
        <f t="shared" si="343"/>
        <v>9.1906750097420345E-2</v>
      </c>
      <c r="AL1165" s="11">
        <f t="shared" si="344"/>
        <v>0.51513378452954017</v>
      </c>
      <c r="AM1165" s="21">
        <f t="shared" si="345"/>
        <v>9.0735024267793809E-4</v>
      </c>
    </row>
    <row r="1166" spans="11:39" x14ac:dyDescent="0.25">
      <c r="K1166" s="14">
        <v>0</v>
      </c>
      <c r="L1166" s="15">
        <v>0</v>
      </c>
      <c r="M1166" s="15">
        <v>0</v>
      </c>
      <c r="N1166" s="15">
        <v>-0.99999999999997868</v>
      </c>
      <c r="O1166" s="15">
        <v>-0.99999999999997868</v>
      </c>
      <c r="P1166" s="15">
        <v>-1.9999999999999574</v>
      </c>
      <c r="Q1166" s="15">
        <v>-4.0000000000000036</v>
      </c>
      <c r="R1166" s="16">
        <v>-4.9999999999999822</v>
      </c>
      <c r="T1166" s="20">
        <f t="shared" si="328"/>
        <v>-12.548447210710494</v>
      </c>
      <c r="U1166" s="21">
        <f t="shared" si="329"/>
        <v>6.5129355484236946</v>
      </c>
      <c r="W1166" s="20">
        <f t="shared" si="330"/>
        <v>1.2846915491850324</v>
      </c>
      <c r="X1166" s="11">
        <f t="shared" si="331"/>
        <v>0.42471848376120747</v>
      </c>
      <c r="Y1166" s="11">
        <f t="shared" si="332"/>
        <v>-0.50098987801448969</v>
      </c>
      <c r="Z1166" s="11">
        <f t="shared" si="333"/>
        <v>-1.3072154274457084</v>
      </c>
      <c r="AA1166" s="11">
        <f t="shared" si="334"/>
        <v>-1.9475446554877707</v>
      </c>
      <c r="AB1166" s="11">
        <f t="shared" si="335"/>
        <v>-2.696270824671064</v>
      </c>
      <c r="AC1166" s="11">
        <f t="shared" si="336"/>
        <v>-3.4172096087032218</v>
      </c>
      <c r="AD1166" s="21">
        <f t="shared" si="337"/>
        <v>-3.9266720422223949</v>
      </c>
      <c r="AF1166" s="20">
        <f t="shared" si="338"/>
        <v>1.6504323765474385</v>
      </c>
      <c r="AG1166" s="11">
        <f t="shared" si="339"/>
        <v>0.18038579044841904</v>
      </c>
      <c r="AH1166" s="11">
        <f t="shared" si="340"/>
        <v>0.25099085787297326</v>
      </c>
      <c r="AI1166" s="11">
        <f t="shared" si="341"/>
        <v>9.4381318860662422E-2</v>
      </c>
      <c r="AJ1166" s="11">
        <f t="shared" si="342"/>
        <v>0.89784087414347835</v>
      </c>
      <c r="AK1166" s="11">
        <f t="shared" si="343"/>
        <v>0.484793061288183</v>
      </c>
      <c r="AL1166" s="11">
        <f t="shared" si="344"/>
        <v>0.33964464018785601</v>
      </c>
      <c r="AM1166" s="21">
        <f t="shared" si="345"/>
        <v>1.1520329049470064</v>
      </c>
    </row>
    <row r="1167" spans="11:39" x14ac:dyDescent="0.25">
      <c r="K1167" s="14">
        <v>3.9999999999999591</v>
      </c>
      <c r="L1167" s="15">
        <v>5.0000000000000266</v>
      </c>
      <c r="M1167" s="15">
        <v>4.0000000000000036</v>
      </c>
      <c r="N1167" s="15">
        <v>4.0000000000000036</v>
      </c>
      <c r="O1167" s="15">
        <v>2.9999999999999361</v>
      </c>
      <c r="P1167" s="15">
        <v>3.0000000000000249</v>
      </c>
      <c r="Q1167" s="15">
        <v>3.0000000000000249</v>
      </c>
      <c r="R1167" s="16">
        <v>3.0000000000000249</v>
      </c>
      <c r="T1167" s="20">
        <f t="shared" si="328"/>
        <v>0.18242900592269606</v>
      </c>
      <c r="U1167" s="21">
        <f t="shared" si="329"/>
        <v>13.073001451153802</v>
      </c>
      <c r="W1167" s="20">
        <f t="shared" si="330"/>
        <v>3.2802924144487813</v>
      </c>
      <c r="X1167" s="11">
        <f t="shared" si="331"/>
        <v>4.2701116717531793</v>
      </c>
      <c r="Y1167" s="11">
        <f t="shared" si="332"/>
        <v>4.3212528924800839</v>
      </c>
      <c r="Z1167" s="11">
        <f t="shared" si="333"/>
        <v>4.1623868500450651</v>
      </c>
      <c r="AA1167" s="11">
        <f t="shared" si="334"/>
        <v>4.0006432160589958</v>
      </c>
      <c r="AB1167" s="11">
        <f t="shared" si="335"/>
        <v>3.5066226908930291</v>
      </c>
      <c r="AC1167" s="11">
        <f t="shared" si="336"/>
        <v>2.927566181013241</v>
      </c>
      <c r="AD1167" s="21">
        <f t="shared" si="337"/>
        <v>1.809402584162533</v>
      </c>
      <c r="AF1167" s="20">
        <f t="shared" si="338"/>
        <v>0.51797900869990599</v>
      </c>
      <c r="AG1167" s="11">
        <f t="shared" si="339"/>
        <v>0.53273697171097756</v>
      </c>
      <c r="AH1167" s="11">
        <f t="shared" si="340"/>
        <v>0.10320342092681808</v>
      </c>
      <c r="AI1167" s="11">
        <f t="shared" si="341"/>
        <v>2.636948906755732E-2</v>
      </c>
      <c r="AJ1167" s="11">
        <f t="shared" si="342"/>
        <v>1.0012868458450181</v>
      </c>
      <c r="AK1167" s="11">
        <f t="shared" si="343"/>
        <v>0.25666655092766855</v>
      </c>
      <c r="AL1167" s="11">
        <f t="shared" si="344"/>
        <v>5.2466581330101779E-3</v>
      </c>
      <c r="AM1167" s="21">
        <f t="shared" si="345"/>
        <v>1.4175222065989137</v>
      </c>
    </row>
    <row r="1168" spans="11:39" x14ac:dyDescent="0.25">
      <c r="K1168" s="14">
        <v>3.0000000000000249</v>
      </c>
      <c r="L1168" s="15">
        <v>4.0000000000000036</v>
      </c>
      <c r="M1168" s="15">
        <v>4.9999999999999822</v>
      </c>
      <c r="N1168" s="15">
        <v>4.0000000000000036</v>
      </c>
      <c r="O1168" s="15">
        <v>4.9999999999999822</v>
      </c>
      <c r="P1168" s="15">
        <v>4.0000000000000036</v>
      </c>
      <c r="Q1168" s="15">
        <v>1.9999999999999574</v>
      </c>
      <c r="R1168" s="16">
        <v>0</v>
      </c>
      <c r="T1168" s="20">
        <f t="shared" si="328"/>
        <v>-2.4981897180687915</v>
      </c>
      <c r="U1168" s="21">
        <f t="shared" si="329"/>
        <v>15.420781738500812</v>
      </c>
      <c r="W1168" s="20">
        <f t="shared" si="330"/>
        <v>3.7943613680512089</v>
      </c>
      <c r="X1168" s="11">
        <f t="shared" si="331"/>
        <v>4.6714623853449924</v>
      </c>
      <c r="Y1168" s="11">
        <f t="shared" si="332"/>
        <v>4.5275895988498212</v>
      </c>
      <c r="Z1168" s="11">
        <f t="shared" si="333"/>
        <v>4.184105280272858</v>
      </c>
      <c r="AA1168" s="11">
        <f t="shared" si="334"/>
        <v>3.8731485646946675</v>
      </c>
      <c r="AB1168" s="11">
        <f t="shared" si="335"/>
        <v>3.1825085748753938</v>
      </c>
      <c r="AC1168" s="11">
        <f t="shared" si="336"/>
        <v>2.4066210683364062</v>
      </c>
      <c r="AD1168" s="21">
        <f t="shared" si="337"/>
        <v>1.0978659385425218</v>
      </c>
      <c r="AF1168" s="20">
        <f t="shared" si="338"/>
        <v>0.63100998305214873</v>
      </c>
      <c r="AG1168" s="11">
        <f t="shared" si="339"/>
        <v>0.45086173493318227</v>
      </c>
      <c r="AH1168" s="11">
        <f t="shared" si="340"/>
        <v>0.22317158711485613</v>
      </c>
      <c r="AI1168" s="11">
        <f t="shared" si="341"/>
        <v>3.3894754224346291E-2</v>
      </c>
      <c r="AJ1168" s="11">
        <f t="shared" si="342"/>
        <v>1.2697941572496478</v>
      </c>
      <c r="AK1168" s="11">
        <f t="shared" si="343"/>
        <v>0.66829223015226535</v>
      </c>
      <c r="AL1168" s="11">
        <f t="shared" si="344"/>
        <v>0.165340693215075</v>
      </c>
      <c r="AM1168" s="21">
        <f t="shared" si="345"/>
        <v>1.2053096190118522</v>
      </c>
    </row>
    <row r="1169" spans="11:39" x14ac:dyDescent="0.25">
      <c r="K1169" s="14">
        <v>0.99999999999997868</v>
      </c>
      <c r="L1169" s="15">
        <v>2.0000000000000018</v>
      </c>
      <c r="M1169" s="15">
        <v>0.99999999999997868</v>
      </c>
      <c r="N1169" s="15">
        <v>0.99999999999997868</v>
      </c>
      <c r="O1169" s="15">
        <v>1.0000000000000675</v>
      </c>
      <c r="P1169" s="15">
        <v>0</v>
      </c>
      <c r="Q1169" s="15">
        <v>0.99999999999997868</v>
      </c>
      <c r="R1169" s="16">
        <v>-0.99999999999997868</v>
      </c>
      <c r="T1169" s="20">
        <f t="shared" si="328"/>
        <v>-3.1445765713019256</v>
      </c>
      <c r="U1169" s="21">
        <f t="shared" si="329"/>
        <v>5.9653940223938813</v>
      </c>
      <c r="W1169" s="20">
        <f t="shared" si="330"/>
        <v>1.4075778280637936</v>
      </c>
      <c r="X1169" s="11">
        <f t="shared" si="331"/>
        <v>1.5136931747138465</v>
      </c>
      <c r="Y1169" s="11">
        <f t="shared" si="332"/>
        <v>1.2941164035819712</v>
      </c>
      <c r="Z1169" s="11">
        <f t="shared" si="333"/>
        <v>1.0359428425428576</v>
      </c>
      <c r="AA1169" s="11">
        <f t="shared" si="334"/>
        <v>0.81918876348754599</v>
      </c>
      <c r="AB1169" s="11">
        <f t="shared" si="335"/>
        <v>0.46540508850211659</v>
      </c>
      <c r="AC1169" s="11">
        <f t="shared" si="336"/>
        <v>9.0733678909642235E-2</v>
      </c>
      <c r="AD1169" s="21">
        <f t="shared" si="337"/>
        <v>-0.40734305107118951</v>
      </c>
      <c r="AF1169" s="20">
        <f t="shared" si="338"/>
        <v>0.16611968592921669</v>
      </c>
      <c r="AG1169" s="11">
        <f t="shared" si="339"/>
        <v>0.23649432831989919</v>
      </c>
      <c r="AH1169" s="11">
        <f t="shared" si="340"/>
        <v>8.6504458856005509E-2</v>
      </c>
      <c r="AI1169" s="11">
        <f t="shared" si="341"/>
        <v>1.2918879300621881E-3</v>
      </c>
      <c r="AJ1169" s="11">
        <f t="shared" si="342"/>
        <v>3.2692703249186994E-2</v>
      </c>
      <c r="AK1169" s="11">
        <f t="shared" si="343"/>
        <v>0.21660189640366298</v>
      </c>
      <c r="AL1169" s="11">
        <f t="shared" si="344"/>
        <v>0.82676524266915485</v>
      </c>
      <c r="AM1169" s="21">
        <f t="shared" si="345"/>
        <v>0.35124225911358142</v>
      </c>
    </row>
    <row r="1170" spans="11:39" x14ac:dyDescent="0.25">
      <c r="K1170" s="14">
        <v>2.0000000000000018</v>
      </c>
      <c r="L1170" s="15">
        <v>2.9999999999999805</v>
      </c>
      <c r="M1170" s="15">
        <v>4.9999999999999822</v>
      </c>
      <c r="N1170" s="15">
        <v>8.0000000000000071</v>
      </c>
      <c r="O1170" s="15">
        <v>8.9999999999999858</v>
      </c>
      <c r="P1170" s="15">
        <v>10.999999999999943</v>
      </c>
      <c r="Q1170" s="15">
        <v>11.000000000000032</v>
      </c>
      <c r="R1170" s="16">
        <v>10.999999999999943</v>
      </c>
      <c r="T1170" s="20">
        <f t="shared" si="328"/>
        <v>29.137557141658554</v>
      </c>
      <c r="U1170" s="21">
        <f t="shared" si="329"/>
        <v>-0.33081755641232213</v>
      </c>
      <c r="W1170" s="20">
        <f t="shared" si="330"/>
        <v>0.72291978223684816</v>
      </c>
      <c r="X1170" s="11">
        <f t="shared" si="331"/>
        <v>3.8176751386777394</v>
      </c>
      <c r="Y1170" s="11">
        <f t="shared" si="332"/>
        <v>6.009507059157146</v>
      </c>
      <c r="Z1170" s="11">
        <f t="shared" si="333"/>
        <v>7.6899337012841409</v>
      </c>
      <c r="AA1170" s="11">
        <f t="shared" si="334"/>
        <v>8.9846249933978584</v>
      </c>
      <c r="AB1170" s="11">
        <f t="shared" si="335"/>
        <v>10.155972633853013</v>
      </c>
      <c r="AC1170" s="11">
        <f t="shared" si="336"/>
        <v>11.167724329263432</v>
      </c>
      <c r="AD1170" s="21">
        <f t="shared" si="337"/>
        <v>11.086261135553659</v>
      </c>
      <c r="AF1170" s="20">
        <f t="shared" si="338"/>
        <v>1.6309338826019835</v>
      </c>
      <c r="AG1170" s="11">
        <f t="shared" si="339"/>
        <v>0.66859263241169242</v>
      </c>
      <c r="AH1170" s="11">
        <f t="shared" si="340"/>
        <v>1.0191045024881453</v>
      </c>
      <c r="AI1170" s="11">
        <f t="shared" si="341"/>
        <v>9.6141109599356775E-2</v>
      </c>
      <c r="AJ1170" s="11">
        <f t="shared" si="342"/>
        <v>2.36390828015462E-4</v>
      </c>
      <c r="AK1170" s="11">
        <f t="shared" si="343"/>
        <v>0.71238219480492415</v>
      </c>
      <c r="AL1170" s="11">
        <f t="shared" si="344"/>
        <v>2.813145062685752E-2</v>
      </c>
      <c r="AM1170" s="21">
        <f t="shared" si="345"/>
        <v>7.4409835070165962E-3</v>
      </c>
    </row>
    <row r="1171" spans="11:39" x14ac:dyDescent="0.25">
      <c r="K1171" s="14">
        <v>0</v>
      </c>
      <c r="L1171" s="15">
        <v>0</v>
      </c>
      <c r="M1171" s="15">
        <v>1.0000000000000675</v>
      </c>
      <c r="N1171" s="15">
        <v>0.99999999999997868</v>
      </c>
      <c r="O1171" s="15">
        <v>0.99999999999997868</v>
      </c>
      <c r="P1171" s="15">
        <v>0.99999999999997868</v>
      </c>
      <c r="Q1171" s="15">
        <v>0.99999999999997868</v>
      </c>
      <c r="R1171" s="16">
        <v>1.0000000000000675</v>
      </c>
      <c r="T1171" s="20">
        <f t="shared" si="328"/>
        <v>2.8606158054037509</v>
      </c>
      <c r="U1171" s="21">
        <f t="shared" si="329"/>
        <v>9.3163841377090884E-2</v>
      </c>
      <c r="W1171" s="20">
        <f t="shared" si="330"/>
        <v>0.10245135897362941</v>
      </c>
      <c r="X1171" s="11">
        <f t="shared" si="331"/>
        <v>0.41560808069488259</v>
      </c>
      <c r="Y1171" s="11">
        <f t="shared" si="332"/>
        <v>0.63115346068694744</v>
      </c>
      <c r="Z1171" s="11">
        <f t="shared" si="333"/>
        <v>0.79450373887334125</v>
      </c>
      <c r="AA1171" s="11">
        <f t="shared" si="334"/>
        <v>0.91997952624582435</v>
      </c>
      <c r="AB1171" s="11">
        <f t="shared" si="335"/>
        <v>1.0301603708849409</v>
      </c>
      <c r="AC1171" s="11">
        <f t="shared" si="336"/>
        <v>1.1238651514542053</v>
      </c>
      <c r="AD1171" s="21">
        <f t="shared" si="337"/>
        <v>1.1051275356712071</v>
      </c>
      <c r="AF1171" s="20">
        <f t="shared" si="338"/>
        <v>1.0496280955543474E-2</v>
      </c>
      <c r="AG1171" s="11">
        <f t="shared" si="339"/>
        <v>0.17273007673888405</v>
      </c>
      <c r="AH1171" s="11">
        <f t="shared" si="340"/>
        <v>0.13604776956326503</v>
      </c>
      <c r="AI1171" s="11">
        <f t="shared" si="341"/>
        <v>4.2228713337027157E-2</v>
      </c>
      <c r="AJ1171" s="11">
        <f t="shared" si="342"/>
        <v>6.4032762198393024E-3</v>
      </c>
      <c r="AK1171" s="11">
        <f t="shared" si="343"/>
        <v>9.0964797191847926E-4</v>
      </c>
      <c r="AL1171" s="11">
        <f t="shared" si="344"/>
        <v>1.5342575744778496E-2</v>
      </c>
      <c r="AM1171" s="21">
        <f t="shared" si="345"/>
        <v>1.1051798756286736E-2</v>
      </c>
    </row>
    <row r="1172" spans="11:39" x14ac:dyDescent="0.25">
      <c r="K1172" s="14">
        <v>0</v>
      </c>
      <c r="L1172" s="15">
        <v>-0.99999999999997868</v>
      </c>
      <c r="M1172" s="15">
        <v>-2.0000000000000462</v>
      </c>
      <c r="N1172" s="15">
        <v>-1.9999999999999574</v>
      </c>
      <c r="O1172" s="15">
        <v>-1.9999999999999574</v>
      </c>
      <c r="P1172" s="15">
        <v>-2.9999999999999361</v>
      </c>
      <c r="Q1172" s="15">
        <v>-1.9999999999999574</v>
      </c>
      <c r="R1172" s="16">
        <v>-1.0000000000000675</v>
      </c>
      <c r="T1172" s="20">
        <f t="shared" si="328"/>
        <v>-4.1766997432584807</v>
      </c>
      <c r="U1172" s="21">
        <f t="shared" si="329"/>
        <v>-2.2957541025290205</v>
      </c>
      <c r="W1172" s="20">
        <f t="shared" si="330"/>
        <v>-0.69067419579436873</v>
      </c>
      <c r="X1172" s="11">
        <f t="shared" si="331"/>
        <v>-1.3082018708265482</v>
      </c>
      <c r="Y1172" s="11">
        <f t="shared" si="332"/>
        <v>-1.6290939582413415</v>
      </c>
      <c r="Z1172" s="11">
        <f t="shared" si="333"/>
        <v>-1.8396176156696082</v>
      </c>
      <c r="AA1172" s="11">
        <f t="shared" si="334"/>
        <v>-1.9947654612305721</v>
      </c>
      <c r="AB1172" s="11">
        <f t="shared" si="335"/>
        <v>-2.0728239887347613</v>
      </c>
      <c r="AC1172" s="11">
        <f t="shared" si="336"/>
        <v>-2.1129451927734113</v>
      </c>
      <c r="AD1172" s="21">
        <f t="shared" si="337"/>
        <v>-1.9009739827566825</v>
      </c>
      <c r="AF1172" s="20">
        <f t="shared" si="338"/>
        <v>0.477030844736198</v>
      </c>
      <c r="AG1172" s="11">
        <f t="shared" si="339"/>
        <v>9.4988393180997416E-2</v>
      </c>
      <c r="AH1172" s="11">
        <f t="shared" si="340"/>
        <v>0.13757129181310998</v>
      </c>
      <c r="AI1172" s="11">
        <f t="shared" si="341"/>
        <v>2.5722509203487818E-2</v>
      </c>
      <c r="AJ1172" s="11">
        <f t="shared" si="342"/>
        <v>2.7400396128197649E-5</v>
      </c>
      <c r="AK1172" s="11">
        <f t="shared" si="343"/>
        <v>0.85965535586559949</v>
      </c>
      <c r="AL1172" s="11">
        <f t="shared" si="344"/>
        <v>1.2756616570632671E-2</v>
      </c>
      <c r="AM1172" s="21">
        <f t="shared" si="345"/>
        <v>0.81175411760431715</v>
      </c>
    </row>
    <row r="1173" spans="11:39" x14ac:dyDescent="0.25">
      <c r="K1173" s="14">
        <v>0</v>
      </c>
      <c r="L1173" s="15">
        <v>-1.0000000000000231</v>
      </c>
      <c r="M1173" s="15">
        <v>-0.99999999999997868</v>
      </c>
      <c r="N1173" s="15">
        <v>-3.0000000000000249</v>
      </c>
      <c r="O1173" s="15">
        <v>-4.0000000000000036</v>
      </c>
      <c r="P1173" s="15">
        <v>-3.0000000000000249</v>
      </c>
      <c r="Q1173" s="15">
        <v>-4.0000000000000036</v>
      </c>
      <c r="R1173" s="16">
        <v>-4.9999999999999822</v>
      </c>
      <c r="T1173" s="20">
        <f t="shared" si="328"/>
        <v>-12.666893112195377</v>
      </c>
      <c r="U1173" s="21">
        <f t="shared" si="329"/>
        <v>2.5359322093460892</v>
      </c>
      <c r="W1173" s="20">
        <f t="shared" si="330"/>
        <v>0.28503650287669074</v>
      </c>
      <c r="X1173" s="11">
        <f t="shared" si="331"/>
        <v>-0.88279334258892483</v>
      </c>
      <c r="Y1173" s="11">
        <f t="shared" si="332"/>
        <v>-1.8287968715055158</v>
      </c>
      <c r="Z1173" s="11">
        <f t="shared" si="333"/>
        <v>-2.5903140902981101</v>
      </c>
      <c r="AA1173" s="11">
        <f t="shared" si="334"/>
        <v>-3.1842262200931852</v>
      </c>
      <c r="AB1173" s="11">
        <f t="shared" si="335"/>
        <v>-3.7851670817360872</v>
      </c>
      <c r="AC1173" s="11">
        <f t="shared" si="336"/>
        <v>-4.3321019530813754</v>
      </c>
      <c r="AD1173" s="21">
        <f t="shared" si="337"/>
        <v>-4.5011651473220633</v>
      </c>
      <c r="AF1173" s="20">
        <f t="shared" si="338"/>
        <v>8.1245807972173734E-2</v>
      </c>
      <c r="AG1173" s="11">
        <f t="shared" si="339"/>
        <v>1.3737400541482554E-2</v>
      </c>
      <c r="AH1173" s="11">
        <f t="shared" si="340"/>
        <v>0.68690425421736589</v>
      </c>
      <c r="AI1173" s="11">
        <f t="shared" si="341"/>
        <v>0.16784254460828546</v>
      </c>
      <c r="AJ1173" s="11">
        <f t="shared" si="342"/>
        <v>0.66548685998345802</v>
      </c>
      <c r="AK1173" s="11">
        <f t="shared" si="343"/>
        <v>0.61648734624192436</v>
      </c>
      <c r="AL1173" s="11">
        <f t="shared" si="344"/>
        <v>0.11029170724046168</v>
      </c>
      <c r="AM1173" s="21">
        <f t="shared" si="345"/>
        <v>0.24883621024620109</v>
      </c>
    </row>
    <row r="1174" spans="11:39" x14ac:dyDescent="0.25">
      <c r="K1174" s="14">
        <v>0</v>
      </c>
      <c r="L1174" s="15">
        <v>1.0000000000000231</v>
      </c>
      <c r="M1174" s="15">
        <v>0</v>
      </c>
      <c r="N1174" s="15">
        <v>0</v>
      </c>
      <c r="O1174" s="15">
        <v>-1.0000000000000675</v>
      </c>
      <c r="P1174" s="15">
        <v>-3.0000000000000249</v>
      </c>
      <c r="Q1174" s="15">
        <v>-4.0000000000000036</v>
      </c>
      <c r="R1174" s="16">
        <v>-7.0000000000000284</v>
      </c>
      <c r="T1174" s="20">
        <f t="shared" si="328"/>
        <v>-16.802636110206599</v>
      </c>
      <c r="U1174" s="21">
        <f t="shared" si="329"/>
        <v>10.418806172959375</v>
      </c>
      <c r="W1174" s="20">
        <f t="shared" si="330"/>
        <v>2.1455998160268228</v>
      </c>
      <c r="X1174" s="11">
        <f t="shared" si="331"/>
        <v>1.1200934207193751</v>
      </c>
      <c r="Y1174" s="11">
        <f t="shared" si="332"/>
        <v>-0.1145907444735319</v>
      </c>
      <c r="Z1174" s="11">
        <f t="shared" si="333"/>
        <v>-1.2161393603761246</v>
      </c>
      <c r="AA1174" s="11">
        <f t="shared" si="334"/>
        <v>-2.095609354451712</v>
      </c>
      <c r="AB1174" s="11">
        <f t="shared" si="335"/>
        <v>-3.1632722794770363</v>
      </c>
      <c r="AC1174" s="11">
        <f t="shared" si="336"/>
        <v>-4.2046398005011252</v>
      </c>
      <c r="AD1174" s="21">
        <f t="shared" si="337"/>
        <v>-5.0319523235678414</v>
      </c>
      <c r="AF1174" s="20">
        <f t="shared" si="338"/>
        <v>4.6035985705343361</v>
      </c>
      <c r="AG1174" s="11">
        <f t="shared" si="339"/>
        <v>1.4422429700075292E-2</v>
      </c>
      <c r="AH1174" s="11">
        <f t="shared" si="340"/>
        <v>1.3131038718998282E-2</v>
      </c>
      <c r="AI1174" s="11">
        <f t="shared" si="341"/>
        <v>1.4789949438560495</v>
      </c>
      <c r="AJ1174" s="11">
        <f t="shared" si="342"/>
        <v>1.2003598575619492</v>
      </c>
      <c r="AK1174" s="11">
        <f t="shared" si="343"/>
        <v>2.6657837245619317E-2</v>
      </c>
      <c r="AL1174" s="11">
        <f t="shared" si="344"/>
        <v>4.1877447949138856E-2</v>
      </c>
      <c r="AM1174" s="21">
        <f t="shared" si="345"/>
        <v>3.8732116567101302</v>
      </c>
    </row>
    <row r="1175" spans="11:39" x14ac:dyDescent="0.25">
      <c r="K1175" s="14">
        <v>4.0000000000000036</v>
      </c>
      <c r="L1175" s="15">
        <v>6.0000000000000053</v>
      </c>
      <c r="M1175" s="15">
        <v>7.0000000000000284</v>
      </c>
      <c r="N1175" s="15">
        <v>7.0000000000000284</v>
      </c>
      <c r="O1175" s="15">
        <v>8.0000000000000071</v>
      </c>
      <c r="P1175" s="15">
        <v>8.0000000000000071</v>
      </c>
      <c r="Q1175" s="15">
        <v>8.0000000000000071</v>
      </c>
      <c r="R1175" s="16">
        <v>8.0000000000000071</v>
      </c>
      <c r="T1175" s="20">
        <f t="shared" si="328"/>
        <v>14.589060523263887</v>
      </c>
      <c r="U1175" s="21">
        <f t="shared" si="329"/>
        <v>11.849608337611865</v>
      </c>
      <c r="W1175" s="20">
        <f t="shared" si="330"/>
        <v>3.3722057763279691</v>
      </c>
      <c r="X1175" s="11">
        <f t="shared" si="331"/>
        <v>5.8135196211375542</v>
      </c>
      <c r="Y1175" s="11">
        <f t="shared" si="332"/>
        <v>6.9453465081923138</v>
      </c>
      <c r="Z1175" s="11">
        <f t="shared" si="333"/>
        <v>7.6310724123216289</v>
      </c>
      <c r="AA1175" s="11">
        <f t="shared" si="334"/>
        <v>8.1232371117831956</v>
      </c>
      <c r="AB1175" s="11">
        <f t="shared" si="335"/>
        <v>8.2490102367170195</v>
      </c>
      <c r="AC1175" s="11">
        <f t="shared" si="336"/>
        <v>8.2176492991037975</v>
      </c>
      <c r="AD1175" s="21">
        <f t="shared" si="337"/>
        <v>7.1498010085330463</v>
      </c>
      <c r="AF1175" s="20">
        <f t="shared" si="338"/>
        <v>0.39412558727597236</v>
      </c>
      <c r="AG1175" s="11">
        <f t="shared" si="339"/>
        <v>3.4774931700683326E-2</v>
      </c>
      <c r="AH1175" s="11">
        <f t="shared" si="340"/>
        <v>2.9870041667759287E-3</v>
      </c>
      <c r="AI1175" s="11">
        <f t="shared" si="341"/>
        <v>0.39825238959340414</v>
      </c>
      <c r="AJ1175" s="11">
        <f t="shared" si="342"/>
        <v>1.5187385720662104E-2</v>
      </c>
      <c r="AK1175" s="11">
        <f t="shared" si="343"/>
        <v>6.2006097989862542E-2</v>
      </c>
      <c r="AL1175" s="11">
        <f t="shared" si="344"/>
        <v>4.7371217400371209E-2</v>
      </c>
      <c r="AM1175" s="21">
        <f t="shared" si="345"/>
        <v>0.72283832509143719</v>
      </c>
    </row>
    <row r="1176" spans="11:39" x14ac:dyDescent="0.25">
      <c r="K1176" s="14">
        <v>2.0000000000000018</v>
      </c>
      <c r="L1176" s="15">
        <v>2.9999999999999361</v>
      </c>
      <c r="M1176" s="15">
        <v>4.0000000000000036</v>
      </c>
      <c r="N1176" s="15">
        <v>5.9999999999999609</v>
      </c>
      <c r="O1176" s="15">
        <v>8.0000000000000071</v>
      </c>
      <c r="P1176" s="15">
        <v>8.9999999999999858</v>
      </c>
      <c r="Q1176" s="15">
        <v>9.9999999999999645</v>
      </c>
      <c r="R1176" s="16">
        <v>11.000000000000032</v>
      </c>
      <c r="T1176" s="20">
        <f t="shared" si="328"/>
        <v>27.077271481571703</v>
      </c>
      <c r="U1176" s="21">
        <f t="shared" si="329"/>
        <v>-1.8653592559436358</v>
      </c>
      <c r="W1176" s="20">
        <f t="shared" si="330"/>
        <v>0.28148568843904176</v>
      </c>
      <c r="X1176" s="11">
        <f t="shared" si="331"/>
        <v>3.0417830273997555</v>
      </c>
      <c r="Y1176" s="11">
        <f t="shared" si="332"/>
        <v>5.0741743498077874</v>
      </c>
      <c r="Z1176" s="11">
        <f t="shared" si="333"/>
        <v>6.6559627871926565</v>
      </c>
      <c r="AA1176" s="11">
        <f t="shared" si="334"/>
        <v>7.8793459211952781</v>
      </c>
      <c r="AB1176" s="11">
        <f t="shared" si="335"/>
        <v>9.0276066572742373</v>
      </c>
      <c r="AC1176" s="11">
        <f t="shared" si="336"/>
        <v>10.037569535610963</v>
      </c>
      <c r="AD1176" s="21">
        <f t="shared" si="337"/>
        <v>10.095038234165015</v>
      </c>
      <c r="AF1176" s="20">
        <f t="shared" si="338"/>
        <v>2.9532914390398401</v>
      </c>
      <c r="AG1176" s="11">
        <f t="shared" si="339"/>
        <v>1.745821378694061E-3</v>
      </c>
      <c r="AH1176" s="11">
        <f t="shared" si="340"/>
        <v>1.1538505337849752</v>
      </c>
      <c r="AI1176" s="11">
        <f t="shared" si="341"/>
        <v>0.43028717818160972</v>
      </c>
      <c r="AJ1176" s="11">
        <f t="shared" si="342"/>
        <v>1.4557406732217757E-2</v>
      </c>
      <c r="AK1176" s="11">
        <f t="shared" si="343"/>
        <v>7.6212752585798262E-4</v>
      </c>
      <c r="AL1176" s="11">
        <f t="shared" si="344"/>
        <v>1.4114700060260941E-3</v>
      </c>
      <c r="AM1176" s="21">
        <f t="shared" si="345"/>
        <v>0.8189557976232319</v>
      </c>
    </row>
    <row r="1177" spans="11:39" x14ac:dyDescent="0.25">
      <c r="K1177" s="14">
        <v>3.0000000000000249</v>
      </c>
      <c r="L1177" s="15">
        <v>3.0000000000000249</v>
      </c>
      <c r="M1177" s="15">
        <v>4.9999999999999822</v>
      </c>
      <c r="N1177" s="15">
        <v>4.9999999999999822</v>
      </c>
      <c r="O1177" s="15">
        <v>4.0000000000000036</v>
      </c>
      <c r="P1177" s="15">
        <v>5.0000000000000711</v>
      </c>
      <c r="Q1177" s="15">
        <v>4.0000000000000036</v>
      </c>
      <c r="R1177" s="16">
        <v>3.0000000000000249</v>
      </c>
      <c r="T1177" s="20">
        <f t="shared" si="328"/>
        <v>4.8619156870551876</v>
      </c>
      <c r="U1177" s="21">
        <f t="shared" si="329"/>
        <v>10.292375378881554</v>
      </c>
      <c r="W1177" s="20">
        <f t="shared" si="330"/>
        <v>2.713059182517735</v>
      </c>
      <c r="X1177" s="11">
        <f t="shared" si="331"/>
        <v>3.9974584619713336</v>
      </c>
      <c r="Y1177" s="11">
        <f t="shared" si="332"/>
        <v>4.3928019605425952</v>
      </c>
      <c r="Z1177" s="11">
        <f t="shared" si="333"/>
        <v>4.5391467774192265</v>
      </c>
      <c r="AA1177" s="11">
        <f t="shared" si="334"/>
        <v>4.6207614544156232</v>
      </c>
      <c r="AB1177" s="11">
        <f t="shared" si="335"/>
        <v>4.4194430688655562</v>
      </c>
      <c r="AC1177" s="11">
        <f t="shared" si="336"/>
        <v>4.1249879212654434</v>
      </c>
      <c r="AD1177" s="21">
        <f t="shared" si="337"/>
        <v>3.2268870162337668</v>
      </c>
      <c r="AF1177" s="20">
        <f t="shared" si="338"/>
        <v>8.2335032737404765E-2</v>
      </c>
      <c r="AG1177" s="11">
        <f t="shared" si="339"/>
        <v>0.99492338335816877</v>
      </c>
      <c r="AH1177" s="11">
        <f t="shared" si="340"/>
        <v>0.36868945912089457</v>
      </c>
      <c r="AI1177" s="11">
        <f t="shared" si="341"/>
        <v>0.21238569276306762</v>
      </c>
      <c r="AJ1177" s="11">
        <f t="shared" si="342"/>
        <v>0.38534478328819549</v>
      </c>
      <c r="AK1177" s="11">
        <f t="shared" si="343"/>
        <v>0.33704635028832586</v>
      </c>
      <c r="AL1177" s="11">
        <f t="shared" si="344"/>
        <v>1.5621980462255802E-2</v>
      </c>
      <c r="AM1177" s="21">
        <f t="shared" si="345"/>
        <v>5.1477718135450289E-2</v>
      </c>
    </row>
    <row r="1178" spans="11:39" x14ac:dyDescent="0.25">
      <c r="K1178" s="14">
        <v>2.0000000000000018</v>
      </c>
      <c r="L1178" s="15">
        <v>4.0000000000000036</v>
      </c>
      <c r="M1178" s="15">
        <v>4.0000000000000036</v>
      </c>
      <c r="N1178" s="15">
        <v>4.0000000000000036</v>
      </c>
      <c r="O1178" s="15">
        <v>4.0000000000000036</v>
      </c>
      <c r="P1178" s="15">
        <v>2.9999999999999361</v>
      </c>
      <c r="Q1178" s="15">
        <v>3.0000000000000249</v>
      </c>
      <c r="R1178" s="16">
        <v>0.99999999999997868</v>
      </c>
      <c r="T1178" s="20">
        <f t="shared" si="328"/>
        <v>0.44182260658891526</v>
      </c>
      <c r="U1178" s="21">
        <f t="shared" si="329"/>
        <v>11.529720107006781</v>
      </c>
      <c r="W1178" s="20">
        <f t="shared" si="330"/>
        <v>2.9008196281533651</v>
      </c>
      <c r="X1178" s="11">
        <f t="shared" si="331"/>
        <v>3.8038644912593105</v>
      </c>
      <c r="Y1178" s="11">
        <f t="shared" si="332"/>
        <v>3.8701100965435478</v>
      </c>
      <c r="Z1178" s="11">
        <f t="shared" si="333"/>
        <v>3.7461588544868714</v>
      </c>
      <c r="AA1178" s="11">
        <f t="shared" si="334"/>
        <v>3.6159505462937611</v>
      </c>
      <c r="AB1178" s="11">
        <f t="shared" si="335"/>
        <v>3.1914208924646852</v>
      </c>
      <c r="AC1178" s="11">
        <f t="shared" si="336"/>
        <v>2.6903345966046373</v>
      </c>
      <c r="AD1178" s="21">
        <f t="shared" si="337"/>
        <v>1.7031132982707469</v>
      </c>
      <c r="AF1178" s="20">
        <f t="shared" si="338"/>
        <v>0.81147600246636387</v>
      </c>
      <c r="AG1178" s="11">
        <f t="shared" si="339"/>
        <v>3.8469137788970494E-2</v>
      </c>
      <c r="AH1178" s="11">
        <f t="shared" si="340"/>
        <v>1.6871387019927405E-2</v>
      </c>
      <c r="AI1178" s="11">
        <f t="shared" si="341"/>
        <v>6.443532715541915E-2</v>
      </c>
      <c r="AJ1178" s="11">
        <f t="shared" si="342"/>
        <v>0.14749398289206325</v>
      </c>
      <c r="AK1178" s="11">
        <f t="shared" si="343"/>
        <v>3.6641958072001053E-2</v>
      </c>
      <c r="AL1178" s="11">
        <f t="shared" si="344"/>
        <v>9.5892662060028139E-2</v>
      </c>
      <c r="AM1178" s="21">
        <f t="shared" si="345"/>
        <v>0.49436831020519822</v>
      </c>
    </row>
    <row r="1179" spans="11:39" x14ac:dyDescent="0.25">
      <c r="K1179" s="14">
        <v>2.0000000000000018</v>
      </c>
      <c r="L1179" s="15">
        <v>3.0000000000000249</v>
      </c>
      <c r="M1179" s="15">
        <v>2.9999999999999361</v>
      </c>
      <c r="N1179" s="15">
        <v>4.0000000000000036</v>
      </c>
      <c r="O1179" s="15">
        <v>4.0000000000000036</v>
      </c>
      <c r="P1179" s="15">
        <v>3.0000000000000249</v>
      </c>
      <c r="Q1179" s="15">
        <v>1.9999999999999574</v>
      </c>
      <c r="R1179" s="16">
        <v>0</v>
      </c>
      <c r="T1179" s="20">
        <f t="shared" si="328"/>
        <v>-0.78701175244335797</v>
      </c>
      <c r="U1179" s="21">
        <f t="shared" si="329"/>
        <v>10.932834501990055</v>
      </c>
      <c r="W1179" s="20">
        <f t="shared" si="330"/>
        <v>2.7172952579737992</v>
      </c>
      <c r="X1179" s="11">
        <f t="shared" si="331"/>
        <v>3.4444864135255497</v>
      </c>
      <c r="Y1179" s="11">
        <f t="shared" si="332"/>
        <v>3.4165465806098498</v>
      </c>
      <c r="Z1179" s="11">
        <f t="shared" si="333"/>
        <v>3.2296391508933593</v>
      </c>
      <c r="AA1179" s="11">
        <f t="shared" si="334"/>
        <v>3.0527640937338449</v>
      </c>
      <c r="AB1179" s="11">
        <f t="shared" si="335"/>
        <v>2.6022566664446232</v>
      </c>
      <c r="AC1179" s="11">
        <f t="shared" si="336"/>
        <v>2.0858493298598315</v>
      </c>
      <c r="AD1179" s="21">
        <f t="shared" si="337"/>
        <v>1.1542778305799952</v>
      </c>
      <c r="AF1179" s="20">
        <f t="shared" si="338"/>
        <v>0.51451248711169661</v>
      </c>
      <c r="AG1179" s="11">
        <f t="shared" si="339"/>
        <v>0.19756817180878389</v>
      </c>
      <c r="AH1179" s="11">
        <f t="shared" si="340"/>
        <v>0.1735110538178114</v>
      </c>
      <c r="AI1179" s="11">
        <f t="shared" si="341"/>
        <v>0.59345583783630995</v>
      </c>
      <c r="AJ1179" s="11">
        <f t="shared" si="342"/>
        <v>0.89725586211987085</v>
      </c>
      <c r="AK1179" s="11">
        <f t="shared" si="343"/>
        <v>0.15819975938776354</v>
      </c>
      <c r="AL1179" s="11">
        <f t="shared" si="344"/>
        <v>7.3701074373894787E-3</v>
      </c>
      <c r="AM1179" s="21">
        <f t="shared" si="345"/>
        <v>1.3323573101684603</v>
      </c>
    </row>
    <row r="1180" spans="11:39" x14ac:dyDescent="0.25">
      <c r="K1180" s="14">
        <v>0</v>
      </c>
      <c r="L1180" s="15">
        <v>0</v>
      </c>
      <c r="M1180" s="15">
        <v>-1.9999999999999574</v>
      </c>
      <c r="N1180" s="15">
        <v>-4.0000000000000036</v>
      </c>
      <c r="O1180" s="15">
        <v>-4.9999999999999822</v>
      </c>
      <c r="P1180" s="15">
        <v>-5.9999999999999609</v>
      </c>
      <c r="Q1180" s="15">
        <v>-5.9999999999999609</v>
      </c>
      <c r="R1180" s="16">
        <v>-4.9999999999999822</v>
      </c>
      <c r="T1180" s="20">
        <f t="shared" si="328"/>
        <v>-17.212625328610539</v>
      </c>
      <c r="U1180" s="21">
        <f t="shared" si="329"/>
        <v>3.4387408735616787</v>
      </c>
      <c r="W1180" s="20">
        <f t="shared" si="330"/>
        <v>0.38550932199420584</v>
      </c>
      <c r="X1180" s="11">
        <f t="shared" si="331"/>
        <v>-1.2019547386681693</v>
      </c>
      <c r="Y1180" s="11">
        <f t="shared" si="332"/>
        <v>-2.4874686467279772</v>
      </c>
      <c r="Z1180" s="11">
        <f t="shared" si="333"/>
        <v>-3.5221754250794044</v>
      </c>
      <c r="AA1180" s="11">
        <f t="shared" si="334"/>
        <v>-4.3291288921033129</v>
      </c>
      <c r="AB1180" s="11">
        <f t="shared" si="335"/>
        <v>-5.1454495501533177</v>
      </c>
      <c r="AC1180" s="11">
        <f t="shared" si="336"/>
        <v>-5.8883366160262334</v>
      </c>
      <c r="AD1180" s="21">
        <f t="shared" si="337"/>
        <v>-6.1174509570302646</v>
      </c>
      <c r="AF1180" s="20">
        <f t="shared" si="338"/>
        <v>0.14861743734443228</v>
      </c>
      <c r="AG1180" s="11">
        <f t="shared" si="339"/>
        <v>1.4446951938068671</v>
      </c>
      <c r="AH1180" s="11">
        <f t="shared" si="340"/>
        <v>0.23762568154284699</v>
      </c>
      <c r="AI1180" s="11">
        <f t="shared" si="341"/>
        <v>0.22831632439805127</v>
      </c>
      <c r="AJ1180" s="11">
        <f t="shared" si="342"/>
        <v>0.4500680434105046</v>
      </c>
      <c r="AK1180" s="11">
        <f t="shared" si="343"/>
        <v>0.73025647133310023</v>
      </c>
      <c r="AL1180" s="11">
        <f t="shared" si="344"/>
        <v>1.2468711320464114E-2</v>
      </c>
      <c r="AM1180" s="21">
        <f t="shared" si="345"/>
        <v>1.2486966413678942</v>
      </c>
    </row>
    <row r="1181" spans="11:39" x14ac:dyDescent="0.25">
      <c r="K1181" s="14">
        <v>-2.0000000000000018</v>
      </c>
      <c r="L1181" s="15">
        <v>-4.9999999999999822</v>
      </c>
      <c r="M1181" s="15">
        <v>-4.9999999999999822</v>
      </c>
      <c r="N1181" s="15">
        <v>-4.0000000000000036</v>
      </c>
      <c r="O1181" s="15">
        <v>-4.0000000000000036</v>
      </c>
      <c r="P1181" s="15">
        <v>-1.0000000000000675</v>
      </c>
      <c r="Q1181" s="15">
        <v>0.99999999999997868</v>
      </c>
      <c r="R1181" s="16">
        <v>4.0000000000000036</v>
      </c>
      <c r="T1181" s="20">
        <f t="shared" si="328"/>
        <v>13.085563914837135</v>
      </c>
      <c r="U1181" s="21">
        <f t="shared" si="329"/>
        <v>-21.012396731776203</v>
      </c>
      <c r="W1181" s="20">
        <f t="shared" si="330"/>
        <v>-4.9024632818032945</v>
      </c>
      <c r="X1181" s="11">
        <f t="shared" si="331"/>
        <v>-5.061151877046389</v>
      </c>
      <c r="Y1181" s="11">
        <f t="shared" si="332"/>
        <v>-4.1365167821904709</v>
      </c>
      <c r="Z1181" s="11">
        <f t="shared" si="333"/>
        <v>-3.1115535134772285</v>
      </c>
      <c r="AA1181" s="11">
        <f t="shared" si="334"/>
        <v>-2.2590844554090248</v>
      </c>
      <c r="AB1181" s="11">
        <f t="shared" si="335"/>
        <v>-0.9330282601043054</v>
      </c>
      <c r="AC1181" s="11">
        <f t="shared" si="336"/>
        <v>0.45545105334571723</v>
      </c>
      <c r="AD1181" s="21">
        <f t="shared" si="337"/>
        <v>2.2023004230533156</v>
      </c>
      <c r="AF1181" s="20">
        <f t="shared" si="338"/>
        <v>8.4242931022163408</v>
      </c>
      <c r="AG1181" s="11">
        <f t="shared" si="339"/>
        <v>3.7395520662988533E-3</v>
      </c>
      <c r="AH1181" s="11">
        <f t="shared" si="340"/>
        <v>0.745603267438668</v>
      </c>
      <c r="AI1181" s="11">
        <f t="shared" si="341"/>
        <v>0.78933715941466343</v>
      </c>
      <c r="AJ1181" s="11">
        <f t="shared" si="342"/>
        <v>3.0307869333985042</v>
      </c>
      <c r="AK1181" s="11">
        <f t="shared" si="343"/>
        <v>4.485213944665614E-3</v>
      </c>
      <c r="AL1181" s="11">
        <f t="shared" si="344"/>
        <v>0.29653355530226572</v>
      </c>
      <c r="AM1181" s="21">
        <f t="shared" si="345"/>
        <v>3.2317237689543008</v>
      </c>
    </row>
    <row r="1182" spans="11:39" x14ac:dyDescent="0.25">
      <c r="K1182" s="14">
        <v>2.0000000000000018</v>
      </c>
      <c r="L1182" s="15">
        <v>0.99999999999997868</v>
      </c>
      <c r="M1182" s="15">
        <v>0.99999999999997868</v>
      </c>
      <c r="N1182" s="15">
        <v>1.0000000000000675</v>
      </c>
      <c r="O1182" s="15">
        <v>0.99999999999997868</v>
      </c>
      <c r="P1182" s="15">
        <v>0</v>
      </c>
      <c r="Q1182" s="15">
        <v>-0.99999999999997868</v>
      </c>
      <c r="R1182" s="16">
        <v>-2.0000000000000462</v>
      </c>
      <c r="T1182" s="20">
        <f t="shared" si="328"/>
        <v>-6.8055624788055766</v>
      </c>
      <c r="U1182" s="21">
        <f t="shared" si="329"/>
        <v>8.0957631617676231</v>
      </c>
      <c r="W1182" s="20">
        <f t="shared" si="330"/>
        <v>1.8400655065698883</v>
      </c>
      <c r="X1182" s="11">
        <f t="shared" si="331"/>
        <v>1.7123733747368599</v>
      </c>
      <c r="Y1182" s="11">
        <f t="shared" si="332"/>
        <v>1.223381806906042</v>
      </c>
      <c r="Z1182" s="11">
        <f t="shared" si="333"/>
        <v>0.72701080269392104</v>
      </c>
      <c r="AA1182" s="11">
        <f t="shared" si="334"/>
        <v>0.32045107640960069</v>
      </c>
      <c r="AB1182" s="11">
        <f t="shared" si="335"/>
        <v>-0.26060014947809229</v>
      </c>
      <c r="AC1182" s="11">
        <f t="shared" si="336"/>
        <v>-0.85591195389734853</v>
      </c>
      <c r="AD1182" s="21">
        <f t="shared" si="337"/>
        <v>-1.5223035953866604</v>
      </c>
      <c r="AF1182" s="20">
        <f t="shared" si="338"/>
        <v>2.5579042188747004E-2</v>
      </c>
      <c r="AG1182" s="11">
        <f t="shared" si="339"/>
        <v>0.50747582503401301</v>
      </c>
      <c r="AH1182" s="11">
        <f t="shared" si="340"/>
        <v>4.9899431656617775E-2</v>
      </c>
      <c r="AI1182" s="11">
        <f t="shared" si="341"/>
        <v>7.4523101845854159E-2</v>
      </c>
      <c r="AJ1182" s="11">
        <f t="shared" si="342"/>
        <v>0.46178673955284139</v>
      </c>
      <c r="AK1182" s="11">
        <f t="shared" si="343"/>
        <v>6.7912437908004039E-2</v>
      </c>
      <c r="AL1182" s="11">
        <f t="shared" si="344"/>
        <v>2.0761365029673674E-2</v>
      </c>
      <c r="AM1182" s="21">
        <f t="shared" si="345"/>
        <v>0.22819385498055561</v>
      </c>
    </row>
    <row r="1183" spans="11:39" x14ac:dyDescent="0.25">
      <c r="K1183" s="14">
        <v>2.0000000000000018</v>
      </c>
      <c r="L1183" s="15">
        <v>3.0000000000000249</v>
      </c>
      <c r="M1183" s="15">
        <v>3.0000000000000249</v>
      </c>
      <c r="N1183" s="15">
        <v>1.9999999999999574</v>
      </c>
      <c r="O1183" s="15">
        <v>2.0000000000000462</v>
      </c>
      <c r="P1183" s="15">
        <v>1.0000000000000675</v>
      </c>
      <c r="Q1183" s="15">
        <v>0.99999999999997868</v>
      </c>
      <c r="R1183" s="16">
        <v>0.99999999999997868</v>
      </c>
      <c r="T1183" s="20">
        <f t="shared" si="328"/>
        <v>-2.1062054768106568</v>
      </c>
      <c r="U1183" s="21">
        <f t="shared" si="329"/>
        <v>9.0146342985603045</v>
      </c>
      <c r="W1183" s="20">
        <f t="shared" si="330"/>
        <v>2.2002361461700666</v>
      </c>
      <c r="X1183" s="11">
        <f t="shared" si="331"/>
        <v>2.6438311058869326</v>
      </c>
      <c r="Y1183" s="11">
        <f t="shared" si="332"/>
        <v>2.5111244028841528</v>
      </c>
      <c r="Z1183" s="11">
        <f t="shared" si="333"/>
        <v>2.2731804396130237</v>
      </c>
      <c r="AA1183" s="11">
        <f t="shared" si="334"/>
        <v>2.0628012798327511</v>
      </c>
      <c r="AB1183" s="11">
        <f t="shared" si="335"/>
        <v>1.6333877754337593</v>
      </c>
      <c r="AC1183" s="11">
        <f t="shared" si="336"/>
        <v>1.1577250353773523</v>
      </c>
      <c r="AD1183" s="21">
        <f t="shared" si="337"/>
        <v>0.39508926012545298</v>
      </c>
      <c r="AF1183" s="20">
        <f t="shared" si="338"/>
        <v>4.0094514233039558E-2</v>
      </c>
      <c r="AG1183" s="11">
        <f t="shared" si="339"/>
        <v>0.12685628113374314</v>
      </c>
      <c r="AH1183" s="11">
        <f t="shared" si="340"/>
        <v>0.23899934945540041</v>
      </c>
      <c r="AI1183" s="11">
        <f t="shared" si="341"/>
        <v>7.4627552587188201E-2</v>
      </c>
      <c r="AJ1183" s="11">
        <f t="shared" si="342"/>
        <v>3.9440007486257062E-3</v>
      </c>
      <c r="AK1183" s="11">
        <f t="shared" si="343"/>
        <v>0.40118007406884088</v>
      </c>
      <c r="AL1183" s="11">
        <f t="shared" si="344"/>
        <v>2.487718678479375E-2</v>
      </c>
      <c r="AM1183" s="21">
        <f t="shared" si="345"/>
        <v>0.3659170032155461</v>
      </c>
    </row>
    <row r="1184" spans="11:39" x14ac:dyDescent="0.25">
      <c r="K1184" s="14">
        <v>0</v>
      </c>
      <c r="L1184" s="15">
        <v>0.99999999999997868</v>
      </c>
      <c r="M1184" s="15">
        <v>1.9999999999999574</v>
      </c>
      <c r="N1184" s="15">
        <v>3.0000000000000249</v>
      </c>
      <c r="O1184" s="15">
        <v>2.9999999999999361</v>
      </c>
      <c r="P1184" s="15">
        <v>2.9999999999999361</v>
      </c>
      <c r="Q1184" s="15">
        <v>3.0000000000000249</v>
      </c>
      <c r="R1184" s="16">
        <v>4.0000000000000036</v>
      </c>
      <c r="T1184" s="20">
        <f t="shared" si="328"/>
        <v>9.5949653897802314</v>
      </c>
      <c r="U1184" s="21">
        <f t="shared" si="329"/>
        <v>-0.39019061754385165</v>
      </c>
      <c r="W1184" s="20">
        <f t="shared" si="330"/>
        <v>0.16759296277144664</v>
      </c>
      <c r="X1184" s="11">
        <f t="shared" si="331"/>
        <v>1.1658176625250323</v>
      </c>
      <c r="Y1184" s="11">
        <f t="shared" si="332"/>
        <v>1.8867806040757595</v>
      </c>
      <c r="Z1184" s="11">
        <f t="shared" si="333"/>
        <v>2.4437868615768545</v>
      </c>
      <c r="AA1184" s="11">
        <f t="shared" si="334"/>
        <v>2.8737808433543108</v>
      </c>
      <c r="AB1184" s="11">
        <f t="shared" si="335"/>
        <v>3.2702887632111035</v>
      </c>
      <c r="AC1184" s="11">
        <f t="shared" si="336"/>
        <v>3.616049596428053</v>
      </c>
      <c r="AD1184" s="21">
        <f t="shared" si="337"/>
        <v>3.6132652641588647</v>
      </c>
      <c r="AF1184" s="20">
        <f t="shared" si="338"/>
        <v>2.8087401170511499E-2</v>
      </c>
      <c r="AG1184" s="11">
        <f t="shared" si="339"/>
        <v>2.749549720527256E-2</v>
      </c>
      <c r="AH1184" s="11">
        <f t="shared" si="340"/>
        <v>1.2818631613440264E-2</v>
      </c>
      <c r="AI1184" s="11">
        <f t="shared" si="341"/>
        <v>0.30937305535455284</v>
      </c>
      <c r="AJ1184" s="11">
        <f t="shared" si="342"/>
        <v>1.5931275504332876E-2</v>
      </c>
      <c r="AK1184" s="11">
        <f t="shared" si="343"/>
        <v>7.305601551822255E-2</v>
      </c>
      <c r="AL1184" s="11">
        <f t="shared" si="344"/>
        <v>0.37951710525913634</v>
      </c>
      <c r="AM1184" s="21">
        <f t="shared" si="345"/>
        <v>0.14956375590611543</v>
      </c>
    </row>
    <row r="1185" spans="11:39" x14ac:dyDescent="0.25">
      <c r="K1185" s="14">
        <v>0</v>
      </c>
      <c r="L1185" s="15">
        <v>-0.99999999999997868</v>
      </c>
      <c r="M1185" s="15">
        <v>-1.9999999999999574</v>
      </c>
      <c r="N1185" s="15">
        <v>-3.0000000000000249</v>
      </c>
      <c r="O1185" s="15">
        <v>-2.9999999999999361</v>
      </c>
      <c r="P1185" s="15">
        <v>-1.9999999999999574</v>
      </c>
      <c r="Q1185" s="15">
        <v>-2.0000000000000462</v>
      </c>
      <c r="R1185" s="16">
        <v>-2.9999999999999361</v>
      </c>
      <c r="T1185" s="20">
        <f t="shared" si="328"/>
        <v>-6.5409439364275563</v>
      </c>
      <c r="U1185" s="21">
        <f t="shared" si="329"/>
        <v>-1.2580848379036014</v>
      </c>
      <c r="W1185" s="20">
        <f t="shared" si="330"/>
        <v>-0.49608483842060636</v>
      </c>
      <c r="X1185" s="11">
        <f t="shared" si="331"/>
        <v>-1.2896989766205513</v>
      </c>
      <c r="Y1185" s="11">
        <f t="shared" si="332"/>
        <v>-1.7855452376025924</v>
      </c>
      <c r="Z1185" s="11">
        <f t="shared" si="333"/>
        <v>-2.1455152506305701</v>
      </c>
      <c r="AA1185" s="11">
        <f t="shared" si="334"/>
        <v>-2.4188463406432823</v>
      </c>
      <c r="AB1185" s="11">
        <f t="shared" si="335"/>
        <v>-2.6307083483950811</v>
      </c>
      <c r="AC1185" s="11">
        <f t="shared" si="336"/>
        <v>-2.7981801272332048</v>
      </c>
      <c r="AD1185" s="21">
        <f t="shared" si="337"/>
        <v>-2.6660040940166021</v>
      </c>
      <c r="AF1185" s="20">
        <f t="shared" si="338"/>
        <v>0.24610016691079911</v>
      </c>
      <c r="AG1185" s="11">
        <f t="shared" si="339"/>
        <v>8.3925497055007098E-2</v>
      </c>
      <c r="AH1185" s="11">
        <f t="shared" si="340"/>
        <v>4.599084511491025E-2</v>
      </c>
      <c r="AI1185" s="11">
        <f t="shared" si="341"/>
        <v>0.73014418690497984</v>
      </c>
      <c r="AJ1185" s="11">
        <f t="shared" si="342"/>
        <v>0.33773957578362956</v>
      </c>
      <c r="AK1185" s="11">
        <f t="shared" si="343"/>
        <v>0.3977930207353047</v>
      </c>
      <c r="AL1185" s="11">
        <f t="shared" si="344"/>
        <v>0.63709151550994114</v>
      </c>
      <c r="AM1185" s="21">
        <f t="shared" si="345"/>
        <v>0.11155326521362806</v>
      </c>
    </row>
    <row r="1186" spans="11:39" x14ac:dyDescent="0.25">
      <c r="K1186" s="14">
        <v>12.999999999999989</v>
      </c>
      <c r="L1186" s="15">
        <v>17.999999999999972</v>
      </c>
      <c r="M1186" s="15">
        <v>19.999999999999929</v>
      </c>
      <c r="N1186" s="15">
        <v>20.999999999999996</v>
      </c>
      <c r="O1186" s="15">
        <v>20.999999999999996</v>
      </c>
      <c r="P1186" s="15">
        <v>17.999999999999972</v>
      </c>
      <c r="Q1186" s="15">
        <v>16.000000000000014</v>
      </c>
      <c r="R1186" s="16">
        <v>12.000000000000011</v>
      </c>
      <c r="T1186" s="20">
        <f t="shared" si="328"/>
        <v>13.669129628000295</v>
      </c>
      <c r="U1186" s="21">
        <f t="shared" si="329"/>
        <v>52.047998537402897</v>
      </c>
      <c r="W1186" s="20">
        <f t="shared" si="330"/>
        <v>13.417877653984689</v>
      </c>
      <c r="X1186" s="11">
        <f t="shared" si="331"/>
        <v>18.744267733150654</v>
      </c>
      <c r="Y1186" s="11">
        <f t="shared" si="332"/>
        <v>19.921904004731928</v>
      </c>
      <c r="Z1186" s="11">
        <f t="shared" si="333"/>
        <v>20.033942012853267</v>
      </c>
      <c r="AA1186" s="11">
        <f t="shared" si="334"/>
        <v>19.96317563958268</v>
      </c>
      <c r="AB1186" s="11">
        <f t="shared" si="335"/>
        <v>18.510989032297463</v>
      </c>
      <c r="AC1186" s="11">
        <f t="shared" si="336"/>
        <v>16.648409150640504</v>
      </c>
      <c r="AD1186" s="21">
        <f t="shared" si="337"/>
        <v>12.147878454336126</v>
      </c>
      <c r="AF1186" s="20">
        <f t="shared" si="338"/>
        <v>0.17462173369975667</v>
      </c>
      <c r="AG1186" s="11">
        <f t="shared" si="339"/>
        <v>0.55393445860925505</v>
      </c>
      <c r="AH1186" s="11">
        <f t="shared" si="340"/>
        <v>6.0989844768995884E-3</v>
      </c>
      <c r="AI1186" s="11">
        <f t="shared" si="341"/>
        <v>0.9332680345299913</v>
      </c>
      <c r="AJ1186" s="11">
        <f t="shared" si="342"/>
        <v>1.0750047543547776</v>
      </c>
      <c r="AK1186" s="11">
        <f t="shared" si="343"/>
        <v>0.26110979112832655</v>
      </c>
      <c r="AL1186" s="11">
        <f t="shared" si="344"/>
        <v>0.4204344266343209</v>
      </c>
      <c r="AM1186" s="21">
        <f t="shared" si="345"/>
        <v>2.1868037256838686E-2</v>
      </c>
    </row>
    <row r="1187" spans="11:39" x14ac:dyDescent="0.25">
      <c r="K1187" s="14">
        <v>-3.0000000000000249</v>
      </c>
      <c r="L1187" s="15">
        <v>-3.0000000000000249</v>
      </c>
      <c r="M1187" s="15">
        <v>-3.9999999999999147</v>
      </c>
      <c r="N1187" s="15">
        <v>-5.9999999999999609</v>
      </c>
      <c r="O1187" s="15">
        <v>-6.0000000000000497</v>
      </c>
      <c r="P1187" s="15">
        <v>-5.9999999999999609</v>
      </c>
      <c r="Q1187" s="15">
        <v>-5.9999999999999609</v>
      </c>
      <c r="R1187" s="16">
        <v>-6.0000000000000497</v>
      </c>
      <c r="T1187" s="20">
        <f t="shared" si="328"/>
        <v>-12.593110851209836</v>
      </c>
      <c r="U1187" s="21">
        <f t="shared" si="329"/>
        <v>-6.341813707259873</v>
      </c>
      <c r="W1187" s="20">
        <f t="shared" si="330"/>
        <v>-1.9371110918516248</v>
      </c>
      <c r="X1187" s="11">
        <f t="shared" si="331"/>
        <v>-3.7559561359349689</v>
      </c>
      <c r="Y1187" s="11">
        <f t="shared" si="332"/>
        <v>-4.7218134412265389</v>
      </c>
      <c r="Z1187" s="11">
        <f t="shared" si="333"/>
        <v>-5.3640754314616137</v>
      </c>
      <c r="AA1187" s="11">
        <f t="shared" si="334"/>
        <v>-5.839395080948897</v>
      </c>
      <c r="AB1187" s="11">
        <f t="shared" si="335"/>
        <v>-6.096991172589985</v>
      </c>
      <c r="AC1187" s="11">
        <f t="shared" si="336"/>
        <v>-6.2439312949449013</v>
      </c>
      <c r="AD1187" s="21">
        <f t="shared" si="337"/>
        <v>-5.6544051368440513</v>
      </c>
      <c r="AF1187" s="20">
        <f t="shared" si="338"/>
        <v>1.1297328310648982</v>
      </c>
      <c r="AG1187" s="11">
        <f t="shared" si="339"/>
        <v>0.57146967945769156</v>
      </c>
      <c r="AH1187" s="11">
        <f t="shared" si="340"/>
        <v>0.52101464393542118</v>
      </c>
      <c r="AI1187" s="11">
        <f t="shared" si="341"/>
        <v>0.40440005687068309</v>
      </c>
      <c r="AJ1187" s="11">
        <f t="shared" si="342"/>
        <v>2.5793940023427313E-2</v>
      </c>
      <c r="AK1187" s="11">
        <f t="shared" si="343"/>
        <v>9.4072875603878423E-3</v>
      </c>
      <c r="AL1187" s="11">
        <f t="shared" si="344"/>
        <v>5.950247665351549E-2</v>
      </c>
      <c r="AM1187" s="21">
        <f t="shared" si="345"/>
        <v>0.11943580943981327</v>
      </c>
    </row>
    <row r="1188" spans="11:39" x14ac:dyDescent="0.25">
      <c r="K1188" s="14">
        <v>4.0000000000000036</v>
      </c>
      <c r="L1188" s="15">
        <v>4.0000000000000036</v>
      </c>
      <c r="M1188" s="15">
        <v>4.9999999999999822</v>
      </c>
      <c r="N1188" s="15">
        <v>5.9999999999999609</v>
      </c>
      <c r="O1188" s="15">
        <v>4.9999999999999822</v>
      </c>
      <c r="P1188" s="15">
        <v>5.9999999999999609</v>
      </c>
      <c r="Q1188" s="15">
        <v>4.9999999999999822</v>
      </c>
      <c r="R1188" s="16">
        <v>4.0000000000000036</v>
      </c>
      <c r="T1188" s="20">
        <f t="shared" si="328"/>
        <v>6.3334072107247037</v>
      </c>
      <c r="U1188" s="21">
        <f t="shared" si="329"/>
        <v>12.013648162566426</v>
      </c>
      <c r="W1188" s="20">
        <f t="shared" si="330"/>
        <v>3.1849928459625048</v>
      </c>
      <c r="X1188" s="11">
        <f t="shared" si="331"/>
        <v>4.7546763758277546</v>
      </c>
      <c r="Y1188" s="11">
        <f t="shared" si="332"/>
        <v>5.2656845144836364</v>
      </c>
      <c r="Z1188" s="11">
        <f t="shared" si="333"/>
        <v>5.4743779992012742</v>
      </c>
      <c r="AA1188" s="11">
        <f t="shared" si="334"/>
        <v>5.5987996351525622</v>
      </c>
      <c r="AB1188" s="11">
        <f t="shared" si="335"/>
        <v>5.389994529693741</v>
      </c>
      <c r="AC1188" s="11">
        <f t="shared" si="336"/>
        <v>5.0688223917894391</v>
      </c>
      <c r="AD1188" s="21">
        <f t="shared" si="337"/>
        <v>4.0180454611755909</v>
      </c>
      <c r="AF1188" s="20">
        <f t="shared" si="338"/>
        <v>0.66423666113230329</v>
      </c>
      <c r="AG1188" s="11">
        <f t="shared" si="339"/>
        <v>0.56953643223250894</v>
      </c>
      <c r="AH1188" s="11">
        <f t="shared" si="340"/>
        <v>7.058826123641504E-2</v>
      </c>
      <c r="AI1188" s="11">
        <f t="shared" si="341"/>
        <v>0.27627848772361463</v>
      </c>
      <c r="AJ1188" s="11">
        <f t="shared" si="342"/>
        <v>0.35856100305886285</v>
      </c>
      <c r="AK1188" s="11">
        <f t="shared" si="343"/>
        <v>0.37210667380351248</v>
      </c>
      <c r="AL1188" s="11">
        <f t="shared" si="344"/>
        <v>4.7365216116214926E-3</v>
      </c>
      <c r="AM1188" s="21">
        <f t="shared" si="345"/>
        <v>3.2563866903963083E-4</v>
      </c>
    </row>
    <row r="1189" spans="11:39" x14ac:dyDescent="0.25">
      <c r="K1189" s="14">
        <v>-0.99999999999997868</v>
      </c>
      <c r="L1189" s="15">
        <v>-1.9999999999999574</v>
      </c>
      <c r="M1189" s="15">
        <v>-3.0000000000000249</v>
      </c>
      <c r="N1189" s="15">
        <v>-3.0000000000000249</v>
      </c>
      <c r="O1189" s="15">
        <v>-2.9999999999999361</v>
      </c>
      <c r="P1189" s="15">
        <v>-3.0000000000000249</v>
      </c>
      <c r="Q1189" s="15">
        <v>-2.0000000000000462</v>
      </c>
      <c r="R1189" s="16">
        <v>-1.9999999999999574</v>
      </c>
      <c r="T1189" s="20">
        <f t="shared" si="328"/>
        <v>-3.5863991778909758</v>
      </c>
      <c r="U1189" s="21">
        <f t="shared" si="329"/>
        <v>-5.5643260846127802</v>
      </c>
      <c r="W1189" s="20">
        <f t="shared" si="330"/>
        <v>-1.4932418000895451</v>
      </c>
      <c r="X1189" s="11">
        <f t="shared" si="331"/>
        <v>-2.2901713165454436</v>
      </c>
      <c r="Y1189" s="11">
        <f t="shared" si="332"/>
        <v>-2.575993692961565</v>
      </c>
      <c r="Z1189" s="11">
        <f t="shared" si="333"/>
        <v>-2.7102160119440128</v>
      </c>
      <c r="AA1189" s="11">
        <f t="shared" si="334"/>
        <v>-2.7967617828062208</v>
      </c>
      <c r="AB1189" s="11">
        <f t="shared" si="335"/>
        <v>-2.7260158039625839</v>
      </c>
      <c r="AC1189" s="11">
        <f t="shared" si="336"/>
        <v>-2.599600917695021</v>
      </c>
      <c r="AD1189" s="21">
        <f t="shared" si="337"/>
        <v>-2.1104563493419719</v>
      </c>
      <c r="AF1189" s="20">
        <f t="shared" si="338"/>
        <v>0.24328747335559581</v>
      </c>
      <c r="AG1189" s="11">
        <f t="shared" si="339"/>
        <v>8.4199392945740761E-2</v>
      </c>
      <c r="AH1189" s="11">
        <f t="shared" si="340"/>
        <v>0.17978134840839272</v>
      </c>
      <c r="AI1189" s="11">
        <f t="shared" si="341"/>
        <v>8.3974759733646917E-2</v>
      </c>
      <c r="AJ1189" s="11">
        <f t="shared" si="342"/>
        <v>4.1305772928079777E-2</v>
      </c>
      <c r="AK1189" s="11">
        <f t="shared" si="343"/>
        <v>7.5067339678282871E-2</v>
      </c>
      <c r="AL1189" s="11">
        <f t="shared" si="344"/>
        <v>0.35952126050065597</v>
      </c>
      <c r="AM1189" s="21">
        <f t="shared" si="345"/>
        <v>1.2200605109965155E-2</v>
      </c>
    </row>
    <row r="1190" spans="11:39" x14ac:dyDescent="0.25">
      <c r="K1190" s="14">
        <v>0</v>
      </c>
      <c r="L1190" s="15">
        <v>-1.0000000000000675</v>
      </c>
      <c r="M1190" s="15">
        <v>-1.9999999999999574</v>
      </c>
      <c r="N1190" s="15">
        <v>-1.9999999999999574</v>
      </c>
      <c r="O1190" s="15">
        <v>-2.0000000000000462</v>
      </c>
      <c r="P1190" s="15">
        <v>-2.9999999999999361</v>
      </c>
      <c r="Q1190" s="15">
        <v>-2.9999999999999361</v>
      </c>
      <c r="R1190" s="16">
        <v>-2.0000000000000462</v>
      </c>
      <c r="T1190" s="20">
        <f t="shared" si="328"/>
        <v>-6.5942789010676224</v>
      </c>
      <c r="U1190" s="21">
        <f t="shared" si="329"/>
        <v>-0.76583409595059604</v>
      </c>
      <c r="W1190" s="20">
        <f t="shared" si="330"/>
        <v>-0.37423367153541209</v>
      </c>
      <c r="X1190" s="11">
        <f t="shared" si="331"/>
        <v>-1.1370222890438222</v>
      </c>
      <c r="Y1190" s="11">
        <f t="shared" si="332"/>
        <v>-1.6354736073848974</v>
      </c>
      <c r="Z1190" s="11">
        <f t="shared" si="333"/>
        <v>-2.0048888112587426</v>
      </c>
      <c r="AA1190" s="11">
        <f t="shared" si="334"/>
        <v>-2.2869764127217311</v>
      </c>
      <c r="AB1190" s="11">
        <f t="shared" si="335"/>
        <v>-2.5198343010625472</v>
      </c>
      <c r="AC1190" s="11">
        <f t="shared" si="336"/>
        <v>-2.7111697540145179</v>
      </c>
      <c r="AD1190" s="21">
        <f t="shared" si="337"/>
        <v>-2.6208703000731957</v>
      </c>
      <c r="AF1190" s="20">
        <f t="shared" si="338"/>
        <v>0.14005084091087472</v>
      </c>
      <c r="AG1190" s="11">
        <f t="shared" si="339"/>
        <v>1.8775107694790256E-2</v>
      </c>
      <c r="AH1190" s="11">
        <f t="shared" si="340"/>
        <v>0.13287949091294882</v>
      </c>
      <c r="AI1190" s="11">
        <f t="shared" si="341"/>
        <v>2.3900475524025557E-5</v>
      </c>
      <c r="AJ1190" s="11">
        <f t="shared" si="342"/>
        <v>8.2355461458606852E-2</v>
      </c>
      <c r="AK1190" s="11">
        <f t="shared" si="343"/>
        <v>0.23055909843603112</v>
      </c>
      <c r="AL1190" s="11">
        <f t="shared" si="344"/>
        <v>8.3422910995997177E-2</v>
      </c>
      <c r="AM1190" s="21">
        <f t="shared" si="345"/>
        <v>0.38547992951292265</v>
      </c>
    </row>
    <row r="1191" spans="11:39" x14ac:dyDescent="0.25">
      <c r="K1191" s="14">
        <v>-3.0000000000000249</v>
      </c>
      <c r="L1191" s="15">
        <v>-5.9999999999999609</v>
      </c>
      <c r="M1191" s="15">
        <v>-6.0000000000000497</v>
      </c>
      <c r="N1191" s="15">
        <v>-7.0000000000000284</v>
      </c>
      <c r="O1191" s="15">
        <v>-6.9999999999999396</v>
      </c>
      <c r="P1191" s="15">
        <v>-6.0000000000000497</v>
      </c>
      <c r="Q1191" s="15">
        <v>-7.0000000000000284</v>
      </c>
      <c r="R1191" s="16">
        <v>-5.9999999999999609</v>
      </c>
      <c r="T1191" s="20">
        <f t="shared" si="328"/>
        <v>-10.662031736434091</v>
      </c>
      <c r="U1191" s="21">
        <f t="shared" si="329"/>
        <v>-12.136222257266226</v>
      </c>
      <c r="W1191" s="20">
        <f t="shared" si="330"/>
        <v>-3.3354103957334109</v>
      </c>
      <c r="X1191" s="11">
        <f t="shared" si="331"/>
        <v>-5.3775905574441998</v>
      </c>
      <c r="Y1191" s="11">
        <f t="shared" si="332"/>
        <v>-6.2147048403595146</v>
      </c>
      <c r="Z1191" s="11">
        <f t="shared" si="333"/>
        <v>-6.6708149440570015</v>
      </c>
      <c r="AA1191" s="11">
        <f t="shared" si="334"/>
        <v>-6.9853429556309408</v>
      </c>
      <c r="AB1191" s="11">
        <f t="shared" si="335"/>
        <v>-6.9439667353974155</v>
      </c>
      <c r="AC1191" s="11">
        <f t="shared" si="336"/>
        <v>-6.765410502353876</v>
      </c>
      <c r="AD1191" s="21">
        <f t="shared" si="337"/>
        <v>-5.6878529840216938</v>
      </c>
      <c r="AF1191" s="20">
        <f t="shared" si="338"/>
        <v>0.11250013356602663</v>
      </c>
      <c r="AG1191" s="11">
        <f t="shared" si="339"/>
        <v>0.38739351418257334</v>
      </c>
      <c r="AH1191" s="11">
        <f t="shared" si="340"/>
        <v>4.6098168473783313E-2</v>
      </c>
      <c r="AI1191" s="11">
        <f t="shared" si="341"/>
        <v>0.10836280105621378</v>
      </c>
      <c r="AJ1191" s="11">
        <f t="shared" si="342"/>
        <v>2.1482894963480059E-4</v>
      </c>
      <c r="AK1191" s="11">
        <f t="shared" si="343"/>
        <v>0.89107319753676029</v>
      </c>
      <c r="AL1191" s="11">
        <f t="shared" si="344"/>
        <v>5.5032232405874161E-2</v>
      </c>
      <c r="AM1191" s="21">
        <f t="shared" si="345"/>
        <v>9.7435759584136541E-2</v>
      </c>
    </row>
    <row r="1192" spans="11:39" x14ac:dyDescent="0.25">
      <c r="K1192" s="14">
        <v>0</v>
      </c>
      <c r="L1192" s="15">
        <v>0</v>
      </c>
      <c r="M1192" s="15">
        <v>0</v>
      </c>
      <c r="N1192" s="15">
        <v>0</v>
      </c>
      <c r="O1192" s="15">
        <v>0</v>
      </c>
      <c r="P1192" s="15">
        <v>0</v>
      </c>
      <c r="Q1192" s="15">
        <v>2.0000000000000462</v>
      </c>
      <c r="R1192" s="16">
        <v>0.99999999999997868</v>
      </c>
      <c r="T1192" s="20">
        <f t="shared" si="328"/>
        <v>3.4397178152927919</v>
      </c>
      <c r="U1192" s="21">
        <f t="shared" si="329"/>
        <v>-2.0603599240345614</v>
      </c>
      <c r="W1192" s="20">
        <f t="shared" si="330"/>
        <v>-0.42106708912279545</v>
      </c>
      <c r="X1192" s="11">
        <f t="shared" si="331"/>
        <v>-0.20575122905141641</v>
      </c>
      <c r="Y1192" s="11">
        <f t="shared" si="332"/>
        <v>4.7212148377275276E-2</v>
      </c>
      <c r="Z1192" s="11">
        <f t="shared" si="333"/>
        <v>0.27177415523502713</v>
      </c>
      <c r="AA1192" s="11">
        <f t="shared" si="334"/>
        <v>0.45087121943314812</v>
      </c>
      <c r="AB1192" s="11">
        <f t="shared" si="335"/>
        <v>0.66665553289049551</v>
      </c>
      <c r="AC1192" s="11">
        <f t="shared" si="336"/>
        <v>0.87659082790003984</v>
      </c>
      <c r="AD1192" s="21">
        <f t="shared" si="337"/>
        <v>1.0397547378522694</v>
      </c>
      <c r="AF1192" s="20">
        <f t="shared" si="338"/>
        <v>0.17729749354234417</v>
      </c>
      <c r="AG1192" s="11">
        <f t="shared" si="339"/>
        <v>4.2333568256168422E-2</v>
      </c>
      <c r="AH1192" s="11">
        <f t="shared" si="340"/>
        <v>2.2289869543978564E-3</v>
      </c>
      <c r="AI1192" s="11">
        <f t="shared" si="341"/>
        <v>7.3861191453712616E-2</v>
      </c>
      <c r="AJ1192" s="11">
        <f t="shared" si="342"/>
        <v>0.20328485651313399</v>
      </c>
      <c r="AK1192" s="11">
        <f t="shared" si="343"/>
        <v>0.44442959953351052</v>
      </c>
      <c r="AL1192" s="11">
        <f t="shared" si="344"/>
        <v>1.2620481679584217</v>
      </c>
      <c r="AM1192" s="21">
        <f t="shared" si="345"/>
        <v>1.5804391817043524E-3</v>
      </c>
    </row>
    <row r="1193" spans="11:39" x14ac:dyDescent="0.25">
      <c r="K1193" s="14">
        <v>-2.9999999999999805</v>
      </c>
      <c r="L1193" s="15">
        <v>-5.9999999999999609</v>
      </c>
      <c r="M1193" s="15">
        <v>-7.0000000000000284</v>
      </c>
      <c r="N1193" s="15">
        <v>-6.9999999999999396</v>
      </c>
      <c r="O1193" s="15">
        <v>-7.0000000000000284</v>
      </c>
      <c r="P1193" s="15">
        <v>-5.9999999999999609</v>
      </c>
      <c r="Q1193" s="15">
        <v>-6.0000000000000497</v>
      </c>
      <c r="R1193" s="16">
        <v>-4.9999999999999822</v>
      </c>
      <c r="T1193" s="20">
        <f t="shared" si="328"/>
        <v>-7.8412414426147992</v>
      </c>
      <c r="U1193" s="21">
        <f t="shared" si="329"/>
        <v>-14.564646095918519</v>
      </c>
      <c r="W1193" s="20">
        <f t="shared" si="330"/>
        <v>-3.8658069445887606</v>
      </c>
      <c r="X1193" s="11">
        <f t="shared" si="331"/>
        <v>-5.7862482915079223</v>
      </c>
      <c r="Y1193" s="11">
        <f t="shared" si="332"/>
        <v>-6.4180305885584534</v>
      </c>
      <c r="Z1193" s="11">
        <f t="shared" si="333"/>
        <v>-6.6804142979632299</v>
      </c>
      <c r="AA1193" s="11">
        <f t="shared" si="334"/>
        <v>-6.838473964140297</v>
      </c>
      <c r="AB1193" s="11">
        <f t="shared" si="335"/>
        <v>-6.5918121005201424</v>
      </c>
      <c r="AC1193" s="11">
        <f t="shared" si="336"/>
        <v>-6.2080183701229705</v>
      </c>
      <c r="AD1193" s="21">
        <f t="shared" si="337"/>
        <v>-4.9335038617100508</v>
      </c>
      <c r="AF1193" s="20">
        <f t="shared" si="338"/>
        <v>0.74962166529815899</v>
      </c>
      <c r="AG1193" s="11">
        <f t="shared" si="339"/>
        <v>4.5689792883265454E-2</v>
      </c>
      <c r="AH1193" s="11">
        <f t="shared" si="340"/>
        <v>0.33868839585365318</v>
      </c>
      <c r="AI1193" s="11">
        <f t="shared" si="341"/>
        <v>0.10213502094629658</v>
      </c>
      <c r="AJ1193" s="11">
        <f t="shared" si="342"/>
        <v>2.6090660260559256E-2</v>
      </c>
      <c r="AK1193" s="11">
        <f t="shared" si="343"/>
        <v>0.35024156232210946</v>
      </c>
      <c r="AL1193" s="11">
        <f t="shared" si="344"/>
        <v>4.3271642308596467E-2</v>
      </c>
      <c r="AM1193" s="21">
        <f t="shared" si="345"/>
        <v>4.4217364074736806E-3</v>
      </c>
    </row>
    <row r="1194" spans="11:39" x14ac:dyDescent="0.25">
      <c r="K1194" s="14">
        <v>0.99999999999997868</v>
      </c>
      <c r="L1194" s="15">
        <v>0.99999999999997868</v>
      </c>
      <c r="M1194" s="15">
        <v>1.0000000000000675</v>
      </c>
      <c r="N1194" s="15">
        <v>0.99999999999997868</v>
      </c>
      <c r="O1194" s="15">
        <v>1.9999999999999574</v>
      </c>
      <c r="P1194" s="15">
        <v>1.9999999999999574</v>
      </c>
      <c r="Q1194" s="15">
        <v>0.99999999999997868</v>
      </c>
      <c r="R1194" s="16">
        <v>2.9999999999999361</v>
      </c>
      <c r="T1194" s="20">
        <f t="shared" si="328"/>
        <v>4.7467411124497909</v>
      </c>
      <c r="U1194" s="21">
        <f t="shared" si="329"/>
        <v>0.7851432354951271</v>
      </c>
      <c r="W1194" s="20">
        <f t="shared" si="330"/>
        <v>0.32797750106792078</v>
      </c>
      <c r="X1194" s="11">
        <f t="shared" si="331"/>
        <v>0.89441187892415464</v>
      </c>
      <c r="Y1194" s="11">
        <f t="shared" si="332"/>
        <v>1.2538799840615067</v>
      </c>
      <c r="Z1194" s="11">
        <f t="shared" si="333"/>
        <v>1.5167652411485204</v>
      </c>
      <c r="AA1194" s="11">
        <f t="shared" si="334"/>
        <v>1.7167814443038918</v>
      </c>
      <c r="AB1194" s="11">
        <f t="shared" si="335"/>
        <v>1.8754311079447996</v>
      </c>
      <c r="AC1194" s="11">
        <f t="shared" si="336"/>
        <v>2.0026886210747072</v>
      </c>
      <c r="AD1194" s="21">
        <f t="shared" si="337"/>
        <v>1.9176970471855266</v>
      </c>
      <c r="AF1194" s="20">
        <f t="shared" si="338"/>
        <v>0.45161423907088777</v>
      </c>
      <c r="AG1194" s="11">
        <f t="shared" si="339"/>
        <v>1.1148851312322879E-2</v>
      </c>
      <c r="AH1194" s="11">
        <f t="shared" si="340"/>
        <v>6.445504630703662E-2</v>
      </c>
      <c r="AI1194" s="11">
        <f t="shared" si="341"/>
        <v>0.26704631445931049</v>
      </c>
      <c r="AJ1194" s="11">
        <f t="shared" si="342"/>
        <v>8.0212750290565404E-2</v>
      </c>
      <c r="AK1194" s="11">
        <f t="shared" si="343"/>
        <v>1.5517408867849544E-2</v>
      </c>
      <c r="AL1194" s="11">
        <f t="shared" si="344"/>
        <v>1.0053844708327406</v>
      </c>
      <c r="AM1194" s="21">
        <f t="shared" si="345"/>
        <v>1.1713796816707898</v>
      </c>
    </row>
    <row r="1195" spans="11:39" x14ac:dyDescent="0.25">
      <c r="K1195" s="14">
        <v>-2.0000000000000018</v>
      </c>
      <c r="L1195" s="15">
        <v>-2.0000000000000462</v>
      </c>
      <c r="M1195" s="15">
        <v>-4.0000000000000036</v>
      </c>
      <c r="N1195" s="15">
        <v>-4.0000000000000036</v>
      </c>
      <c r="O1195" s="15">
        <v>-4.0000000000000036</v>
      </c>
      <c r="P1195" s="15">
        <v>-4.0000000000000036</v>
      </c>
      <c r="Q1195" s="15">
        <v>-2.9999999999999361</v>
      </c>
      <c r="R1195" s="16">
        <v>-1.9999999999999574</v>
      </c>
      <c r="T1195" s="20">
        <f t="shared" si="328"/>
        <v>-4.0447727279913348</v>
      </c>
      <c r="U1195" s="21">
        <f t="shared" si="329"/>
        <v>-7.9552810099729463</v>
      </c>
      <c r="W1195" s="20">
        <f t="shared" si="330"/>
        <v>-2.1049365776837945</v>
      </c>
      <c r="X1195" s="11">
        <f t="shared" si="331"/>
        <v>-3.1283958099615106</v>
      </c>
      <c r="Y1195" s="11">
        <f t="shared" si="332"/>
        <v>-3.455556024887708</v>
      </c>
      <c r="Z1195" s="11">
        <f t="shared" si="333"/>
        <v>-3.585171588769235</v>
      </c>
      <c r="AA1195" s="11">
        <f t="shared" si="334"/>
        <v>-3.6609576989263171</v>
      </c>
      <c r="AB1195" s="11">
        <f t="shared" si="335"/>
        <v>-3.5167596142344699</v>
      </c>
      <c r="AC1195" s="11">
        <f t="shared" si="336"/>
        <v>-3.2989812461535482</v>
      </c>
      <c r="AD1195" s="21">
        <f t="shared" si="337"/>
        <v>-2.6037321371385076</v>
      </c>
      <c r="AF1195" s="20">
        <f t="shared" si="338"/>
        <v>1.1011685335986664E-2</v>
      </c>
      <c r="AG1195" s="11">
        <f t="shared" si="339"/>
        <v>1.2732771039385893</v>
      </c>
      <c r="AH1195" s="11">
        <f t="shared" si="340"/>
        <v>0.29641924203607795</v>
      </c>
      <c r="AI1195" s="11">
        <f t="shared" si="341"/>
        <v>0.17208261076424361</v>
      </c>
      <c r="AJ1195" s="11">
        <f t="shared" si="342"/>
        <v>0.11494968191734027</v>
      </c>
      <c r="AK1195" s="11">
        <f t="shared" si="343"/>
        <v>0.23352127043482176</v>
      </c>
      <c r="AL1195" s="11">
        <f t="shared" si="344"/>
        <v>8.9389785551566792E-2</v>
      </c>
      <c r="AM1195" s="21">
        <f t="shared" si="345"/>
        <v>0.36449249341388124</v>
      </c>
    </row>
    <row r="1196" spans="11:39" x14ac:dyDescent="0.25">
      <c r="K1196" s="14">
        <v>-2.0000000000000018</v>
      </c>
      <c r="L1196" s="15">
        <v>-4.9999999999999822</v>
      </c>
      <c r="M1196" s="15">
        <v>-4.0000000000000036</v>
      </c>
      <c r="N1196" s="15">
        <v>-3.0000000000000249</v>
      </c>
      <c r="O1196" s="15">
        <v>-4.0000000000000036</v>
      </c>
      <c r="P1196" s="15">
        <v>-2.9999999999999361</v>
      </c>
      <c r="Q1196" s="15">
        <v>-2.0000000000000462</v>
      </c>
      <c r="R1196" s="16">
        <v>-0.99999999999997868</v>
      </c>
      <c r="T1196" s="20">
        <f t="shared" si="328"/>
        <v>1.3245177731268254</v>
      </c>
      <c r="U1196" s="21">
        <f t="shared" si="329"/>
        <v>-12.72820858608358</v>
      </c>
      <c r="W1196" s="20">
        <f t="shared" si="330"/>
        <v>-3.1522349360401494</v>
      </c>
      <c r="X1196" s="11">
        <f t="shared" si="331"/>
        <v>-3.9551378173817011</v>
      </c>
      <c r="Y1196" s="11">
        <f t="shared" si="332"/>
        <v>-3.8918853855148852</v>
      </c>
      <c r="Z1196" s="11">
        <f t="shared" si="333"/>
        <v>-3.6507988575457837</v>
      </c>
      <c r="AA1196" s="11">
        <f t="shared" si="334"/>
        <v>-3.4267971411339642</v>
      </c>
      <c r="AB1196" s="11">
        <f t="shared" si="335"/>
        <v>-2.8860733131730432</v>
      </c>
      <c r="AC1196" s="11">
        <f t="shared" si="336"/>
        <v>-2.2708935776124624</v>
      </c>
      <c r="AD1196" s="21">
        <f t="shared" si="337"/>
        <v>-1.1878784234318402</v>
      </c>
      <c r="AF1196" s="20">
        <f t="shared" si="338"/>
        <v>1.3276453478314429</v>
      </c>
      <c r="AG1196" s="11">
        <f t="shared" si="339"/>
        <v>1.0917369806658384</v>
      </c>
      <c r="AH1196" s="11">
        <f t="shared" si="340"/>
        <v>1.168876986526577E-2</v>
      </c>
      <c r="AI1196" s="11">
        <f t="shared" si="341"/>
        <v>0.42353915298286487</v>
      </c>
      <c r="AJ1196" s="11">
        <f t="shared" si="342"/>
        <v>0.32856151741220069</v>
      </c>
      <c r="AK1196" s="11">
        <f t="shared" si="343"/>
        <v>1.2979289971352928E-2</v>
      </c>
      <c r="AL1196" s="11">
        <f t="shared" si="344"/>
        <v>7.3383330391654136E-2</v>
      </c>
      <c r="AM1196" s="21">
        <f t="shared" si="345"/>
        <v>3.5298301991241871E-2</v>
      </c>
    </row>
    <row r="1197" spans="11:39" x14ac:dyDescent="0.25">
      <c r="K1197" s="14">
        <v>6.0000000000000053</v>
      </c>
      <c r="L1197" s="15">
        <v>10.000000000000053</v>
      </c>
      <c r="M1197" s="15">
        <v>12.000000000000011</v>
      </c>
      <c r="N1197" s="15">
        <v>12.000000000000011</v>
      </c>
      <c r="O1197" s="15">
        <v>13.000000000000078</v>
      </c>
      <c r="P1197" s="15">
        <v>11.999999999999922</v>
      </c>
      <c r="Q1197" s="15">
        <v>11.000000000000032</v>
      </c>
      <c r="R1197" s="16">
        <v>9.9999999999999645</v>
      </c>
      <c r="T1197" s="20">
        <f t="shared" si="328"/>
        <v>16.869360277772902</v>
      </c>
      <c r="U1197" s="21">
        <f t="shared" si="329"/>
        <v>24.00293220345187</v>
      </c>
      <c r="W1197" s="20">
        <f t="shared" si="330"/>
        <v>6.4801033283188012</v>
      </c>
      <c r="X1197" s="11">
        <f t="shared" si="331"/>
        <v>10.067563840360435</v>
      </c>
      <c r="Y1197" s="11">
        <f t="shared" si="332"/>
        <v>11.405777566189087</v>
      </c>
      <c r="Z1197" s="11">
        <f t="shared" si="333"/>
        <v>12.065232046035948</v>
      </c>
      <c r="AA1197" s="11">
        <f t="shared" si="334"/>
        <v>12.50050691638079</v>
      </c>
      <c r="AB1197" s="11">
        <f t="shared" si="335"/>
        <v>12.250946279503935</v>
      </c>
      <c r="AC1197" s="11">
        <f t="shared" si="336"/>
        <v>11.753482780503704</v>
      </c>
      <c r="AD1197" s="21">
        <f t="shared" si="337"/>
        <v>9.6381834219392442</v>
      </c>
      <c r="AF1197" s="20">
        <f t="shared" si="338"/>
        <v>0.23049920586278549</v>
      </c>
      <c r="AG1197" s="11">
        <f t="shared" si="339"/>
        <v>4.5648725242431821E-3</v>
      </c>
      <c r="AH1197" s="11">
        <f t="shared" si="340"/>
        <v>0.35310030084417726</v>
      </c>
      <c r="AI1197" s="11">
        <f t="shared" si="341"/>
        <v>4.2552198300346931E-3</v>
      </c>
      <c r="AJ1197" s="11">
        <f t="shared" si="342"/>
        <v>0.24949334058350561</v>
      </c>
      <c r="AK1197" s="11">
        <f t="shared" si="343"/>
        <v>6.2974035196906517E-2</v>
      </c>
      <c r="AL1197" s="11">
        <f t="shared" si="344"/>
        <v>0.56773630051554524</v>
      </c>
      <c r="AM1197" s="21">
        <f t="shared" si="345"/>
        <v>0.13091123615956932</v>
      </c>
    </row>
    <row r="1198" spans="11:39" x14ac:dyDescent="0.25">
      <c r="K1198" s="14">
        <v>0</v>
      </c>
      <c r="L1198" s="15">
        <v>0</v>
      </c>
      <c r="M1198" s="15">
        <v>-1.0000000000000675</v>
      </c>
      <c r="N1198" s="15">
        <v>-2.0000000000000462</v>
      </c>
      <c r="O1198" s="15">
        <v>-3.0000000000000249</v>
      </c>
      <c r="P1198" s="15">
        <v>-4.0000000000000036</v>
      </c>
      <c r="Q1198" s="15">
        <v>-4.9999999999999822</v>
      </c>
      <c r="R1198" s="16">
        <v>-7.0000000000000284</v>
      </c>
      <c r="T1198" s="20">
        <f t="shared" si="328"/>
        <v>-17.69208324057912</v>
      </c>
      <c r="U1198" s="21">
        <f t="shared" si="329"/>
        <v>7.2549249981878052</v>
      </c>
      <c r="W1198" s="20">
        <f t="shared" si="330"/>
        <v>1.3283384177894972</v>
      </c>
      <c r="X1198" s="11">
        <f t="shared" si="331"/>
        <v>-2.721334423448063E-2</v>
      </c>
      <c r="Y1198" s="11">
        <f t="shared" si="332"/>
        <v>-1.3378882215695991</v>
      </c>
      <c r="Z1198" s="11">
        <f t="shared" si="333"/>
        <v>-2.4496144002469422</v>
      </c>
      <c r="AA1198" s="11">
        <f t="shared" si="334"/>
        <v>-3.3273748017508824</v>
      </c>
      <c r="AB1198" s="11">
        <f t="shared" si="335"/>
        <v>-4.3090900734570434</v>
      </c>
      <c r="AC1198" s="11">
        <f t="shared" si="336"/>
        <v>-5.2392381871157685</v>
      </c>
      <c r="AD1198" s="21">
        <f t="shared" si="337"/>
        <v>-5.7927530883516711</v>
      </c>
      <c r="AF1198" s="20">
        <f t="shared" si="338"/>
        <v>1.764482952175505</v>
      </c>
      <c r="AG1198" s="11">
        <f t="shared" si="339"/>
        <v>7.4056610442434017E-4</v>
      </c>
      <c r="AH1198" s="11">
        <f t="shared" si="340"/>
        <v>0.11416845027542086</v>
      </c>
      <c r="AI1198" s="11">
        <f t="shared" si="341"/>
        <v>0.20215310890937602</v>
      </c>
      <c r="AJ1198" s="11">
        <f t="shared" si="342"/>
        <v>0.10717426082141328</v>
      </c>
      <c r="AK1198" s="11">
        <f t="shared" si="343"/>
        <v>9.5536673509678302E-2</v>
      </c>
      <c r="AL1198" s="11">
        <f t="shared" si="344"/>
        <v>5.7234910174447956E-2</v>
      </c>
      <c r="AM1198" s="21">
        <f t="shared" si="345"/>
        <v>1.4574451056844966</v>
      </c>
    </row>
    <row r="1199" spans="11:39" x14ac:dyDescent="0.25">
      <c r="K1199" s="14">
        <v>1.0000000000000231</v>
      </c>
      <c r="L1199" s="15">
        <v>-1.0000000000000675</v>
      </c>
      <c r="M1199" s="15">
        <v>-1.9999999999999574</v>
      </c>
      <c r="N1199" s="15">
        <v>-1.9999999999999574</v>
      </c>
      <c r="O1199" s="15">
        <v>-3.0000000000000249</v>
      </c>
      <c r="P1199" s="15">
        <v>-1.9999999999999574</v>
      </c>
      <c r="Q1199" s="15">
        <v>-2.0000000000000462</v>
      </c>
      <c r="R1199" s="16">
        <v>-1.9999999999999574</v>
      </c>
      <c r="T1199" s="20">
        <f t="shared" si="328"/>
        <v>-6.1936371316139995</v>
      </c>
      <c r="U1199" s="21">
        <f t="shared" si="329"/>
        <v>-0.39900071426517969</v>
      </c>
      <c r="W1199" s="20">
        <f t="shared" si="330"/>
        <v>-0.27124921177119632</v>
      </c>
      <c r="X1199" s="11">
        <f t="shared" si="331"/>
        <v>-0.96392060454579431</v>
      </c>
      <c r="Y1199" s="11">
        <f t="shared" si="332"/>
        <v>-1.4311713853012396</v>
      </c>
      <c r="Z1199" s="11">
        <f t="shared" si="333"/>
        <v>-1.7822919449880568</v>
      </c>
      <c r="AA1199" s="11">
        <f t="shared" si="334"/>
        <v>-2.0514019053846466</v>
      </c>
      <c r="AB1199" s="11">
        <f t="shared" si="335"/>
        <v>-2.2823941305072615</v>
      </c>
      <c r="AC1199" s="11">
        <f t="shared" si="336"/>
        <v>-2.4764453322377222</v>
      </c>
      <c r="AD1199" s="21">
        <f t="shared" si="337"/>
        <v>-2.4190116386571061</v>
      </c>
      <c r="AF1199" s="20">
        <f t="shared" si="338"/>
        <v>1.6160745584289464</v>
      </c>
      <c r="AG1199" s="11">
        <f t="shared" si="339"/>
        <v>1.3017227763458289E-3</v>
      </c>
      <c r="AH1199" s="11">
        <f t="shared" si="340"/>
        <v>0.32356599290006238</v>
      </c>
      <c r="AI1199" s="11">
        <f t="shared" si="341"/>
        <v>4.7396797217064739E-2</v>
      </c>
      <c r="AJ1199" s="11">
        <f t="shared" si="342"/>
        <v>0.89983834510792615</v>
      </c>
      <c r="AK1199" s="11">
        <f t="shared" si="343"/>
        <v>7.9746444944976305E-2</v>
      </c>
      <c r="AL1199" s="11">
        <f t="shared" si="344"/>
        <v>0.22700015461106951</v>
      </c>
      <c r="AM1199" s="21">
        <f t="shared" si="345"/>
        <v>0.17557075333014899</v>
      </c>
    </row>
    <row r="1200" spans="11:39" x14ac:dyDescent="0.25">
      <c r="K1200" s="14">
        <v>-6.0000000000000053</v>
      </c>
      <c r="L1200" s="15">
        <v>-8.0000000000000071</v>
      </c>
      <c r="M1200" s="15">
        <v>-10.000000000000053</v>
      </c>
      <c r="N1200" s="15">
        <v>-11.000000000000032</v>
      </c>
      <c r="O1200" s="15">
        <v>-9.9999999999999645</v>
      </c>
      <c r="P1200" s="15">
        <v>-11.000000000000032</v>
      </c>
      <c r="Q1200" s="15">
        <v>-9.9999999999999645</v>
      </c>
      <c r="R1200" s="16">
        <v>-8.0000000000000071</v>
      </c>
      <c r="T1200" s="20">
        <f t="shared" si="328"/>
        <v>-14.085307576395639</v>
      </c>
      <c r="U1200" s="21">
        <f t="shared" si="329"/>
        <v>-20.988776566380519</v>
      </c>
      <c r="W1200" s="20">
        <f t="shared" si="330"/>
        <v>-5.6479579980452153</v>
      </c>
      <c r="X1200" s="11">
        <f t="shared" si="331"/>
        <v>-8.7136596991723945</v>
      </c>
      <c r="Y1200" s="11">
        <f t="shared" si="332"/>
        <v>-9.8337305880971435</v>
      </c>
      <c r="Z1200" s="11">
        <f t="shared" si="333"/>
        <v>-10.372080439451029</v>
      </c>
      <c r="AA1200" s="11">
        <f t="shared" si="334"/>
        <v>-10.723214893952367</v>
      </c>
      <c r="AB1200" s="11">
        <f t="shared" si="335"/>
        <v>-10.478521299624493</v>
      </c>
      <c r="AC1200" s="11">
        <f t="shared" si="336"/>
        <v>-10.020749903625333</v>
      </c>
      <c r="AD1200" s="21">
        <f t="shared" si="337"/>
        <v>-8.1735853620405994</v>
      </c>
      <c r="AF1200" s="20">
        <f t="shared" si="338"/>
        <v>0.12393357114033642</v>
      </c>
      <c r="AG1200" s="11">
        <f t="shared" si="339"/>
        <v>0.50931016622282244</v>
      </c>
      <c r="AH1200" s="11">
        <f t="shared" si="340"/>
        <v>2.7645517334539477E-2</v>
      </c>
      <c r="AI1200" s="11">
        <f t="shared" si="341"/>
        <v>0.39428297452005318</v>
      </c>
      <c r="AJ1200" s="11">
        <f t="shared" si="342"/>
        <v>0.52303978283458452</v>
      </c>
      <c r="AK1200" s="11">
        <f t="shared" si="343"/>
        <v>0.27194003494536118</v>
      </c>
      <c r="AL1200" s="11">
        <f t="shared" si="344"/>
        <v>4.3055850046208745E-4</v>
      </c>
      <c r="AM1200" s="21">
        <f t="shared" si="345"/>
        <v>3.0131877914763492E-2</v>
      </c>
    </row>
    <row r="1201" spans="11:39" x14ac:dyDescent="0.25">
      <c r="K1201" s="14">
        <v>-4.0000000000000036</v>
      </c>
      <c r="L1201" s="15">
        <v>-4.9999999999999822</v>
      </c>
      <c r="M1201" s="15">
        <v>-3.9999999999999147</v>
      </c>
      <c r="N1201" s="15">
        <v>-2.9999999999999361</v>
      </c>
      <c r="O1201" s="15">
        <v>-3.0000000000000249</v>
      </c>
      <c r="P1201" s="15">
        <v>-1.9999999999999574</v>
      </c>
      <c r="Q1201" s="15">
        <v>-1.0000000000000675</v>
      </c>
      <c r="R1201" s="16">
        <v>0</v>
      </c>
      <c r="T1201" s="20">
        <f t="shared" si="328"/>
        <v>6.6432801650302107</v>
      </c>
      <c r="U1201" s="21">
        <f t="shared" si="329"/>
        <v>-16.690423784401577</v>
      </c>
      <c r="W1201" s="20">
        <f t="shared" si="330"/>
        <v>-3.9978186469328825</v>
      </c>
      <c r="X1201" s="11">
        <f t="shared" si="331"/>
        <v>-4.5254026737637147</v>
      </c>
      <c r="Y1201" s="11">
        <f t="shared" si="332"/>
        <v>-4.073220045710964</v>
      </c>
      <c r="Z1201" s="11">
        <f t="shared" si="333"/>
        <v>-3.4748408117622063</v>
      </c>
      <c r="AA1201" s="11">
        <f t="shared" si="334"/>
        <v>-2.9638204000215893</v>
      </c>
      <c r="AB1201" s="11">
        <f t="shared" si="335"/>
        <v>-2.0596662770134286</v>
      </c>
      <c r="AC1201" s="11">
        <f t="shared" si="336"/>
        <v>-1.0851108271683372</v>
      </c>
      <c r="AD1201" s="21">
        <f t="shared" si="337"/>
        <v>0.31656120974957513</v>
      </c>
      <c r="AF1201" s="20">
        <f t="shared" si="338"/>
        <v>4.7583012034385581E-6</v>
      </c>
      <c r="AG1201" s="11">
        <f t="shared" si="339"/>
        <v>0.22524262207061413</v>
      </c>
      <c r="AH1201" s="11">
        <f t="shared" si="340"/>
        <v>5.3611750939281388E-3</v>
      </c>
      <c r="AI1201" s="11">
        <f t="shared" si="341"/>
        <v>0.22547379651505173</v>
      </c>
      <c r="AJ1201" s="11">
        <f t="shared" si="342"/>
        <v>1.3089634545996145E-3</v>
      </c>
      <c r="AK1201" s="11">
        <f t="shared" si="343"/>
        <v>3.5600646126482901E-3</v>
      </c>
      <c r="AL1201" s="11">
        <f t="shared" si="344"/>
        <v>7.2438529012670717E-3</v>
      </c>
      <c r="AM1201" s="21">
        <f t="shared" si="345"/>
        <v>0.1002109995181145</v>
      </c>
    </row>
    <row r="1202" spans="11:39" x14ac:dyDescent="0.25">
      <c r="K1202" s="14">
        <v>-2.9999999999999805</v>
      </c>
      <c r="L1202" s="15">
        <v>-4.0000000000000036</v>
      </c>
      <c r="M1202" s="15">
        <v>-4.0000000000000036</v>
      </c>
      <c r="N1202" s="15">
        <v>-4.0000000000000036</v>
      </c>
      <c r="O1202" s="15">
        <v>-3.0000000000000249</v>
      </c>
      <c r="P1202" s="15">
        <v>-3.0000000000000249</v>
      </c>
      <c r="Q1202" s="15">
        <v>-2.9999999999999361</v>
      </c>
      <c r="R1202" s="16">
        <v>-0.99999999999997868</v>
      </c>
      <c r="T1202" s="20">
        <f t="shared" si="328"/>
        <v>0.81611657698442963</v>
      </c>
      <c r="U1202" s="21">
        <f t="shared" si="329"/>
        <v>-12.54534885501714</v>
      </c>
      <c r="W1202" s="20">
        <f t="shared" si="330"/>
        <v>-3.1204820041715728</v>
      </c>
      <c r="X1202" s="11">
        <f t="shared" si="331"/>
        <v>-3.9642395553387786</v>
      </c>
      <c r="Y1202" s="11">
        <f t="shared" si="332"/>
        <v>-3.9387241020638464</v>
      </c>
      <c r="Z1202" s="11">
        <f t="shared" si="333"/>
        <v>-3.7292523457545026</v>
      </c>
      <c r="AA1202" s="11">
        <f t="shared" si="334"/>
        <v>-3.5301412344689864</v>
      </c>
      <c r="AB1202" s="11">
        <f t="shared" si="335"/>
        <v>-3.0166457399690425</v>
      </c>
      <c r="AC1202" s="11">
        <f t="shared" si="336"/>
        <v>-2.4270478437687912</v>
      </c>
      <c r="AD1202" s="21">
        <f t="shared" si="337"/>
        <v>-1.357748686325384</v>
      </c>
      <c r="AF1202" s="20">
        <f t="shared" si="338"/>
        <v>1.4515913329203604E-2</v>
      </c>
      <c r="AG1202" s="11">
        <f t="shared" si="339"/>
        <v>1.2788094023685331E-3</v>
      </c>
      <c r="AH1202" s="11">
        <f t="shared" si="340"/>
        <v>3.7547356678823514E-3</v>
      </c>
      <c r="AI1202" s="11">
        <f t="shared" si="341"/>
        <v>7.3304292279441338E-2</v>
      </c>
      <c r="AJ1202" s="11">
        <f t="shared" si="342"/>
        <v>0.28104972848427445</v>
      </c>
      <c r="AK1202" s="11">
        <f t="shared" si="343"/>
        <v>2.7708065911615128E-4</v>
      </c>
      <c r="AL1202" s="11">
        <f t="shared" si="344"/>
        <v>0.32827417332991815</v>
      </c>
      <c r="AM1202" s="21">
        <f t="shared" si="345"/>
        <v>0.12798412256755326</v>
      </c>
    </row>
    <row r="1203" spans="11:39" x14ac:dyDescent="0.25">
      <c r="K1203" s="14">
        <v>-7.0000000000000284</v>
      </c>
      <c r="L1203" s="15">
        <v>-8.9999999999999858</v>
      </c>
      <c r="M1203" s="15">
        <v>-9.0000000000000746</v>
      </c>
      <c r="N1203" s="15">
        <v>-8.9999999999999858</v>
      </c>
      <c r="O1203" s="15">
        <v>-9.9999999999999645</v>
      </c>
      <c r="P1203" s="15">
        <v>-8.9999999999999858</v>
      </c>
      <c r="Q1203" s="15">
        <v>-8.0000000000000071</v>
      </c>
      <c r="R1203" s="16">
        <v>-8.0000000000000071</v>
      </c>
      <c r="T1203" s="20">
        <f t="shared" si="328"/>
        <v>-9.4616852696766216</v>
      </c>
      <c r="U1203" s="21">
        <f t="shared" si="329"/>
        <v>-22.793969805537127</v>
      </c>
      <c r="W1203" s="20">
        <f t="shared" si="330"/>
        <v>-5.9723558813860134</v>
      </c>
      <c r="X1203" s="11">
        <f t="shared" si="331"/>
        <v>-8.6770606347332784</v>
      </c>
      <c r="Y1203" s="11">
        <f t="shared" si="332"/>
        <v>-9.4543418857393817</v>
      </c>
      <c r="Z1203" s="11">
        <f t="shared" si="333"/>
        <v>-9.7033311807452325</v>
      </c>
      <c r="AA1203" s="11">
        <f t="shared" si="334"/>
        <v>-9.8262525535476879</v>
      </c>
      <c r="AB1203" s="11">
        <f t="shared" si="335"/>
        <v>-9.3284805535244999</v>
      </c>
      <c r="AC1203" s="11">
        <f t="shared" si="336"/>
        <v>-8.6316908158163628</v>
      </c>
      <c r="AD1203" s="21">
        <f t="shared" si="337"/>
        <v>-6.6476329052432597</v>
      </c>
      <c r="AF1203" s="20">
        <f t="shared" si="338"/>
        <v>1.0560524345219759</v>
      </c>
      <c r="AG1203" s="11">
        <f t="shared" si="339"/>
        <v>0.10428983363886386</v>
      </c>
      <c r="AH1203" s="11">
        <f t="shared" si="340"/>
        <v>0.20642654913714961</v>
      </c>
      <c r="AI1203" s="11">
        <f t="shared" si="341"/>
        <v>0.4946747498085029</v>
      </c>
      <c r="AJ1203" s="11">
        <f t="shared" si="342"/>
        <v>3.0188175148686717E-2</v>
      </c>
      <c r="AK1203" s="11">
        <f t="shared" si="343"/>
        <v>0.10789947404377118</v>
      </c>
      <c r="AL1203" s="11">
        <f t="shared" si="344"/>
        <v>0.399033286786733</v>
      </c>
      <c r="AM1203" s="21">
        <f t="shared" si="345"/>
        <v>1.8288967589808054</v>
      </c>
    </row>
    <row r="1204" spans="11:39" x14ac:dyDescent="0.25">
      <c r="K1204" s="14">
        <v>-0.99999999999997868</v>
      </c>
      <c r="L1204" s="15">
        <v>-2.0000000000000018</v>
      </c>
      <c r="M1204" s="15">
        <v>-1.9999999999999574</v>
      </c>
      <c r="N1204" s="15">
        <v>-3.0000000000000249</v>
      </c>
      <c r="O1204" s="15">
        <v>-3.0000000000000249</v>
      </c>
      <c r="P1204" s="15">
        <v>-4.0000000000000036</v>
      </c>
      <c r="Q1204" s="15">
        <v>-4.9999999999999822</v>
      </c>
      <c r="R1204" s="16">
        <v>-7.0000000000000284</v>
      </c>
      <c r="T1204" s="20">
        <f t="shared" si="328"/>
        <v>-14.66967108352347</v>
      </c>
      <c r="U1204" s="21">
        <f t="shared" si="329"/>
        <v>2.0412533943105018</v>
      </c>
      <c r="W1204" s="20">
        <f t="shared" si="330"/>
        <v>0.10571506746427961</v>
      </c>
      <c r="X1204" s="11">
        <f t="shared" si="331"/>
        <v>-1.3132368175752851</v>
      </c>
      <c r="Y1204" s="11">
        <f t="shared" si="332"/>
        <v>-2.4113772601989298</v>
      </c>
      <c r="Z1204" s="11">
        <f t="shared" si="333"/>
        <v>-3.2816959364596245</v>
      </c>
      <c r="AA1204" s="11">
        <f t="shared" si="334"/>
        <v>-3.9578775955973557</v>
      </c>
      <c r="AB1204" s="11">
        <f t="shared" si="335"/>
        <v>-4.6194913495138215</v>
      </c>
      <c r="AC1204" s="11">
        <f t="shared" si="336"/>
        <v>-5.212803669526263</v>
      </c>
      <c r="AD1204" s="21">
        <f t="shared" si="337"/>
        <v>-5.3320387526739879</v>
      </c>
      <c r="AF1204" s="20">
        <f t="shared" si="338"/>
        <v>1.2226058104174891</v>
      </c>
      <c r="AG1204" s="11">
        <f t="shared" si="339"/>
        <v>0.47164366873412467</v>
      </c>
      <c r="AH1204" s="11">
        <f t="shared" si="340"/>
        <v>0.16923125020881311</v>
      </c>
      <c r="AI1204" s="11">
        <f t="shared" si="341"/>
        <v>7.9352600617850821E-2</v>
      </c>
      <c r="AJ1204" s="11">
        <f t="shared" si="342"/>
        <v>0.91752948814732371</v>
      </c>
      <c r="AK1204" s="11">
        <f t="shared" si="343"/>
        <v>0.3837695321224513</v>
      </c>
      <c r="AL1204" s="11">
        <f t="shared" si="344"/>
        <v>4.5285401763850493E-2</v>
      </c>
      <c r="AM1204" s="21">
        <f t="shared" si="345"/>
        <v>2.7820947225814412</v>
      </c>
    </row>
    <row r="1205" spans="11:39" x14ac:dyDescent="0.25">
      <c r="K1205" s="14">
        <v>4.0000000000000036</v>
      </c>
      <c r="L1205" s="15">
        <v>6.0000000000000053</v>
      </c>
      <c r="M1205" s="15">
        <v>5.9999999999999609</v>
      </c>
      <c r="N1205" s="15">
        <v>5.9999999999999609</v>
      </c>
      <c r="O1205" s="15">
        <v>4.9999999999999822</v>
      </c>
      <c r="P1205" s="15">
        <v>5.9999999999999609</v>
      </c>
      <c r="Q1205" s="15">
        <v>4.9999999999999822</v>
      </c>
      <c r="R1205" s="16">
        <v>4.9999999999999822</v>
      </c>
      <c r="T1205" s="20">
        <f t="shared" si="328"/>
        <v>5.7545692495066723</v>
      </c>
      <c r="U1205" s="21">
        <f t="shared" si="329"/>
        <v>14.369275464560474</v>
      </c>
      <c r="W1205" s="20">
        <f t="shared" si="330"/>
        <v>3.7591526508480171</v>
      </c>
      <c r="X1205" s="11">
        <f t="shared" si="331"/>
        <v>5.4417056080656732</v>
      </c>
      <c r="Y1205" s="11">
        <f t="shared" si="332"/>
        <v>5.9158940006312424</v>
      </c>
      <c r="Z1205" s="11">
        <f t="shared" si="333"/>
        <v>6.0607727016578963</v>
      </c>
      <c r="AA1205" s="11">
        <f t="shared" si="334"/>
        <v>6.1289593608387207</v>
      </c>
      <c r="AB1205" s="11">
        <f t="shared" si="335"/>
        <v>5.8068117713928533</v>
      </c>
      <c r="AC1205" s="11">
        <f t="shared" si="336"/>
        <v>5.3603696683688131</v>
      </c>
      <c r="AD1205" s="21">
        <f t="shared" si="337"/>
        <v>4.110414463699966</v>
      </c>
      <c r="AF1205" s="20">
        <f t="shared" si="338"/>
        <v>5.8007445593538876E-2</v>
      </c>
      <c r="AG1205" s="11">
        <f t="shared" si="339"/>
        <v>0.31169262806532572</v>
      </c>
      <c r="AH1205" s="11">
        <f t="shared" si="340"/>
        <v>7.0738191298108837E-3</v>
      </c>
      <c r="AI1205" s="11">
        <f t="shared" si="341"/>
        <v>3.6933212668044191E-3</v>
      </c>
      <c r="AJ1205" s="11">
        <f t="shared" si="342"/>
        <v>1.2745492384254129</v>
      </c>
      <c r="AK1205" s="11">
        <f t="shared" si="343"/>
        <v>3.7321691672352067E-2</v>
      </c>
      <c r="AL1205" s="11">
        <f t="shared" si="344"/>
        <v>0.12986629788026116</v>
      </c>
      <c r="AM1205" s="21">
        <f t="shared" si="345"/>
        <v>0.79136242639418752</v>
      </c>
    </row>
    <row r="1206" spans="11:39" x14ac:dyDescent="0.25">
      <c r="K1206" s="14">
        <v>0.99999999999997868</v>
      </c>
      <c r="L1206" s="15">
        <v>1.0000000000000231</v>
      </c>
      <c r="M1206" s="15">
        <v>0</v>
      </c>
      <c r="N1206" s="15">
        <v>-0.99999999999997868</v>
      </c>
      <c r="O1206" s="15">
        <v>0</v>
      </c>
      <c r="P1206" s="15">
        <v>-1.9999999999999574</v>
      </c>
      <c r="Q1206" s="15">
        <v>-0.99999999999997868</v>
      </c>
      <c r="R1206" s="16">
        <v>1.0000000000000675</v>
      </c>
      <c r="T1206" s="20">
        <f t="shared" si="328"/>
        <v>-2.6505862254543575</v>
      </c>
      <c r="U1206" s="21">
        <f t="shared" si="329"/>
        <v>1.7340302825524767</v>
      </c>
      <c r="W1206" s="20">
        <f t="shared" si="330"/>
        <v>0.36113351049737763</v>
      </c>
      <c r="X1206" s="11">
        <f t="shared" si="331"/>
        <v>0.20607733444092091</v>
      </c>
      <c r="Y1206" s="11">
        <f t="shared" si="332"/>
        <v>1.1567025370875061E-2</v>
      </c>
      <c r="Z1206" s="11">
        <f t="shared" si="333"/>
        <v>-0.16337251781707118</v>
      </c>
      <c r="AA1206" s="11">
        <f t="shared" si="334"/>
        <v>-0.30328275062692123</v>
      </c>
      <c r="AB1206" s="11">
        <f t="shared" si="335"/>
        <v>-0.4751741613509457</v>
      </c>
      <c r="AC1206" s="11">
        <f t="shared" si="336"/>
        <v>-0.64349906873085372</v>
      </c>
      <c r="AD1206" s="21">
        <f t="shared" si="337"/>
        <v>-0.78174053480335148</v>
      </c>
      <c r="AF1206" s="20">
        <f t="shared" si="338"/>
        <v>0.40815039140937709</v>
      </c>
      <c r="AG1206" s="11">
        <f t="shared" si="339"/>
        <v>0.63031319888847004</v>
      </c>
      <c r="AH1206" s="11">
        <f t="shared" si="340"/>
        <v>1.3379607593046736E-4</v>
      </c>
      <c r="AI1206" s="11">
        <f t="shared" si="341"/>
        <v>0.69994554394371122</v>
      </c>
      <c r="AJ1206" s="11">
        <f t="shared" si="342"/>
        <v>9.1980426827831294E-2</v>
      </c>
      <c r="AK1206" s="11">
        <f t="shared" si="343"/>
        <v>2.3250938382116617</v>
      </c>
      <c r="AL1206" s="11">
        <f t="shared" si="344"/>
        <v>0.12709291399575337</v>
      </c>
      <c r="AM1206" s="21">
        <f t="shared" si="345"/>
        <v>3.1745993333615736</v>
      </c>
    </row>
    <row r="1207" spans="11:39" x14ac:dyDescent="0.25">
      <c r="K1207" s="14">
        <v>4.0000000000000036</v>
      </c>
      <c r="L1207" s="15">
        <v>4.9999999999999378</v>
      </c>
      <c r="M1207" s="15">
        <v>5.0000000000000711</v>
      </c>
      <c r="N1207" s="15">
        <v>4.9999999999999822</v>
      </c>
      <c r="O1207" s="15">
        <v>4.0000000000000036</v>
      </c>
      <c r="P1207" s="15">
        <v>4.0000000000000036</v>
      </c>
      <c r="Q1207" s="15">
        <v>1.9999999999999574</v>
      </c>
      <c r="R1207" s="16">
        <v>0</v>
      </c>
      <c r="T1207" s="20">
        <f t="shared" si="328"/>
        <v>-4.5829945049433611</v>
      </c>
      <c r="U1207" s="21">
        <f t="shared" si="329"/>
        <v>18.224965483932941</v>
      </c>
      <c r="W1207" s="20">
        <f t="shared" si="330"/>
        <v>4.4392527407307014</v>
      </c>
      <c r="X1207" s="11">
        <f t="shared" si="331"/>
        <v>5.3012947850417147</v>
      </c>
      <c r="Y1207" s="11">
        <f t="shared" si="332"/>
        <v>5.0085527550603386</v>
      </c>
      <c r="Z1207" s="11">
        <f t="shared" si="333"/>
        <v>4.5088117258537057</v>
      </c>
      <c r="AA1207" s="11">
        <f t="shared" si="334"/>
        <v>4.0690994722241829</v>
      </c>
      <c r="AB1207" s="11">
        <f t="shared" si="335"/>
        <v>3.1880322535922181</v>
      </c>
      <c r="AC1207" s="11">
        <f t="shared" si="336"/>
        <v>2.2152656208208166</v>
      </c>
      <c r="AD1207" s="21">
        <f t="shared" si="337"/>
        <v>0.67466169163907486</v>
      </c>
      <c r="AF1207" s="20">
        <f t="shared" si="338"/>
        <v>0.19294297023942969</v>
      </c>
      <c r="AG1207" s="11">
        <f t="shared" si="339"/>
        <v>9.0778547493370526E-2</v>
      </c>
      <c r="AH1207" s="11">
        <f t="shared" si="340"/>
        <v>7.3149619120931945E-5</v>
      </c>
      <c r="AI1207" s="11">
        <f t="shared" si="341"/>
        <v>0.24126592065879771</v>
      </c>
      <c r="AJ1207" s="11">
        <f t="shared" si="342"/>
        <v>4.7747370616601312E-3</v>
      </c>
      <c r="AK1207" s="11">
        <f t="shared" si="343"/>
        <v>0.65929162120653784</v>
      </c>
      <c r="AL1207" s="11">
        <f t="shared" si="344"/>
        <v>4.6339287507389929E-2</v>
      </c>
      <c r="AM1207" s="21">
        <f t="shared" si="345"/>
        <v>0.45516839816529814</v>
      </c>
    </row>
    <row r="1208" spans="11:39" x14ac:dyDescent="0.25">
      <c r="K1208" s="14">
        <v>2.0000000000000018</v>
      </c>
      <c r="L1208" s="15">
        <v>2.0000000000000462</v>
      </c>
      <c r="M1208" s="15">
        <v>0.99999999999997868</v>
      </c>
      <c r="N1208" s="15">
        <v>0</v>
      </c>
      <c r="O1208" s="15">
        <v>-0.99999999999997868</v>
      </c>
      <c r="P1208" s="15">
        <v>-0.99999999999997868</v>
      </c>
      <c r="Q1208" s="15">
        <v>-0.99999999999997868</v>
      </c>
      <c r="R1208" s="16">
        <v>-3.0000000000000249</v>
      </c>
      <c r="T1208" s="20">
        <f t="shared" si="328"/>
        <v>-10.083921854098431</v>
      </c>
      <c r="U1208" s="21">
        <f t="shared" si="329"/>
        <v>9.3162827676796489</v>
      </c>
      <c r="W1208" s="20">
        <f t="shared" si="330"/>
        <v>2.0551853939637699</v>
      </c>
      <c r="X1208" s="11">
        <f t="shared" si="331"/>
        <v>1.6671178921622054</v>
      </c>
      <c r="Y1208" s="11">
        <f t="shared" si="332"/>
        <v>0.93490269661430503</v>
      </c>
      <c r="Z1208" s="11">
        <f t="shared" si="333"/>
        <v>0.23413194884340838</v>
      </c>
      <c r="AA1208" s="11">
        <f t="shared" si="334"/>
        <v>-0.33346906607367055</v>
      </c>
      <c r="AB1208" s="11">
        <f t="shared" si="335"/>
        <v>-1.0916850697557274</v>
      </c>
      <c r="AC1208" s="11">
        <f t="shared" si="336"/>
        <v>-1.853810357611315</v>
      </c>
      <c r="AD1208" s="21">
        <f t="shared" si="337"/>
        <v>-2.61218432099942</v>
      </c>
      <c r="AF1208" s="20">
        <f t="shared" si="338"/>
        <v>3.0454277069362919E-3</v>
      </c>
      <c r="AG1208" s="11">
        <f t="shared" si="339"/>
        <v>0.11081049771856386</v>
      </c>
      <c r="AH1208" s="11">
        <f t="shared" si="340"/>
        <v>4.2376589080864386E-3</v>
      </c>
      <c r="AI1208" s="11">
        <f t="shared" si="341"/>
        <v>5.48177694692124E-2</v>
      </c>
      <c r="AJ1208" s="11">
        <f t="shared" si="342"/>
        <v>0.44426348588067655</v>
      </c>
      <c r="AK1208" s="11">
        <f t="shared" si="343"/>
        <v>8.4061520161165144E-3</v>
      </c>
      <c r="AL1208" s="11">
        <f t="shared" si="344"/>
        <v>0.72899212676439795</v>
      </c>
      <c r="AM1208" s="21">
        <f t="shared" si="345"/>
        <v>0.1504010008787002</v>
      </c>
    </row>
    <row r="1209" spans="11:39" x14ac:dyDescent="0.25">
      <c r="K1209" s="14">
        <v>2.0000000000000018</v>
      </c>
      <c r="L1209" s="15">
        <v>3.0000000000000249</v>
      </c>
      <c r="M1209" s="15">
        <v>3.0000000000000249</v>
      </c>
      <c r="N1209" s="15">
        <v>4.0000000000000036</v>
      </c>
      <c r="O1209" s="15">
        <v>4.9999999999999822</v>
      </c>
      <c r="P1209" s="15">
        <v>2.9999999999999361</v>
      </c>
      <c r="Q1209" s="15">
        <v>3.0000000000000249</v>
      </c>
      <c r="R1209" s="16">
        <v>4.0000000000000036</v>
      </c>
      <c r="T1209" s="20">
        <f t="shared" si="328"/>
        <v>6.0680263349385291</v>
      </c>
      <c r="U1209" s="21">
        <f t="shared" si="329"/>
        <v>6.6871564748942589</v>
      </c>
      <c r="W1209" s="20">
        <f t="shared" si="330"/>
        <v>1.8431799387365708</v>
      </c>
      <c r="X1209" s="11">
        <f t="shared" si="331"/>
        <v>2.9891164423282053</v>
      </c>
      <c r="Y1209" s="11">
        <f t="shared" si="332"/>
        <v>3.4649096951115128</v>
      </c>
      <c r="Z1209" s="11">
        <f t="shared" si="333"/>
        <v>3.7273416369396357</v>
      </c>
      <c r="AA1209" s="11">
        <f t="shared" si="334"/>
        <v>3.9092034811207044</v>
      </c>
      <c r="AB1209" s="11">
        <f t="shared" si="335"/>
        <v>3.8940859377153485</v>
      </c>
      <c r="AC1209" s="11">
        <f t="shared" si="336"/>
        <v>3.8023089992699086</v>
      </c>
      <c r="AD1209" s="21">
        <f t="shared" si="337"/>
        <v>3.2078385990904206</v>
      </c>
      <c r="AF1209" s="20">
        <f t="shared" si="338"/>
        <v>2.4592531614666239E-2</v>
      </c>
      <c r="AG1209" s="11">
        <f t="shared" si="339"/>
        <v>1.1845182759582302E-4</v>
      </c>
      <c r="AH1209" s="11">
        <f t="shared" si="340"/>
        <v>0.21614102460865667</v>
      </c>
      <c r="AI1209" s="11">
        <f t="shared" si="341"/>
        <v>7.4342582946759356E-2</v>
      </c>
      <c r="AJ1209" s="11">
        <f t="shared" si="342"/>
        <v>1.1898370455991507</v>
      </c>
      <c r="AK1209" s="11">
        <f t="shared" si="343"/>
        <v>0.79938966402044842</v>
      </c>
      <c r="AL1209" s="11">
        <f t="shared" si="344"/>
        <v>0.64369973030944228</v>
      </c>
      <c r="AM1209" s="21">
        <f t="shared" si="345"/>
        <v>0.62751968509103306</v>
      </c>
    </row>
    <row r="1210" spans="11:39" x14ac:dyDescent="0.25">
      <c r="K1210" s="14">
        <v>-6.0000000000000053</v>
      </c>
      <c r="L1210" s="15">
        <v>-9.0000000000000302</v>
      </c>
      <c r="M1210" s="15">
        <v>-8.0000000000000071</v>
      </c>
      <c r="N1210" s="15">
        <v>-8.9999999999999858</v>
      </c>
      <c r="O1210" s="15">
        <v>-8.9999999999999858</v>
      </c>
      <c r="P1210" s="15">
        <v>-6.9999999999999396</v>
      </c>
      <c r="Q1210" s="15">
        <v>-7.0000000000000284</v>
      </c>
      <c r="R1210" s="16">
        <v>-6.0000000000000497</v>
      </c>
      <c r="T1210" s="20">
        <f t="shared" si="328"/>
        <v>-5.5346564828469296</v>
      </c>
      <c r="U1210" s="21">
        <f t="shared" si="329"/>
        <v>-23.080583725191406</v>
      </c>
      <c r="W1210" s="20">
        <f t="shared" si="330"/>
        <v>-5.9355605007914374</v>
      </c>
      <c r="X1210" s="11">
        <f t="shared" si="331"/>
        <v>-8.2411315710399116</v>
      </c>
      <c r="Y1210" s="11">
        <f t="shared" si="332"/>
        <v>-8.7237002179065755</v>
      </c>
      <c r="Z1210" s="11">
        <f t="shared" si="333"/>
        <v>-8.7430737124806068</v>
      </c>
      <c r="AA1210" s="11">
        <f t="shared" si="334"/>
        <v>-8.6883583973954401</v>
      </c>
      <c r="AB1210" s="11">
        <f t="shared" si="335"/>
        <v>-8.0234370522049119</v>
      </c>
      <c r="AC1210" s="11">
        <f t="shared" si="336"/>
        <v>-7.1794520190664626</v>
      </c>
      <c r="AD1210" s="21">
        <f t="shared" si="337"/>
        <v>-5.1856848807319347</v>
      </c>
      <c r="AF1210" s="20">
        <f t="shared" si="338"/>
        <v>4.1524490582510298E-3</v>
      </c>
      <c r="AG1210" s="11">
        <f t="shared" si="339"/>
        <v>0.57588129247239861</v>
      </c>
      <c r="AH1210" s="11">
        <f t="shared" si="340"/>
        <v>0.52374200539801452</v>
      </c>
      <c r="AI1210" s="11">
        <f t="shared" si="341"/>
        <v>6.6011117218490581E-2</v>
      </c>
      <c r="AJ1210" s="11">
        <f t="shared" si="342"/>
        <v>9.7120488473929553E-2</v>
      </c>
      <c r="AK1210" s="11">
        <f t="shared" si="343"/>
        <v>1.0474233998260032</v>
      </c>
      <c r="AL1210" s="11">
        <f t="shared" si="344"/>
        <v>3.220302714701985E-2</v>
      </c>
      <c r="AM1210" s="21">
        <f t="shared" si="345"/>
        <v>0.66310911346864443</v>
      </c>
    </row>
    <row r="1211" spans="11:39" x14ac:dyDescent="0.25">
      <c r="K1211" s="14">
        <v>0</v>
      </c>
      <c r="L1211" s="15">
        <v>0</v>
      </c>
      <c r="M1211" s="15">
        <v>-2.0000000000000462</v>
      </c>
      <c r="N1211" s="15">
        <v>-0.99999999999997868</v>
      </c>
      <c r="O1211" s="15">
        <v>-0.99999999999997868</v>
      </c>
      <c r="P1211" s="15">
        <v>-0.99999999999997868</v>
      </c>
      <c r="Q1211" s="15">
        <v>0</v>
      </c>
      <c r="R1211" s="16">
        <v>1.0000000000000675</v>
      </c>
      <c r="T1211" s="20">
        <f t="shared" si="328"/>
        <v>1.3556149887414082</v>
      </c>
      <c r="U1211" s="21">
        <f t="shared" si="329"/>
        <v>-3.5210677691520842</v>
      </c>
      <c r="W1211" s="20">
        <f t="shared" si="330"/>
        <v>-0.84466186722418957</v>
      </c>
      <c r="X1211" s="11">
        <f t="shared" si="331"/>
        <v>-0.96087374927272395</v>
      </c>
      <c r="Y1211" s="11">
        <f t="shared" si="332"/>
        <v>-0.86893205897610692</v>
      </c>
      <c r="Z1211" s="11">
        <f t="shared" si="333"/>
        <v>-0.74533485683635714</v>
      </c>
      <c r="AA1211" s="11">
        <f t="shared" si="334"/>
        <v>-0.63955985120601799</v>
      </c>
      <c r="AB1211" s="11">
        <f t="shared" si="335"/>
        <v>-0.4506406442425665</v>
      </c>
      <c r="AC1211" s="11">
        <f t="shared" si="336"/>
        <v>-0.24661472464107292</v>
      </c>
      <c r="AD1211" s="21">
        <f t="shared" si="337"/>
        <v>4.9259483421281891E-2</v>
      </c>
      <c r="AF1211" s="20">
        <f t="shared" si="338"/>
        <v>0.71345366994265447</v>
      </c>
      <c r="AG1211" s="11">
        <f t="shared" si="339"/>
        <v>0.92327836204142155</v>
      </c>
      <c r="AH1211" s="11">
        <f t="shared" si="340"/>
        <v>1.2793146872121333</v>
      </c>
      <c r="AI1211" s="11">
        <f t="shared" si="341"/>
        <v>6.4854335142547861E-2</v>
      </c>
      <c r="AJ1211" s="11">
        <f t="shared" si="342"/>
        <v>0.12991710086261252</v>
      </c>
      <c r="AK1211" s="11">
        <f t="shared" si="343"/>
        <v>0.30179570175819892</v>
      </c>
      <c r="AL1211" s="11">
        <f t="shared" si="344"/>
        <v>6.0818822409792223E-2</v>
      </c>
      <c r="AM1211" s="21">
        <f t="shared" si="345"/>
        <v>0.90390752986449618</v>
      </c>
    </row>
    <row r="1212" spans="11:39" x14ac:dyDescent="0.25">
      <c r="K1212" s="14">
        <v>1.0000000000000231</v>
      </c>
      <c r="L1212" s="15">
        <v>-0.99999999999997868</v>
      </c>
      <c r="M1212" s="15">
        <v>-1.9999999999999574</v>
      </c>
      <c r="N1212" s="15">
        <v>-3.0000000000000249</v>
      </c>
      <c r="O1212" s="15">
        <v>-4.0000000000000036</v>
      </c>
      <c r="P1212" s="15">
        <v>-5.0000000000000711</v>
      </c>
      <c r="Q1212" s="15">
        <v>-6.0000000000000497</v>
      </c>
      <c r="R1212" s="16">
        <v>-8.0000000000000071</v>
      </c>
      <c r="T1212" s="20">
        <f t="shared" si="328"/>
        <v>-20.7739671381938</v>
      </c>
      <c r="U1212" s="21">
        <f t="shared" si="329"/>
        <v>7.2317703721500148</v>
      </c>
      <c r="W1212" s="20">
        <f t="shared" si="330"/>
        <v>1.2373076481991951</v>
      </c>
      <c r="X1212" s="11">
        <f t="shared" si="331"/>
        <v>-0.44989245395773647</v>
      </c>
      <c r="Y1212" s="11">
        <f t="shared" si="332"/>
        <v>-1.9925641305551758</v>
      </c>
      <c r="Z1212" s="11">
        <f t="shared" si="333"/>
        <v>-3.2812760237341738</v>
      </c>
      <c r="AA1212" s="11">
        <f t="shared" si="334"/>
        <v>-4.2952207956414892</v>
      </c>
      <c r="AB1212" s="11">
        <f t="shared" si="335"/>
        <v>-5.3986001494316902</v>
      </c>
      <c r="AC1212" s="11">
        <f t="shared" si="336"/>
        <v>-6.4331581434769269</v>
      </c>
      <c r="AD1212" s="21">
        <f t="shared" si="337"/>
        <v>-6.9730864304860916</v>
      </c>
      <c r="AF1212" s="20">
        <f t="shared" si="338"/>
        <v>5.6314919893822007E-2</v>
      </c>
      <c r="AG1212" s="11">
        <f t="shared" si="339"/>
        <v>0.30261831221261765</v>
      </c>
      <c r="AH1212" s="11">
        <f t="shared" si="340"/>
        <v>5.5292154399836387E-5</v>
      </c>
      <c r="AI1212" s="11">
        <f t="shared" si="341"/>
        <v>7.9116201527693525E-2</v>
      </c>
      <c r="AJ1212" s="11">
        <f t="shared" si="342"/>
        <v>8.715531817919181E-2</v>
      </c>
      <c r="AK1212" s="11">
        <f t="shared" si="343"/>
        <v>0.1588820791269091</v>
      </c>
      <c r="AL1212" s="11">
        <f t="shared" si="344"/>
        <v>0.18762597726033495</v>
      </c>
      <c r="AM1212" s="21">
        <f t="shared" si="345"/>
        <v>1.0545514792518114</v>
      </c>
    </row>
    <row r="1213" spans="11:39" x14ac:dyDescent="0.25">
      <c r="K1213" s="14">
        <v>4.0000000000000036</v>
      </c>
      <c r="L1213" s="15">
        <v>6.0000000000000053</v>
      </c>
      <c r="M1213" s="15">
        <v>6.9999999999999396</v>
      </c>
      <c r="N1213" s="15">
        <v>7.0000000000000284</v>
      </c>
      <c r="O1213" s="15">
        <v>8.0000000000000071</v>
      </c>
      <c r="P1213" s="15">
        <v>7.0000000000000284</v>
      </c>
      <c r="Q1213" s="15">
        <v>7.0000000000000284</v>
      </c>
      <c r="R1213" s="16">
        <v>6.9999999999999396</v>
      </c>
      <c r="T1213" s="20">
        <f t="shared" si="328"/>
        <v>11.535039069911246</v>
      </c>
      <c r="U1213" s="21">
        <f t="shared" si="329"/>
        <v>13.497883793059243</v>
      </c>
      <c r="W1213" s="20">
        <f t="shared" si="330"/>
        <v>3.7006976519771104</v>
      </c>
      <c r="X1213" s="11">
        <f t="shared" si="331"/>
        <v>5.9374009352330539</v>
      </c>
      <c r="Y1213" s="11">
        <f t="shared" si="332"/>
        <v>6.8441111417191287</v>
      </c>
      <c r="Z1213" s="11">
        <f t="shared" si="333"/>
        <v>7.3328008013753294</v>
      </c>
      <c r="AA1213" s="11">
        <f t="shared" si="334"/>
        <v>7.6683026090721551</v>
      </c>
      <c r="AB1213" s="11">
        <f t="shared" si="335"/>
        <v>7.6094298219009886</v>
      </c>
      <c r="AC1213" s="11">
        <f t="shared" si="336"/>
        <v>7.3997798299089457</v>
      </c>
      <c r="AD1213" s="21">
        <f t="shared" si="337"/>
        <v>6.2025398383907868</v>
      </c>
      <c r="AF1213" s="20">
        <f t="shared" si="338"/>
        <v>8.9581895532017036E-2</v>
      </c>
      <c r="AG1213" s="11">
        <f t="shared" si="339"/>
        <v>3.91864290969698E-3</v>
      </c>
      <c r="AH1213" s="11">
        <f t="shared" si="340"/>
        <v>2.4301336136094743E-2</v>
      </c>
      <c r="AI1213" s="11">
        <f t="shared" si="341"/>
        <v>0.11075637339604254</v>
      </c>
      <c r="AJ1213" s="11">
        <f t="shared" si="342"/>
        <v>0.11002315914834428</v>
      </c>
      <c r="AK1213" s="11">
        <f t="shared" si="343"/>
        <v>0.37140470782223606</v>
      </c>
      <c r="AL1213" s="11">
        <f t="shared" si="344"/>
        <v>0.1598239124020028</v>
      </c>
      <c r="AM1213" s="21">
        <f t="shared" si="345"/>
        <v>0.63594270935369612</v>
      </c>
    </row>
    <row r="1214" spans="11:39" x14ac:dyDescent="0.25">
      <c r="K1214" s="14">
        <v>-1.0000000000000231</v>
      </c>
      <c r="L1214" s="15">
        <v>-2.0000000000000462</v>
      </c>
      <c r="M1214" s="15">
        <v>-1.9999999999999574</v>
      </c>
      <c r="N1214" s="15">
        <v>-3.0000000000000249</v>
      </c>
      <c r="O1214" s="15">
        <v>-4.0000000000000036</v>
      </c>
      <c r="P1214" s="15">
        <v>-3.0000000000000249</v>
      </c>
      <c r="Q1214" s="15">
        <v>-3.0000000000000249</v>
      </c>
      <c r="R1214" s="16">
        <v>-2.9999999999999361</v>
      </c>
      <c r="T1214" s="20">
        <f t="shared" si="328"/>
        <v>-6.6583269003060215</v>
      </c>
      <c r="U1214" s="21">
        <f t="shared" si="329"/>
        <v>-3.4185844928105831</v>
      </c>
      <c r="W1214" s="20">
        <f t="shared" si="330"/>
        <v>-1.0406123344414151</v>
      </c>
      <c r="X1214" s="11">
        <f t="shared" si="331"/>
        <v>-2.0071469966093356</v>
      </c>
      <c r="Y1214" s="11">
        <f t="shared" si="332"/>
        <v>-2.5180099603913142</v>
      </c>
      <c r="Z1214" s="11">
        <f t="shared" si="333"/>
        <v>-2.8567432406652546</v>
      </c>
      <c r="AA1214" s="11">
        <f t="shared" si="334"/>
        <v>-3.1072071595450765</v>
      </c>
      <c r="AB1214" s="11">
        <f t="shared" si="335"/>
        <v>-3.2408941224875436</v>
      </c>
      <c r="AC1214" s="11">
        <f t="shared" si="336"/>
        <v>-3.3156532743483131</v>
      </c>
      <c r="AD1214" s="21">
        <f t="shared" si="337"/>
        <v>-2.9983562325051376</v>
      </c>
      <c r="AF1214" s="20">
        <f t="shared" si="338"/>
        <v>1.6493617087794754E-3</v>
      </c>
      <c r="AG1214" s="11">
        <f t="shared" si="339"/>
        <v>5.1079560533194367E-5</v>
      </c>
      <c r="AH1214" s="11">
        <f t="shared" si="340"/>
        <v>0.26833431906465505</v>
      </c>
      <c r="AI1214" s="11">
        <f t="shared" si="341"/>
        <v>2.0522499095100274E-2</v>
      </c>
      <c r="AJ1214" s="11">
        <f t="shared" si="342"/>
        <v>0.79707905596757678</v>
      </c>
      <c r="AK1214" s="11">
        <f t="shared" si="343"/>
        <v>5.802997824903168E-2</v>
      </c>
      <c r="AL1214" s="11">
        <f t="shared" si="344"/>
        <v>9.9636989606795748E-2</v>
      </c>
      <c r="AM1214" s="21">
        <f t="shared" si="345"/>
        <v>2.7019715769559482E-6</v>
      </c>
    </row>
    <row r="1215" spans="11:39" x14ac:dyDescent="0.25">
      <c r="K1215" s="14">
        <v>0</v>
      </c>
      <c r="L1215" s="15">
        <v>-0.99999999999997868</v>
      </c>
      <c r="M1215" s="15">
        <v>0</v>
      </c>
      <c r="N1215" s="15">
        <v>0.99999999999997868</v>
      </c>
      <c r="O1215" s="15">
        <v>0.99999999999997868</v>
      </c>
      <c r="P1215" s="15">
        <v>2.0000000000000462</v>
      </c>
      <c r="Q1215" s="15">
        <v>3.0000000000000249</v>
      </c>
      <c r="R1215" s="16">
        <v>6.9999999999999396</v>
      </c>
      <c r="T1215" s="20">
        <f t="shared" si="328"/>
        <v>15.102723216644939</v>
      </c>
      <c r="U1215" s="21">
        <f t="shared" si="329"/>
        <v>-9.2097575887338294</v>
      </c>
      <c r="W1215" s="20">
        <f t="shared" si="330"/>
        <v>-1.8897017729536525</v>
      </c>
      <c r="X1215" s="11">
        <f t="shared" si="331"/>
        <v>-0.95644221275615937</v>
      </c>
      <c r="Y1215" s="11">
        <f t="shared" si="332"/>
        <v>0.15377320915274328</v>
      </c>
      <c r="Z1215" s="11">
        <f t="shared" si="333"/>
        <v>1.1418709811772576</v>
      </c>
      <c r="AA1215" s="11">
        <f t="shared" si="334"/>
        <v>1.9303522135758779</v>
      </c>
      <c r="AB1215" s="11">
        <f t="shared" si="335"/>
        <v>2.8840575513967766</v>
      </c>
      <c r="AC1215" s="11">
        <f t="shared" si="336"/>
        <v>3.8131316547151957</v>
      </c>
      <c r="AD1215" s="21">
        <f t="shared" si="337"/>
        <v>4.543497459878882</v>
      </c>
      <c r="AF1215" s="20">
        <f t="shared" si="338"/>
        <v>3.5709727907041775</v>
      </c>
      <c r="AG1215" s="11">
        <f t="shared" si="339"/>
        <v>1.8972808295778284E-3</v>
      </c>
      <c r="AH1215" s="11">
        <f t="shared" si="340"/>
        <v>2.3646199853133331E-2</v>
      </c>
      <c r="AI1215" s="11">
        <f t="shared" si="341"/>
        <v>2.012737530020383E-2</v>
      </c>
      <c r="AJ1215" s="11">
        <f t="shared" si="342"/>
        <v>0.86555524130557571</v>
      </c>
      <c r="AK1215" s="11">
        <f t="shared" si="343"/>
        <v>0.78155775418158258</v>
      </c>
      <c r="AL1215" s="11">
        <f t="shared" si="344"/>
        <v>0.66118308789983171</v>
      </c>
      <c r="AM1215" s="21">
        <f t="shared" si="345"/>
        <v>6.0344047296212082</v>
      </c>
    </row>
    <row r="1216" spans="11:39" x14ac:dyDescent="0.25">
      <c r="K1216" s="14">
        <v>-4.0000000000000036</v>
      </c>
      <c r="L1216" s="15">
        <v>-4.9999999999999822</v>
      </c>
      <c r="M1216" s="15">
        <v>-6.0000000000000497</v>
      </c>
      <c r="N1216" s="15">
        <v>-5.9999999999999609</v>
      </c>
      <c r="O1216" s="15">
        <v>-5.9999999999999609</v>
      </c>
      <c r="P1216" s="15">
        <v>-6.0000000000000497</v>
      </c>
      <c r="Q1216" s="15">
        <v>-4.9999999999999822</v>
      </c>
      <c r="R1216" s="16">
        <v>-2.9999999999999361</v>
      </c>
      <c r="T1216" s="20">
        <f t="shared" si="328"/>
        <v>-4.000359340217913</v>
      </c>
      <c r="U1216" s="21">
        <f t="shared" si="329"/>
        <v>-15.422616110134255</v>
      </c>
      <c r="W1216" s="20">
        <f t="shared" si="330"/>
        <v>-3.9745387830034336</v>
      </c>
      <c r="X1216" s="11">
        <f t="shared" si="331"/>
        <v>-5.5474753839859625</v>
      </c>
      <c r="Y1216" s="11">
        <f t="shared" si="332"/>
        <v>-5.8926632469926883</v>
      </c>
      <c r="Z1216" s="11">
        <f t="shared" si="333"/>
        <v>-5.9229848538899246</v>
      </c>
      <c r="AA1216" s="11">
        <f t="shared" si="334"/>
        <v>-5.8998008379203926</v>
      </c>
      <c r="AB1216" s="11">
        <f t="shared" si="335"/>
        <v>-5.4675070352686372</v>
      </c>
      <c r="AC1216" s="11">
        <f t="shared" si="336"/>
        <v>-4.9138850271333459</v>
      </c>
      <c r="AD1216" s="21">
        <f t="shared" si="337"/>
        <v>-3.5804974756205636</v>
      </c>
      <c r="AF1216" s="20">
        <f t="shared" si="338"/>
        <v>6.4827357094642511E-4</v>
      </c>
      <c r="AG1216" s="11">
        <f t="shared" si="339"/>
        <v>0.29972929607059656</v>
      </c>
      <c r="AH1216" s="11">
        <f t="shared" si="340"/>
        <v>1.1521178546163318E-2</v>
      </c>
      <c r="AI1216" s="11">
        <f t="shared" si="341"/>
        <v>5.9313327303502465E-3</v>
      </c>
      <c r="AJ1216" s="11">
        <f t="shared" si="342"/>
        <v>1.0039872081447611E-2</v>
      </c>
      <c r="AK1216" s="11">
        <f t="shared" si="343"/>
        <v>0.28354875748844932</v>
      </c>
      <c r="AL1216" s="11">
        <f t="shared" si="344"/>
        <v>7.4157885518215212E-3</v>
      </c>
      <c r="AM1216" s="21">
        <f t="shared" si="345"/>
        <v>0.33697731920192114</v>
      </c>
    </row>
    <row r="1217" spans="11:39" x14ac:dyDescent="0.25">
      <c r="K1217" s="14">
        <v>8.0000000000000071</v>
      </c>
      <c r="L1217" s="15">
        <v>12.000000000000011</v>
      </c>
      <c r="M1217" s="15">
        <v>11.000000000000032</v>
      </c>
      <c r="N1217" s="15">
        <v>9.9999999999999645</v>
      </c>
      <c r="O1217" s="15">
        <v>9.9999999999999645</v>
      </c>
      <c r="P1217" s="15">
        <v>8.9999999999999858</v>
      </c>
      <c r="Q1217" s="15">
        <v>7.0000000000000284</v>
      </c>
      <c r="R1217" s="16">
        <v>4.0000000000000036</v>
      </c>
      <c r="T1217" s="20">
        <f t="shared" si="328"/>
        <v>-1.3533723449420654</v>
      </c>
      <c r="U1217" s="21">
        <f t="shared" si="329"/>
        <v>34.662807294955634</v>
      </c>
      <c r="W1217" s="20">
        <f t="shared" si="330"/>
        <v>8.6468265285942394</v>
      </c>
      <c r="X1217" s="11">
        <f t="shared" si="331"/>
        <v>11.074645152915577</v>
      </c>
      <c r="Y1217" s="11">
        <f t="shared" si="332"/>
        <v>11.071993692285924</v>
      </c>
      <c r="Z1217" s="11">
        <f t="shared" si="333"/>
        <v>10.545085321543528</v>
      </c>
      <c r="AA1217" s="11">
        <f t="shared" si="334"/>
        <v>10.034867846324309</v>
      </c>
      <c r="AB1217" s="11">
        <f t="shared" si="335"/>
        <v>8.6519301556505432</v>
      </c>
      <c r="AC1217" s="11">
        <f t="shared" si="336"/>
        <v>7.0537175587428864</v>
      </c>
      <c r="AD1217" s="21">
        <f t="shared" si="337"/>
        <v>4.0958477122809196</v>
      </c>
      <c r="AF1217" s="20">
        <f t="shared" si="338"/>
        <v>0.41838455809326519</v>
      </c>
      <c r="AG1217" s="11">
        <f t="shared" si="339"/>
        <v>0.85628159302265494</v>
      </c>
      <c r="AH1217" s="11">
        <f t="shared" si="340"/>
        <v>5.1830917289556614E-3</v>
      </c>
      <c r="AI1217" s="11">
        <f t="shared" si="341"/>
        <v>0.29711800776225011</v>
      </c>
      <c r="AJ1217" s="11">
        <f t="shared" si="342"/>
        <v>1.2157667072980793E-3</v>
      </c>
      <c r="AK1217" s="11">
        <f t="shared" si="343"/>
        <v>0.12115261654544517</v>
      </c>
      <c r="AL1217" s="11">
        <f t="shared" si="344"/>
        <v>2.8855761172923997E-3</v>
      </c>
      <c r="AM1217" s="21">
        <f t="shared" si="345"/>
        <v>9.1867839494852634E-3</v>
      </c>
    </row>
    <row r="1218" spans="11:39" x14ac:dyDescent="0.25">
      <c r="K1218" s="14">
        <v>4.9999999999999822</v>
      </c>
      <c r="L1218" s="15">
        <v>4.0000000000000036</v>
      </c>
      <c r="M1218" s="15">
        <v>4.0000000000000036</v>
      </c>
      <c r="N1218" s="15">
        <v>4.0000000000000036</v>
      </c>
      <c r="O1218" s="15">
        <v>4.0000000000000036</v>
      </c>
      <c r="P1218" s="15">
        <v>3.0000000000000249</v>
      </c>
      <c r="Q1218" s="15">
        <v>1.9999999999999574</v>
      </c>
      <c r="R1218" s="16">
        <v>-2.0000000000000462</v>
      </c>
      <c r="T1218" s="20">
        <f t="shared" si="328"/>
        <v>-7.7870428168042007</v>
      </c>
      <c r="U1218" s="21">
        <f t="shared" si="329"/>
        <v>18.953533276411488</v>
      </c>
      <c r="W1218" s="20">
        <f t="shared" si="330"/>
        <v>4.5331764488789181</v>
      </c>
      <c r="X1218" s="11">
        <f t="shared" si="331"/>
        <v>5.1062853766914378</v>
      </c>
      <c r="Y1218" s="11">
        <f t="shared" si="332"/>
        <v>4.5745042110273477</v>
      </c>
      <c r="Z1218" s="11">
        <f t="shared" si="333"/>
        <v>3.8810114086966045</v>
      </c>
      <c r="AA1218" s="11">
        <f t="shared" si="334"/>
        <v>3.2899394479746116</v>
      </c>
      <c r="AB1218" s="11">
        <f t="shared" si="335"/>
        <v>2.2535259900628866</v>
      </c>
      <c r="AC1218" s="11">
        <f t="shared" si="336"/>
        <v>1.1385138609587995</v>
      </c>
      <c r="AD1218" s="21">
        <f t="shared" si="337"/>
        <v>-0.45230036588883937</v>
      </c>
      <c r="AF1218" s="20">
        <f t="shared" si="338"/>
        <v>0.21792422788128074</v>
      </c>
      <c r="AG1218" s="11">
        <f t="shared" si="339"/>
        <v>1.2238673346813085</v>
      </c>
      <c r="AH1218" s="11">
        <f t="shared" si="340"/>
        <v>0.33005508848815118</v>
      </c>
      <c r="AI1218" s="11">
        <f t="shared" si="341"/>
        <v>1.4158284860367321E-2</v>
      </c>
      <c r="AJ1218" s="11">
        <f t="shared" si="342"/>
        <v>0.50418598754260435</v>
      </c>
      <c r="AK1218" s="11">
        <f t="shared" si="343"/>
        <v>0.55722344751163089</v>
      </c>
      <c r="AL1218" s="11">
        <f t="shared" si="344"/>
        <v>0.74215836776004118</v>
      </c>
      <c r="AM1218" s="21">
        <f t="shared" si="345"/>
        <v>2.3953741574279634</v>
      </c>
    </row>
    <row r="1219" spans="11:39" x14ac:dyDescent="0.25">
      <c r="K1219" s="14">
        <v>-2.0000000000000018</v>
      </c>
      <c r="L1219" s="15">
        <v>-3.0000000000000249</v>
      </c>
      <c r="M1219" s="15">
        <v>-3.0000000000000249</v>
      </c>
      <c r="N1219" s="15">
        <v>-1.9999999999999574</v>
      </c>
      <c r="O1219" s="15">
        <v>-1.9999999999999574</v>
      </c>
      <c r="P1219" s="15">
        <v>-1.9999999999999574</v>
      </c>
      <c r="Q1219" s="15">
        <v>-3.0000000000000249</v>
      </c>
      <c r="R1219" s="16">
        <v>-1.9999999999999574</v>
      </c>
      <c r="T1219" s="20">
        <f t="shared" si="328"/>
        <v>-1.9699546340254548</v>
      </c>
      <c r="U1219" s="21">
        <f t="shared" si="329"/>
        <v>-6.8359189256568396</v>
      </c>
      <c r="W1219" s="20">
        <f t="shared" si="330"/>
        <v>-1.7671177056570937</v>
      </c>
      <c r="X1219" s="11">
        <f t="shared" si="331"/>
        <v>-2.4853781445227345</v>
      </c>
      <c r="Y1219" s="11">
        <f t="shared" si="332"/>
        <v>-2.6531922685910354</v>
      </c>
      <c r="Z1219" s="11">
        <f t="shared" si="333"/>
        <v>-2.6779550102051832</v>
      </c>
      <c r="AA1219" s="11">
        <f t="shared" si="334"/>
        <v>-2.67639605048574</v>
      </c>
      <c r="AB1219" s="11">
        <f t="shared" si="335"/>
        <v>-2.4926134108124489</v>
      </c>
      <c r="AC1219" s="11">
        <f t="shared" si="336"/>
        <v>-2.2539607712310796</v>
      </c>
      <c r="AD1219" s="21">
        <f t="shared" si="337"/>
        <v>-1.6622088508034067</v>
      </c>
      <c r="AF1219" s="20">
        <f t="shared" si="338"/>
        <v>5.4234163018416874E-2</v>
      </c>
      <c r="AG1219" s="11">
        <f t="shared" si="339"/>
        <v>0.26483565413488908</v>
      </c>
      <c r="AH1219" s="11">
        <f t="shared" si="340"/>
        <v>0.12027560256504978</v>
      </c>
      <c r="AI1219" s="11">
        <f t="shared" si="341"/>
        <v>0.45962299586236788</v>
      </c>
      <c r="AJ1219" s="11">
        <f t="shared" si="342"/>
        <v>0.45751161711276545</v>
      </c>
      <c r="AK1219" s="11">
        <f t="shared" si="343"/>
        <v>0.24266797251231656</v>
      </c>
      <c r="AL1219" s="11">
        <f t="shared" si="344"/>
        <v>0.55657453086216258</v>
      </c>
      <c r="AM1219" s="21">
        <f t="shared" si="345"/>
        <v>0.11410286047552633</v>
      </c>
    </row>
    <row r="1220" spans="11:39" x14ac:dyDescent="0.25">
      <c r="K1220" s="14">
        <v>-4.0000000000000036</v>
      </c>
      <c r="L1220" s="15">
        <v>-6.0000000000000497</v>
      </c>
      <c r="M1220" s="15">
        <v>-5.9999999999999609</v>
      </c>
      <c r="N1220" s="15">
        <v>-7.0000000000000284</v>
      </c>
      <c r="O1220" s="15">
        <v>-7.0000000000000284</v>
      </c>
      <c r="P1220" s="15">
        <v>-7.0000000000000284</v>
      </c>
      <c r="Q1220" s="15">
        <v>-5.9999999999999609</v>
      </c>
      <c r="R1220" s="16">
        <v>-6.0000000000000497</v>
      </c>
      <c r="T1220" s="20">
        <f t="shared" si="328"/>
        <v>-9.2695336195164479</v>
      </c>
      <c r="U1220" s="21">
        <f t="shared" si="329"/>
        <v>-13.846617720713773</v>
      </c>
      <c r="W1220" s="20">
        <f t="shared" si="330"/>
        <v>-3.7254150684324721</v>
      </c>
      <c r="X1220" s="11">
        <f t="shared" si="331"/>
        <v>-5.7454689506071839</v>
      </c>
      <c r="Y1220" s="11">
        <f t="shared" si="332"/>
        <v>-6.482684079604403</v>
      </c>
      <c r="Z1220" s="11">
        <f t="shared" si="333"/>
        <v>-6.8365324736633717</v>
      </c>
      <c r="AA1220" s="11">
        <f t="shared" si="334"/>
        <v>-7.0671733123322742</v>
      </c>
      <c r="AB1220" s="11">
        <f t="shared" si="335"/>
        <v>-6.9048401484750048</v>
      </c>
      <c r="AC1220" s="11">
        <f t="shared" si="336"/>
        <v>-6.6020626152352468</v>
      </c>
      <c r="AD1220" s="21">
        <f t="shared" si="337"/>
        <v>-5.3835455652178696</v>
      </c>
      <c r="AF1220" s="20">
        <f t="shared" si="338"/>
        <v>7.5396884643945949E-2</v>
      </c>
      <c r="AG1220" s="11">
        <f t="shared" si="339"/>
        <v>6.4786055105033519E-2</v>
      </c>
      <c r="AH1220" s="11">
        <f t="shared" si="340"/>
        <v>0.23298392070358734</v>
      </c>
      <c r="AI1220" s="11">
        <f t="shared" si="341"/>
        <v>2.6721632166625563E-2</v>
      </c>
      <c r="AJ1220" s="11">
        <f t="shared" si="342"/>
        <v>4.5122538896854416E-3</v>
      </c>
      <c r="AK1220" s="11">
        <f t="shared" si="343"/>
        <v>9.0553973422645359E-3</v>
      </c>
      <c r="AL1220" s="11">
        <f t="shared" si="344"/>
        <v>0.36247939266395196</v>
      </c>
      <c r="AM1220" s="21">
        <f t="shared" si="345"/>
        <v>0.38001607016261713</v>
      </c>
    </row>
    <row r="1221" spans="11:39" x14ac:dyDescent="0.25">
      <c r="K1221" s="14">
        <v>3.0000000000000249</v>
      </c>
      <c r="L1221" s="15">
        <v>4.0000000000000036</v>
      </c>
      <c r="M1221" s="15">
        <v>4.0000000000000036</v>
      </c>
      <c r="N1221" s="15">
        <v>4.9999999999999822</v>
      </c>
      <c r="O1221" s="15">
        <v>4.9999999999999822</v>
      </c>
      <c r="P1221" s="15">
        <v>4.9999999999999822</v>
      </c>
      <c r="Q1221" s="15">
        <v>4.9999999999999822</v>
      </c>
      <c r="R1221" s="16">
        <v>4.0000000000000036</v>
      </c>
      <c r="T1221" s="20">
        <f t="shared" si="328"/>
        <v>7.1483097467035055</v>
      </c>
      <c r="U1221" s="21">
        <f t="shared" si="329"/>
        <v>9.3749355666005219</v>
      </c>
      <c r="W1221" s="20">
        <f t="shared" si="330"/>
        <v>2.5464385867117056</v>
      </c>
      <c r="X1221" s="11">
        <f t="shared" si="331"/>
        <v>4.0075136492706767</v>
      </c>
      <c r="Y1221" s="11">
        <f t="shared" si="332"/>
        <v>4.5722966974199499</v>
      </c>
      <c r="Z1221" s="11">
        <f t="shared" si="333"/>
        <v>4.8620519646494458</v>
      </c>
      <c r="AA1221" s="11">
        <f t="shared" si="334"/>
        <v>5.0568403722226822</v>
      </c>
      <c r="AB1221" s="11">
        <f t="shared" si="335"/>
        <v>4.9816196236322448</v>
      </c>
      <c r="AC1221" s="11">
        <f t="shared" si="336"/>
        <v>4.8064685544122048</v>
      </c>
      <c r="AD1221" s="21">
        <f t="shared" si="337"/>
        <v>3.9781788547662815</v>
      </c>
      <c r="AF1221" s="20">
        <f t="shared" si="338"/>
        <v>0.20571795562409753</v>
      </c>
      <c r="AG1221" s="11">
        <f t="shared" si="339"/>
        <v>5.64549253626865E-5</v>
      </c>
      <c r="AH1221" s="11">
        <f t="shared" si="340"/>
        <v>0.32752350987777767</v>
      </c>
      <c r="AI1221" s="11">
        <f t="shared" si="341"/>
        <v>1.9029660457072856E-2</v>
      </c>
      <c r="AJ1221" s="11">
        <f t="shared" si="342"/>
        <v>3.2308279144150852E-3</v>
      </c>
      <c r="AK1221" s="11">
        <f t="shared" si="343"/>
        <v>3.3783823541968258E-4</v>
      </c>
      <c r="AL1221" s="11">
        <f t="shared" si="344"/>
        <v>3.745442043129487E-2</v>
      </c>
      <c r="AM1221" s="21">
        <f t="shared" si="345"/>
        <v>4.7616237931118958E-4</v>
      </c>
    </row>
    <row r="1222" spans="11:39" x14ac:dyDescent="0.25">
      <c r="K1222" s="14">
        <v>-3.0000000000000249</v>
      </c>
      <c r="L1222" s="15">
        <v>-5.9999999999999609</v>
      </c>
      <c r="M1222" s="15">
        <v>-7.0000000000000284</v>
      </c>
      <c r="N1222" s="15">
        <v>-8.0000000000000071</v>
      </c>
      <c r="O1222" s="15">
        <v>-8.9999999999999858</v>
      </c>
      <c r="P1222" s="15">
        <v>-8.0000000000000071</v>
      </c>
      <c r="Q1222" s="15">
        <v>-8.0000000000000071</v>
      </c>
      <c r="R1222" s="16">
        <v>-5.9999999999999609</v>
      </c>
      <c r="T1222" s="20">
        <f t="shared" si="328"/>
        <v>-13.014786765651364</v>
      </c>
      <c r="U1222" s="21">
        <f t="shared" si="329"/>
        <v>-13.393192985746975</v>
      </c>
      <c r="W1222" s="20">
        <f t="shared" si="330"/>
        <v>-3.7153914459192432</v>
      </c>
      <c r="X1222" s="11">
        <f t="shared" si="331"/>
        <v>-6.1027382544680009</v>
      </c>
      <c r="Y1222" s="11">
        <f t="shared" si="332"/>
        <v>-7.1205088840949671</v>
      </c>
      <c r="Z1222" s="11">
        <f t="shared" si="333"/>
        <v>-7.6956774449717429</v>
      </c>
      <c r="AA1222" s="11">
        <f t="shared" si="334"/>
        <v>-8.0980717347956812</v>
      </c>
      <c r="AB1222" s="11">
        <f t="shared" si="335"/>
        <v>-8.1020558006531846</v>
      </c>
      <c r="AC1222" s="11">
        <f t="shared" si="336"/>
        <v>-7.9477224916019988</v>
      </c>
      <c r="AD1222" s="21">
        <f t="shared" si="337"/>
        <v>-6.7538582365893518</v>
      </c>
      <c r="AF1222" s="20">
        <f t="shared" si="338"/>
        <v>0.51178492089438987</v>
      </c>
      <c r="AG1222" s="11">
        <f t="shared" si="339"/>
        <v>1.0555148931139735E-2</v>
      </c>
      <c r="AH1222" s="11">
        <f t="shared" si="340"/>
        <v>1.4522391145807358E-2</v>
      </c>
      <c r="AI1222" s="11">
        <f t="shared" si="341"/>
        <v>9.2612217498930907E-2</v>
      </c>
      <c r="AJ1222" s="11">
        <f t="shared" si="342"/>
        <v>0.81347459557444635</v>
      </c>
      <c r="AK1222" s="11">
        <f t="shared" si="343"/>
        <v>1.0415386446961114E-2</v>
      </c>
      <c r="AL1222" s="11">
        <f t="shared" si="344"/>
        <v>2.7329378843038246E-3</v>
      </c>
      <c r="AM1222" s="21">
        <f t="shared" si="345"/>
        <v>0.56830224087366599</v>
      </c>
    </row>
    <row r="1223" spans="11:39" x14ac:dyDescent="0.25">
      <c r="K1223" s="14">
        <v>-2.9999999999999805</v>
      </c>
      <c r="L1223" s="15">
        <v>-2.9999999999999805</v>
      </c>
      <c r="M1223" s="15">
        <v>-3.0000000000000249</v>
      </c>
      <c r="N1223" s="15">
        <v>-2.9999999999999361</v>
      </c>
      <c r="O1223" s="15">
        <v>-2.0000000000000462</v>
      </c>
      <c r="P1223" s="15">
        <v>-1.9999999999999574</v>
      </c>
      <c r="Q1223" s="15">
        <v>0</v>
      </c>
      <c r="R1223" s="16">
        <v>0</v>
      </c>
      <c r="T1223" s="20">
        <f t="shared" si="328"/>
        <v>4.9354760345884827</v>
      </c>
      <c r="U1223" s="21">
        <f t="shared" si="329"/>
        <v>-12.284763069030745</v>
      </c>
      <c r="W1223" s="20">
        <f t="shared" si="330"/>
        <v>-2.941274905083425</v>
      </c>
      <c r="X1223" s="11">
        <f t="shared" si="331"/>
        <v>-3.3246952619457284</v>
      </c>
      <c r="Y1223" s="11">
        <f t="shared" si="332"/>
        <v>-2.9884271734617758</v>
      </c>
      <c r="Z1223" s="11">
        <f t="shared" si="333"/>
        <v>-2.5453647290803412</v>
      </c>
      <c r="AA1223" s="11">
        <f t="shared" si="334"/>
        <v>-2.1672076312709407</v>
      </c>
      <c r="AB1223" s="11">
        <f t="shared" si="335"/>
        <v>-1.4998966917169407</v>
      </c>
      <c r="AC1223" s="11">
        <f t="shared" si="336"/>
        <v>-0.78102188250326288</v>
      </c>
      <c r="AD1223" s="21">
        <f t="shared" si="337"/>
        <v>0.2504876457866354</v>
      </c>
      <c r="AF1223" s="20">
        <f t="shared" si="338"/>
        <v>3.4486367729584431E-3</v>
      </c>
      <c r="AG1223" s="11">
        <f t="shared" si="339"/>
        <v>0.10542701313001787</v>
      </c>
      <c r="AH1223" s="11">
        <f t="shared" si="340"/>
        <v>1.3393031408440246E-4</v>
      </c>
      <c r="AI1223" s="11">
        <f t="shared" si="341"/>
        <v>0.20669322956413344</v>
      </c>
      <c r="AJ1223" s="11">
        <f t="shared" si="342"/>
        <v>2.7958391955223434E-2</v>
      </c>
      <c r="AK1223" s="11">
        <f t="shared" si="343"/>
        <v>0.25010331895561799</v>
      </c>
      <c r="AL1223" s="11">
        <f t="shared" si="344"/>
        <v>0.60999518094894056</v>
      </c>
      <c r="AM1223" s="21">
        <f t="shared" si="345"/>
        <v>6.2744060691730927E-2</v>
      </c>
    </row>
    <row r="1224" spans="11:39" x14ac:dyDescent="0.25">
      <c r="K1224" s="14">
        <v>0</v>
      </c>
      <c r="L1224" s="15">
        <v>-1.0000000000000231</v>
      </c>
      <c r="M1224" s="15">
        <v>-0.99999999999997868</v>
      </c>
      <c r="N1224" s="15">
        <v>-1.0000000000000675</v>
      </c>
      <c r="O1224" s="15">
        <v>-0.99999999999997868</v>
      </c>
      <c r="P1224" s="15">
        <v>-0.99999999999997868</v>
      </c>
      <c r="Q1224" s="15">
        <v>-1.9999999999999574</v>
      </c>
      <c r="R1224" s="16">
        <v>-2.0000000000000462</v>
      </c>
      <c r="T1224" s="20">
        <f t="shared" si="328"/>
        <v>-4.4926613004461764</v>
      </c>
      <c r="U1224" s="21">
        <f t="shared" si="329"/>
        <v>0.208454385680092</v>
      </c>
      <c r="W1224" s="20">
        <f t="shared" si="330"/>
        <v>-7.2019704556792685E-2</v>
      </c>
      <c r="X1224" s="11">
        <f t="shared" si="331"/>
        <v>-0.53750800614763405</v>
      </c>
      <c r="Y1224" s="11">
        <f t="shared" si="332"/>
        <v>-0.87501157927813678</v>
      </c>
      <c r="Z1224" s="11">
        <f t="shared" si="333"/>
        <v>-1.136152892971479</v>
      </c>
      <c r="AA1224" s="11">
        <f t="shared" si="334"/>
        <v>-1.3378240188052133</v>
      </c>
      <c r="AB1224" s="11">
        <f t="shared" si="335"/>
        <v>-1.52446891945448</v>
      </c>
      <c r="AC1224" s="11">
        <f t="shared" si="336"/>
        <v>-1.6875179891888024</v>
      </c>
      <c r="AD1224" s="21">
        <f t="shared" si="337"/>
        <v>-1.6884158083570842</v>
      </c>
      <c r="AF1224" s="20">
        <f t="shared" si="338"/>
        <v>5.186837844447705E-3</v>
      </c>
      <c r="AG1224" s="11">
        <f t="shared" si="339"/>
        <v>0.21389884437755827</v>
      </c>
      <c r="AH1224" s="11">
        <f t="shared" si="340"/>
        <v>1.562210531454016E-2</v>
      </c>
      <c r="AI1224" s="11">
        <f t="shared" si="341"/>
        <v>1.8537610264484645E-2</v>
      </c>
      <c r="AJ1224" s="11">
        <f t="shared" si="342"/>
        <v>0.11412506768171951</v>
      </c>
      <c r="AK1224" s="11">
        <f t="shared" si="343"/>
        <v>0.27506764747377221</v>
      </c>
      <c r="AL1224" s="11">
        <f t="shared" si="344"/>
        <v>9.7645007080582796E-2</v>
      </c>
      <c r="AM1224" s="21">
        <f t="shared" si="345"/>
        <v>9.7084708481798093E-2</v>
      </c>
    </row>
    <row r="1225" spans="11:39" x14ac:dyDescent="0.25">
      <c r="K1225" s="14">
        <v>-0.99999999999997868</v>
      </c>
      <c r="L1225" s="15">
        <v>-2.0000000000000018</v>
      </c>
      <c r="M1225" s="15">
        <v>-4.0000000000000036</v>
      </c>
      <c r="N1225" s="15">
        <v>-4.0000000000000036</v>
      </c>
      <c r="O1225" s="15">
        <v>-4.9999999999999822</v>
      </c>
      <c r="P1225" s="15">
        <v>-5.0000000000000711</v>
      </c>
      <c r="Q1225" s="15">
        <v>-6.0000000000000497</v>
      </c>
      <c r="R1225" s="16">
        <v>-5.9999999999999609</v>
      </c>
      <c r="T1225" s="20">
        <f t="shared" si="328"/>
        <v>-14.587332180861551</v>
      </c>
      <c r="U1225" s="21">
        <f t="shared" si="329"/>
        <v>-1.2320567042355544</v>
      </c>
      <c r="W1225" s="20">
        <f t="shared" si="330"/>
        <v>-0.71208731810329606</v>
      </c>
      <c r="X1225" s="11">
        <f t="shared" si="331"/>
        <v>-2.3651723337069495</v>
      </c>
      <c r="Y1225" s="11">
        <f t="shared" si="332"/>
        <v>-3.4664838340374668</v>
      </c>
      <c r="Z1225" s="11">
        <f t="shared" si="333"/>
        <v>-4.2896603355693719</v>
      </c>
      <c r="AA1225" s="11">
        <f t="shared" si="334"/>
        <v>-4.9196740999936051</v>
      </c>
      <c r="AB1225" s="11">
        <f t="shared" si="335"/>
        <v>-5.4525008979668161</v>
      </c>
      <c r="AC1225" s="11">
        <f t="shared" si="336"/>
        <v>-5.8964448852486928</v>
      </c>
      <c r="AD1225" s="21">
        <f t="shared" si="337"/>
        <v>-5.7361884506400189</v>
      </c>
      <c r="AF1225" s="20">
        <f t="shared" si="338"/>
        <v>8.289371239694035E-2</v>
      </c>
      <c r="AG1225" s="11">
        <f t="shared" si="339"/>
        <v>0.13335083330497835</v>
      </c>
      <c r="AH1225" s="11">
        <f t="shared" si="340"/>
        <v>0.28463949934336502</v>
      </c>
      <c r="AI1225" s="11">
        <f t="shared" si="341"/>
        <v>8.3903110002159068E-2</v>
      </c>
      <c r="AJ1225" s="11">
        <f t="shared" si="342"/>
        <v>6.4522502118345062E-3</v>
      </c>
      <c r="AK1225" s="11">
        <f t="shared" si="343"/>
        <v>0.20475706266071064</v>
      </c>
      <c r="AL1225" s="11">
        <f t="shared" si="344"/>
        <v>1.0723661791166701E-2</v>
      </c>
      <c r="AM1225" s="21">
        <f t="shared" si="345"/>
        <v>6.959653357569312E-2</v>
      </c>
    </row>
    <row r="1226" spans="11:39" x14ac:dyDescent="0.25">
      <c r="K1226" s="14">
        <v>3.9999999999999591</v>
      </c>
      <c r="L1226" s="15">
        <v>4.0000000000000036</v>
      </c>
      <c r="M1226" s="15">
        <v>4.9999999999999822</v>
      </c>
      <c r="N1226" s="15">
        <v>4.0000000000000036</v>
      </c>
      <c r="O1226" s="15">
        <v>4.0000000000000036</v>
      </c>
      <c r="P1226" s="15">
        <v>2.0000000000000462</v>
      </c>
      <c r="Q1226" s="15">
        <v>2.0000000000000462</v>
      </c>
      <c r="R1226" s="16">
        <v>0.99999999999997868</v>
      </c>
      <c r="T1226" s="20">
        <f t="shared" si="328"/>
        <v>-3.6335729924031579</v>
      </c>
      <c r="U1226" s="21">
        <f t="shared" si="329"/>
        <v>15.673641295126359</v>
      </c>
      <c r="W1226" s="20">
        <f t="shared" si="330"/>
        <v>3.8263124874545742</v>
      </c>
      <c r="X1226" s="11">
        <f t="shared" si="331"/>
        <v>4.6006329795358969</v>
      </c>
      <c r="Y1226" s="11">
        <f t="shared" si="332"/>
        <v>4.3720393196206597</v>
      </c>
      <c r="Z1226" s="11">
        <f t="shared" si="333"/>
        <v>3.9599661767693952</v>
      </c>
      <c r="AA1226" s="11">
        <f t="shared" si="334"/>
        <v>3.5954428339793214</v>
      </c>
      <c r="AB1226" s="11">
        <f t="shared" si="335"/>
        <v>2.8499583091683967</v>
      </c>
      <c r="AC1226" s="11">
        <f t="shared" si="336"/>
        <v>2.023902794175334</v>
      </c>
      <c r="AD1226" s="21">
        <f t="shared" si="337"/>
        <v>0.69780951772655153</v>
      </c>
      <c r="AF1226" s="20">
        <f t="shared" si="338"/>
        <v>3.0167352014203255E-2</v>
      </c>
      <c r="AG1226" s="11">
        <f t="shared" si="339"/>
        <v>0.36075997610616489</v>
      </c>
      <c r="AH1226" s="11">
        <f t="shared" si="340"/>
        <v>0.39433461610246162</v>
      </c>
      <c r="AI1226" s="11">
        <f t="shared" si="341"/>
        <v>1.6027070024595956E-3</v>
      </c>
      <c r="AJ1226" s="11">
        <f t="shared" si="342"/>
        <v>0.16366650057868579</v>
      </c>
      <c r="AK1226" s="11">
        <f t="shared" si="343"/>
        <v>0.72242912732432119</v>
      </c>
      <c r="AL1226" s="11">
        <f t="shared" si="344"/>
        <v>5.7134356938617448E-4</v>
      </c>
      <c r="AM1226" s="21">
        <f t="shared" si="345"/>
        <v>9.1319087576646488E-2</v>
      </c>
    </row>
    <row r="1227" spans="11:39" x14ac:dyDescent="0.25">
      <c r="K1227" s="14">
        <v>3.0000000000000249</v>
      </c>
      <c r="L1227" s="15">
        <v>3.9999999999999591</v>
      </c>
      <c r="M1227" s="15">
        <v>4.0000000000000036</v>
      </c>
      <c r="N1227" s="15">
        <v>5.0000000000000711</v>
      </c>
      <c r="O1227" s="15">
        <v>4.9999999999999822</v>
      </c>
      <c r="P1227" s="15">
        <v>4.9999999999999822</v>
      </c>
      <c r="Q1227" s="15">
        <v>4.0000000000000036</v>
      </c>
      <c r="R1227" s="16">
        <v>2.0000000000000462</v>
      </c>
      <c r="T1227" s="20">
        <f t="shared" ref="T1227:T1290" si="346">$J$1+SUMPRODUCT($K$1:$R$1,K1227:R1227)</f>
        <v>3.3352900885687777</v>
      </c>
      <c r="U1227" s="21">
        <f t="shared" ref="U1227:U1290" si="347">$J$2+SUMPRODUCT($K$2:$R$2,K1227:R1227)</f>
        <v>11.904335662301442</v>
      </c>
      <c r="W1227" s="20">
        <f t="shared" ref="W1227:W1290" si="348">K$3+K$4*$T1227+K$5*$U1227</f>
        <v>3.0746930703658295</v>
      </c>
      <c r="X1227" s="11">
        <f t="shared" ref="X1227:X1290" si="349">L$3+L$4*$T1227+L$5*$U1227</f>
        <v>4.3153011655674929</v>
      </c>
      <c r="Y1227" s="11">
        <f t="shared" ref="Y1227:Y1290" si="350">M$3+M$4*$T1227+M$5*$U1227</f>
        <v>4.6003698983666066</v>
      </c>
      <c r="Z1227" s="11">
        <f t="shared" ref="Z1227:Z1290" si="351">N$3+N$4*$T1227+N$5*$U1227</f>
        <v>4.6380125331171094</v>
      </c>
      <c r="AA1227" s="11">
        <f t="shared" ref="AA1227:AA1290" si="352">O$3+O$4*$T1227+O$5*$U1227</f>
        <v>4.6310787371823867</v>
      </c>
      <c r="AB1227" s="11">
        <f t="shared" ref="AB1227:AB1290" si="353">P$3+P$4*$T1227+P$5*$U1227</f>
        <v>4.3072442195394025</v>
      </c>
      <c r="AC1227" s="11">
        <f t="shared" ref="AC1227:AC1290" si="354">Q$3+Q$4*$T1227+Q$5*$U1227</f>
        <v>3.8883856985889347</v>
      </c>
      <c r="AD1227" s="21">
        <f t="shared" ref="AD1227:AD1290" si="355">R$3+R$4*$T1227+R$5*$U1227</f>
        <v>2.8582446406690023</v>
      </c>
      <c r="AF1227" s="20">
        <f t="shared" ref="AF1227:AF1290" si="356">(W1227-K1227)^2</f>
        <v>5.5790547606710426E-3</v>
      </c>
      <c r="AG1227" s="11">
        <f t="shared" ref="AG1227:AG1290" si="357">(X1227-L1227)^2</f>
        <v>9.9414825008245319E-2</v>
      </c>
      <c r="AH1227" s="11">
        <f t="shared" ref="AH1227:AH1290" si="358">(Y1227-M1227)^2</f>
        <v>0.36044401486472527</v>
      </c>
      <c r="AI1227" s="11">
        <f t="shared" ref="AI1227:AI1290" si="359">(Z1227-N1227)^2</f>
        <v>0.13103492618034329</v>
      </c>
      <c r="AJ1227" s="11">
        <f t="shared" ref="AJ1227:AJ1290" si="360">(AA1227-O1227)^2</f>
        <v>0.1361028981589294</v>
      </c>
      <c r="AK1227" s="11">
        <f t="shared" ref="AK1227:AK1290" si="361">(AB1227-P1227)^2</f>
        <v>0.47991057136154691</v>
      </c>
      <c r="AL1227" s="11">
        <f t="shared" ref="AL1227:AL1290" si="362">(AC1227-Q1227)^2</f>
        <v>1.245775227948093E-2</v>
      </c>
      <c r="AM1227" s="21">
        <f t="shared" ref="AM1227:AM1290" si="363">(AD1227-R1227)^2</f>
        <v>0.73658386323698555</v>
      </c>
    </row>
    <row r="1228" spans="11:39" x14ac:dyDescent="0.25">
      <c r="K1228" s="14">
        <v>-1.0000000000000231</v>
      </c>
      <c r="L1228" s="15">
        <v>-0.99999999999997868</v>
      </c>
      <c r="M1228" s="15">
        <v>-0.99999999999997868</v>
      </c>
      <c r="N1228" s="15">
        <v>-3.0000000000000249</v>
      </c>
      <c r="O1228" s="15">
        <v>-3.0000000000000249</v>
      </c>
      <c r="P1228" s="15">
        <v>-4.0000000000000036</v>
      </c>
      <c r="Q1228" s="15">
        <v>-4.0000000000000036</v>
      </c>
      <c r="R1228" s="16">
        <v>-4.0000000000000036</v>
      </c>
      <c r="T1228" s="20">
        <f t="shared" si="346"/>
        <v>-10.649955723839847</v>
      </c>
      <c r="U1228" s="21">
        <f t="shared" si="347"/>
        <v>0.63917882108220692</v>
      </c>
      <c r="W1228" s="20">
        <f t="shared" si="348"/>
        <v>-0.13438848114649179</v>
      </c>
      <c r="X1228" s="11">
        <f t="shared" si="349"/>
        <v>-1.2270746088696907</v>
      </c>
      <c r="Y1228" s="11">
        <f t="shared" si="350"/>
        <v>-2.0267194444456291</v>
      </c>
      <c r="Z1228" s="11">
        <f t="shared" si="351"/>
        <v>-2.6476397609796716</v>
      </c>
      <c r="AA1228" s="11">
        <f t="shared" si="352"/>
        <v>-3.12758977593912</v>
      </c>
      <c r="AB1228" s="11">
        <f t="shared" si="353"/>
        <v>-3.5755969399635941</v>
      </c>
      <c r="AC1228" s="11">
        <f t="shared" si="354"/>
        <v>-3.9686018136170693</v>
      </c>
      <c r="AD1228" s="21">
        <f t="shared" si="355"/>
        <v>-3.9831274914216417</v>
      </c>
      <c r="AF1228" s="20">
        <f t="shared" si="356"/>
        <v>0.74928330157191736</v>
      </c>
      <c r="AG1228" s="11">
        <f t="shared" si="357"/>
        <v>5.156287799333268E-2</v>
      </c>
      <c r="AH1228" s="11">
        <f t="shared" si="358"/>
        <v>1.054152817602785</v>
      </c>
      <c r="AI1228" s="11">
        <f t="shared" si="359"/>
        <v>0.12415773804248051</v>
      </c>
      <c r="AJ1228" s="11">
        <f t="shared" si="360"/>
        <v>1.6279150924188503E-2</v>
      </c>
      <c r="AK1228" s="11">
        <f t="shared" si="361"/>
        <v>0.18011795736826819</v>
      </c>
      <c r="AL1228" s="11">
        <f t="shared" si="362"/>
        <v>9.858461081374767E-4</v>
      </c>
      <c r="AM1228" s="21">
        <f t="shared" si="363"/>
        <v>2.8468154572689478E-4</v>
      </c>
    </row>
    <row r="1229" spans="11:39" x14ac:dyDescent="0.25">
      <c r="K1229" s="14">
        <v>-0.99999999999997868</v>
      </c>
      <c r="L1229" s="15">
        <v>-2.9999999999999805</v>
      </c>
      <c r="M1229" s="15">
        <v>-4.0000000000000036</v>
      </c>
      <c r="N1229" s="15">
        <v>-4.0000000000000036</v>
      </c>
      <c r="O1229" s="15">
        <v>-4.9999999999999822</v>
      </c>
      <c r="P1229" s="15">
        <v>-4.9999999999999822</v>
      </c>
      <c r="Q1229" s="15">
        <v>-4.9999999999999822</v>
      </c>
      <c r="R1229" s="16">
        <v>-5.0000000000000711</v>
      </c>
      <c r="T1229" s="20">
        <f t="shared" si="346"/>
        <v>-11.384219360285648</v>
      </c>
      <c r="U1229" s="21">
        <f t="shared" si="347"/>
        <v>-3.9902784903352728</v>
      </c>
      <c r="W1229" s="20">
        <f t="shared" si="348"/>
        <v>-1.3145367122043847</v>
      </c>
      <c r="X1229" s="11">
        <f t="shared" si="349"/>
        <v>-2.8294314227251633</v>
      </c>
      <c r="Y1229" s="11">
        <f t="shared" si="350"/>
        <v>-3.6975826543415522</v>
      </c>
      <c r="Z1229" s="11">
        <f t="shared" si="351"/>
        <v>-4.3007670984892457</v>
      </c>
      <c r="AA1229" s="11">
        <f t="shared" si="352"/>
        <v>-4.7530966895706781</v>
      </c>
      <c r="AB1229" s="11">
        <f t="shared" si="353"/>
        <v>-5.0527888218807808</v>
      </c>
      <c r="AC1229" s="11">
        <f t="shared" si="354"/>
        <v>-5.2636486005010719</v>
      </c>
      <c r="AD1229" s="21">
        <f t="shared" si="355"/>
        <v>-4.8796840886928594</v>
      </c>
      <c r="AF1229" s="20">
        <f t="shared" si="356"/>
        <v>9.8933343324357353E-2</v>
      </c>
      <c r="AG1229" s="11">
        <f t="shared" si="357"/>
        <v>2.9093639553555258E-2</v>
      </c>
      <c r="AH1229" s="11">
        <f t="shared" si="358"/>
        <v>9.1456250955103249E-2</v>
      </c>
      <c r="AI1229" s="11">
        <f t="shared" si="359"/>
        <v>9.0460847533637465E-2</v>
      </c>
      <c r="AJ1229" s="11">
        <f t="shared" si="360"/>
        <v>6.0961244700949324E-2</v>
      </c>
      <c r="AK1229" s="11">
        <f t="shared" si="361"/>
        <v>2.7866597155626798E-3</v>
      </c>
      <c r="AL1229" s="11">
        <f t="shared" si="362"/>
        <v>6.9510584546183155E-2</v>
      </c>
      <c r="AM1229" s="21">
        <f t="shared" si="363"/>
        <v>1.4475918513684818E-2</v>
      </c>
    </row>
    <row r="1230" spans="11:39" x14ac:dyDescent="0.25">
      <c r="K1230" s="14">
        <v>-1.0000000000000231</v>
      </c>
      <c r="L1230" s="15">
        <v>-2.0000000000000018</v>
      </c>
      <c r="M1230" s="15">
        <v>-1.9999999999999574</v>
      </c>
      <c r="N1230" s="15">
        <v>-2.0000000000000462</v>
      </c>
      <c r="O1230" s="15">
        <v>-1.9999999999999574</v>
      </c>
      <c r="P1230" s="15">
        <v>-3.0000000000000249</v>
      </c>
      <c r="Q1230" s="15">
        <v>-4.0000000000000036</v>
      </c>
      <c r="R1230" s="16">
        <v>-1.9999999999999574</v>
      </c>
      <c r="T1230" s="20">
        <f t="shared" si="346"/>
        <v>-5.824082140806917</v>
      </c>
      <c r="U1230" s="21">
        <f t="shared" si="347"/>
        <v>-2.762006952876277</v>
      </c>
      <c r="W1230" s="20">
        <f t="shared" si="348"/>
        <v>-0.85304543573914937</v>
      </c>
      <c r="X1230" s="11">
        <f t="shared" si="349"/>
        <v>-1.6815386272177246</v>
      </c>
      <c r="Y1230" s="11">
        <f t="shared" si="350"/>
        <v>-2.1277405972152672</v>
      </c>
      <c r="Z1230" s="11">
        <f t="shared" si="351"/>
        <v>-2.4269898033087642</v>
      </c>
      <c r="AA1230" s="11">
        <f t="shared" si="352"/>
        <v>-2.6490372951554098</v>
      </c>
      <c r="AB1230" s="11">
        <f t="shared" si="353"/>
        <v>-2.7747262890190676</v>
      </c>
      <c r="AC1230" s="11">
        <f t="shared" si="354"/>
        <v>-2.8503377687534908</v>
      </c>
      <c r="AD1230" s="21">
        <f t="shared" si="355"/>
        <v>-2.5923068248844729</v>
      </c>
      <c r="AF1230" s="20">
        <f t="shared" si="356"/>
        <v>2.1595643957103262E-2</v>
      </c>
      <c r="AG1230" s="11">
        <f t="shared" si="357"/>
        <v>0.1014176459543725</v>
      </c>
      <c r="AH1230" s="11">
        <f t="shared" si="358"/>
        <v>1.6317660176924022E-2</v>
      </c>
      <c r="AI1230" s="11">
        <f t="shared" si="359"/>
        <v>0.18232029212961773</v>
      </c>
      <c r="AJ1230" s="11">
        <f t="shared" si="360"/>
        <v>0.42124941050270581</v>
      </c>
      <c r="AK1230" s="11">
        <f t="shared" si="361"/>
        <v>5.0748244859131868E-2</v>
      </c>
      <c r="AL1230" s="11">
        <f t="shared" si="362"/>
        <v>1.3217232459547104</v>
      </c>
      <c r="AM1230" s="21">
        <f t="shared" si="363"/>
        <v>0.35082737480477622</v>
      </c>
    </row>
    <row r="1231" spans="11:39" x14ac:dyDescent="0.25">
      <c r="K1231" s="14">
        <v>3.0000000000000249</v>
      </c>
      <c r="L1231" s="15">
        <v>4.0000000000000036</v>
      </c>
      <c r="M1231" s="15">
        <v>2.9999999999999361</v>
      </c>
      <c r="N1231" s="15">
        <v>3.0000000000000249</v>
      </c>
      <c r="O1231" s="15">
        <v>4.0000000000000036</v>
      </c>
      <c r="P1231" s="15">
        <v>4.9999999999999822</v>
      </c>
      <c r="Q1231" s="15">
        <v>5.9999999999999609</v>
      </c>
      <c r="R1231" s="16">
        <v>5.9999999999999609</v>
      </c>
      <c r="T1231" s="20">
        <f t="shared" si="346"/>
        <v>11.196066993321724</v>
      </c>
      <c r="U1231" s="21">
        <f t="shared" si="347"/>
        <v>4.5438429561745481</v>
      </c>
      <c r="W1231" s="20">
        <f t="shared" si="348"/>
        <v>1.4480207416156334</v>
      </c>
      <c r="X1231" s="11">
        <f t="shared" si="349"/>
        <v>2.9838589098016968</v>
      </c>
      <c r="Y1231" s="11">
        <f t="shared" si="350"/>
        <v>3.8394347210169473</v>
      </c>
      <c r="Z1231" s="11">
        <f t="shared" si="351"/>
        <v>4.4246242724505311</v>
      </c>
      <c r="AA1231" s="11">
        <f t="shared" si="352"/>
        <v>4.8614303054421466</v>
      </c>
      <c r="AB1231" s="11">
        <f t="shared" si="353"/>
        <v>5.1324144766854793</v>
      </c>
      <c r="AC1231" s="11">
        <f t="shared" si="354"/>
        <v>5.3120526991493779</v>
      </c>
      <c r="AD1231" s="21">
        <f t="shared" si="355"/>
        <v>4.881478293662088</v>
      </c>
      <c r="AF1231" s="20">
        <f t="shared" si="356"/>
        <v>2.4086396184553656</v>
      </c>
      <c r="AG1231" s="11">
        <f t="shared" si="357"/>
        <v>1.0325427151894035</v>
      </c>
      <c r="AH1231" s="11">
        <f t="shared" si="358"/>
        <v>0.70465065084890743</v>
      </c>
      <c r="AI1231" s="11">
        <f t="shared" si="359"/>
        <v>2.0295543176551343</v>
      </c>
      <c r="AJ1231" s="11">
        <f t="shared" si="360"/>
        <v>0.74206217113414386</v>
      </c>
      <c r="AK1231" s="11">
        <f t="shared" si="361"/>
        <v>1.7533593635894056E-2</v>
      </c>
      <c r="AL1231" s="11">
        <f t="shared" si="362"/>
        <v>0.4732714887476025</v>
      </c>
      <c r="AM1231" s="21">
        <f t="shared" si="363"/>
        <v>1.2510908075489868</v>
      </c>
    </row>
    <row r="1232" spans="11:39" x14ac:dyDescent="0.25">
      <c r="K1232" s="14">
        <v>2.0000000000000018</v>
      </c>
      <c r="L1232" s="15">
        <v>0.99999999999997868</v>
      </c>
      <c r="M1232" s="15">
        <v>1.0000000000000675</v>
      </c>
      <c r="N1232" s="15">
        <v>0.99999999999997868</v>
      </c>
      <c r="O1232" s="15">
        <v>0</v>
      </c>
      <c r="P1232" s="15">
        <v>1.0000000000000675</v>
      </c>
      <c r="Q1232" s="15">
        <v>0.99999999999997868</v>
      </c>
      <c r="R1232" s="16">
        <v>1.0000000000000675</v>
      </c>
      <c r="T1232" s="20">
        <f t="shared" si="346"/>
        <v>-0.18965879591378987</v>
      </c>
      <c r="U1232" s="21">
        <f t="shared" si="347"/>
        <v>3.6354053637691157</v>
      </c>
      <c r="W1232" s="20">
        <f t="shared" si="348"/>
        <v>0.9055520640593796</v>
      </c>
      <c r="X1232" s="11">
        <f t="shared" si="349"/>
        <v>1.1550711302169161</v>
      </c>
      <c r="Y1232" s="11">
        <f t="shared" si="350"/>
        <v>1.1512019568038809</v>
      </c>
      <c r="Z1232" s="11">
        <f t="shared" si="351"/>
        <v>1.0931952625450958</v>
      </c>
      <c r="AA1232" s="11">
        <f t="shared" si="352"/>
        <v>1.0375708289127437</v>
      </c>
      <c r="AB1232" s="11">
        <f t="shared" si="353"/>
        <v>0.8906319857831253</v>
      </c>
      <c r="AC1232" s="11">
        <f t="shared" si="354"/>
        <v>0.72138014669842732</v>
      </c>
      <c r="AD1232" s="21">
        <f t="shared" si="355"/>
        <v>0.41134102800140632</v>
      </c>
      <c r="AF1232" s="20">
        <f t="shared" si="356"/>
        <v>1.197816284484688</v>
      </c>
      <c r="AG1232" s="11">
        <f t="shared" si="357"/>
        <v>2.4047055426758359E-2</v>
      </c>
      <c r="AH1232" s="11">
        <f t="shared" si="358"/>
        <v>2.2862031741302264E-2</v>
      </c>
      <c r="AI1232" s="11">
        <f t="shared" si="359"/>
        <v>8.6853569608533101E-3</v>
      </c>
      <c r="AJ1232" s="11">
        <f t="shared" si="360"/>
        <v>1.076553225010678</v>
      </c>
      <c r="AK1232" s="11">
        <f t="shared" si="361"/>
        <v>1.1961362533757271E-2</v>
      </c>
      <c r="AL1232" s="11">
        <f t="shared" si="362"/>
        <v>7.762902265377801E-2</v>
      </c>
      <c r="AM1232" s="21">
        <f t="shared" si="363"/>
        <v>0.34651938531452064</v>
      </c>
    </row>
    <row r="1233" spans="11:39" x14ac:dyDescent="0.25">
      <c r="K1233" s="14">
        <v>-4.0000000000000036</v>
      </c>
      <c r="L1233" s="15">
        <v>-5.9999999999999609</v>
      </c>
      <c r="M1233" s="15">
        <v>-7.0000000000000284</v>
      </c>
      <c r="N1233" s="15">
        <v>-8.0000000000000071</v>
      </c>
      <c r="O1233" s="15">
        <v>-8.0000000000000071</v>
      </c>
      <c r="P1233" s="15">
        <v>-9.0000000000000746</v>
      </c>
      <c r="Q1233" s="15">
        <v>-8.9999999999999858</v>
      </c>
      <c r="R1233" s="16">
        <v>-9.0000000000000746</v>
      </c>
      <c r="T1233" s="20">
        <f t="shared" si="346"/>
        <v>-17.60175003608212</v>
      </c>
      <c r="U1233" s="21">
        <f t="shared" si="347"/>
        <v>-10.76158610006485</v>
      </c>
      <c r="W1233" s="20">
        <f t="shared" si="348"/>
        <v>-3.1829340274979536</v>
      </c>
      <c r="X1233" s="11">
        <f t="shared" si="349"/>
        <v>-5.8660161354237914</v>
      </c>
      <c r="Y1233" s="11">
        <f t="shared" si="350"/>
        <v>-7.2214525559080496</v>
      </c>
      <c r="Z1233" s="11">
        <f t="shared" si="351"/>
        <v>-8.0945790190721159</v>
      </c>
      <c r="AA1233" s="11">
        <f t="shared" si="352"/>
        <v>-8.7342982927802773</v>
      </c>
      <c r="AB1233" s="11">
        <f t="shared" si="353"/>
        <v>-9.0215912465037551</v>
      </c>
      <c r="AC1233" s="11">
        <f t="shared" si="354"/>
        <v>-9.1420217971254178</v>
      </c>
      <c r="AD1233" s="21">
        <f t="shared" si="355"/>
        <v>-8.1558305883478752</v>
      </c>
      <c r="AF1233" s="20">
        <f t="shared" si="356"/>
        <v>0.66759680342072059</v>
      </c>
      <c r="AG1233" s="11">
        <f t="shared" si="357"/>
        <v>1.7951675966765331E-2</v>
      </c>
      <c r="AH1233" s="11">
        <f t="shared" si="358"/>
        <v>4.9041234518195233E-2</v>
      </c>
      <c r="AI1233" s="11">
        <f t="shared" si="359"/>
        <v>8.9451908486423114E-3</v>
      </c>
      <c r="AJ1233" s="11">
        <f t="shared" si="360"/>
        <v>0.53919398278001929</v>
      </c>
      <c r="AK1233" s="11">
        <f t="shared" si="361"/>
        <v>4.6618192558269521E-4</v>
      </c>
      <c r="AL1233" s="11">
        <f t="shared" si="362"/>
        <v>2.0170190858737381E-2</v>
      </c>
      <c r="AM1233" s="21">
        <f t="shared" si="363"/>
        <v>0.71262199556922046</v>
      </c>
    </row>
    <row r="1234" spans="11:39" x14ac:dyDescent="0.25">
      <c r="K1234" s="14">
        <v>-10.999999999999988</v>
      </c>
      <c r="L1234" s="15">
        <v>-17.000000000000036</v>
      </c>
      <c r="M1234" s="15">
        <v>-16.999999999999993</v>
      </c>
      <c r="N1234" s="15">
        <v>-15.99999999999997</v>
      </c>
      <c r="O1234" s="15">
        <v>-16.000000000000014</v>
      </c>
      <c r="P1234" s="15">
        <v>-14.999999999999947</v>
      </c>
      <c r="Q1234" s="15">
        <v>-12.000000000000011</v>
      </c>
      <c r="R1234" s="16">
        <v>-9.9999999999999645</v>
      </c>
      <c r="T1234" s="20">
        <f t="shared" si="346"/>
        <v>-7.8401102512303158</v>
      </c>
      <c r="U1234" s="21">
        <f t="shared" si="347"/>
        <v>-45.788672142862055</v>
      </c>
      <c r="W1234" s="20">
        <f t="shared" si="348"/>
        <v>-11.688493974186773</v>
      </c>
      <c r="X1234" s="11">
        <f t="shared" si="349"/>
        <v>-15.926288255152237</v>
      </c>
      <c r="Y1234" s="11">
        <f t="shared" si="350"/>
        <v>-16.647342367859046</v>
      </c>
      <c r="Z1234" s="11">
        <f t="shared" si="351"/>
        <v>-16.505154809368022</v>
      </c>
      <c r="AA1234" s="11">
        <f t="shared" si="352"/>
        <v>-16.257553661468741</v>
      </c>
      <c r="AB1234" s="11">
        <f t="shared" si="353"/>
        <v>-14.813583935062375</v>
      </c>
      <c r="AC1234" s="11">
        <f t="shared" si="354"/>
        <v>-13.031803998036251</v>
      </c>
      <c r="AD1234" s="21">
        <f t="shared" si="355"/>
        <v>-9.0882727293376799</v>
      </c>
      <c r="AF1234" s="20">
        <f t="shared" si="356"/>
        <v>0.47402395249151436</v>
      </c>
      <c r="AG1234" s="11">
        <f t="shared" si="357"/>
        <v>1.1528569110241047</v>
      </c>
      <c r="AH1234" s="11">
        <f t="shared" si="358"/>
        <v>0.12436740550725912</v>
      </c>
      <c r="AI1234" s="11">
        <f t="shared" si="359"/>
        <v>0.25518138142767366</v>
      </c>
      <c r="AJ1234" s="11">
        <f t="shared" si="360"/>
        <v>6.6333888535947433E-2</v>
      </c>
      <c r="AK1234" s="11">
        <f t="shared" si="361"/>
        <v>3.4750949266808773E-2</v>
      </c>
      <c r="AL1234" s="11">
        <f t="shared" si="362"/>
        <v>1.06461949036357</v>
      </c>
      <c r="AM1234" s="21">
        <f t="shared" si="363"/>
        <v>0.83124661606929862</v>
      </c>
    </row>
    <row r="1235" spans="11:39" x14ac:dyDescent="0.25">
      <c r="K1235" s="14">
        <v>6.0000000000000053</v>
      </c>
      <c r="L1235" s="15">
        <v>8.0000000000000071</v>
      </c>
      <c r="M1235" s="15">
        <v>6.999999999999984</v>
      </c>
      <c r="N1235" s="15">
        <v>6.0000000000000053</v>
      </c>
      <c r="O1235" s="15">
        <v>4.9999999999999822</v>
      </c>
      <c r="P1235" s="15">
        <v>4.0000000000000036</v>
      </c>
      <c r="Q1235" s="15">
        <v>0.99999999999997868</v>
      </c>
      <c r="R1235" s="16">
        <v>-1.9999999999999574</v>
      </c>
      <c r="T1235" s="20">
        <f t="shared" si="346"/>
        <v>-13.3628354452925</v>
      </c>
      <c r="U1235" s="21">
        <f t="shared" si="347"/>
        <v>29.675836036817007</v>
      </c>
      <c r="W1235" s="20">
        <f t="shared" si="348"/>
        <v>7.0652920115812465</v>
      </c>
      <c r="X1235" s="11">
        <f t="shared" si="349"/>
        <v>7.8373053265305588</v>
      </c>
      <c r="Y1235" s="11">
        <f t="shared" si="350"/>
        <v>6.9165968982041761</v>
      </c>
      <c r="Z1235" s="11">
        <f t="shared" si="351"/>
        <v>5.7634489950610313</v>
      </c>
      <c r="AA1235" s="11">
        <f t="shared" si="352"/>
        <v>4.7861595907707928</v>
      </c>
      <c r="AB1235" s="11">
        <f t="shared" si="353"/>
        <v>3.1168842540481752</v>
      </c>
      <c r="AC1235" s="11">
        <f t="shared" si="354"/>
        <v>1.3310426489206773</v>
      </c>
      <c r="AD1235" s="21">
        <f t="shared" si="355"/>
        <v>-1.1553107980039687</v>
      </c>
      <c r="AF1235" s="20">
        <f t="shared" si="356"/>
        <v>1.1348470699388074</v>
      </c>
      <c r="AG1235" s="11">
        <f t="shared" si="357"/>
        <v>2.6469556775330413E-2</v>
      </c>
      <c r="AH1235" s="11">
        <f t="shared" si="358"/>
        <v>6.9560773891618952E-3</v>
      </c>
      <c r="AI1235" s="11">
        <f t="shared" si="359"/>
        <v>5.5956377937638538E-2</v>
      </c>
      <c r="AJ1235" s="11">
        <f t="shared" si="360"/>
        <v>4.5727720619307216E-2</v>
      </c>
      <c r="AK1235" s="11">
        <f t="shared" si="361"/>
        <v>0.77989342074805434</v>
      </c>
      <c r="AL1235" s="11">
        <f t="shared" si="362"/>
        <v>0.10958923540443288</v>
      </c>
      <c r="AM1235" s="21">
        <f t="shared" si="363"/>
        <v>0.71349984796862009</v>
      </c>
    </row>
    <row r="1236" spans="11:39" x14ac:dyDescent="0.25">
      <c r="K1236" s="14">
        <v>0</v>
      </c>
      <c r="L1236" s="15">
        <v>1.0000000000000231</v>
      </c>
      <c r="M1236" s="15">
        <v>1.0000000000000231</v>
      </c>
      <c r="N1236" s="15">
        <v>0.99999999999997868</v>
      </c>
      <c r="O1236" s="15">
        <v>0.99999999999997868</v>
      </c>
      <c r="P1236" s="15">
        <v>0</v>
      </c>
      <c r="Q1236" s="15">
        <v>-0.99999999999997868</v>
      </c>
      <c r="R1236" s="16">
        <v>-2.0000000000000462</v>
      </c>
      <c r="T1236" s="20">
        <f t="shared" si="346"/>
        <v>-4.7919589688505493</v>
      </c>
      <c r="U1236" s="21">
        <f t="shared" si="347"/>
        <v>5.4991411720468424</v>
      </c>
      <c r="W1236" s="20">
        <f t="shared" si="348"/>
        <v>1.2452065881190624</v>
      </c>
      <c r="X1236" s="11">
        <f t="shared" si="349"/>
        <v>1.1403564183227151</v>
      </c>
      <c r="Y1236" s="11">
        <f t="shared" si="350"/>
        <v>0.79546976460807706</v>
      </c>
      <c r="Z1236" s="11">
        <f t="shared" si="351"/>
        <v>0.44857065490371983</v>
      </c>
      <c r="AA1236" s="11">
        <f t="shared" si="352"/>
        <v>0.16491692956271531</v>
      </c>
      <c r="AB1236" s="11">
        <f t="shared" si="353"/>
        <v>-0.2364972117821984</v>
      </c>
      <c r="AC1236" s="11">
        <f t="shared" si="354"/>
        <v>-0.64665889707046187</v>
      </c>
      <c r="AD1236" s="21">
        <f t="shared" si="355"/>
        <v>-1.0986758931990221</v>
      </c>
      <c r="AF1236" s="20">
        <f t="shared" si="356"/>
        <v>1.5505394470951162</v>
      </c>
      <c r="AG1236" s="11">
        <f t="shared" si="357"/>
        <v>1.9699924164374501E-2</v>
      </c>
      <c r="AH1236" s="11">
        <f t="shared" si="358"/>
        <v>4.1832617189484854E-2</v>
      </c>
      <c r="AI1236" s="11">
        <f t="shared" si="359"/>
        <v>0.30407432263328893</v>
      </c>
      <c r="AJ1236" s="11">
        <f t="shared" si="360"/>
        <v>0.69736373453092737</v>
      </c>
      <c r="AK1236" s="11">
        <f t="shared" si="361"/>
        <v>5.5930931180754005E-2</v>
      </c>
      <c r="AL1236" s="11">
        <f t="shared" si="362"/>
        <v>0.1248499350194474</v>
      </c>
      <c r="AM1236" s="21">
        <f t="shared" si="363"/>
        <v>0.81238514550066376</v>
      </c>
    </row>
    <row r="1237" spans="11:39" x14ac:dyDescent="0.25">
      <c r="K1237" s="14">
        <v>3.9999999999999591</v>
      </c>
      <c r="L1237" s="15">
        <v>4.9999999999999822</v>
      </c>
      <c r="M1237" s="15">
        <v>5.9999999999999609</v>
      </c>
      <c r="N1237" s="15">
        <v>7.0000000000000284</v>
      </c>
      <c r="O1237" s="15">
        <v>9.0000000000000746</v>
      </c>
      <c r="P1237" s="15">
        <v>8.9999999999999858</v>
      </c>
      <c r="Q1237" s="15">
        <v>8.9999999999999858</v>
      </c>
      <c r="R1237" s="16">
        <v>7.0000000000000284</v>
      </c>
      <c r="T1237" s="20">
        <f t="shared" si="346"/>
        <v>16.292083203338038</v>
      </c>
      <c r="U1237" s="21">
        <f t="shared" si="347"/>
        <v>10.35616969566412</v>
      </c>
      <c r="W1237" s="20">
        <f t="shared" si="348"/>
        <v>3.0451440082377839</v>
      </c>
      <c r="X1237" s="11">
        <f t="shared" si="349"/>
        <v>5.5579299306812731</v>
      </c>
      <c r="Y1237" s="11">
        <f t="shared" si="350"/>
        <v>6.8136457236843819</v>
      </c>
      <c r="Z1237" s="11">
        <f t="shared" si="351"/>
        <v>7.6166856260045357</v>
      </c>
      <c r="AA1237" s="11">
        <f t="shared" si="352"/>
        <v>8.2036711315753461</v>
      </c>
      <c r="AB1237" s="11">
        <f t="shared" si="353"/>
        <v>8.4544302379582899</v>
      </c>
      <c r="AC1237" s="11">
        <f t="shared" si="354"/>
        <v>8.5482016980529654</v>
      </c>
      <c r="AD1237" s="21">
        <f t="shared" si="355"/>
        <v>7.6015979955910415</v>
      </c>
      <c r="AF1237" s="20">
        <f t="shared" si="356"/>
        <v>0.91174996500412731</v>
      </c>
      <c r="AG1237" s="11">
        <f t="shared" si="357"/>
        <v>0.31128580755002999</v>
      </c>
      <c r="AH1237" s="11">
        <f t="shared" si="358"/>
        <v>0.66201936366994518</v>
      </c>
      <c r="AI1237" s="11">
        <f t="shared" si="359"/>
        <v>0.38030116132057101</v>
      </c>
      <c r="AJ1237" s="11">
        <f t="shared" si="360"/>
        <v>0.63413966668660859</v>
      </c>
      <c r="AK1237" s="11">
        <f t="shared" si="361"/>
        <v>0.29764636525423271</v>
      </c>
      <c r="AL1237" s="11">
        <f t="shared" si="362"/>
        <v>0.20412170564221105</v>
      </c>
      <c r="AM1237" s="21">
        <f t="shared" si="363"/>
        <v>0.36192014829912467</v>
      </c>
    </row>
    <row r="1238" spans="11:39" x14ac:dyDescent="0.25">
      <c r="K1238" s="14">
        <v>-0.99999999999997868</v>
      </c>
      <c r="L1238" s="15">
        <v>-0.99999999999997868</v>
      </c>
      <c r="M1238" s="15">
        <v>-1.9999999999999574</v>
      </c>
      <c r="N1238" s="15">
        <v>-3.0000000000000249</v>
      </c>
      <c r="O1238" s="15">
        <v>-4.0000000000000036</v>
      </c>
      <c r="P1238" s="15">
        <v>-4.0000000000000036</v>
      </c>
      <c r="Q1238" s="15">
        <v>-4.9999999999999822</v>
      </c>
      <c r="R1238" s="16">
        <v>-4.9999999999999822</v>
      </c>
      <c r="T1238" s="20">
        <f t="shared" si="346"/>
        <v>-12.915461174234689</v>
      </c>
      <c r="U1238" s="21">
        <f t="shared" si="347"/>
        <v>0.9879127487367878</v>
      </c>
      <c r="W1238" s="20">
        <f t="shared" si="348"/>
        <v>-0.10967106469111934</v>
      </c>
      <c r="X1238" s="11">
        <f t="shared" si="349"/>
        <v>-1.41900659349555</v>
      </c>
      <c r="Y1238" s="11">
        <f t="shared" si="350"/>
        <v>-2.3881465065603491</v>
      </c>
      <c r="Z1238" s="11">
        <f t="shared" si="351"/>
        <v>-3.1439080886916262</v>
      </c>
      <c r="AA1238" s="11">
        <f t="shared" si="352"/>
        <v>-3.7287190726789996</v>
      </c>
      <c r="AB1238" s="11">
        <f t="shared" si="353"/>
        <v>-4.2801866133895805</v>
      </c>
      <c r="AC1238" s="11">
        <f t="shared" si="354"/>
        <v>-4.7663190282907735</v>
      </c>
      <c r="AD1238" s="21">
        <f t="shared" si="355"/>
        <v>-4.8021217645945686</v>
      </c>
      <c r="AF1238" s="20">
        <f t="shared" si="356"/>
        <v>0.79268561304820706</v>
      </c>
      <c r="AG1238" s="11">
        <f t="shared" si="357"/>
        <v>0.17556652539276296</v>
      </c>
      <c r="AH1238" s="11">
        <f t="shared" si="358"/>
        <v>0.15065771055503621</v>
      </c>
      <c r="AI1238" s="11">
        <f t="shared" si="359"/>
        <v>2.0709537990869793E-2</v>
      </c>
      <c r="AJ1238" s="11">
        <f t="shared" si="360"/>
        <v>7.3593341528143827E-2</v>
      </c>
      <c r="AK1238" s="11">
        <f t="shared" si="361"/>
        <v>7.8504538322720266E-2</v>
      </c>
      <c r="AL1238" s="11">
        <f t="shared" si="362"/>
        <v>5.4606796538960028E-2</v>
      </c>
      <c r="AM1238" s="21">
        <f t="shared" si="363"/>
        <v>3.9155796047160282E-2</v>
      </c>
    </row>
    <row r="1239" spans="11:39" x14ac:dyDescent="0.25">
      <c r="K1239" s="14">
        <v>0.99999999999997868</v>
      </c>
      <c r="L1239" s="15">
        <v>0.99999999999997868</v>
      </c>
      <c r="M1239" s="15">
        <v>0</v>
      </c>
      <c r="N1239" s="15">
        <v>0</v>
      </c>
      <c r="O1239" s="15">
        <v>-1.0000000000000675</v>
      </c>
      <c r="P1239" s="15">
        <v>-1.9999999999999574</v>
      </c>
      <c r="Q1239" s="15">
        <v>-1.9999999999999574</v>
      </c>
      <c r="R1239" s="16">
        <v>-2.0000000000000462</v>
      </c>
      <c r="T1239" s="20">
        <f t="shared" si="346"/>
        <v>-8.1515157530452864</v>
      </c>
      <c r="U1239" s="21">
        <f t="shared" si="347"/>
        <v>5.5404814384263856</v>
      </c>
      <c r="W1239" s="20">
        <f t="shared" si="348"/>
        <v>1.1626549971586204</v>
      </c>
      <c r="X1239" s="11">
        <f t="shared" si="349"/>
        <v>0.70121719950596106</v>
      </c>
      <c r="Y1239" s="11">
        <f t="shared" si="350"/>
        <v>0.10362174202158525</v>
      </c>
      <c r="Z1239" s="11">
        <f t="shared" si="351"/>
        <v>-0.43707177211593895</v>
      </c>
      <c r="AA1239" s="11">
        <f t="shared" si="352"/>
        <v>-0.87004477617859832</v>
      </c>
      <c r="AB1239" s="11">
        <f t="shared" si="353"/>
        <v>-1.4066377458859232</v>
      </c>
      <c r="AC1239" s="11">
        <f t="shared" si="354"/>
        <v>-1.9335974147320305</v>
      </c>
      <c r="AD1239" s="21">
        <f t="shared" si="355"/>
        <v>-2.3764949968604934</v>
      </c>
      <c r="AF1239" s="20">
        <f t="shared" si="356"/>
        <v>2.645664810067775E-2</v>
      </c>
      <c r="AG1239" s="11">
        <f t="shared" si="357"/>
        <v>8.927116187104793E-2</v>
      </c>
      <c r="AH1239" s="11">
        <f t="shared" si="358"/>
        <v>1.0737465419587967E-2</v>
      </c>
      <c r="AI1239" s="11">
        <f t="shared" si="359"/>
        <v>0.19103173398056728</v>
      </c>
      <c r="AJ1239" s="11">
        <f t="shared" si="360"/>
        <v>1.6888360198488151E-2</v>
      </c>
      <c r="AK1239" s="11">
        <f t="shared" si="361"/>
        <v>0.35207876460728771</v>
      </c>
      <c r="AL1239" s="11">
        <f t="shared" si="362"/>
        <v>4.4093033302642975E-3</v>
      </c>
      <c r="AM1239" s="21">
        <f t="shared" si="363"/>
        <v>0.14174848266094814</v>
      </c>
    </row>
    <row r="1240" spans="11:39" x14ac:dyDescent="0.25">
      <c r="K1240" s="14">
        <v>5.0000000000000266</v>
      </c>
      <c r="L1240" s="15">
        <v>6.0000000000000053</v>
      </c>
      <c r="M1240" s="15">
        <v>6.9999999999999396</v>
      </c>
      <c r="N1240" s="15">
        <v>6.0000000000000497</v>
      </c>
      <c r="O1240" s="15">
        <v>7.0000000000000284</v>
      </c>
      <c r="P1240" s="15">
        <v>5.9999999999999609</v>
      </c>
      <c r="Q1240" s="15">
        <v>5.9999999999999609</v>
      </c>
      <c r="R1240" s="16">
        <v>6.0000000000000497</v>
      </c>
      <c r="T1240" s="20">
        <f t="shared" si="346"/>
        <v>7.2644103735198469</v>
      </c>
      <c r="U1240" s="21">
        <f t="shared" si="347"/>
        <v>15.601534778616443</v>
      </c>
      <c r="W1240" s="20">
        <f t="shared" si="348"/>
        <v>4.1096317768252959</v>
      </c>
      <c r="X1240" s="11">
        <f t="shared" si="349"/>
        <v>6.0452794850262528</v>
      </c>
      <c r="Y1240" s="11">
        <f t="shared" si="350"/>
        <v>6.6366190995236742</v>
      </c>
      <c r="Z1240" s="11">
        <f t="shared" si="351"/>
        <v>6.8523876858924657</v>
      </c>
      <c r="AA1240" s="11">
        <f t="shared" si="352"/>
        <v>6.9714321162503046</v>
      </c>
      <c r="AB1240" s="11">
        <f t="shared" si="353"/>
        <v>6.6620736596186276</v>
      </c>
      <c r="AC1240" s="11">
        <f t="shared" si="354"/>
        <v>6.2121205790515104</v>
      </c>
      <c r="AD1240" s="21">
        <f t="shared" si="355"/>
        <v>4.8511456466306413</v>
      </c>
      <c r="AF1240" s="20">
        <f t="shared" si="356"/>
        <v>0.79275557283932718</v>
      </c>
      <c r="AG1240" s="11">
        <f t="shared" si="357"/>
        <v>2.0502317642421678E-3</v>
      </c>
      <c r="AH1240" s="11">
        <f t="shared" si="358"/>
        <v>0.13204567883094148</v>
      </c>
      <c r="AI1240" s="11">
        <f t="shared" si="359"/>
        <v>0.72656476706102802</v>
      </c>
      <c r="AJ1240" s="11">
        <f t="shared" si="360"/>
        <v>8.1612398193773629E-4</v>
      </c>
      <c r="AK1240" s="11">
        <f t="shared" si="361"/>
        <v>0.43834153076085414</v>
      </c>
      <c r="AL1240" s="11">
        <f t="shared" si="362"/>
        <v>4.4995140057164644E-2</v>
      </c>
      <c r="AM1240" s="21">
        <f t="shared" si="363"/>
        <v>1.3198663252558416</v>
      </c>
    </row>
    <row r="1241" spans="11:39" x14ac:dyDescent="0.25">
      <c r="K1241" s="14">
        <v>4.0000000000000036</v>
      </c>
      <c r="L1241" s="15">
        <v>3.9999999999999591</v>
      </c>
      <c r="M1241" s="15">
        <v>5.0000000000000711</v>
      </c>
      <c r="N1241" s="15">
        <v>4.9999999999999822</v>
      </c>
      <c r="O1241" s="15">
        <v>4.0000000000000036</v>
      </c>
      <c r="P1241" s="15">
        <v>4.9999999999999822</v>
      </c>
      <c r="Q1241" s="15">
        <v>4.0000000000000036</v>
      </c>
      <c r="R1241" s="16">
        <v>4.0000000000000036</v>
      </c>
      <c r="T1241" s="20">
        <f t="shared" si="346"/>
        <v>4.4650207696364967</v>
      </c>
      <c r="U1241" s="21">
        <f t="shared" si="347"/>
        <v>11.8195080641408</v>
      </c>
      <c r="W1241" s="20">
        <f t="shared" si="348"/>
        <v>3.0846835521901266</v>
      </c>
      <c r="X1241" s="11">
        <f t="shared" si="349"/>
        <v>4.4399385128998219</v>
      </c>
      <c r="Y1241" s="11">
        <f t="shared" si="350"/>
        <v>4.8097836010490251</v>
      </c>
      <c r="Z1241" s="11">
        <f t="shared" si="351"/>
        <v>4.913513045766555</v>
      </c>
      <c r="AA1241" s="11">
        <f t="shared" si="352"/>
        <v>4.9577127524564517</v>
      </c>
      <c r="AB1241" s="11">
        <f t="shared" si="353"/>
        <v>4.6820549280244297</v>
      </c>
      <c r="AC1241" s="11">
        <f t="shared" si="354"/>
        <v>4.305647963927659</v>
      </c>
      <c r="AD1241" s="21">
        <f t="shared" si="355"/>
        <v>3.278503017290074</v>
      </c>
      <c r="AF1241" s="20">
        <f t="shared" si="356"/>
        <v>0.83780419963129127</v>
      </c>
      <c r="AG1241" s="11">
        <f t="shared" si="357"/>
        <v>0.19354589513254269</v>
      </c>
      <c r="AH1241" s="11">
        <f t="shared" si="358"/>
        <v>3.6182278429903465E-2</v>
      </c>
      <c r="AI1241" s="11">
        <f t="shared" si="359"/>
        <v>7.4799932525749357E-3</v>
      </c>
      <c r="AJ1241" s="11">
        <f t="shared" si="360"/>
        <v>0.91721371621770598</v>
      </c>
      <c r="AK1241" s="11">
        <f t="shared" si="361"/>
        <v>0.10108906879353929</v>
      </c>
      <c r="AL1241" s="11">
        <f t="shared" si="362"/>
        <v>9.3420677853121387E-2</v>
      </c>
      <c r="AM1241" s="21">
        <f t="shared" si="363"/>
        <v>0.5205578960595324</v>
      </c>
    </row>
    <row r="1242" spans="11:39" x14ac:dyDescent="0.25">
      <c r="K1242" s="14">
        <v>0.99999999999997868</v>
      </c>
      <c r="L1242" s="15">
        <v>3.0000000000000249</v>
      </c>
      <c r="M1242" s="15">
        <v>4.0000000000000036</v>
      </c>
      <c r="N1242" s="15">
        <v>4.9999999999999822</v>
      </c>
      <c r="O1242" s="15">
        <v>7.0000000000000284</v>
      </c>
      <c r="P1242" s="15">
        <v>7.0000000000000284</v>
      </c>
      <c r="Q1242" s="15">
        <v>7.0000000000000284</v>
      </c>
      <c r="R1242" s="16">
        <v>6.9999999999999396</v>
      </c>
      <c r="T1242" s="20">
        <f t="shared" si="346"/>
        <v>17.953205183647821</v>
      </c>
      <c r="U1242" s="21">
        <f t="shared" si="347"/>
        <v>1.8193452910412926</v>
      </c>
      <c r="W1242" s="20">
        <f t="shared" si="348"/>
        <v>0.9523072541397154</v>
      </c>
      <c r="X1242" s="11">
        <f t="shared" si="349"/>
        <v>3.0093134511711743</v>
      </c>
      <c r="Y1242" s="11">
        <f t="shared" si="350"/>
        <v>4.3656080997878774</v>
      </c>
      <c r="Z1242" s="11">
        <f t="shared" si="351"/>
        <v>5.3747984814409842</v>
      </c>
      <c r="AA1242" s="11">
        <f t="shared" si="352"/>
        <v>6.146245143775225</v>
      </c>
      <c r="AB1242" s="11">
        <f t="shared" si="353"/>
        <v>6.7903976137789028</v>
      </c>
      <c r="AC1242" s="11">
        <f t="shared" si="354"/>
        <v>7.3232110165622846</v>
      </c>
      <c r="AD1242" s="21">
        <f t="shared" si="355"/>
        <v>7.1000763603529427</v>
      </c>
      <c r="AF1242" s="20">
        <f t="shared" si="356"/>
        <v>2.2745980076916607E-3</v>
      </c>
      <c r="AG1242" s="11">
        <f t="shared" si="357"/>
        <v>8.674037271738518E-5</v>
      </c>
      <c r="AH1242" s="11">
        <f t="shared" si="358"/>
        <v>0.13366928263049996</v>
      </c>
      <c r="AI1242" s="11">
        <f t="shared" si="359"/>
        <v>0.14047390169048105</v>
      </c>
      <c r="AJ1242" s="11">
        <f t="shared" si="360"/>
        <v>0.72889735452743476</v>
      </c>
      <c r="AK1242" s="11">
        <f t="shared" si="361"/>
        <v>4.3933160309589901E-2</v>
      </c>
      <c r="AL1242" s="11">
        <f t="shared" si="362"/>
        <v>0.10446536122720702</v>
      </c>
      <c r="AM1242" s="21">
        <f t="shared" si="363"/>
        <v>1.0015277901504121E-2</v>
      </c>
    </row>
    <row r="1243" spans="11:39" x14ac:dyDescent="0.25">
      <c r="K1243" s="14">
        <v>0</v>
      </c>
      <c r="L1243" s="15">
        <v>-0.99999999999997868</v>
      </c>
      <c r="M1243" s="15">
        <v>0</v>
      </c>
      <c r="N1243" s="15">
        <v>0.99999999999997868</v>
      </c>
      <c r="O1243" s="15">
        <v>0.99999999999997868</v>
      </c>
      <c r="P1243" s="15">
        <v>0.99999999999997868</v>
      </c>
      <c r="Q1243" s="15">
        <v>2.9999999999999361</v>
      </c>
      <c r="R1243" s="16">
        <v>4.0000000000000036</v>
      </c>
      <c r="T1243" s="20">
        <f t="shared" si="346"/>
        <v>10.279959420124577</v>
      </c>
      <c r="U1243" s="21">
        <f t="shared" si="347"/>
        <v>-6.0929618724975549</v>
      </c>
      <c r="W1243" s="20">
        <f t="shared" si="348"/>
        <v>-1.2422085433780092</v>
      </c>
      <c r="X1243" s="11">
        <f t="shared" si="349"/>
        <v>-0.59391667690118322</v>
      </c>
      <c r="Y1243" s="11">
        <f t="shared" si="350"/>
        <v>0.16227604209367441</v>
      </c>
      <c r="Z1243" s="11">
        <f t="shared" si="351"/>
        <v>0.83256585799040916</v>
      </c>
      <c r="AA1243" s="11">
        <f t="shared" si="352"/>
        <v>1.3669766117085038</v>
      </c>
      <c r="AB1243" s="11">
        <f t="shared" si="353"/>
        <v>2.0093921736132847</v>
      </c>
      <c r="AC1243" s="11">
        <f t="shared" si="354"/>
        <v>2.6339118630148826</v>
      </c>
      <c r="AD1243" s="21">
        <f t="shared" si="355"/>
        <v>3.1160189167107748</v>
      </c>
      <c r="AF1243" s="20">
        <f t="shared" si="356"/>
        <v>1.5430820652413155</v>
      </c>
      <c r="AG1243" s="11">
        <f t="shared" si="357"/>
        <v>0.16490366529896072</v>
      </c>
      <c r="AH1243" s="11">
        <f t="shared" si="358"/>
        <v>2.6333513837587988E-2</v>
      </c>
      <c r="AI1243" s="11">
        <f t="shared" si="359"/>
        <v>2.8034191910480694E-2</v>
      </c>
      <c r="AJ1243" s="11">
        <f t="shared" si="360"/>
        <v>0.13467183354106962</v>
      </c>
      <c r="AK1243" s="11">
        <f t="shared" si="361"/>
        <v>1.0188725601517945</v>
      </c>
      <c r="AL1243" s="11">
        <f t="shared" si="362"/>
        <v>0.13402052404118728</v>
      </c>
      <c r="AM1243" s="21">
        <f t="shared" si="363"/>
        <v>0.7814225556131984</v>
      </c>
    </row>
    <row r="1244" spans="11:39" x14ac:dyDescent="0.25">
      <c r="K1244" s="14">
        <v>1.0000000000000231</v>
      </c>
      <c r="L1244" s="15">
        <v>3.0000000000000249</v>
      </c>
      <c r="M1244" s="15">
        <v>1.9999999999999574</v>
      </c>
      <c r="N1244" s="15">
        <v>2.0000000000000462</v>
      </c>
      <c r="O1244" s="15">
        <v>0.99999999999997868</v>
      </c>
      <c r="P1244" s="15">
        <v>2.0000000000000462</v>
      </c>
      <c r="Q1244" s="15">
        <v>3.0000000000000249</v>
      </c>
      <c r="R1244" s="16">
        <v>4.0000000000000036</v>
      </c>
      <c r="T1244" s="20">
        <f t="shared" si="346"/>
        <v>5.9197110970687516</v>
      </c>
      <c r="U1244" s="21">
        <f t="shared" si="347"/>
        <v>2.3574616736274829</v>
      </c>
      <c r="W1244" s="20">
        <f t="shared" si="348"/>
        <v>0.75433721983773727</v>
      </c>
      <c r="X1244" s="11">
        <f t="shared" si="349"/>
        <v>1.5630422308788958</v>
      </c>
      <c r="Y1244" s="11">
        <f t="shared" si="350"/>
        <v>2.0152831342904869</v>
      </c>
      <c r="Z1244" s="11">
        <f t="shared" si="351"/>
        <v>2.3252742760737064</v>
      </c>
      <c r="AA1244" s="11">
        <f t="shared" si="352"/>
        <v>2.5568119989119067</v>
      </c>
      <c r="AB1244" s="11">
        <f t="shared" si="353"/>
        <v>2.7018157020923814</v>
      </c>
      <c r="AC1244" s="11">
        <f t="shared" si="354"/>
        <v>2.7988112353763426</v>
      </c>
      <c r="AD1244" s="21">
        <f t="shared" si="355"/>
        <v>2.5750005396024456</v>
      </c>
      <c r="AF1244" s="20">
        <f t="shared" si="356"/>
        <v>6.0350201557063575E-2</v>
      </c>
      <c r="AG1244" s="11">
        <f t="shared" si="357"/>
        <v>2.0648476302375722</v>
      </c>
      <c r="AH1244" s="11">
        <f t="shared" si="358"/>
        <v>2.3357419374235927E-4</v>
      </c>
      <c r="AI1244" s="11">
        <f t="shared" si="359"/>
        <v>0.10580335467524372</v>
      </c>
      <c r="AJ1244" s="11">
        <f t="shared" si="360"/>
        <v>2.4236635999561531</v>
      </c>
      <c r="AK1244" s="11">
        <f t="shared" si="361"/>
        <v>0.49254527970335743</v>
      </c>
      <c r="AL1244" s="11">
        <f t="shared" si="362"/>
        <v>4.0476919010803435E-2</v>
      </c>
      <c r="AM1244" s="21">
        <f t="shared" si="363"/>
        <v>2.0306234621333314</v>
      </c>
    </row>
    <row r="1245" spans="11:39" x14ac:dyDescent="0.25">
      <c r="K1245" s="14">
        <v>2.0000000000000018</v>
      </c>
      <c r="L1245" s="15">
        <v>1.9999999999999574</v>
      </c>
      <c r="M1245" s="15">
        <v>2.0000000000000462</v>
      </c>
      <c r="N1245" s="15">
        <v>1.9999999999999574</v>
      </c>
      <c r="O1245" s="15">
        <v>2.0000000000000462</v>
      </c>
      <c r="P1245" s="15">
        <v>0.99999999999997868</v>
      </c>
      <c r="Q1245" s="15">
        <v>-0.99999999999997868</v>
      </c>
      <c r="R1245" s="16">
        <v>-1.9999999999999574</v>
      </c>
      <c r="T1245" s="20">
        <f t="shared" si="346"/>
        <v>-7.1480594939776791</v>
      </c>
      <c r="U1245" s="21">
        <f t="shared" si="347"/>
        <v>10.947148789244441</v>
      </c>
      <c r="W1245" s="20">
        <f t="shared" si="348"/>
        <v>2.5449662596446099</v>
      </c>
      <c r="X1245" s="11">
        <f t="shared" si="349"/>
        <v>2.5922405444499663</v>
      </c>
      <c r="Y1245" s="11">
        <f t="shared" si="350"/>
        <v>2.0856340878970885</v>
      </c>
      <c r="Z1245" s="11">
        <f t="shared" si="351"/>
        <v>1.5326213044871517</v>
      </c>
      <c r="AA1245" s="11">
        <f t="shared" si="352"/>
        <v>1.0738531922325159</v>
      </c>
      <c r="AB1245" s="11">
        <f t="shared" si="353"/>
        <v>0.36984814532083288</v>
      </c>
      <c r="AC1245" s="11">
        <f t="shared" si="354"/>
        <v>-0.36484308719074399</v>
      </c>
      <c r="AD1245" s="21">
        <f t="shared" si="355"/>
        <v>-1.2736804216625934</v>
      </c>
      <c r="AF1245" s="20">
        <f t="shared" si="356"/>
        <v>0.29698822415103443</v>
      </c>
      <c r="AG1245" s="11">
        <f t="shared" si="357"/>
        <v>0.35074886249044301</v>
      </c>
      <c r="AH1245" s="11">
        <f t="shared" si="358"/>
        <v>7.3331970099583662E-3</v>
      </c>
      <c r="AI1245" s="11">
        <f t="shared" si="359"/>
        <v>0.2184428450192519</v>
      </c>
      <c r="AJ1245" s="11">
        <f t="shared" si="360"/>
        <v>0.85774790953798674</v>
      </c>
      <c r="AK1245" s="11">
        <f t="shared" si="361"/>
        <v>0.39709135995556727</v>
      </c>
      <c r="AL1245" s="11">
        <f t="shared" si="362"/>
        <v>0.40342430388935779</v>
      </c>
      <c r="AM1245" s="21">
        <f t="shared" si="363"/>
        <v>0.52754012987616616</v>
      </c>
    </row>
    <row r="1246" spans="11:39" x14ac:dyDescent="0.25">
      <c r="K1246" s="14">
        <v>-2.0000000000000018</v>
      </c>
      <c r="L1246" s="15">
        <v>-4.0000000000000036</v>
      </c>
      <c r="M1246" s="15">
        <v>-5.0000000000000711</v>
      </c>
      <c r="N1246" s="15">
        <v>-5.9999999999999609</v>
      </c>
      <c r="O1246" s="15">
        <v>-6.0000000000000497</v>
      </c>
      <c r="P1246" s="15">
        <v>-4.9999999999999822</v>
      </c>
      <c r="Q1246" s="15">
        <v>-4.9999999999999822</v>
      </c>
      <c r="R1246" s="16">
        <v>-6.0000000000000497</v>
      </c>
      <c r="T1246" s="20">
        <f t="shared" si="346"/>
        <v>-10.7525868543835</v>
      </c>
      <c r="U1246" s="21">
        <f t="shared" si="347"/>
        <v>-7.8191036903196762</v>
      </c>
      <c r="W1246" s="20">
        <f t="shared" si="348"/>
        <v>-2.2563244433187513</v>
      </c>
      <c r="X1246" s="11">
        <f t="shared" si="349"/>
        <v>-3.9877786968258544</v>
      </c>
      <c r="Y1246" s="11">
        <f t="shared" si="350"/>
        <v>-4.8193530703043699</v>
      </c>
      <c r="Z1246" s="11">
        <f t="shared" si="351"/>
        <v>-5.3366004905678643</v>
      </c>
      <c r="AA1246" s="11">
        <f t="shared" si="352"/>
        <v>-5.7112196894323795</v>
      </c>
      <c r="AB1246" s="11">
        <f t="shared" si="353"/>
        <v>-5.8389812320793002</v>
      </c>
      <c r="AC1246" s="11">
        <f t="shared" si="354"/>
        <v>-5.856807354249419</v>
      </c>
      <c r="AD1246" s="21">
        <f t="shared" si="355"/>
        <v>-5.1479348649506651</v>
      </c>
      <c r="AF1246" s="20">
        <f t="shared" si="356"/>
        <v>6.5702220242666823E-2</v>
      </c>
      <c r="AG1246" s="11">
        <f t="shared" si="357"/>
        <v>1.4936025127446824E-4</v>
      </c>
      <c r="AH1246" s="11">
        <f t="shared" si="358"/>
        <v>3.2633313208483603E-2</v>
      </c>
      <c r="AI1246" s="11">
        <f t="shared" si="359"/>
        <v>0.44009890911474642</v>
      </c>
      <c r="AJ1246" s="11">
        <f t="shared" si="360"/>
        <v>8.3394067771560096E-2</v>
      </c>
      <c r="AK1246" s="11">
        <f t="shared" si="361"/>
        <v>0.70388950778133041</v>
      </c>
      <c r="AL1246" s="11">
        <f t="shared" si="362"/>
        <v>0.73411884229591984</v>
      </c>
      <c r="AM1246" s="21">
        <f t="shared" si="363"/>
        <v>0.72601499436672612</v>
      </c>
    </row>
    <row r="1247" spans="11:39" x14ac:dyDescent="0.25">
      <c r="K1247" s="14">
        <v>2.0000000000000018</v>
      </c>
      <c r="L1247" s="15">
        <v>3.0000000000000249</v>
      </c>
      <c r="M1247" s="15">
        <v>4.0000000000000036</v>
      </c>
      <c r="N1247" s="15">
        <v>4.0000000000000036</v>
      </c>
      <c r="O1247" s="15">
        <v>4.0000000000000036</v>
      </c>
      <c r="P1247" s="15">
        <v>4.0000000000000036</v>
      </c>
      <c r="Q1247" s="15">
        <v>4.0000000000000036</v>
      </c>
      <c r="R1247" s="16">
        <v>4.0000000000000036</v>
      </c>
      <c r="T1247" s="20">
        <f t="shared" si="346"/>
        <v>7.0722587233595844</v>
      </c>
      <c r="U1247" s="21">
        <f t="shared" si="347"/>
        <v>6.6541826937931585</v>
      </c>
      <c r="W1247" s="20">
        <f t="shared" si="348"/>
        <v>1.8626909638717695</v>
      </c>
      <c r="X1247" s="11">
        <f t="shared" si="349"/>
        <v>3.1136878009001685</v>
      </c>
      <c r="Y1247" s="11">
        <f t="shared" si="350"/>
        <v>3.6649612933886999</v>
      </c>
      <c r="Z1247" s="11">
        <f t="shared" si="351"/>
        <v>3.9855889788106031</v>
      </c>
      <c r="AA1247" s="11">
        <f t="shared" si="352"/>
        <v>4.2123528750348846</v>
      </c>
      <c r="AB1247" s="11">
        <f t="shared" si="353"/>
        <v>4.2384332545691192</v>
      </c>
      <c r="AC1247" s="11">
        <f t="shared" si="354"/>
        <v>4.1824923784703767</v>
      </c>
      <c r="AD1247" s="21">
        <f t="shared" si="355"/>
        <v>3.5870583066052268</v>
      </c>
      <c r="AF1247" s="20">
        <f t="shared" si="356"/>
        <v>1.8853771402464206E-2</v>
      </c>
      <c r="AG1247" s="11">
        <f t="shared" si="357"/>
        <v>1.2924916073510699E-2</v>
      </c>
      <c r="AH1247" s="11">
        <f t="shared" si="358"/>
        <v>0.1122509349277752</v>
      </c>
      <c r="AI1247" s="11">
        <f t="shared" si="359"/>
        <v>2.0767753172134756E-4</v>
      </c>
      <c r="AJ1247" s="11">
        <f t="shared" si="360"/>
        <v>4.5093743535579829E-2</v>
      </c>
      <c r="AK1247" s="11">
        <f t="shared" si="361"/>
        <v>5.6850416884420725E-2</v>
      </c>
      <c r="AL1247" s="11">
        <f t="shared" si="362"/>
        <v>3.3303468199773908E-2</v>
      </c>
      <c r="AM1247" s="21">
        <f t="shared" si="363"/>
        <v>0.17052084214374577</v>
      </c>
    </row>
    <row r="1248" spans="11:39" x14ac:dyDescent="0.25">
      <c r="K1248" s="14">
        <v>-1.0000000000000231</v>
      </c>
      <c r="L1248" s="15">
        <v>-4.0000000000000036</v>
      </c>
      <c r="M1248" s="15">
        <v>-4.9999999999999822</v>
      </c>
      <c r="N1248" s="15">
        <v>-4.9999999999999822</v>
      </c>
      <c r="O1248" s="15">
        <v>-5.9999999999999609</v>
      </c>
      <c r="P1248" s="15">
        <v>-7.0000000000000284</v>
      </c>
      <c r="Q1248" s="15">
        <v>-7.0000000000000284</v>
      </c>
      <c r="R1248" s="16">
        <v>-8.0000000000000071</v>
      </c>
      <c r="T1248" s="20">
        <f t="shared" si="346"/>
        <v>-17.908763456600813</v>
      </c>
      <c r="U1248" s="21">
        <f t="shared" si="347"/>
        <v>-2.6639885666638916</v>
      </c>
      <c r="W1248" s="20">
        <f t="shared" si="348"/>
        <v>-1.162691105975862</v>
      </c>
      <c r="X1248" s="11">
        <f t="shared" si="349"/>
        <v>-3.2776297620459727</v>
      </c>
      <c r="Y1248" s="11">
        <f t="shared" si="350"/>
        <v>-4.6329971008591375</v>
      </c>
      <c r="Z1248" s="11">
        <f t="shared" si="351"/>
        <v>-5.628688642761114</v>
      </c>
      <c r="AA1248" s="11">
        <f t="shared" si="352"/>
        <v>-6.3871949431449275</v>
      </c>
      <c r="AB1248" s="11">
        <f t="shared" si="353"/>
        <v>-6.9971929355885685</v>
      </c>
      <c r="AC1248" s="11">
        <f t="shared" si="354"/>
        <v>-7.4906697922257806</v>
      </c>
      <c r="AD1248" s="21">
        <f t="shared" si="355"/>
        <v>-7.1955026466564398</v>
      </c>
      <c r="AF1248" s="20">
        <f t="shared" si="356"/>
        <v>2.6468395963641648E-2</v>
      </c>
      <c r="AG1248" s="11">
        <f t="shared" si="357"/>
        <v>0.52181876068176325</v>
      </c>
      <c r="AH1248" s="11">
        <f t="shared" si="358"/>
        <v>0.13469112797778504</v>
      </c>
      <c r="AI1248" s="11">
        <f t="shared" si="359"/>
        <v>0.39524940953683396</v>
      </c>
      <c r="AJ1248" s="11">
        <f t="shared" si="360"/>
        <v>0.14991992399703391</v>
      </c>
      <c r="AK1248" s="11">
        <f t="shared" si="361"/>
        <v>7.8796106100849812E-6</v>
      </c>
      <c r="AL1248" s="11">
        <f t="shared" si="362"/>
        <v>0.24075684500286276</v>
      </c>
      <c r="AM1248" s="21">
        <f t="shared" si="363"/>
        <v>0.64721599153680465</v>
      </c>
    </row>
    <row r="1249" spans="11:39" x14ac:dyDescent="0.25">
      <c r="K1249" s="14">
        <v>-2.9999999999999805</v>
      </c>
      <c r="L1249" s="15">
        <v>-4.9999999999999822</v>
      </c>
      <c r="M1249" s="15">
        <v>-7.0000000000000284</v>
      </c>
      <c r="N1249" s="15">
        <v>-7.0000000000000284</v>
      </c>
      <c r="O1249" s="15">
        <v>-7.0000000000000284</v>
      </c>
      <c r="P1249" s="15">
        <v>-7.0000000000000284</v>
      </c>
      <c r="Q1249" s="15">
        <v>-7.0000000000000284</v>
      </c>
      <c r="R1249" s="16">
        <v>-5.9999999999999609</v>
      </c>
      <c r="T1249" s="20">
        <f t="shared" si="346"/>
        <v>-11.68079655873413</v>
      </c>
      <c r="U1249" s="21">
        <f t="shared" si="347"/>
        <v>-11.688068860949933</v>
      </c>
      <c r="W1249" s="20">
        <f t="shared" si="348"/>
        <v>-3.2513061990975065</v>
      </c>
      <c r="X1249" s="11">
        <f t="shared" si="349"/>
        <v>-5.3692874701769533</v>
      </c>
      <c r="Y1249" s="11">
        <f t="shared" si="350"/>
        <v>-6.2817874855840099</v>
      </c>
      <c r="Z1249" s="11">
        <f t="shared" si="351"/>
        <v>-6.8023079504005288</v>
      </c>
      <c r="AA1249" s="11">
        <f t="shared" si="352"/>
        <v>-7.1677749257831085</v>
      </c>
      <c r="AB1249" s="11">
        <f t="shared" si="353"/>
        <v>-7.1840942790944187</v>
      </c>
      <c r="AC1249" s="11">
        <f t="shared" si="354"/>
        <v>-7.0604595628243292</v>
      </c>
      <c r="AD1249" s="21">
        <f t="shared" si="355"/>
        <v>-6.0173730764829418</v>
      </c>
      <c r="AF1249" s="20">
        <f t="shared" si="356"/>
        <v>6.3154805704845399E-2</v>
      </c>
      <c r="AG1249" s="11">
        <f t="shared" si="357"/>
        <v>0.1363732356297073</v>
      </c>
      <c r="AH1249" s="11">
        <f t="shared" si="358"/>
        <v>0.51582921586377961</v>
      </c>
      <c r="AI1249" s="11">
        <f t="shared" si="359"/>
        <v>3.9082146474851011E-2</v>
      </c>
      <c r="AJ1249" s="11">
        <f t="shared" si="360"/>
        <v>2.8148425721518024E-2</v>
      </c>
      <c r="AK1249" s="11">
        <f t="shared" si="361"/>
        <v>3.3890703595283247E-2</v>
      </c>
      <c r="AL1249" s="11">
        <f t="shared" si="362"/>
        <v>3.6553587369055705E-3</v>
      </c>
      <c r="AM1249" s="21">
        <f t="shared" si="363"/>
        <v>3.0182378648350468E-4</v>
      </c>
    </row>
    <row r="1250" spans="11:39" x14ac:dyDescent="0.25">
      <c r="K1250" s="14">
        <v>-1.0000000000000231</v>
      </c>
      <c r="L1250" s="15">
        <v>-2.0000000000000018</v>
      </c>
      <c r="M1250" s="15">
        <v>-2.9999999999999361</v>
      </c>
      <c r="N1250" s="15">
        <v>-3.0000000000000249</v>
      </c>
      <c r="O1250" s="15">
        <v>-3.0000000000000249</v>
      </c>
      <c r="P1250" s="15">
        <v>-2.9999999999999361</v>
      </c>
      <c r="Q1250" s="15">
        <v>-2.9999999999999361</v>
      </c>
      <c r="R1250" s="16">
        <v>-0.99999999999997868</v>
      </c>
      <c r="T1250" s="20">
        <f t="shared" si="346"/>
        <v>-3.2130973350487499</v>
      </c>
      <c r="U1250" s="21">
        <f t="shared" si="347"/>
        <v>-6.0333662562793018</v>
      </c>
      <c r="W1250" s="20">
        <f t="shared" si="348"/>
        <v>-1.6004291946209064</v>
      </c>
      <c r="X1250" s="11">
        <f t="shared" si="349"/>
        <v>-2.3922076037908573</v>
      </c>
      <c r="Y1250" s="11">
        <f t="shared" si="350"/>
        <v>-2.6512790422854895</v>
      </c>
      <c r="Z1250" s="11">
        <f t="shared" si="351"/>
        <v>-2.7579507356466779</v>
      </c>
      <c r="AA1250" s="11">
        <f t="shared" si="352"/>
        <v>-2.8218713671990323</v>
      </c>
      <c r="AB1250" s="11">
        <f t="shared" si="353"/>
        <v>-2.7182959327601788</v>
      </c>
      <c r="AC1250" s="11">
        <f t="shared" si="354"/>
        <v>-2.5581088897717148</v>
      </c>
      <c r="AD1250" s="21">
        <f t="shared" si="355"/>
        <v>-2.0302768730968728</v>
      </c>
      <c r="AF1250" s="20">
        <f t="shared" si="356"/>
        <v>0.36051521775308254</v>
      </c>
      <c r="AG1250" s="11">
        <f t="shared" si="357"/>
        <v>0.15382680447136471</v>
      </c>
      <c r="AH1250" s="11">
        <f t="shared" si="358"/>
        <v>0.12160630634928082</v>
      </c>
      <c r="AI1250" s="11">
        <f t="shared" si="359"/>
        <v>5.8587846373996437E-2</v>
      </c>
      <c r="AJ1250" s="11">
        <f t="shared" si="360"/>
        <v>3.1729809823550843E-2</v>
      </c>
      <c r="AK1250" s="11">
        <f t="shared" si="361"/>
        <v>7.9357181499421683E-2</v>
      </c>
      <c r="AL1250" s="11">
        <f t="shared" si="362"/>
        <v>0.19526775329872997</v>
      </c>
      <c r="AM1250" s="21">
        <f t="shared" si="363"/>
        <v>1.0614704352383135</v>
      </c>
    </row>
    <row r="1251" spans="11:39" x14ac:dyDescent="0.25">
      <c r="K1251" s="14">
        <v>-0.99999999999997868</v>
      </c>
      <c r="L1251" s="15">
        <v>-4.0000000000000036</v>
      </c>
      <c r="M1251" s="15">
        <v>-3.0000000000000249</v>
      </c>
      <c r="N1251" s="15">
        <v>-4.0000000000000036</v>
      </c>
      <c r="O1251" s="15">
        <v>-4.0000000000000036</v>
      </c>
      <c r="P1251" s="15">
        <v>-3.0000000000000249</v>
      </c>
      <c r="Q1251" s="15">
        <v>-3.0000000000000249</v>
      </c>
      <c r="R1251" s="16">
        <v>-4.0000000000000036</v>
      </c>
      <c r="T1251" s="20">
        <f t="shared" si="346"/>
        <v>-6.0381569985536245</v>
      </c>
      <c r="U1251" s="21">
        <f t="shared" si="347"/>
        <v>-6.3344650127050155</v>
      </c>
      <c r="W1251" s="20">
        <f t="shared" si="348"/>
        <v>-1.7539922661460605</v>
      </c>
      <c r="X1251" s="11">
        <f t="shared" si="349"/>
        <v>-2.8705540572290031</v>
      </c>
      <c r="Y1251" s="11">
        <f t="shared" si="350"/>
        <v>-3.3430901277814873</v>
      </c>
      <c r="Z1251" s="11">
        <f t="shared" si="351"/>
        <v>-3.6083729389260828</v>
      </c>
      <c r="AA1251" s="11">
        <f t="shared" si="352"/>
        <v>-3.7934935635172962</v>
      </c>
      <c r="AB1251" s="11">
        <f t="shared" si="353"/>
        <v>-3.7907119591573819</v>
      </c>
      <c r="AC1251" s="11">
        <f t="shared" si="354"/>
        <v>-3.7137035797544766</v>
      </c>
      <c r="AD1251" s="21">
        <f t="shared" si="355"/>
        <v>-3.1494936447021007</v>
      </c>
      <c r="AF1251" s="20">
        <f t="shared" si="356"/>
        <v>0.56850433740810391</v>
      </c>
      <c r="AG1251" s="11">
        <f t="shared" si="357"/>
        <v>1.275648137641874</v>
      </c>
      <c r="AH1251" s="11">
        <f t="shared" si="358"/>
        <v>0.11771083578110021</v>
      </c>
      <c r="AI1251" s="11">
        <f t="shared" si="359"/>
        <v>0.15337175496539646</v>
      </c>
      <c r="AJ1251" s="11">
        <f t="shared" si="360"/>
        <v>4.2644908308786464E-2</v>
      </c>
      <c r="AK1251" s="11">
        <f t="shared" si="361"/>
        <v>0.62522540235446589</v>
      </c>
      <c r="AL1251" s="11">
        <f t="shared" si="362"/>
        <v>0.50937279975431904</v>
      </c>
      <c r="AM1251" s="21">
        <f t="shared" si="363"/>
        <v>0.72336106040212256</v>
      </c>
    </row>
    <row r="1252" spans="11:39" x14ac:dyDescent="0.25">
      <c r="K1252" s="14">
        <v>-1.0000000000000231</v>
      </c>
      <c r="L1252" s="15">
        <v>-1.0000000000000231</v>
      </c>
      <c r="M1252" s="15">
        <v>-2.0000000000000018</v>
      </c>
      <c r="N1252" s="15">
        <v>-1.9999999999999574</v>
      </c>
      <c r="O1252" s="15">
        <v>-1.9999999999999574</v>
      </c>
      <c r="P1252" s="15">
        <v>-3.0000000000000249</v>
      </c>
      <c r="Q1252" s="15">
        <v>-3.0000000000000249</v>
      </c>
      <c r="R1252" s="16">
        <v>-3.0000000000000249</v>
      </c>
      <c r="T1252" s="20">
        <f t="shared" si="346"/>
        <v>-6.9829176464158103</v>
      </c>
      <c r="U1252" s="21">
        <f t="shared" si="347"/>
        <v>-1.0646650016884975</v>
      </c>
      <c r="W1252" s="20">
        <f t="shared" si="348"/>
        <v>-0.45984917136566261</v>
      </c>
      <c r="X1252" s="11">
        <f t="shared" si="349"/>
        <v>-1.2864228327368219</v>
      </c>
      <c r="Y1252" s="11">
        <f t="shared" si="350"/>
        <v>-1.8149767784436941</v>
      </c>
      <c r="Z1252" s="11">
        <f t="shared" si="351"/>
        <v>-2.2028771210970772</v>
      </c>
      <c r="AA1252" s="11">
        <f t="shared" si="352"/>
        <v>-2.4982941696943484</v>
      </c>
      <c r="AB1252" s="11">
        <f t="shared" si="353"/>
        <v>-2.7351479239796985</v>
      </c>
      <c r="AC1252" s="11">
        <f t="shared" si="354"/>
        <v>-2.9264015201832838</v>
      </c>
      <c r="AD1252" s="21">
        <f t="shared" si="355"/>
        <v>-2.8090943457601876</v>
      </c>
      <c r="AF1252" s="20">
        <f t="shared" si="356"/>
        <v>0.29176291767438628</v>
      </c>
      <c r="AG1252" s="11">
        <f t="shared" si="357"/>
        <v>8.2038039112972222E-2</v>
      </c>
      <c r="AH1252" s="11">
        <f t="shared" si="358"/>
        <v>3.4233592515074518E-2</v>
      </c>
      <c r="AI1252" s="11">
        <f t="shared" si="359"/>
        <v>4.1159126264655434E-2</v>
      </c>
      <c r="AJ1252" s="11">
        <f t="shared" si="360"/>
        <v>0.24829707955142252</v>
      </c>
      <c r="AK1252" s="11">
        <f t="shared" si="361"/>
        <v>7.0146622172276726E-2</v>
      </c>
      <c r="AL1252" s="11">
        <f t="shared" si="362"/>
        <v>5.416736231335241E-3</v>
      </c>
      <c r="AM1252" s="21">
        <f t="shared" si="363"/>
        <v>3.644496882074031E-2</v>
      </c>
    </row>
    <row r="1253" spans="11:39" x14ac:dyDescent="0.25">
      <c r="K1253" s="14">
        <v>4.0000000000000036</v>
      </c>
      <c r="L1253" s="15">
        <v>6.0000000000000053</v>
      </c>
      <c r="M1253" s="15">
        <v>6.0000000000000053</v>
      </c>
      <c r="N1253" s="15">
        <v>5.9999999999999609</v>
      </c>
      <c r="O1253" s="15">
        <v>7.0000000000000284</v>
      </c>
      <c r="P1253" s="15">
        <v>7.0000000000000284</v>
      </c>
      <c r="Q1253" s="15">
        <v>6.0000000000000497</v>
      </c>
      <c r="R1253" s="16">
        <v>4.0000000000000036</v>
      </c>
      <c r="T1253" s="20">
        <f t="shared" si="346"/>
        <v>6.5199845593997541</v>
      </c>
      <c r="U1253" s="21">
        <f t="shared" si="347"/>
        <v>15.285324681058125</v>
      </c>
      <c r="W1253" s="20">
        <f t="shared" si="348"/>
        <v>4.009822860403613</v>
      </c>
      <c r="X1253" s="11">
        <f t="shared" si="349"/>
        <v>5.8423069912535484</v>
      </c>
      <c r="Y1253" s="11">
        <f t="shared" si="350"/>
        <v>6.3767190985421998</v>
      </c>
      <c r="Z1253" s="11">
        <f t="shared" si="351"/>
        <v>6.5537610059727118</v>
      </c>
      <c r="AA1253" s="11">
        <f t="shared" si="352"/>
        <v>6.6439452669478989</v>
      </c>
      <c r="AB1253" s="11">
        <f t="shared" si="353"/>
        <v>6.3171093699741405</v>
      </c>
      <c r="AC1253" s="11">
        <f t="shared" si="354"/>
        <v>5.8558429972441184</v>
      </c>
      <c r="AD1253" s="21">
        <f t="shared" si="355"/>
        <v>4.5247013619837588</v>
      </c>
      <c r="AF1253" s="20">
        <f t="shared" si="356"/>
        <v>9.6488586508798764E-5</v>
      </c>
      <c r="AG1253" s="11">
        <f t="shared" si="357"/>
        <v>2.4867085007510156E-2</v>
      </c>
      <c r="AH1253" s="11">
        <f t="shared" si="358"/>
        <v>0.14191727920644359</v>
      </c>
      <c r="AI1253" s="11">
        <f t="shared" si="359"/>
        <v>0.30665125173595309</v>
      </c>
      <c r="AJ1253" s="11">
        <f t="shared" si="360"/>
        <v>0.12677497292882323</v>
      </c>
      <c r="AK1253" s="11">
        <f t="shared" si="361"/>
        <v>0.46633961257715412</v>
      </c>
      <c r="AL1253" s="11">
        <f t="shared" si="362"/>
        <v>2.07812414435736E-2</v>
      </c>
      <c r="AM1253" s="21">
        <f t="shared" si="363"/>
        <v>0.27531151926760777</v>
      </c>
    </row>
    <row r="1254" spans="11:39" x14ac:dyDescent="0.25">
      <c r="K1254" s="14">
        <v>0</v>
      </c>
      <c r="L1254" s="15">
        <v>-2.0000000000000018</v>
      </c>
      <c r="M1254" s="15">
        <v>-0.99999999999997868</v>
      </c>
      <c r="N1254" s="15">
        <v>-0.99999999999997868</v>
      </c>
      <c r="O1254" s="15">
        <v>-2.0000000000000462</v>
      </c>
      <c r="P1254" s="15">
        <v>-0.99999999999997868</v>
      </c>
      <c r="Q1254" s="15">
        <v>-1.0000000000000675</v>
      </c>
      <c r="R1254" s="16">
        <v>-0.99999999999997868</v>
      </c>
      <c r="T1254" s="20">
        <f t="shared" si="346"/>
        <v>-1.5406859084660862</v>
      </c>
      <c r="U1254" s="21">
        <f t="shared" si="347"/>
        <v>-2.8324496472697391</v>
      </c>
      <c r="W1254" s="20">
        <f t="shared" si="348"/>
        <v>-0.75223618186510643</v>
      </c>
      <c r="X1254" s="11">
        <f t="shared" si="349"/>
        <v>-1.1274005092934765</v>
      </c>
      <c r="Y1254" s="11">
        <f t="shared" si="350"/>
        <v>-1.2514524152109285</v>
      </c>
      <c r="Z1254" s="11">
        <f t="shared" si="351"/>
        <v>-1.3033862385188437</v>
      </c>
      <c r="AA1254" s="11">
        <f t="shared" si="352"/>
        <v>-1.3348229936305218</v>
      </c>
      <c r="AB1254" s="11">
        <f t="shared" si="353"/>
        <v>-1.2874805270161556</v>
      </c>
      <c r="AC1254" s="11">
        <f t="shared" si="354"/>
        <v>-1.2133819288635941</v>
      </c>
      <c r="AD1254" s="21">
        <f t="shared" si="355"/>
        <v>-0.96546220726147136</v>
      </c>
      <c r="AF1254" s="20">
        <f t="shared" si="356"/>
        <v>0.56585927330699348</v>
      </c>
      <c r="AG1254" s="11">
        <f t="shared" si="357"/>
        <v>0.76142987118128735</v>
      </c>
      <c r="AH1254" s="11">
        <f t="shared" si="358"/>
        <v>6.322831711541993E-2</v>
      </c>
      <c r="AI1254" s="11">
        <f t="shared" si="359"/>
        <v>9.2043209722625668E-2</v>
      </c>
      <c r="AJ1254" s="11">
        <f t="shared" si="360"/>
        <v>0.44246044980272226</v>
      </c>
      <c r="AK1254" s="11">
        <f t="shared" si="361"/>
        <v>8.2645053413498801E-2</v>
      </c>
      <c r="AL1254" s="11">
        <f t="shared" si="362"/>
        <v>4.5531847565519118E-2</v>
      </c>
      <c r="AM1254" s="21">
        <f t="shared" si="363"/>
        <v>1.1928591272480891E-3</v>
      </c>
    </row>
    <row r="1255" spans="11:39" x14ac:dyDescent="0.25">
      <c r="K1255" s="14">
        <v>1.0000000000000231</v>
      </c>
      <c r="L1255" s="15">
        <v>2.0000000000000018</v>
      </c>
      <c r="M1255" s="15">
        <v>1.9999999999999574</v>
      </c>
      <c r="N1255" s="15">
        <v>1.9999999999999574</v>
      </c>
      <c r="O1255" s="15">
        <v>2.0000000000000462</v>
      </c>
      <c r="P1255" s="15">
        <v>1.9999999999999574</v>
      </c>
      <c r="Q1255" s="15">
        <v>3.0000000000000249</v>
      </c>
      <c r="R1255" s="16">
        <v>4.0000000000000036</v>
      </c>
      <c r="T1255" s="20">
        <f t="shared" si="346"/>
        <v>6.9563821884312764</v>
      </c>
      <c r="U1255" s="21">
        <f t="shared" si="347"/>
        <v>1.4118421409562063</v>
      </c>
      <c r="W1255" s="20">
        <f t="shared" si="348"/>
        <v>0.54609543320280529</v>
      </c>
      <c r="X1255" s="11">
        <f t="shared" si="349"/>
        <v>1.3955961377709982</v>
      </c>
      <c r="Y1255" s="11">
        <f t="shared" si="350"/>
        <v>1.9231466804715101</v>
      </c>
      <c r="Z1255" s="11">
        <f t="shared" si="351"/>
        <v>2.3050229001921463</v>
      </c>
      <c r="AA1255" s="11">
        <f t="shared" si="352"/>
        <v>2.5947548430918661</v>
      </c>
      <c r="AB1255" s="11">
        <f t="shared" si="353"/>
        <v>2.8172411494982992</v>
      </c>
      <c r="AC1255" s="11">
        <f t="shared" si="354"/>
        <v>2.9920431833052312</v>
      </c>
      <c r="AD1255" s="21">
        <f t="shared" si="355"/>
        <v>2.8451593450846082</v>
      </c>
      <c r="AF1255" s="20">
        <f t="shared" si="356"/>
        <v>0.20602935575936995</v>
      </c>
      <c r="AG1255" s="11">
        <f t="shared" si="357"/>
        <v>0.3653040286773363</v>
      </c>
      <c r="AH1255" s="11">
        <f t="shared" si="358"/>
        <v>5.9064327225416217E-3</v>
      </c>
      <c r="AI1255" s="11">
        <f t="shared" si="359"/>
        <v>9.3038969641654048E-2</v>
      </c>
      <c r="AJ1255" s="11">
        <f t="shared" si="360"/>
        <v>0.35373332338117536</v>
      </c>
      <c r="AK1255" s="11">
        <f t="shared" si="361"/>
        <v>0.66788309643337107</v>
      </c>
      <c r="AL1255" s="11">
        <f t="shared" si="362"/>
        <v>6.3310931914546862E-5</v>
      </c>
      <c r="AM1255" s="21">
        <f t="shared" si="363"/>
        <v>1.3336569382454193</v>
      </c>
    </row>
    <row r="1256" spans="11:39" x14ac:dyDescent="0.25">
      <c r="K1256" s="14">
        <v>8.9999999999999858</v>
      </c>
      <c r="L1256" s="15">
        <v>7.9999999999999627</v>
      </c>
      <c r="M1256" s="15">
        <v>7.0000000000000284</v>
      </c>
      <c r="N1256" s="15">
        <v>7.0000000000000284</v>
      </c>
      <c r="O1256" s="15">
        <v>8.0000000000000071</v>
      </c>
      <c r="P1256" s="15">
        <v>7.0000000000000284</v>
      </c>
      <c r="Q1256" s="15">
        <v>6.0000000000000497</v>
      </c>
      <c r="R1256" s="16">
        <v>4.9999999999999822</v>
      </c>
      <c r="T1256" s="20">
        <f t="shared" si="346"/>
        <v>1.11694331135533</v>
      </c>
      <c r="U1256" s="21">
        <f t="shared" si="347"/>
        <v>24.97544242210482</v>
      </c>
      <c r="W1256" s="20">
        <f t="shared" si="348"/>
        <v>6.2881171714425905</v>
      </c>
      <c r="X1256" s="11">
        <f t="shared" si="349"/>
        <v>8.2613898570362334</v>
      </c>
      <c r="Y1256" s="11">
        <f t="shared" si="350"/>
        <v>8.4169213873059991</v>
      </c>
      <c r="Z1256" s="11">
        <f t="shared" si="351"/>
        <v>8.1576176563365248</v>
      </c>
      <c r="AA1256" s="11">
        <f t="shared" si="352"/>
        <v>7.8826434232855425</v>
      </c>
      <c r="AB1256" s="11">
        <f t="shared" si="353"/>
        <v>6.9693935460519114</v>
      </c>
      <c r="AC1256" s="11">
        <f t="shared" si="354"/>
        <v>5.8894208850054159</v>
      </c>
      <c r="AD1256" s="21">
        <f t="shared" si="355"/>
        <v>3.7503202795630965</v>
      </c>
      <c r="AF1256" s="20">
        <f t="shared" si="356"/>
        <v>7.3543084758244586</v>
      </c>
      <c r="AG1256" s="11">
        <f t="shared" si="357"/>
        <v>6.832465736144204E-2</v>
      </c>
      <c r="AH1256" s="11">
        <f t="shared" si="358"/>
        <v>2.0076662178050766</v>
      </c>
      <c r="AI1256" s="11">
        <f t="shared" si="359"/>
        <v>1.3400786382620027</v>
      </c>
      <c r="AJ1256" s="11">
        <f t="shared" si="360"/>
        <v>1.3772566098138025E-2</v>
      </c>
      <c r="AK1256" s="11">
        <f t="shared" si="361"/>
        <v>9.3675502327820711E-4</v>
      </c>
      <c r="AL1256" s="11">
        <f t="shared" si="362"/>
        <v>1.2227740672996446E-2</v>
      </c>
      <c r="AM1256" s="21">
        <f t="shared" si="363"/>
        <v>1.5616994036712128</v>
      </c>
    </row>
    <row r="1257" spans="11:39" x14ac:dyDescent="0.25">
      <c r="K1257" s="14">
        <v>4.0000000000000036</v>
      </c>
      <c r="L1257" s="15">
        <v>7.0000000000000284</v>
      </c>
      <c r="M1257" s="15">
        <v>8.0000000000000071</v>
      </c>
      <c r="N1257" s="15">
        <v>8.9999999999999858</v>
      </c>
      <c r="O1257" s="15">
        <v>7.9999999999999183</v>
      </c>
      <c r="P1257" s="15">
        <v>8.0000000000000071</v>
      </c>
      <c r="Q1257" s="15">
        <v>7.9999999999999183</v>
      </c>
      <c r="R1257" s="16">
        <v>6.9999999999999396</v>
      </c>
      <c r="T1257" s="20">
        <f t="shared" si="346"/>
        <v>11.922211343092068</v>
      </c>
      <c r="U1257" s="21">
        <f t="shared" si="347"/>
        <v>16.096400474130654</v>
      </c>
      <c r="W1257" s="20">
        <f t="shared" si="348"/>
        <v>4.362424883800001</v>
      </c>
      <c r="X1257" s="11">
        <f t="shared" si="349"/>
        <v>6.8334408719316651</v>
      </c>
      <c r="Y1257" s="11">
        <f t="shared" si="350"/>
        <v>7.7767245875577915</v>
      </c>
      <c r="Z1257" s="11">
        <f t="shared" si="351"/>
        <v>8.2540226759911679</v>
      </c>
      <c r="AA1257" s="11">
        <f t="shared" si="352"/>
        <v>8.5729152858748527</v>
      </c>
      <c r="AB1257" s="11">
        <f t="shared" si="353"/>
        <v>8.4298002485855665</v>
      </c>
      <c r="AC1257" s="11">
        <f t="shared" si="354"/>
        <v>8.1170577676787499</v>
      </c>
      <c r="AD1257" s="21">
        <f t="shared" si="355"/>
        <v>6.6962390814715018</v>
      </c>
      <c r="AF1257" s="20">
        <f t="shared" si="356"/>
        <v>0.13135179639744168</v>
      </c>
      <c r="AG1257" s="11">
        <f t="shared" si="357"/>
        <v>2.7741943142893469E-2</v>
      </c>
      <c r="AH1257" s="11">
        <f t="shared" si="358"/>
        <v>4.985190980124149E-2</v>
      </c>
      <c r="AI1257" s="11">
        <f t="shared" si="359"/>
        <v>0.55648216793535688</v>
      </c>
      <c r="AJ1257" s="11">
        <f t="shared" si="360"/>
        <v>0.32823192478915786</v>
      </c>
      <c r="AK1257" s="11">
        <f t="shared" si="361"/>
        <v>0.18472825368420867</v>
      </c>
      <c r="AL1257" s="11">
        <f t="shared" si="362"/>
        <v>1.3702520973951308E-2</v>
      </c>
      <c r="AM1257" s="21">
        <f t="shared" si="363"/>
        <v>9.2270695625240221E-2</v>
      </c>
    </row>
    <row r="1258" spans="11:39" x14ac:dyDescent="0.25">
      <c r="K1258" s="14">
        <v>0</v>
      </c>
      <c r="L1258" s="15">
        <v>0</v>
      </c>
      <c r="M1258" s="15">
        <v>0</v>
      </c>
      <c r="N1258" s="15">
        <v>-0.99999999999997868</v>
      </c>
      <c r="O1258" s="15">
        <v>-0.99999999999997868</v>
      </c>
      <c r="P1258" s="15">
        <v>-2.0000000000000462</v>
      </c>
      <c r="Q1258" s="15">
        <v>-1.9999999999999574</v>
      </c>
      <c r="R1258" s="16">
        <v>-1.9999999999999574</v>
      </c>
      <c r="T1258" s="20">
        <f t="shared" si="346"/>
        <v>-6.3178483947664228</v>
      </c>
      <c r="U1258" s="21">
        <f t="shared" si="347"/>
        <v>2.4536154461441679</v>
      </c>
      <c r="W1258" s="20">
        <f t="shared" si="348"/>
        <v>0.4399965412719114</v>
      </c>
      <c r="X1258" s="11">
        <f t="shared" si="349"/>
        <v>-5.4248614318366806E-2</v>
      </c>
      <c r="Y1258" s="11">
        <f t="shared" si="350"/>
        <v>-0.52268342981760751</v>
      </c>
      <c r="Z1258" s="11">
        <f t="shared" si="351"/>
        <v>-0.91790480032424193</v>
      </c>
      <c r="AA1258" s="11">
        <f t="shared" si="352"/>
        <v>-1.2295720689563083</v>
      </c>
      <c r="AB1258" s="11">
        <f t="shared" si="353"/>
        <v>-1.5748851082504138</v>
      </c>
      <c r="AC1258" s="11">
        <f t="shared" si="354"/>
        <v>-1.9009021916388078</v>
      </c>
      <c r="AD1258" s="21">
        <f t="shared" si="355"/>
        <v>-2.0868415108085498</v>
      </c>
      <c r="AF1258" s="20">
        <f t="shared" si="356"/>
        <v>0.19359695633124482</v>
      </c>
      <c r="AG1258" s="11">
        <f t="shared" si="357"/>
        <v>2.9429121554629119E-3</v>
      </c>
      <c r="AH1258" s="11">
        <f t="shared" si="358"/>
        <v>0.27319796780589783</v>
      </c>
      <c r="AI1258" s="11">
        <f t="shared" si="359"/>
        <v>6.7396218097990875E-3</v>
      </c>
      <c r="AJ1258" s="11">
        <f t="shared" si="360"/>
        <v>5.2703334844889774E-2</v>
      </c>
      <c r="AK1258" s="11">
        <f t="shared" si="361"/>
        <v>0.18072267118730162</v>
      </c>
      <c r="AL1258" s="11">
        <f t="shared" si="362"/>
        <v>9.820375621983124E-3</v>
      </c>
      <c r="AM1258" s="21">
        <f t="shared" si="363"/>
        <v>7.5414479995188849E-3</v>
      </c>
    </row>
    <row r="1259" spans="11:39" x14ac:dyDescent="0.25">
      <c r="K1259" s="14">
        <v>-4.0000000000000036</v>
      </c>
      <c r="L1259" s="15">
        <v>-5.9999999999999609</v>
      </c>
      <c r="M1259" s="15">
        <v>-7.0000000000000284</v>
      </c>
      <c r="N1259" s="15">
        <v>-5.9999999999999609</v>
      </c>
      <c r="O1259" s="15">
        <v>-5.9999999999999609</v>
      </c>
      <c r="P1259" s="15">
        <v>-4.9999999999999822</v>
      </c>
      <c r="Q1259" s="15">
        <v>-4.0000000000000036</v>
      </c>
      <c r="R1259" s="16">
        <v>-4.9999999999999822</v>
      </c>
      <c r="T1259" s="20">
        <f t="shared" si="346"/>
        <v>-3.9439145890653693</v>
      </c>
      <c r="U1259" s="21">
        <f t="shared" si="347"/>
        <v>-16.199256909809371</v>
      </c>
      <c r="W1259" s="20">
        <f t="shared" si="348"/>
        <v>-4.1675536749056201</v>
      </c>
      <c r="X1259" s="11">
        <f t="shared" si="349"/>
        <v>-5.7920905540557301</v>
      </c>
      <c r="Y1259" s="11">
        <f t="shared" si="350"/>
        <v>-6.1352531970390771</v>
      </c>
      <c r="Z1259" s="11">
        <f t="shared" si="351"/>
        <v>-6.1522664587776861</v>
      </c>
      <c r="AA1259" s="11">
        <f t="shared" si="352"/>
        <v>-6.116493886925606</v>
      </c>
      <c r="AB1259" s="11">
        <f t="shared" si="353"/>
        <v>-5.6521758094401413</v>
      </c>
      <c r="AC1259" s="11">
        <f t="shared" si="354"/>
        <v>-5.061851147188781</v>
      </c>
      <c r="AD1259" s="21">
        <f t="shared" si="355"/>
        <v>-3.6622891461949285</v>
      </c>
      <c r="AF1259" s="20">
        <f t="shared" si="356"/>
        <v>2.8074233974377041E-2</v>
      </c>
      <c r="AG1259" s="11">
        <f t="shared" si="357"/>
        <v>4.3226337712837022E-2</v>
      </c>
      <c r="AH1259" s="11">
        <f t="shared" si="358"/>
        <v>0.74778703323118634</v>
      </c>
      <c r="AI1259" s="11">
        <f t="shared" si="359"/>
        <v>2.3185074468708673E-2</v>
      </c>
      <c r="AJ1259" s="11">
        <f t="shared" si="360"/>
        <v>1.3570825691044988E-2</v>
      </c>
      <c r="AK1259" s="11">
        <f t="shared" si="361"/>
        <v>0.4253332864189267</v>
      </c>
      <c r="AL1259" s="11">
        <f t="shared" si="362"/>
        <v>1.1275278587861228</v>
      </c>
      <c r="AM1259" s="21">
        <f t="shared" si="363"/>
        <v>1.7894703283878459</v>
      </c>
    </row>
    <row r="1260" spans="11:39" x14ac:dyDescent="0.25">
      <c r="K1260" s="14">
        <v>4.0000000000000036</v>
      </c>
      <c r="L1260" s="15">
        <v>4.9999999999999822</v>
      </c>
      <c r="M1260" s="15">
        <v>6.0000000000000497</v>
      </c>
      <c r="N1260" s="15">
        <v>4.9999999999999822</v>
      </c>
      <c r="O1260" s="15">
        <v>4.9999999999999822</v>
      </c>
      <c r="P1260" s="15">
        <v>4.9999999999999822</v>
      </c>
      <c r="Q1260" s="15">
        <v>3.0000000000000249</v>
      </c>
      <c r="R1260" s="16">
        <v>4.0000000000000036</v>
      </c>
      <c r="T1260" s="20">
        <f t="shared" si="346"/>
        <v>2.5052747419718315</v>
      </c>
      <c r="U1260" s="21">
        <f t="shared" si="347"/>
        <v>14.759435840042116</v>
      </c>
      <c r="W1260" s="20">
        <f t="shared" si="348"/>
        <v>3.7670420946996934</v>
      </c>
      <c r="X1260" s="11">
        <f t="shared" si="349"/>
        <v>5.1307012338126059</v>
      </c>
      <c r="Y1260" s="11">
        <f t="shared" si="350"/>
        <v>5.3614769842341339</v>
      </c>
      <c r="Z1260" s="11">
        <f t="shared" si="351"/>
        <v>5.3143851767525145</v>
      </c>
      <c r="AA1260" s="11">
        <f t="shared" si="352"/>
        <v>5.2336043708314417</v>
      </c>
      <c r="AB1260" s="11">
        <f t="shared" si="353"/>
        <v>4.767287304801699</v>
      </c>
      <c r="AC1260" s="11">
        <f t="shared" si="354"/>
        <v>4.1922026271948356</v>
      </c>
      <c r="AD1260" s="21">
        <f t="shared" si="355"/>
        <v>2.9211345079801072</v>
      </c>
      <c r="AF1260" s="20">
        <f t="shared" si="356"/>
        <v>5.4269385641908266E-2</v>
      </c>
      <c r="AG1260" s="11">
        <f t="shared" si="357"/>
        <v>1.708281252014212E-2</v>
      </c>
      <c r="AH1260" s="11">
        <f t="shared" si="358"/>
        <v>0.40771164166280005</v>
      </c>
      <c r="AI1260" s="11">
        <f t="shared" si="359"/>
        <v>9.8838039361720975E-2</v>
      </c>
      <c r="AJ1260" s="11">
        <f t="shared" si="360"/>
        <v>5.4571002071562028E-2</v>
      </c>
      <c r="AK1260" s="11">
        <f t="shared" si="361"/>
        <v>5.4155198506449058E-2</v>
      </c>
      <c r="AL1260" s="11">
        <f t="shared" si="362"/>
        <v>1.4213471042902088</v>
      </c>
      <c r="AM1260" s="21">
        <f t="shared" si="363"/>
        <v>1.1639507498713331</v>
      </c>
    </row>
    <row r="1261" spans="11:39" x14ac:dyDescent="0.25">
      <c r="K1261" s="14">
        <v>4.0000000000000036</v>
      </c>
      <c r="L1261" s="15">
        <v>5.9999999999999609</v>
      </c>
      <c r="M1261" s="15">
        <v>5.9999999999999609</v>
      </c>
      <c r="N1261" s="15">
        <v>6.9999999999999396</v>
      </c>
      <c r="O1261" s="15">
        <v>8.0000000000000071</v>
      </c>
      <c r="P1261" s="15">
        <v>7.0000000000000284</v>
      </c>
      <c r="Q1261" s="15">
        <v>8.0000000000000071</v>
      </c>
      <c r="R1261" s="16">
        <v>5.9999999999999609</v>
      </c>
      <c r="T1261" s="20">
        <f t="shared" si="346"/>
        <v>11.564948363079377</v>
      </c>
      <c r="U1261" s="21">
        <f t="shared" si="347"/>
        <v>13.068420132651649</v>
      </c>
      <c r="W1261" s="20">
        <f t="shared" si="348"/>
        <v>3.5939290219120235</v>
      </c>
      <c r="X1261" s="11">
        <f t="shared" si="349"/>
        <v>5.8019590701974186</v>
      </c>
      <c r="Y1261" s="11">
        <f t="shared" si="350"/>
        <v>6.7096910937005205</v>
      </c>
      <c r="Z1261" s="11">
        <f t="shared" si="351"/>
        <v>7.2056649755826099</v>
      </c>
      <c r="AA1261" s="11">
        <f t="shared" si="352"/>
        <v>7.5480702334644416</v>
      </c>
      <c r="AB1261" s="11">
        <f t="shared" si="353"/>
        <v>7.506854273248079</v>
      </c>
      <c r="AC1261" s="11">
        <f t="shared" si="354"/>
        <v>7.3174553729754646</v>
      </c>
      <c r="AD1261" s="21">
        <f t="shared" si="355"/>
        <v>6.1568131671408635</v>
      </c>
      <c r="AF1261" s="20">
        <f t="shared" si="356"/>
        <v>0.16489363924532882</v>
      </c>
      <c r="AG1261" s="11">
        <f t="shared" si="357"/>
        <v>3.9220209877055483E-2</v>
      </c>
      <c r="AH1261" s="11">
        <f t="shared" si="358"/>
        <v>0.50366144847789651</v>
      </c>
      <c r="AI1261" s="11">
        <f t="shared" si="359"/>
        <v>4.2298082181420359E-2</v>
      </c>
      <c r="AJ1261" s="11">
        <f t="shared" si="360"/>
        <v>0.20424051388089073</v>
      </c>
      <c r="AK1261" s="11">
        <f t="shared" si="361"/>
        <v>0.25690125430980948</v>
      </c>
      <c r="AL1261" s="11">
        <f t="shared" si="362"/>
        <v>0.46586716788007188</v>
      </c>
      <c r="AM1261" s="21">
        <f t="shared" si="363"/>
        <v>2.4590369388760636E-2</v>
      </c>
    </row>
    <row r="1262" spans="11:39" x14ac:dyDescent="0.25">
      <c r="K1262" s="14">
        <v>-0.99999999999997868</v>
      </c>
      <c r="L1262" s="15">
        <v>-0.99999999999997868</v>
      </c>
      <c r="M1262" s="15">
        <v>0</v>
      </c>
      <c r="N1262" s="15">
        <v>-0.99999999999997868</v>
      </c>
      <c r="O1262" s="15">
        <v>-2.0000000000000462</v>
      </c>
      <c r="P1262" s="15">
        <v>-0.99999999999997868</v>
      </c>
      <c r="Q1262" s="15">
        <v>-2.0000000000000462</v>
      </c>
      <c r="R1262" s="16">
        <v>0</v>
      </c>
      <c r="T1262" s="20">
        <f t="shared" si="346"/>
        <v>-1.3493271094234243</v>
      </c>
      <c r="U1262" s="21">
        <f t="shared" si="347"/>
        <v>-2.4729952022013135</v>
      </c>
      <c r="W1262" s="20">
        <f t="shared" si="348"/>
        <v>-0.65688814118331706</v>
      </c>
      <c r="X1262" s="11">
        <f t="shared" si="349"/>
        <v>-0.98488761522944324</v>
      </c>
      <c r="Y1262" s="11">
        <f t="shared" si="350"/>
        <v>-1.0935099188936761</v>
      </c>
      <c r="Z1262" s="11">
        <f t="shared" si="351"/>
        <v>-1.1390925281122288</v>
      </c>
      <c r="AA1262" s="11">
        <f t="shared" si="352"/>
        <v>-1.1667241503780277</v>
      </c>
      <c r="AB1262" s="11">
        <f t="shared" si="353"/>
        <v>-1.1255552732735525</v>
      </c>
      <c r="AC1262" s="11">
        <f t="shared" si="354"/>
        <v>-1.0610026670231851</v>
      </c>
      <c r="AD1262" s="21">
        <f t="shared" si="355"/>
        <v>-0.84452972954836991</v>
      </c>
      <c r="AF1262" s="20">
        <f t="shared" si="356"/>
        <v>0.11772574766062474</v>
      </c>
      <c r="AG1262" s="11">
        <f t="shared" si="357"/>
        <v>2.2838417345271173E-4</v>
      </c>
      <c r="AH1262" s="11">
        <f t="shared" si="358"/>
        <v>1.195763942718854</v>
      </c>
      <c r="AI1262" s="11">
        <f t="shared" si="359"/>
        <v>1.9346731376657097E-2</v>
      </c>
      <c r="AJ1262" s="11">
        <f t="shared" si="360"/>
        <v>0.69434864156329679</v>
      </c>
      <c r="AK1262" s="11">
        <f t="shared" si="361"/>
        <v>1.576412664680181E-2</v>
      </c>
      <c r="AL1262" s="11">
        <f t="shared" si="362"/>
        <v>0.8817159913376581</v>
      </c>
      <c r="AM1262" s="21">
        <f t="shared" si="363"/>
        <v>0.71323046409104285</v>
      </c>
    </row>
    <row r="1263" spans="11:39" x14ac:dyDescent="0.25">
      <c r="K1263" s="14">
        <v>2.9999999999999361</v>
      </c>
      <c r="L1263" s="15">
        <v>2.0000000000000462</v>
      </c>
      <c r="M1263" s="15">
        <v>1.9999999999999574</v>
      </c>
      <c r="N1263" s="15">
        <v>3.0000000000000249</v>
      </c>
      <c r="O1263" s="15">
        <v>3.0000000000000249</v>
      </c>
      <c r="P1263" s="15">
        <v>2.9999999999999361</v>
      </c>
      <c r="Q1263" s="15">
        <v>3.0000000000000249</v>
      </c>
      <c r="R1263" s="16">
        <v>3.0000000000000249</v>
      </c>
      <c r="T1263" s="20">
        <f t="shared" si="346"/>
        <v>4.3935859617553055</v>
      </c>
      <c r="U1263" s="21">
        <f t="shared" si="347"/>
        <v>5.7325242356811525</v>
      </c>
      <c r="W1263" s="20">
        <f t="shared" si="348"/>
        <v>1.5577041696849947</v>
      </c>
      <c r="X1263" s="11">
        <f t="shared" si="349"/>
        <v>2.4535305388958371</v>
      </c>
      <c r="Y1263" s="11">
        <f t="shared" si="350"/>
        <v>2.8005799870605665</v>
      </c>
      <c r="Z1263" s="11">
        <f t="shared" si="351"/>
        <v>2.9790568058279669</v>
      </c>
      <c r="AA1263" s="11">
        <f t="shared" si="352"/>
        <v>3.0991649211437355</v>
      </c>
      <c r="AB1263" s="11">
        <f t="shared" si="353"/>
        <v>3.0540675011439564</v>
      </c>
      <c r="AC1263" s="11">
        <f t="shared" si="354"/>
        <v>2.9477399930990393</v>
      </c>
      <c r="AD1263" s="21">
        <f t="shared" si="355"/>
        <v>2.4411777694659862</v>
      </c>
      <c r="AF1263" s="20">
        <f t="shared" si="356"/>
        <v>2.0802172621438659</v>
      </c>
      <c r="AG1263" s="11">
        <f t="shared" si="357"/>
        <v>0.20568994971110646</v>
      </c>
      <c r="AH1263" s="11">
        <f t="shared" si="358"/>
        <v>0.64092831568196518</v>
      </c>
      <c r="AI1263" s="11">
        <f t="shared" si="359"/>
        <v>4.3861738212852092E-4</v>
      </c>
      <c r="AJ1263" s="11">
        <f t="shared" si="360"/>
        <v>9.8336815854383561E-3</v>
      </c>
      <c r="AK1263" s="11">
        <f t="shared" si="361"/>
        <v>2.923294679958644E-3</v>
      </c>
      <c r="AL1263" s="11">
        <f t="shared" si="362"/>
        <v>2.7311083212910557E-3</v>
      </c>
      <c r="AM1263" s="21">
        <f t="shared" si="363"/>
        <v>0.31228228533903829</v>
      </c>
    </row>
    <row r="1264" spans="11:39" x14ac:dyDescent="0.25">
      <c r="K1264" s="14">
        <v>1.0000000000000675</v>
      </c>
      <c r="L1264" s="15">
        <v>0.99999999999997868</v>
      </c>
      <c r="M1264" s="15">
        <v>1.0000000000000675</v>
      </c>
      <c r="N1264" s="15">
        <v>0</v>
      </c>
      <c r="O1264" s="15">
        <v>0.99999999999997868</v>
      </c>
      <c r="P1264" s="15">
        <v>1.0000000000000675</v>
      </c>
      <c r="Q1264" s="15">
        <v>0.99999999999997868</v>
      </c>
      <c r="R1264" s="16">
        <v>0</v>
      </c>
      <c r="T1264" s="20">
        <f t="shared" si="346"/>
        <v>-0.2858281721317204</v>
      </c>
      <c r="U1264" s="21">
        <f t="shared" si="347"/>
        <v>3.0590034869808771</v>
      </c>
      <c r="W1264" s="20">
        <f t="shared" si="348"/>
        <v>0.75848352061720703</v>
      </c>
      <c r="X1264" s="11">
        <f t="shared" si="349"/>
        <v>0.95492617226978505</v>
      </c>
      <c r="Y1264" s="11">
        <f t="shared" si="350"/>
        <v>0.94217012013121826</v>
      </c>
      <c r="Z1264" s="11">
        <f t="shared" si="351"/>
        <v>0.88609853953004536</v>
      </c>
      <c r="AA1264" s="11">
        <f t="shared" si="352"/>
        <v>0.83370277890230682</v>
      </c>
      <c r="AB1264" s="11">
        <f t="shared" si="353"/>
        <v>0.7050414515429696</v>
      </c>
      <c r="AC1264" s="11">
        <f t="shared" si="354"/>
        <v>0.55830557612530129</v>
      </c>
      <c r="AD1264" s="21">
        <f t="shared" si="355"/>
        <v>0.2978993334933957</v>
      </c>
      <c r="AF1264" s="20">
        <f t="shared" si="356"/>
        <v>5.8330209813491664E-2</v>
      </c>
      <c r="AG1264" s="11">
        <f t="shared" si="357"/>
        <v>2.0316499462511729E-3</v>
      </c>
      <c r="AH1264" s="11">
        <f t="shared" si="358"/>
        <v>3.344295005645535E-3</v>
      </c>
      <c r="AI1264" s="11">
        <f t="shared" si="359"/>
        <v>0.78517062175727936</v>
      </c>
      <c r="AJ1264" s="11">
        <f t="shared" si="360"/>
        <v>2.765476574480796E-2</v>
      </c>
      <c r="AK1264" s="11">
        <f t="shared" si="361"/>
        <v>8.7000545307918176E-2</v>
      </c>
      <c r="AL1264" s="11">
        <f t="shared" si="362"/>
        <v>0.19509396408198318</v>
      </c>
      <c r="AM1264" s="21">
        <f t="shared" si="363"/>
        <v>8.8744012895809396E-2</v>
      </c>
    </row>
    <row r="1265" spans="11:39" x14ac:dyDescent="0.25">
      <c r="K1265" s="14">
        <v>0</v>
      </c>
      <c r="L1265" s="15">
        <v>0.99999999999997868</v>
      </c>
      <c r="M1265" s="15">
        <v>0.99999999999997868</v>
      </c>
      <c r="N1265" s="15">
        <v>1.9999999999999574</v>
      </c>
      <c r="O1265" s="15">
        <v>2.0000000000000462</v>
      </c>
      <c r="P1265" s="15">
        <v>0.99999999999997868</v>
      </c>
      <c r="Q1265" s="15">
        <v>2.0000000000000462</v>
      </c>
      <c r="R1265" s="16">
        <v>0.99999999999997868</v>
      </c>
      <c r="T1265" s="20">
        <f t="shared" si="346"/>
        <v>3.3070262881818615</v>
      </c>
      <c r="U1265" s="21">
        <f t="shared" si="347"/>
        <v>1.6339611681928847</v>
      </c>
      <c r="W1265" s="20">
        <f t="shared" si="348"/>
        <v>0.50082087397830921</v>
      </c>
      <c r="X1265" s="11">
        <f t="shared" si="349"/>
        <v>0.97612718317107239</v>
      </c>
      <c r="Y1265" s="11">
        <f t="shared" si="350"/>
        <v>1.2296771262395798</v>
      </c>
      <c r="Z1265" s="11">
        <f t="shared" si="351"/>
        <v>1.3987462354599234</v>
      </c>
      <c r="AA1265" s="11">
        <f t="shared" si="352"/>
        <v>1.523976398790313</v>
      </c>
      <c r="AB1265" s="11">
        <f t="shared" si="353"/>
        <v>1.5928281063077951</v>
      </c>
      <c r="AC1265" s="11">
        <f t="shared" si="354"/>
        <v>1.6328229478557699</v>
      </c>
      <c r="AD1265" s="21">
        <f t="shared" si="355"/>
        <v>1.480697082100384</v>
      </c>
      <c r="AF1265" s="20">
        <f t="shared" si="356"/>
        <v>0.25082154781239746</v>
      </c>
      <c r="AG1265" s="11">
        <f t="shared" si="357"/>
        <v>5.6991138334651164E-4</v>
      </c>
      <c r="AH1265" s="11">
        <f t="shared" si="358"/>
        <v>5.2751582317681671E-2</v>
      </c>
      <c r="AI1265" s="11">
        <f t="shared" si="359"/>
        <v>0.36150608937356266</v>
      </c>
      <c r="AJ1265" s="11">
        <f t="shared" si="360"/>
        <v>0.2265984689086831</v>
      </c>
      <c r="AK1265" s="11">
        <f t="shared" si="361"/>
        <v>0.35144516362851175</v>
      </c>
      <c r="AL1265" s="11">
        <f t="shared" si="362"/>
        <v>0.1348189876213606</v>
      </c>
      <c r="AM1265" s="21">
        <f t="shared" si="363"/>
        <v>0.23106968473984379</v>
      </c>
    </row>
    <row r="1266" spans="11:39" x14ac:dyDescent="0.25">
      <c r="K1266" s="14">
        <v>1.9999999999999574</v>
      </c>
      <c r="L1266" s="15">
        <v>3.0000000000000249</v>
      </c>
      <c r="M1266" s="15">
        <v>1.9999999999999574</v>
      </c>
      <c r="N1266" s="15">
        <v>2.0000000000000462</v>
      </c>
      <c r="O1266" s="15">
        <v>0.99999999999997868</v>
      </c>
      <c r="P1266" s="15">
        <v>0.99999999999997868</v>
      </c>
      <c r="Q1266" s="15">
        <v>0.99999999999997868</v>
      </c>
      <c r="R1266" s="16">
        <v>0</v>
      </c>
      <c r="T1266" s="20">
        <f t="shared" si="346"/>
        <v>-3.3495722697219072</v>
      </c>
      <c r="U1266" s="21">
        <f t="shared" si="347"/>
        <v>8.8329283087586852</v>
      </c>
      <c r="W1266" s="20">
        <f t="shared" si="348"/>
        <v>2.1203269977615831</v>
      </c>
      <c r="X1266" s="11">
        <f t="shared" si="349"/>
        <v>2.4173274739923545</v>
      </c>
      <c r="Y1266" s="11">
        <f t="shared" si="350"/>
        <v>2.1905298400031192</v>
      </c>
      <c r="Z1266" s="11">
        <f t="shared" si="351"/>
        <v>1.8834150715469267</v>
      </c>
      <c r="AA1266" s="11">
        <f t="shared" si="352"/>
        <v>1.620332251034823</v>
      </c>
      <c r="AB1266" s="11">
        <f t="shared" si="353"/>
        <v>1.1484433225704449</v>
      </c>
      <c r="AC1266" s="11">
        <f t="shared" si="354"/>
        <v>0.6383740873625452</v>
      </c>
      <c r="AD1266" s="21">
        <f t="shared" si="355"/>
        <v>-0.10404659251174864</v>
      </c>
      <c r="AF1266" s="20">
        <f t="shared" si="356"/>
        <v>1.4478586390326276E-2</v>
      </c>
      <c r="AG1266" s="11">
        <f t="shared" si="357"/>
        <v>0.3395072725641593</v>
      </c>
      <c r="AH1266" s="11">
        <f t="shared" si="358"/>
        <v>3.6301619931630461E-2</v>
      </c>
      <c r="AI1266" s="11">
        <f t="shared" si="359"/>
        <v>1.3592045542418997E-2</v>
      </c>
      <c r="AJ1266" s="11">
        <f t="shared" si="360"/>
        <v>0.38481210167395713</v>
      </c>
      <c r="AK1266" s="11">
        <f t="shared" si="361"/>
        <v>2.2035420015759484E-2</v>
      </c>
      <c r="AL1266" s="11">
        <f t="shared" si="362"/>
        <v>0.13077330069085669</v>
      </c>
      <c r="AM1266" s="21">
        <f t="shared" si="363"/>
        <v>1.0825693413305868E-2</v>
      </c>
    </row>
    <row r="1267" spans="11:39" x14ac:dyDescent="0.25">
      <c r="K1267" s="14">
        <v>0.99999999999997868</v>
      </c>
      <c r="L1267" s="15">
        <v>0</v>
      </c>
      <c r="M1267" s="15">
        <v>1.0000000000000675</v>
      </c>
      <c r="N1267" s="15">
        <v>1.9999999999999574</v>
      </c>
      <c r="O1267" s="15">
        <v>2.0000000000000462</v>
      </c>
      <c r="P1267" s="15">
        <v>3.0000000000000249</v>
      </c>
      <c r="Q1267" s="15">
        <v>1.9999999999999574</v>
      </c>
      <c r="R1267" s="16">
        <v>4.9999999999999822</v>
      </c>
      <c r="T1267" s="20">
        <f t="shared" si="346"/>
        <v>9.9404047883603432</v>
      </c>
      <c r="U1267" s="21">
        <f t="shared" si="347"/>
        <v>-2.5306608706955185</v>
      </c>
      <c r="W1267" s="20">
        <f t="shared" si="348"/>
        <v>-0.35911707699935497</v>
      </c>
      <c r="X1267" s="11">
        <f t="shared" si="349"/>
        <v>0.51722095146086089</v>
      </c>
      <c r="Y1267" s="11">
        <f t="shared" si="350"/>
        <v>1.2580547122394352</v>
      </c>
      <c r="Z1267" s="11">
        <f t="shared" si="351"/>
        <v>1.8626621253332436</v>
      </c>
      <c r="AA1267" s="11">
        <f t="shared" si="352"/>
        <v>2.3357597677819166</v>
      </c>
      <c r="AB1267" s="11">
        <f t="shared" si="353"/>
        <v>2.8280789732548719</v>
      </c>
      <c r="AC1267" s="11">
        <f t="shared" si="354"/>
        <v>3.2814911371850299</v>
      </c>
      <c r="AD1267" s="21">
        <f t="shared" si="355"/>
        <v>3.4603725684117785</v>
      </c>
      <c r="AF1267" s="20">
        <f t="shared" si="356"/>
        <v>1.8471992289912127</v>
      </c>
      <c r="AG1267" s="11">
        <f t="shared" si="357"/>
        <v>0.26751751263007822</v>
      </c>
      <c r="AH1267" s="11">
        <f t="shared" si="358"/>
        <v>6.6592234508942874E-2</v>
      </c>
      <c r="AI1267" s="11">
        <f t="shared" si="359"/>
        <v>1.886169181796998E-2</v>
      </c>
      <c r="AJ1267" s="11">
        <f t="shared" si="360"/>
        <v>0.11273462166093556</v>
      </c>
      <c r="AK1267" s="11">
        <f t="shared" si="361"/>
        <v>2.9556839437107605E-2</v>
      </c>
      <c r="AL1267" s="11">
        <f t="shared" si="362"/>
        <v>1.6422195346838906</v>
      </c>
      <c r="AM1267" s="21">
        <f t="shared" si="363"/>
        <v>2.3704526280988887</v>
      </c>
    </row>
    <row r="1268" spans="11:39" x14ac:dyDescent="0.25">
      <c r="K1268" s="14">
        <v>2.0000000000000462</v>
      </c>
      <c r="L1268" s="15">
        <v>4.0000000000000036</v>
      </c>
      <c r="M1268" s="15">
        <v>4.0000000000000036</v>
      </c>
      <c r="N1268" s="15">
        <v>3.0000000000000249</v>
      </c>
      <c r="O1268" s="15">
        <v>4.0000000000000036</v>
      </c>
      <c r="P1268" s="15">
        <v>2.9999999999999361</v>
      </c>
      <c r="Q1268" s="15">
        <v>3.0000000000000249</v>
      </c>
      <c r="R1268" s="16">
        <v>1.0000000000000675</v>
      </c>
      <c r="T1268" s="20">
        <f t="shared" si="346"/>
        <v>0.48315454712352635</v>
      </c>
      <c r="U1268" s="21">
        <f t="shared" si="347"/>
        <v>10.969466889106242</v>
      </c>
      <c r="W1268" s="20">
        <f t="shared" si="348"/>
        <v>2.7615995013342003</v>
      </c>
      <c r="X1268" s="11">
        <f t="shared" si="349"/>
        <v>3.6274866628775446</v>
      </c>
      <c r="Y1268" s="11">
        <f t="shared" si="350"/>
        <v>3.6952394153009811</v>
      </c>
      <c r="Z1268" s="11">
        <f t="shared" si="351"/>
        <v>3.5809238586826813</v>
      </c>
      <c r="AA1268" s="11">
        <f t="shared" si="352"/>
        <v>3.4598238680077307</v>
      </c>
      <c r="AB1268" s="11">
        <f t="shared" si="353"/>
        <v>3.0584202974940045</v>
      </c>
      <c r="AC1268" s="11">
        <f t="shared" si="354"/>
        <v>2.5838315677779087</v>
      </c>
      <c r="AD1268" s="21">
        <f t="shared" si="355"/>
        <v>1.6443448885982324</v>
      </c>
      <c r="AF1268" s="20">
        <f t="shared" si="356"/>
        <v>0.58003380043243224</v>
      </c>
      <c r="AG1268" s="11">
        <f t="shared" si="357"/>
        <v>0.13876618633411075</v>
      </c>
      <c r="AH1268" s="11">
        <f t="shared" si="358"/>
        <v>9.2879013986090039E-2</v>
      </c>
      <c r="AI1268" s="11">
        <f t="shared" si="359"/>
        <v>0.33747252958674695</v>
      </c>
      <c r="AJ1268" s="11">
        <f t="shared" si="360"/>
        <v>0.29179025357413341</v>
      </c>
      <c r="AK1268" s="11">
        <f t="shared" si="361"/>
        <v>3.4129311592954554E-3</v>
      </c>
      <c r="AL1268" s="11">
        <f t="shared" si="362"/>
        <v>0.17319616397821411</v>
      </c>
      <c r="AM1268" s="21">
        <f t="shared" si="363"/>
        <v>0.41518033546258148</v>
      </c>
    </row>
    <row r="1269" spans="11:39" x14ac:dyDescent="0.25">
      <c r="K1269" s="14">
        <v>0.99999999999997868</v>
      </c>
      <c r="L1269" s="15">
        <v>1.9999999999999574</v>
      </c>
      <c r="M1269" s="15">
        <v>2.9999999999999361</v>
      </c>
      <c r="N1269" s="15">
        <v>3.0000000000000249</v>
      </c>
      <c r="O1269" s="15">
        <v>1.9999999999999574</v>
      </c>
      <c r="P1269" s="15">
        <v>3.0000000000000249</v>
      </c>
      <c r="Q1269" s="15">
        <v>3.0000000000000249</v>
      </c>
      <c r="R1269" s="16">
        <v>2.9999999999999361</v>
      </c>
      <c r="T1269" s="20">
        <f t="shared" si="346"/>
        <v>5.7528409071043711</v>
      </c>
      <c r="U1269" s="21">
        <f t="shared" si="347"/>
        <v>3.7517238311841568</v>
      </c>
      <c r="W1269" s="20">
        <f t="shared" si="348"/>
        <v>1.0990341926233436</v>
      </c>
      <c r="X1269" s="11">
        <f t="shared" si="349"/>
        <v>1.9933583206350702</v>
      </c>
      <c r="Y1269" s="11">
        <f t="shared" si="350"/>
        <v>2.4370313264764007</v>
      </c>
      <c r="Z1269" s="11">
        <f t="shared" si="351"/>
        <v>2.7193606249056463</v>
      </c>
      <c r="AA1269" s="11">
        <f t="shared" si="352"/>
        <v>2.925396349049139</v>
      </c>
      <c r="AB1269" s="11">
        <f t="shared" si="353"/>
        <v>3.0103024326426602</v>
      </c>
      <c r="AC1269" s="11">
        <f t="shared" si="354"/>
        <v>3.0391652545137204</v>
      </c>
      <c r="AD1269" s="21">
        <f t="shared" si="355"/>
        <v>2.6968019058069519</v>
      </c>
      <c r="AF1269" s="20">
        <f t="shared" si="356"/>
        <v>9.8077713085617385E-3</v>
      </c>
      <c r="AG1269" s="11">
        <f t="shared" si="357"/>
        <v>4.4111904785967535E-5</v>
      </c>
      <c r="AH1269" s="11">
        <f t="shared" si="358"/>
        <v>0.31693372736884889</v>
      </c>
      <c r="AI1269" s="11">
        <f t="shared" si="359"/>
        <v>7.8758458853363286E-2</v>
      </c>
      <c r="AJ1269" s="11">
        <f t="shared" si="360"/>
        <v>0.85635840283355491</v>
      </c>
      <c r="AK1269" s="11">
        <f t="shared" si="361"/>
        <v>1.0614011835603751E-4</v>
      </c>
      <c r="AL1269" s="11">
        <f t="shared" si="362"/>
        <v>1.5339171611225512E-3</v>
      </c>
      <c r="AM1269" s="21">
        <f t="shared" si="363"/>
        <v>9.1929084322257687E-2</v>
      </c>
    </row>
    <row r="1270" spans="11:39" x14ac:dyDescent="0.25">
      <c r="K1270" s="14">
        <v>-1.9999999999999574</v>
      </c>
      <c r="L1270" s="15">
        <v>-1.9999999999999574</v>
      </c>
      <c r="M1270" s="15">
        <v>-2.9999999999999361</v>
      </c>
      <c r="N1270" s="15">
        <v>-4.0000000000000036</v>
      </c>
      <c r="O1270" s="15">
        <v>-3.0000000000000249</v>
      </c>
      <c r="P1270" s="15">
        <v>-4.0000000000000036</v>
      </c>
      <c r="Q1270" s="15">
        <v>-4.0000000000000036</v>
      </c>
      <c r="R1270" s="16">
        <v>-4.0000000000000036</v>
      </c>
      <c r="T1270" s="20">
        <f t="shared" si="346"/>
        <v>-8.0098660935408148</v>
      </c>
      <c r="U1270" s="21">
        <f t="shared" si="347"/>
        <v>-4.2446948353476852</v>
      </c>
      <c r="W1270" s="20">
        <f t="shared" si="348"/>
        <v>-1.2849589862259738</v>
      </c>
      <c r="X1270" s="11">
        <f t="shared" si="349"/>
        <v>-2.4574967272560091</v>
      </c>
      <c r="Y1270" s="11">
        <f t="shared" si="350"/>
        <v>-3.0724354109698195</v>
      </c>
      <c r="Z1270" s="11">
        <f t="shared" si="351"/>
        <v>-3.4782138881787148</v>
      </c>
      <c r="AA1270" s="11">
        <f t="shared" si="352"/>
        <v>-3.7778009887178827</v>
      </c>
      <c r="AB1270" s="11">
        <f t="shared" si="353"/>
        <v>-3.9335556572291397</v>
      </c>
      <c r="AC1270" s="11">
        <f t="shared" si="354"/>
        <v>-4.0175714485442855</v>
      </c>
      <c r="AD1270" s="21">
        <f t="shared" si="355"/>
        <v>-3.6245683953794803</v>
      </c>
      <c r="AF1270" s="20">
        <f t="shared" si="356"/>
        <v>0.51128365137892617</v>
      </c>
      <c r="AG1270" s="11">
        <f t="shared" si="357"/>
        <v>0.20930325544999817</v>
      </c>
      <c r="AH1270" s="11">
        <f t="shared" si="358"/>
        <v>5.2468887623759166E-3</v>
      </c>
      <c r="AI1270" s="11">
        <f t="shared" si="359"/>
        <v>0.27226074648957843</v>
      </c>
      <c r="AJ1270" s="11">
        <f t="shared" si="360"/>
        <v>0.60497437805047727</v>
      </c>
      <c r="AK1270" s="11">
        <f t="shared" si="361"/>
        <v>4.4148506862520488E-3</v>
      </c>
      <c r="AL1270" s="11">
        <f t="shared" si="362"/>
        <v>3.0875580394434802E-4</v>
      </c>
      <c r="AM1270" s="21">
        <f t="shared" si="363"/>
        <v>0.14094888974794093</v>
      </c>
    </row>
    <row r="1271" spans="11:39" x14ac:dyDescent="0.25">
      <c r="K1271" s="14">
        <v>1.9999999999999574</v>
      </c>
      <c r="L1271" s="15">
        <v>1.9999999999999574</v>
      </c>
      <c r="M1271" s="15">
        <v>1.9999999999999574</v>
      </c>
      <c r="N1271" s="15">
        <v>1.9999999999999574</v>
      </c>
      <c r="O1271" s="15">
        <v>1.0000000000000675</v>
      </c>
      <c r="P1271" s="15">
        <v>0.99999999999997868</v>
      </c>
      <c r="Q1271" s="15">
        <v>0.99999999999997868</v>
      </c>
      <c r="R1271" s="16">
        <v>-0.99999999999997868</v>
      </c>
      <c r="T1271" s="20">
        <f t="shared" si="346"/>
        <v>-3.9594791072806927</v>
      </c>
      <c r="U1271" s="21">
        <f t="shared" si="347"/>
        <v>8.6041066183597259</v>
      </c>
      <c r="W1271" s="20">
        <f t="shared" si="348"/>
        <v>2.0461320873145796</v>
      </c>
      <c r="X1271" s="11">
        <f t="shared" si="349"/>
        <v>2.2608559012709093</v>
      </c>
      <c r="Y1271" s="11">
        <f t="shared" si="350"/>
        <v>1.9875042206456457</v>
      </c>
      <c r="Z1271" s="11">
        <f t="shared" si="351"/>
        <v>1.6482688770946772</v>
      </c>
      <c r="AA1271" s="11">
        <f t="shared" si="352"/>
        <v>1.3611480264174185</v>
      </c>
      <c r="AB1271" s="11">
        <f t="shared" si="353"/>
        <v>0.87377999456360977</v>
      </c>
      <c r="AC1271" s="11">
        <f t="shared" si="354"/>
        <v>0.35308751628687696</v>
      </c>
      <c r="AD1271" s="21">
        <f t="shared" si="355"/>
        <v>-0.36747644466187412</v>
      </c>
      <c r="AF1271" s="20">
        <f t="shared" si="356"/>
        <v>2.1281694800039321E-3</v>
      </c>
      <c r="AG1271" s="11">
        <f t="shared" si="357"/>
        <v>6.804580122788062E-2</v>
      </c>
      <c r="AH1271" s="11">
        <f t="shared" si="358"/>
        <v>1.5614450167164193E-4</v>
      </c>
      <c r="AI1271" s="11">
        <f t="shared" si="359"/>
        <v>0.12371478282020933</v>
      </c>
      <c r="AJ1271" s="11">
        <f t="shared" si="360"/>
        <v>0.13042789698514765</v>
      </c>
      <c r="AK1271" s="11">
        <f t="shared" si="361"/>
        <v>1.5931489772356998E-2</v>
      </c>
      <c r="AL1271" s="11">
        <f t="shared" si="362"/>
        <v>0.4184957615838541</v>
      </c>
      <c r="AM1271" s="21">
        <f t="shared" si="363"/>
        <v>0.40008604805755621</v>
      </c>
    </row>
    <row r="1272" spans="11:39" x14ac:dyDescent="0.25">
      <c r="K1272" s="14">
        <v>0.99999999999997868</v>
      </c>
      <c r="L1272" s="15">
        <v>2.0000000000000462</v>
      </c>
      <c r="M1272" s="15">
        <v>2.0000000000000462</v>
      </c>
      <c r="N1272" s="15">
        <v>3.0000000000000249</v>
      </c>
      <c r="O1272" s="15">
        <v>1.9999999999999574</v>
      </c>
      <c r="P1272" s="15">
        <v>2.0000000000000462</v>
      </c>
      <c r="Q1272" s="15">
        <v>2.0000000000000462</v>
      </c>
      <c r="R1272" s="16">
        <v>2.0000000000000462</v>
      </c>
      <c r="T1272" s="20">
        <f t="shared" si="346"/>
        <v>3.1020305897619886</v>
      </c>
      <c r="U1272" s="21">
        <f t="shared" si="347"/>
        <v>4.5014954545577277</v>
      </c>
      <c r="W1272" s="20">
        <f t="shared" si="348"/>
        <v>1.2135700436761114</v>
      </c>
      <c r="X1272" s="11">
        <f t="shared" si="349"/>
        <v>1.8797614824496076</v>
      </c>
      <c r="Y1272" s="11">
        <f t="shared" si="350"/>
        <v>2.1260905626607638</v>
      </c>
      <c r="Z1272" s="11">
        <f t="shared" si="351"/>
        <v>2.2462184644640337</v>
      </c>
      <c r="AA1272" s="11">
        <f t="shared" si="352"/>
        <v>2.3251198863376357</v>
      </c>
      <c r="AB1272" s="11">
        <f t="shared" si="353"/>
        <v>2.2758663403761714</v>
      </c>
      <c r="AC1272" s="11">
        <f t="shared" si="354"/>
        <v>2.1804633563087235</v>
      </c>
      <c r="AD1272" s="21">
        <f t="shared" si="355"/>
        <v>1.7839935406598713</v>
      </c>
      <c r="AF1272" s="20">
        <f t="shared" si="356"/>
        <v>4.5612163555825251E-2</v>
      </c>
      <c r="AG1272" s="11">
        <f t="shared" si="357"/>
        <v>1.4457301102727124E-2</v>
      </c>
      <c r="AH1272" s="11">
        <f t="shared" si="358"/>
        <v>1.5898829992096353E-2</v>
      </c>
      <c r="AI1272" s="11">
        <f t="shared" si="359"/>
        <v>0.56818660331499671</v>
      </c>
      <c r="AJ1272" s="11">
        <f t="shared" si="360"/>
        <v>0.10570294049222485</v>
      </c>
      <c r="AK1272" s="11">
        <f t="shared" si="361"/>
        <v>7.6102237752516178E-2</v>
      </c>
      <c r="AL1272" s="11">
        <f t="shared" si="362"/>
        <v>3.2567022970192608E-2</v>
      </c>
      <c r="AM1272" s="21">
        <f t="shared" si="363"/>
        <v>4.6658790476678647E-2</v>
      </c>
    </row>
    <row r="1273" spans="11:39" x14ac:dyDescent="0.25">
      <c r="K1273" s="14">
        <v>4.0000000000000036</v>
      </c>
      <c r="L1273" s="15">
        <v>1.9999999999999574</v>
      </c>
      <c r="M1273" s="15">
        <v>1.9999999999999574</v>
      </c>
      <c r="N1273" s="15">
        <v>0.99999999999997868</v>
      </c>
      <c r="O1273" s="15">
        <v>0.99999999999997868</v>
      </c>
      <c r="P1273" s="15">
        <v>0.99999999999997868</v>
      </c>
      <c r="Q1273" s="15">
        <v>0</v>
      </c>
      <c r="R1273" s="16">
        <v>0.99999999999997868</v>
      </c>
      <c r="T1273" s="20">
        <f t="shared" si="346"/>
        <v>-4.1630083335336412</v>
      </c>
      <c r="U1273" s="21">
        <f t="shared" si="347"/>
        <v>9.1719551293912254</v>
      </c>
      <c r="W1273" s="20">
        <f t="shared" si="348"/>
        <v>2.1827695250197712</v>
      </c>
      <c r="X1273" s="11">
        <f t="shared" si="349"/>
        <v>2.4178508075438274</v>
      </c>
      <c r="Y1273" s="11">
        <f t="shared" si="350"/>
        <v>2.130807382286926</v>
      </c>
      <c r="Z1273" s="11">
        <f t="shared" si="351"/>
        <v>1.7725075413212192</v>
      </c>
      <c r="AA1273" s="11">
        <f t="shared" si="352"/>
        <v>1.4689965941345744</v>
      </c>
      <c r="AB1273" s="11">
        <f t="shared" si="353"/>
        <v>0.95176142486444815</v>
      </c>
      <c r="AC1273" s="11">
        <f t="shared" si="354"/>
        <v>0.39868175313865861</v>
      </c>
      <c r="AD1273" s="21">
        <f t="shared" si="355"/>
        <v>-0.36965518349625692</v>
      </c>
      <c r="AF1273" s="20">
        <f t="shared" si="356"/>
        <v>3.3023265991968809</v>
      </c>
      <c r="AG1273" s="11">
        <f t="shared" si="357"/>
        <v>0.17459929736506433</v>
      </c>
      <c r="AH1273" s="11">
        <f t="shared" si="358"/>
        <v>1.7110571260769158E-2</v>
      </c>
      <c r="AI1273" s="11">
        <f t="shared" si="359"/>
        <v>0.59676790139818814</v>
      </c>
      <c r="AJ1273" s="11">
        <f t="shared" si="360"/>
        <v>0.21995780530985071</v>
      </c>
      <c r="AK1273" s="11">
        <f t="shared" si="361"/>
        <v>2.3269601311062251E-3</v>
      </c>
      <c r="AL1273" s="11">
        <f t="shared" si="362"/>
        <v>0.15894714028571433</v>
      </c>
      <c r="AM1273" s="21">
        <f t="shared" si="363"/>
        <v>1.8759553216781069</v>
      </c>
    </row>
    <row r="1274" spans="11:39" x14ac:dyDescent="0.25">
      <c r="K1274" s="14">
        <v>0</v>
      </c>
      <c r="L1274" s="15">
        <v>0.99999999999997868</v>
      </c>
      <c r="M1274" s="15">
        <v>0</v>
      </c>
      <c r="N1274" s="15">
        <v>0</v>
      </c>
      <c r="O1274" s="15">
        <v>0</v>
      </c>
      <c r="P1274" s="15">
        <v>-0.99999999999997868</v>
      </c>
      <c r="Q1274" s="15">
        <v>-2.0000000000000462</v>
      </c>
      <c r="R1274" s="16">
        <v>-4.0000000000000036</v>
      </c>
      <c r="T1274" s="20">
        <f t="shared" si="346"/>
        <v>-9.048015274579857</v>
      </c>
      <c r="U1274" s="21">
        <f t="shared" si="347"/>
        <v>6.4054574197921381</v>
      </c>
      <c r="W1274" s="20">
        <f t="shared" si="348"/>
        <v>1.354569188540574</v>
      </c>
      <c r="X1274" s="11">
        <f t="shared" si="349"/>
        <v>0.86135627214189125</v>
      </c>
      <c r="Y1274" s="11">
        <f t="shared" si="350"/>
        <v>0.19876915401131212</v>
      </c>
      <c r="Z1274" s="11">
        <f t="shared" si="351"/>
        <v>-0.4047013199128493</v>
      </c>
      <c r="AA1274" s="11">
        <f t="shared" si="352"/>
        <v>-0.88861328023226949</v>
      </c>
      <c r="AB1274" s="11">
        <f t="shared" si="353"/>
        <v>-1.4940226744322131</v>
      </c>
      <c r="AC1274" s="11">
        <f t="shared" si="354"/>
        <v>-2.0903823431068433</v>
      </c>
      <c r="AD1274" s="21">
        <f t="shared" si="355"/>
        <v>-2.6038413256509987</v>
      </c>
      <c r="AF1274" s="20">
        <f t="shared" si="356"/>
        <v>1.8348576865434689</v>
      </c>
      <c r="AG1274" s="11">
        <f t="shared" si="357"/>
        <v>1.922208327438741E-2</v>
      </c>
      <c r="AH1274" s="11">
        <f t="shared" si="358"/>
        <v>3.9509176586372714E-2</v>
      </c>
      <c r="AI1274" s="11">
        <f t="shared" si="359"/>
        <v>0.1637831583392024</v>
      </c>
      <c r="AJ1274" s="11">
        <f t="shared" si="360"/>
        <v>0.78963356180515387</v>
      </c>
      <c r="AK1274" s="11">
        <f t="shared" si="361"/>
        <v>0.24405840285317754</v>
      </c>
      <c r="AL1274" s="11">
        <f t="shared" si="362"/>
        <v>8.1689679454748036E-3</v>
      </c>
      <c r="AM1274" s="21">
        <f t="shared" si="363"/>
        <v>1.9492590439599706</v>
      </c>
    </row>
    <row r="1275" spans="11:39" x14ac:dyDescent="0.25">
      <c r="K1275" s="14">
        <v>2.0000000000000462</v>
      </c>
      <c r="L1275" s="15">
        <v>3.0000000000000249</v>
      </c>
      <c r="M1275" s="15">
        <v>4.0000000000000036</v>
      </c>
      <c r="N1275" s="15">
        <v>4.0000000000000036</v>
      </c>
      <c r="O1275" s="15">
        <v>4.0000000000000036</v>
      </c>
      <c r="P1275" s="15">
        <v>4.0000000000000036</v>
      </c>
      <c r="Q1275" s="15">
        <v>4.9999999999999822</v>
      </c>
      <c r="R1275" s="16">
        <v>4.9999999999999822</v>
      </c>
      <c r="T1275" s="20">
        <f t="shared" si="346"/>
        <v>9.4898378811686932</v>
      </c>
      <c r="U1275" s="21">
        <f t="shared" si="347"/>
        <v>5.1242626872147383</v>
      </c>
      <c r="W1275" s="20">
        <f t="shared" si="348"/>
        <v>1.5462504396128129</v>
      </c>
      <c r="X1275" s="11">
        <f t="shared" si="349"/>
        <v>2.9425082191174399</v>
      </c>
      <c r="Y1275" s="11">
        <f t="shared" si="350"/>
        <v>3.6713409425322494</v>
      </c>
      <c r="Z1275" s="11">
        <f t="shared" si="351"/>
        <v>4.15086017439973</v>
      </c>
      <c r="AA1275" s="11">
        <f t="shared" si="352"/>
        <v>4.5045638265260344</v>
      </c>
      <c r="AB1275" s="11">
        <f t="shared" si="353"/>
        <v>4.685443566896895</v>
      </c>
      <c r="AC1275" s="11">
        <f t="shared" si="354"/>
        <v>4.7807169397114713</v>
      </c>
      <c r="AD1275" s="21">
        <f t="shared" si="355"/>
        <v>4.3069546239217278</v>
      </c>
      <c r="AF1275" s="20">
        <f t="shared" si="356"/>
        <v>0.20588866355160743</v>
      </c>
      <c r="AG1275" s="11">
        <f t="shared" si="357"/>
        <v>3.3053048690511659E-3</v>
      </c>
      <c r="AH1275" s="11">
        <f t="shared" si="358"/>
        <v>0.10801677605559253</v>
      </c>
      <c r="AI1275" s="11">
        <f t="shared" si="359"/>
        <v>2.2758792219915874E-2</v>
      </c>
      <c r="AJ1275" s="11">
        <f t="shared" si="360"/>
        <v>0.25458465503859051</v>
      </c>
      <c r="AK1275" s="11">
        <f t="shared" si="361"/>
        <v>0.4698328834003333</v>
      </c>
      <c r="AL1275" s="11">
        <f t="shared" si="362"/>
        <v>4.8085060529494739E-2</v>
      </c>
      <c r="AM1275" s="21">
        <f t="shared" si="363"/>
        <v>0.48031189330344914</v>
      </c>
    </row>
    <row r="1276" spans="11:39" x14ac:dyDescent="0.25">
      <c r="K1276" s="14">
        <v>3.0000000000000249</v>
      </c>
      <c r="L1276" s="15">
        <v>3.0000000000000249</v>
      </c>
      <c r="M1276" s="15">
        <v>3.0000000000000249</v>
      </c>
      <c r="N1276" s="15">
        <v>4.9999999999999822</v>
      </c>
      <c r="O1276" s="15">
        <v>6.0000000000000497</v>
      </c>
      <c r="P1276" s="15">
        <v>5.9999999999999609</v>
      </c>
      <c r="Q1276" s="15">
        <v>6.0000000000000497</v>
      </c>
      <c r="R1276" s="16">
        <v>4.9999999999999822</v>
      </c>
      <c r="T1276" s="20">
        <f t="shared" si="346"/>
        <v>11.642213427428844</v>
      </c>
      <c r="U1276" s="21">
        <f t="shared" si="347"/>
        <v>5.8825367464080394</v>
      </c>
      <c r="W1276" s="20">
        <f t="shared" si="348"/>
        <v>1.7957488998312499</v>
      </c>
      <c r="X1276" s="11">
        <f t="shared" si="349"/>
        <v>3.4787080897862999</v>
      </c>
      <c r="Y1276" s="11">
        <f t="shared" si="350"/>
        <v>4.3716902127316803</v>
      </c>
      <c r="Z1276" s="11">
        <f t="shared" si="351"/>
        <v>4.9652016502188401</v>
      </c>
      <c r="AA1276" s="11">
        <f t="shared" si="352"/>
        <v>5.4043757591131865</v>
      </c>
      <c r="AB1276" s="11">
        <f t="shared" si="353"/>
        <v>5.6417698084036978</v>
      </c>
      <c r="AC1276" s="11">
        <f t="shared" si="354"/>
        <v>5.7767375425257619</v>
      </c>
      <c r="AD1276" s="21">
        <f t="shared" si="355"/>
        <v>5.2300516353858484</v>
      </c>
      <c r="AF1276" s="20">
        <f t="shared" si="356"/>
        <v>1.4502207122577049</v>
      </c>
      <c r="AG1276" s="11">
        <f t="shared" si="357"/>
        <v>0.22916143522682433</v>
      </c>
      <c r="AH1276" s="11">
        <f t="shared" si="358"/>
        <v>1.8815340397038143</v>
      </c>
      <c r="AI1276" s="11">
        <f t="shared" si="359"/>
        <v>1.2109251474907163E-3</v>
      </c>
      <c r="AJ1276" s="11">
        <f t="shared" si="360"/>
        <v>0.35476823633205212</v>
      </c>
      <c r="AK1276" s="11">
        <f t="shared" si="361"/>
        <v>0.1283288701710954</v>
      </c>
      <c r="AL1276" s="11">
        <f t="shared" si="362"/>
        <v>4.9846124917458191E-2</v>
      </c>
      <c r="AM1276" s="21">
        <f t="shared" si="363"/>
        <v>5.2923754943711501E-2</v>
      </c>
    </row>
    <row r="1277" spans="11:39" x14ac:dyDescent="0.25">
      <c r="K1277" s="14">
        <v>-1.0000000000000675</v>
      </c>
      <c r="L1277" s="15">
        <v>0</v>
      </c>
      <c r="M1277" s="15">
        <v>0</v>
      </c>
      <c r="N1277" s="15">
        <v>-1.9999999999999574</v>
      </c>
      <c r="O1277" s="15">
        <v>-2.0000000000000462</v>
      </c>
      <c r="P1277" s="15">
        <v>-1.9999999999999574</v>
      </c>
      <c r="Q1277" s="15">
        <v>-1.0000000000000675</v>
      </c>
      <c r="R1277" s="16">
        <v>0</v>
      </c>
      <c r="T1277" s="20">
        <f t="shared" si="346"/>
        <v>-1.7078324697153782</v>
      </c>
      <c r="U1277" s="21">
        <f t="shared" si="347"/>
        <v>-2.2170311091678152</v>
      </c>
      <c r="W1277" s="20">
        <f t="shared" si="348"/>
        <v>-0.60267461163402081</v>
      </c>
      <c r="X1277" s="11">
        <f t="shared" si="349"/>
        <v>-0.95005585133165571</v>
      </c>
      <c r="Y1277" s="11">
        <f t="shared" si="350"/>
        <v>-1.0849253487845247</v>
      </c>
      <c r="Z1277" s="11">
        <f t="shared" si="351"/>
        <v>-1.1544470211186932</v>
      </c>
      <c r="AA1277" s="11">
        <f t="shared" si="352"/>
        <v>-1.2012805708737262</v>
      </c>
      <c r="AB1277" s="11">
        <f t="shared" si="353"/>
        <v>-1.18418251392802</v>
      </c>
      <c r="AC1277" s="11">
        <f t="shared" si="354"/>
        <v>-1.143356060651239</v>
      </c>
      <c r="AD1277" s="21">
        <f t="shared" si="355"/>
        <v>-0.94741261614151429</v>
      </c>
      <c r="AF1277" s="20">
        <f t="shared" si="356"/>
        <v>0.15786746424022982</v>
      </c>
      <c r="AG1277" s="11">
        <f t="shared" si="357"/>
        <v>0.90260612064951706</v>
      </c>
      <c r="AH1277" s="11">
        <f t="shared" si="358"/>
        <v>1.1770630124352226</v>
      </c>
      <c r="AI1277" s="11">
        <f t="shared" si="359"/>
        <v>0.71495984009497948</v>
      </c>
      <c r="AJ1277" s="11">
        <f t="shared" si="360"/>
        <v>0.63795272646387446</v>
      </c>
      <c r="AK1277" s="11">
        <f t="shared" si="361"/>
        <v>0.66555817058073574</v>
      </c>
      <c r="AL1277" s="11">
        <f t="shared" si="362"/>
        <v>2.055096012542235E-2</v>
      </c>
      <c r="AM1277" s="21">
        <f t="shared" si="363"/>
        <v>0.89759066522410824</v>
      </c>
    </row>
    <row r="1278" spans="11:39" x14ac:dyDescent="0.25">
      <c r="K1278" s="14">
        <v>1.0000000000000675</v>
      </c>
      <c r="L1278" s="15">
        <v>-0.99999999999997868</v>
      </c>
      <c r="M1278" s="15">
        <v>-0.99999999999997868</v>
      </c>
      <c r="N1278" s="15">
        <v>-0.99999999999997868</v>
      </c>
      <c r="O1278" s="15">
        <v>-1.9999999999999574</v>
      </c>
      <c r="P1278" s="15">
        <v>-0.99999999999997868</v>
      </c>
      <c r="Q1278" s="15">
        <v>-1.9999999999999574</v>
      </c>
      <c r="R1278" s="16">
        <v>-1.9999999999999574</v>
      </c>
      <c r="T1278" s="20">
        <f t="shared" si="346"/>
        <v>-5.7506004840194915</v>
      </c>
      <c r="U1278" s="21">
        <f t="shared" si="347"/>
        <v>1.2240831336905442</v>
      </c>
      <c r="W1278" s="20">
        <f t="shared" si="348"/>
        <v>0.14764267146143925</v>
      </c>
      <c r="X1278" s="11">
        <f t="shared" si="349"/>
        <v>-0.37713294206813164</v>
      </c>
      <c r="Y1278" s="11">
        <f t="shared" si="350"/>
        <v>-0.80639757375780086</v>
      </c>
      <c r="Z1278" s="11">
        <f t="shared" si="351"/>
        <v>-1.1530594017038114</v>
      </c>
      <c r="AA1278" s="11">
        <f t="shared" si="352"/>
        <v>-1.42363333062995</v>
      </c>
      <c r="AB1278" s="11">
        <f t="shared" si="353"/>
        <v>-1.6992440719500876</v>
      </c>
      <c r="AC1278" s="11">
        <f t="shared" si="354"/>
        <v>-1.9508047420246166</v>
      </c>
      <c r="AD1278" s="21">
        <f t="shared" si="355"/>
        <v>-2.0337804203024232</v>
      </c>
      <c r="AF1278" s="20">
        <f t="shared" si="356"/>
        <v>0.726513015513507</v>
      </c>
      <c r="AG1278" s="11">
        <f t="shared" si="357"/>
        <v>0.3879633718566749</v>
      </c>
      <c r="AH1278" s="11">
        <f t="shared" si="358"/>
        <v>3.7481899446857904E-2</v>
      </c>
      <c r="AI1278" s="11">
        <f t="shared" si="359"/>
        <v>2.3427180449935223E-2</v>
      </c>
      <c r="AJ1278" s="11">
        <f t="shared" si="360"/>
        <v>0.33219853756067536</v>
      </c>
      <c r="AK1278" s="11">
        <f t="shared" si="361"/>
        <v>0.48894227215736913</v>
      </c>
      <c r="AL1278" s="11">
        <f t="shared" si="362"/>
        <v>2.4201734072603273E-3</v>
      </c>
      <c r="AM1278" s="21">
        <f t="shared" si="363"/>
        <v>1.1411167958112478E-3</v>
      </c>
    </row>
    <row r="1279" spans="11:39" x14ac:dyDescent="0.25">
      <c r="K1279" s="14">
        <v>-1.0000000000000675</v>
      </c>
      <c r="L1279" s="15">
        <v>-1.0000000000000675</v>
      </c>
      <c r="M1279" s="15">
        <v>-1.0000000000000675</v>
      </c>
      <c r="N1279" s="15">
        <v>-1.0000000000000675</v>
      </c>
      <c r="O1279" s="15">
        <v>0</v>
      </c>
      <c r="P1279" s="15">
        <v>-1.0000000000000675</v>
      </c>
      <c r="Q1279" s="15">
        <v>-0.99999999999997868</v>
      </c>
      <c r="R1279" s="16">
        <v>-0.99999999999997868</v>
      </c>
      <c r="T1279" s="20">
        <f t="shared" si="346"/>
        <v>-0.81714295906348422</v>
      </c>
      <c r="U1279" s="21">
        <f t="shared" si="347"/>
        <v>-2.3370943689090358</v>
      </c>
      <c r="W1279" s="20">
        <f t="shared" si="348"/>
        <v>-0.60812260483403779</v>
      </c>
      <c r="X1279" s="11">
        <f t="shared" si="349"/>
        <v>-0.86906265200991206</v>
      </c>
      <c r="Y1279" s="11">
        <f t="shared" si="350"/>
        <v>-0.93724593565494985</v>
      </c>
      <c r="Z1279" s="11">
        <f t="shared" si="351"/>
        <v>-0.95397518865002862</v>
      </c>
      <c r="AA1279" s="11">
        <f t="shared" si="352"/>
        <v>-0.95980375548931995</v>
      </c>
      <c r="AB1279" s="11">
        <f t="shared" si="353"/>
        <v>-0.90268345463106958</v>
      </c>
      <c r="AC1279" s="11">
        <f t="shared" si="354"/>
        <v>-0.826006675111846</v>
      </c>
      <c r="AD1279" s="21">
        <f t="shared" si="355"/>
        <v>-0.62315487909517531</v>
      </c>
      <c r="AF1279" s="20">
        <f t="shared" si="356"/>
        <v>0.15356789284211261</v>
      </c>
      <c r="AG1279" s="11">
        <f t="shared" si="357"/>
        <v>1.7144589098695064E-2</v>
      </c>
      <c r="AH1279" s="11">
        <f t="shared" si="358"/>
        <v>3.9380725918311673E-3</v>
      </c>
      <c r="AI1279" s="11">
        <f t="shared" si="359"/>
        <v>2.1182832598066683E-3</v>
      </c>
      <c r="AJ1279" s="11">
        <f t="shared" si="360"/>
        <v>0.92122324905140229</v>
      </c>
      <c r="AK1279" s="11">
        <f t="shared" si="361"/>
        <v>9.470510002556231E-3</v>
      </c>
      <c r="AL1279" s="11">
        <f t="shared" si="362"/>
        <v>3.0273677105627294E-2</v>
      </c>
      <c r="AM1279" s="21">
        <f t="shared" si="363"/>
        <v>0.14201224514975588</v>
      </c>
    </row>
    <row r="1280" spans="11:39" x14ac:dyDescent="0.25">
      <c r="K1280" s="14">
        <v>4.9999999999999822</v>
      </c>
      <c r="L1280" s="15">
        <v>9.0000000000000746</v>
      </c>
      <c r="M1280" s="15">
        <v>10.000000000000053</v>
      </c>
      <c r="N1280" s="15">
        <v>10.000000000000053</v>
      </c>
      <c r="O1280" s="15">
        <v>9.9999999999999645</v>
      </c>
      <c r="P1280" s="15">
        <v>10.000000000000053</v>
      </c>
      <c r="Q1280" s="15">
        <v>8.9999999999999858</v>
      </c>
      <c r="R1280" s="16">
        <v>6.9999999999999396</v>
      </c>
      <c r="T1280" s="20">
        <f t="shared" si="346"/>
        <v>11.293886155788261</v>
      </c>
      <c r="U1280" s="21">
        <f t="shared" si="347"/>
        <v>22.006789588588404</v>
      </c>
      <c r="W1280" s="20">
        <f t="shared" si="348"/>
        <v>5.8258091574919435</v>
      </c>
      <c r="X1280" s="11">
        <f t="shared" si="349"/>
        <v>8.6682342139145767</v>
      </c>
      <c r="Y1280" s="11">
        <f t="shared" si="350"/>
        <v>9.5811469886800769</v>
      </c>
      <c r="Z1280" s="11">
        <f t="shared" si="351"/>
        <v>9.9457317173144659</v>
      </c>
      <c r="AA1280" s="11">
        <f t="shared" si="352"/>
        <v>10.160020180600096</v>
      </c>
      <c r="AB1280" s="11">
        <f t="shared" si="353"/>
        <v>9.7652899949274818</v>
      </c>
      <c r="AC1280" s="11">
        <f t="shared" si="354"/>
        <v>9.1664322105106741</v>
      </c>
      <c r="AD1280" s="21">
        <f t="shared" si="355"/>
        <v>7.2427615886889782</v>
      </c>
      <c r="AF1280" s="20">
        <f t="shared" si="356"/>
        <v>0.68196076459758292</v>
      </c>
      <c r="AG1280" s="11">
        <f t="shared" si="357"/>
        <v>0.11006853681692835</v>
      </c>
      <c r="AH1280" s="11">
        <f t="shared" si="358"/>
        <v>0.17543784509181232</v>
      </c>
      <c r="AI1280" s="11">
        <f t="shared" si="359"/>
        <v>2.9450465056428217E-3</v>
      </c>
      <c r="AJ1280" s="11">
        <f t="shared" si="360"/>
        <v>2.5606458199298722E-2</v>
      </c>
      <c r="AK1280" s="11">
        <f t="shared" si="361"/>
        <v>5.5088786481166517E-2</v>
      </c>
      <c r="AL1280" s="11">
        <f t="shared" si="362"/>
        <v>2.7699680695474082E-2</v>
      </c>
      <c r="AM1280" s="21">
        <f t="shared" si="363"/>
        <v>5.8933188942825968E-2</v>
      </c>
    </row>
    <row r="1281" spans="11:39" x14ac:dyDescent="0.25">
      <c r="K1281" s="14">
        <v>3.0000000000000249</v>
      </c>
      <c r="L1281" s="15">
        <v>2.9999999999999361</v>
      </c>
      <c r="M1281" s="15">
        <v>4.0000000000000036</v>
      </c>
      <c r="N1281" s="15">
        <v>4.0000000000000036</v>
      </c>
      <c r="O1281" s="15">
        <v>3.0000000000000249</v>
      </c>
      <c r="P1281" s="15">
        <v>1.9999999999999574</v>
      </c>
      <c r="Q1281" s="15">
        <v>1.9999999999999574</v>
      </c>
      <c r="R1281" s="16">
        <v>0.99999999999997868</v>
      </c>
      <c r="T1281" s="20">
        <f t="shared" si="346"/>
        <v>-1.6891638672446834</v>
      </c>
      <c r="U1281" s="21">
        <f t="shared" si="347"/>
        <v>11.965842441820749</v>
      </c>
      <c r="W1281" s="20">
        <f t="shared" si="348"/>
        <v>2.9511510505834218</v>
      </c>
      <c r="X1281" s="11">
        <f t="shared" si="349"/>
        <v>3.6584334276847117</v>
      </c>
      <c r="Y1281" s="11">
        <f t="shared" si="350"/>
        <v>3.5655574160528238</v>
      </c>
      <c r="Z1281" s="11">
        <f t="shared" si="351"/>
        <v>3.3133710122424138</v>
      </c>
      <c r="AA1281" s="11">
        <f t="shared" si="352"/>
        <v>3.0831238742388694</v>
      </c>
      <c r="AB1281" s="11">
        <f t="shared" si="353"/>
        <v>2.5571321806763354</v>
      </c>
      <c r="AC1281" s="11">
        <f t="shared" si="354"/>
        <v>1.963608392662638</v>
      </c>
      <c r="AD1281" s="21">
        <f t="shared" si="355"/>
        <v>0.94713345759455492</v>
      </c>
      <c r="AF1281" s="20">
        <f t="shared" si="356"/>
        <v>2.38621985910585E-3</v>
      </c>
      <c r="AG1281" s="11">
        <f t="shared" si="357"/>
        <v>0.43353457869272266</v>
      </c>
      <c r="AH1281" s="11">
        <f t="shared" si="358"/>
        <v>0.18874035874670231</v>
      </c>
      <c r="AI1281" s="11">
        <f t="shared" si="359"/>
        <v>0.47145936682901229</v>
      </c>
      <c r="AJ1281" s="11">
        <f t="shared" si="360"/>
        <v>6.9095784684752339E-3</v>
      </c>
      <c r="AK1281" s="11">
        <f t="shared" si="361"/>
        <v>0.31039626674521636</v>
      </c>
      <c r="AL1281" s="11">
        <f t="shared" si="362"/>
        <v>1.3243490845936384E-3</v>
      </c>
      <c r="AM1281" s="21">
        <f t="shared" si="363"/>
        <v>2.7948713059044693E-3</v>
      </c>
    </row>
    <row r="1282" spans="11:39" x14ac:dyDescent="0.25">
      <c r="K1282" s="14">
        <v>0.99999999999997868</v>
      </c>
      <c r="L1282" s="15">
        <v>2.0000000000000462</v>
      </c>
      <c r="M1282" s="15">
        <v>0.99999999999997868</v>
      </c>
      <c r="N1282" s="15">
        <v>1.9999999999999574</v>
      </c>
      <c r="O1282" s="15">
        <v>3.0000000000000249</v>
      </c>
      <c r="P1282" s="15">
        <v>3.0000000000000249</v>
      </c>
      <c r="Q1282" s="15">
        <v>3.0000000000000249</v>
      </c>
      <c r="R1282" s="16">
        <v>3.0000000000000249</v>
      </c>
      <c r="T1282" s="20">
        <f t="shared" si="346"/>
        <v>6.8517325482550824</v>
      </c>
      <c r="U1282" s="21">
        <f t="shared" si="347"/>
        <v>1.6771451959859225</v>
      </c>
      <c r="W1282" s="20">
        <f t="shared" si="348"/>
        <v>0.60966909981860051</v>
      </c>
      <c r="X1282" s="11">
        <f t="shared" si="349"/>
        <v>1.4676576018189147</v>
      </c>
      <c r="Y1282" s="11">
        <f t="shared" si="350"/>
        <v>1.9880918661775242</v>
      </c>
      <c r="Z1282" s="11">
        <f t="shared" si="351"/>
        <v>2.3605111127381972</v>
      </c>
      <c r="AA1282" s="11">
        <f t="shared" si="352"/>
        <v>2.6421621360102883</v>
      </c>
      <c r="AB1282" s="11">
        <f t="shared" si="353"/>
        <v>2.8503141664186424</v>
      </c>
      <c r="AC1282" s="11">
        <f t="shared" si="354"/>
        <v>3.0096575920889834</v>
      </c>
      <c r="AD1282" s="21">
        <f t="shared" si="355"/>
        <v>2.8404898669762302</v>
      </c>
      <c r="AF1282" s="20">
        <f t="shared" si="356"/>
        <v>0.15235821163640501</v>
      </c>
      <c r="AG1282" s="11">
        <f t="shared" si="357"/>
        <v>0.28338842890123833</v>
      </c>
      <c r="AH1282" s="11">
        <f t="shared" si="358"/>
        <v>0.97632553600622451</v>
      </c>
      <c r="AI1282" s="11">
        <f t="shared" si="359"/>
        <v>0.12996826240776391</v>
      </c>
      <c r="AJ1282" s="11">
        <f t="shared" si="360"/>
        <v>0.12804793690473723</v>
      </c>
      <c r="AK1282" s="11">
        <f t="shared" si="361"/>
        <v>2.2405848774953316E-2</v>
      </c>
      <c r="AL1282" s="11">
        <f t="shared" si="362"/>
        <v>9.3269084956714872E-5</v>
      </c>
      <c r="AM1282" s="21">
        <f t="shared" si="363"/>
        <v>2.5443482537268677E-2</v>
      </c>
    </row>
    <row r="1283" spans="11:39" x14ac:dyDescent="0.25">
      <c r="K1283" s="14">
        <v>-1.9999999999999574</v>
      </c>
      <c r="L1283" s="15">
        <v>-4.9999999999999822</v>
      </c>
      <c r="M1283" s="15">
        <v>-4.9999999999999822</v>
      </c>
      <c r="N1283" s="15">
        <v>-5.9999999999999609</v>
      </c>
      <c r="O1283" s="15">
        <v>-7.0000000000000284</v>
      </c>
      <c r="P1283" s="15">
        <v>-5.9999999999999609</v>
      </c>
      <c r="Q1283" s="15">
        <v>-5.9999999999999609</v>
      </c>
      <c r="R1283" s="16">
        <v>-4.9999999999999822</v>
      </c>
      <c r="T1283" s="20">
        <f t="shared" si="346"/>
        <v>-10.481331072913868</v>
      </c>
      <c r="U1283" s="21">
        <f t="shared" si="347"/>
        <v>-9.680772439488484</v>
      </c>
      <c r="W1283" s="20">
        <f t="shared" si="348"/>
        <v>-2.7152364395092441</v>
      </c>
      <c r="X1283" s="11">
        <f t="shared" si="349"/>
        <v>-4.555826173121563</v>
      </c>
      <c r="Y1283" s="11">
        <f t="shared" si="350"/>
        <v>-5.3723146220342244</v>
      </c>
      <c r="Z1283" s="11">
        <f t="shared" si="351"/>
        <v>-5.8498401707641516</v>
      </c>
      <c r="AA1283" s="11">
        <f t="shared" si="352"/>
        <v>-6.1882627513615018</v>
      </c>
      <c r="AB1283" s="11">
        <f t="shared" si="353"/>
        <v>-6.2338533832545719</v>
      </c>
      <c r="AC1283" s="11">
        <f t="shared" si="354"/>
        <v>-6.1590487351957375</v>
      </c>
      <c r="AD1283" s="21">
        <f t="shared" si="355"/>
        <v>-5.292062957752206</v>
      </c>
      <c r="AF1283" s="20">
        <f t="shared" si="356"/>
        <v>0.51156316440192162</v>
      </c>
      <c r="AG1283" s="11">
        <f t="shared" si="357"/>
        <v>0.19729038848381994</v>
      </c>
      <c r="AH1283" s="11">
        <f t="shared" si="358"/>
        <v>0.13861817778050059</v>
      </c>
      <c r="AI1283" s="11">
        <f t="shared" si="359"/>
        <v>2.2547974316127404E-2</v>
      </c>
      <c r="AJ1283" s="11">
        <f t="shared" si="360"/>
        <v>0.65891736082724517</v>
      </c>
      <c r="AK1283" s="11">
        <f t="shared" si="361"/>
        <v>5.4687404859627989E-2</v>
      </c>
      <c r="AL1283" s="11">
        <f t="shared" si="362"/>
        <v>2.5296500167376251E-2</v>
      </c>
      <c r="AM1283" s="21">
        <f t="shared" si="363"/>
        <v>8.5300771290977268E-2</v>
      </c>
    </row>
    <row r="1284" spans="11:39" x14ac:dyDescent="0.25">
      <c r="K1284" s="14">
        <v>1.9999999999999574</v>
      </c>
      <c r="L1284" s="15">
        <v>0.99999999999997868</v>
      </c>
      <c r="M1284" s="15">
        <v>0</v>
      </c>
      <c r="N1284" s="15">
        <v>0.99999999999997868</v>
      </c>
      <c r="O1284" s="15">
        <v>0.99999999999997868</v>
      </c>
      <c r="P1284" s="15">
        <v>0.99999999999997868</v>
      </c>
      <c r="Q1284" s="15">
        <v>0</v>
      </c>
      <c r="R1284" s="16">
        <v>0</v>
      </c>
      <c r="T1284" s="20">
        <f t="shared" si="346"/>
        <v>-1.9528893891170958</v>
      </c>
      <c r="U1284" s="21">
        <f t="shared" si="347"/>
        <v>4.5495037851237274</v>
      </c>
      <c r="W1284" s="20">
        <f t="shared" si="348"/>
        <v>1.0858036469291512</v>
      </c>
      <c r="X1284" s="11">
        <f t="shared" si="349"/>
        <v>1.2144059738462381</v>
      </c>
      <c r="Y1284" s="11">
        <f t="shared" si="350"/>
        <v>1.080458925946491</v>
      </c>
      <c r="Z1284" s="11">
        <f t="shared" si="351"/>
        <v>0.90918010008803818</v>
      </c>
      <c r="AA1284" s="11">
        <f t="shared" si="352"/>
        <v>0.76359430266924844</v>
      </c>
      <c r="AB1284" s="11">
        <f t="shared" si="353"/>
        <v>0.5114896796524776</v>
      </c>
      <c r="AC1284" s="11">
        <f t="shared" si="354"/>
        <v>0.24098338086947213</v>
      </c>
      <c r="AD1284" s="21">
        <f t="shared" si="355"/>
        <v>-0.14055172346848588</v>
      </c>
      <c r="AF1284" s="20">
        <f t="shared" si="356"/>
        <v>0.83575497196796211</v>
      </c>
      <c r="AG1284" s="11">
        <f t="shared" si="357"/>
        <v>4.5969921620962854E-2</v>
      </c>
      <c r="AH1284" s="11">
        <f t="shared" si="358"/>
        <v>1.1673914906574447</v>
      </c>
      <c r="AI1284" s="11">
        <f t="shared" si="359"/>
        <v>8.2482542200148917E-3</v>
      </c>
      <c r="AJ1284" s="11">
        <f t="shared" si="360"/>
        <v>5.5887653730428838E-2</v>
      </c>
      <c r="AK1284" s="11">
        <f t="shared" si="361"/>
        <v>0.23864233308601812</v>
      </c>
      <c r="AL1284" s="11">
        <f t="shared" si="362"/>
        <v>5.8072989855281067E-2</v>
      </c>
      <c r="AM1284" s="21">
        <f t="shared" si="363"/>
        <v>1.9754786969961725E-2</v>
      </c>
    </row>
    <row r="1285" spans="11:39" x14ac:dyDescent="0.25">
      <c r="K1285" s="14">
        <v>-2.9999999999999361</v>
      </c>
      <c r="L1285" s="15">
        <v>-4.9999999999999822</v>
      </c>
      <c r="M1285" s="15">
        <v>-7.0000000000000284</v>
      </c>
      <c r="N1285" s="15">
        <v>-8.9999999999999858</v>
      </c>
      <c r="O1285" s="15">
        <v>-8.9999999999999858</v>
      </c>
      <c r="P1285" s="15">
        <v>-10.000000000000053</v>
      </c>
      <c r="Q1285" s="15">
        <v>-8.9999999999999858</v>
      </c>
      <c r="R1285" s="16">
        <v>-9.9999999999999645</v>
      </c>
      <c r="T1285" s="20">
        <f t="shared" si="346"/>
        <v>-21.635773737756594</v>
      </c>
      <c r="U1285" s="21">
        <f t="shared" si="347"/>
        <v>-7.9600732524424203</v>
      </c>
      <c r="W1285" s="20">
        <f t="shared" si="348"/>
        <v>-2.5926175976714565</v>
      </c>
      <c r="X1285" s="11">
        <f t="shared" si="349"/>
        <v>-5.4996297256637661</v>
      </c>
      <c r="Y1285" s="11">
        <f t="shared" si="350"/>
        <v>-7.1506336294221136</v>
      </c>
      <c r="Z1285" s="11">
        <f t="shared" si="351"/>
        <v>-8.2921112164000466</v>
      </c>
      <c r="AA1285" s="11">
        <f t="shared" si="352"/>
        <v>-9.1468749765918744</v>
      </c>
      <c r="AB1285" s="11">
        <f t="shared" si="353"/>
        <v>-9.7020039519816237</v>
      </c>
      <c r="AC1285" s="11">
        <f t="shared" si="354"/>
        <v>-10.085886504830404</v>
      </c>
      <c r="AD1285" s="21">
        <f t="shared" si="355"/>
        <v>-9.3239744042028896</v>
      </c>
      <c r="AF1285" s="20">
        <f t="shared" si="356"/>
        <v>0.16596042172692319</v>
      </c>
      <c r="AG1285" s="11">
        <f t="shared" si="357"/>
        <v>0.24962986276686788</v>
      </c>
      <c r="AH1285" s="11">
        <f t="shared" si="358"/>
        <v>2.2690490312870074E-2</v>
      </c>
      <c r="AI1285" s="11">
        <f t="shared" si="359"/>
        <v>0.50110652994660154</v>
      </c>
      <c r="AJ1285" s="11">
        <f t="shared" si="360"/>
        <v>2.1572258748867836E-2</v>
      </c>
      <c r="AK1285" s="11">
        <f t="shared" si="361"/>
        <v>8.8801644634602203E-2</v>
      </c>
      <c r="AL1285" s="11">
        <f t="shared" si="362"/>
        <v>1.179149501372821</v>
      </c>
      <c r="AM1285" s="21">
        <f t="shared" si="363"/>
        <v>0.45701060617279005</v>
      </c>
    </row>
    <row r="1286" spans="11:39" x14ac:dyDescent="0.25">
      <c r="K1286" s="14">
        <v>0.99999999999997868</v>
      </c>
      <c r="L1286" s="15">
        <v>0.99999999999997868</v>
      </c>
      <c r="M1286" s="15">
        <v>0.99999999999997868</v>
      </c>
      <c r="N1286" s="15">
        <v>0.99999999999997868</v>
      </c>
      <c r="O1286" s="15">
        <v>0</v>
      </c>
      <c r="P1286" s="15">
        <v>0</v>
      </c>
      <c r="Q1286" s="15">
        <v>-1.0000000000000675</v>
      </c>
      <c r="R1286" s="16">
        <v>-1.0000000000000675</v>
      </c>
      <c r="T1286" s="20">
        <f t="shared" si="346"/>
        <v>-4.6544576520982934</v>
      </c>
      <c r="U1286" s="21">
        <f t="shared" si="347"/>
        <v>5.5152898309346723</v>
      </c>
      <c r="W1286" s="20">
        <f t="shared" si="348"/>
        <v>1.253055004742095</v>
      </c>
      <c r="X1286" s="11">
        <f t="shared" si="349"/>
        <v>1.1641235478880843</v>
      </c>
      <c r="Y1286" s="11">
        <f t="shared" si="350"/>
        <v>0.82963092003815642</v>
      </c>
      <c r="Z1286" s="11">
        <f t="shared" si="351"/>
        <v>0.49043238211454487</v>
      </c>
      <c r="AA1286" s="11">
        <f t="shared" si="352"/>
        <v>0.21265830128707219</v>
      </c>
      <c r="AB1286" s="11">
        <f t="shared" si="353"/>
        <v>-0.18390727251278904</v>
      </c>
      <c r="AC1286" s="11">
        <f t="shared" si="354"/>
        <v>-0.59008735532414613</v>
      </c>
      <c r="AD1286" s="21">
        <f t="shared" si="355"/>
        <v>-1.044002608363618</v>
      </c>
      <c r="AF1286" s="20">
        <f t="shared" si="356"/>
        <v>6.4036835425032496E-2</v>
      </c>
      <c r="AG1286" s="11">
        <f t="shared" si="357"/>
        <v>2.6936538971379282E-2</v>
      </c>
      <c r="AH1286" s="11">
        <f t="shared" si="358"/>
        <v>2.9025623407037789E-2</v>
      </c>
      <c r="AI1286" s="11">
        <f t="shared" si="359"/>
        <v>0.25965915719743549</v>
      </c>
      <c r="AJ1286" s="11">
        <f t="shared" si="360"/>
        <v>4.5223553106303174E-2</v>
      </c>
      <c r="AK1286" s="11">
        <f t="shared" si="361"/>
        <v>3.3821884883093255E-2</v>
      </c>
      <c r="AL1286" s="11">
        <f t="shared" si="362"/>
        <v>0.16802837626520817</v>
      </c>
      <c r="AM1286" s="21">
        <f t="shared" si="363"/>
        <v>1.9362295427960063E-3</v>
      </c>
    </row>
    <row r="1287" spans="11:39" x14ac:dyDescent="0.25">
      <c r="K1287" s="14">
        <v>-3.0000000000000249</v>
      </c>
      <c r="L1287" s="15">
        <v>-4.9999999999999822</v>
      </c>
      <c r="M1287" s="15">
        <v>-4.9999999999999822</v>
      </c>
      <c r="N1287" s="15">
        <v>-5.9999999999999609</v>
      </c>
      <c r="O1287" s="15">
        <v>-6.0000000000000497</v>
      </c>
      <c r="P1287" s="15">
        <v>-5.9999999999999609</v>
      </c>
      <c r="Q1287" s="15">
        <v>-5.9999999999999609</v>
      </c>
      <c r="R1287" s="16">
        <v>-6.9999999999999396</v>
      </c>
      <c r="T1287" s="20">
        <f t="shared" si="346"/>
        <v>-12.014272889991679</v>
      </c>
      <c r="U1287" s="21">
        <f t="shared" si="347"/>
        <v>-8.6974410092540317</v>
      </c>
      <c r="W1287" s="20">
        <f t="shared" si="348"/>
        <v>-2.5112708967371615</v>
      </c>
      <c r="X1287" s="11">
        <f t="shared" si="349"/>
        <v>-4.4429853681729066</v>
      </c>
      <c r="Y1287" s="11">
        <f t="shared" si="350"/>
        <v>-5.3720229273741555</v>
      </c>
      <c r="Z1287" s="11">
        <f t="shared" si="351"/>
        <v>-5.9504701339182366</v>
      </c>
      <c r="AA1287" s="11">
        <f t="shared" si="352"/>
        <v>-6.3695548066350511</v>
      </c>
      <c r="AB1287" s="11">
        <f t="shared" si="353"/>
        <v>-6.5138084142890822</v>
      </c>
      <c r="AC1287" s="11">
        <f t="shared" si="354"/>
        <v>-6.5354785715242514</v>
      </c>
      <c r="AD1287" s="21">
        <f t="shared" si="355"/>
        <v>-5.7467741393683927</v>
      </c>
      <c r="AF1287" s="20">
        <f t="shared" si="356"/>
        <v>0.23885613637612255</v>
      </c>
      <c r="AG1287" s="11">
        <f t="shared" si="357"/>
        <v>0.31026530006945263</v>
      </c>
      <c r="AH1287" s="11">
        <f t="shared" si="358"/>
        <v>0.13840105849204942</v>
      </c>
      <c r="AI1287" s="11">
        <f t="shared" si="359"/>
        <v>2.4532076340735404E-3</v>
      </c>
      <c r="AJ1287" s="11">
        <f t="shared" si="360"/>
        <v>0.13657075510703329</v>
      </c>
      <c r="AK1287" s="11">
        <f t="shared" si="361"/>
        <v>0.26399908659430127</v>
      </c>
      <c r="AL1287" s="11">
        <f t="shared" si="362"/>
        <v>0.28673730056169466</v>
      </c>
      <c r="AM1287" s="21">
        <f t="shared" si="363"/>
        <v>1.5705750577556816</v>
      </c>
    </row>
    <row r="1288" spans="11:39" x14ac:dyDescent="0.25">
      <c r="K1288" s="14">
        <v>0.99999999999997868</v>
      </c>
      <c r="L1288" s="15">
        <v>1.9999999999999574</v>
      </c>
      <c r="M1288" s="15">
        <v>0.99999999999997868</v>
      </c>
      <c r="N1288" s="15">
        <v>0.99999999999997868</v>
      </c>
      <c r="O1288" s="15">
        <v>2.0000000000000462</v>
      </c>
      <c r="P1288" s="15">
        <v>1.9999999999999574</v>
      </c>
      <c r="Q1288" s="15">
        <v>1.9999999999999574</v>
      </c>
      <c r="R1288" s="16">
        <v>2.9999999999999361</v>
      </c>
      <c r="T1288" s="20">
        <f t="shared" si="346"/>
        <v>4.983346107166672</v>
      </c>
      <c r="U1288" s="21">
        <f t="shared" si="347"/>
        <v>1.4830050975603082</v>
      </c>
      <c r="W1288" s="20">
        <f t="shared" si="348"/>
        <v>0.50935980604621967</v>
      </c>
      <c r="X1288" s="11">
        <f t="shared" si="349"/>
        <v>1.1529197388909593</v>
      </c>
      <c r="Y1288" s="11">
        <f t="shared" si="350"/>
        <v>1.5321909527428739</v>
      </c>
      <c r="Z1288" s="11">
        <f t="shared" si="351"/>
        <v>1.7996461593034268</v>
      </c>
      <c r="AA1288" s="11">
        <f t="shared" si="352"/>
        <v>2.0010752533141174</v>
      </c>
      <c r="AB1288" s="11">
        <f t="shared" si="353"/>
        <v>2.1423745647492636</v>
      </c>
      <c r="AC1288" s="11">
        <f t="shared" si="354"/>
        <v>2.2464831642271279</v>
      </c>
      <c r="AD1288" s="21">
        <f t="shared" si="355"/>
        <v>2.100947423090636</v>
      </c>
      <c r="AF1288" s="20">
        <f t="shared" si="356"/>
        <v>0.24072779992298227</v>
      </c>
      <c r="AG1288" s="11">
        <f t="shared" si="357"/>
        <v>0.71754496876048823</v>
      </c>
      <c r="AH1288" s="11">
        <f t="shared" si="358"/>
        <v>0.28322721018139052</v>
      </c>
      <c r="AI1288" s="11">
        <f t="shared" si="359"/>
        <v>0.6394339800887554</v>
      </c>
      <c r="AJ1288" s="11">
        <f t="shared" si="360"/>
        <v>1.1561696894211239E-6</v>
      </c>
      <c r="AK1288" s="11">
        <f t="shared" si="361"/>
        <v>2.0270516687554387E-2</v>
      </c>
      <c r="AL1288" s="11">
        <f t="shared" si="362"/>
        <v>6.0753950247438321E-2</v>
      </c>
      <c r="AM1288" s="21">
        <f t="shared" si="363"/>
        <v>0.8082955360472529</v>
      </c>
    </row>
    <row r="1289" spans="11:39" x14ac:dyDescent="0.25">
      <c r="K1289" s="14">
        <v>0</v>
      </c>
      <c r="L1289" s="15">
        <v>-0.99999999999997868</v>
      </c>
      <c r="M1289" s="15">
        <v>0</v>
      </c>
      <c r="N1289" s="15">
        <v>0.99999999999997868</v>
      </c>
      <c r="O1289" s="15">
        <v>0</v>
      </c>
      <c r="P1289" s="15">
        <v>0</v>
      </c>
      <c r="Q1289" s="15">
        <v>1.0000000000000675</v>
      </c>
      <c r="R1289" s="16">
        <v>1.0000000000000675</v>
      </c>
      <c r="T1289" s="20">
        <f t="shared" si="346"/>
        <v>3.1617808800415612</v>
      </c>
      <c r="U1289" s="21">
        <f t="shared" si="347"/>
        <v>-2.1979685681993786</v>
      </c>
      <c r="W1289" s="20">
        <f t="shared" si="348"/>
        <v>-0.46322926728196612</v>
      </c>
      <c r="X1289" s="11">
        <f t="shared" si="349"/>
        <v>-0.28788126063647673</v>
      </c>
      <c r="Y1289" s="11">
        <f t="shared" si="350"/>
        <v>-5.6228139061528015E-2</v>
      </c>
      <c r="Z1289" s="11">
        <f t="shared" si="351"/>
        <v>0.15412823288432553</v>
      </c>
      <c r="AA1289" s="11">
        <f t="shared" si="352"/>
        <v>0.32270408870898126</v>
      </c>
      <c r="AB1289" s="11">
        <f t="shared" si="353"/>
        <v>0.53271267105675779</v>
      </c>
      <c r="AC1289" s="11">
        <f t="shared" si="354"/>
        <v>0.73929931357441026</v>
      </c>
      <c r="AD1289" s="21">
        <f t="shared" si="355"/>
        <v>0.91527277161975085</v>
      </c>
      <c r="AF1289" s="20">
        <f t="shared" si="356"/>
        <v>0.21458135406658721</v>
      </c>
      <c r="AG1289" s="11">
        <f t="shared" si="357"/>
        <v>0.50711309895266332</v>
      </c>
      <c r="AH1289" s="11">
        <f t="shared" si="358"/>
        <v>3.1616036223225327E-3</v>
      </c>
      <c r="AI1289" s="11">
        <f t="shared" si="359"/>
        <v>0.71549904640335771</v>
      </c>
      <c r="AJ1289" s="11">
        <f t="shared" si="360"/>
        <v>0.10413792886949405</v>
      </c>
      <c r="AK1289" s="11">
        <f t="shared" si="361"/>
        <v>0.2837827899044254</v>
      </c>
      <c r="AL1289" s="11">
        <f t="shared" si="362"/>
        <v>6.7964847902808864E-2</v>
      </c>
      <c r="AM1289" s="21">
        <f t="shared" si="363"/>
        <v>7.1787032290103357E-3</v>
      </c>
    </row>
    <row r="1290" spans="11:39" x14ac:dyDescent="0.25">
      <c r="K1290" s="14">
        <v>2.0000000000000462</v>
      </c>
      <c r="L1290" s="15">
        <v>1.9999999999999574</v>
      </c>
      <c r="M1290" s="15">
        <v>1.0000000000000675</v>
      </c>
      <c r="N1290" s="15">
        <v>0</v>
      </c>
      <c r="O1290" s="15">
        <v>0.99999999999997868</v>
      </c>
      <c r="P1290" s="15">
        <v>1.0000000000000675</v>
      </c>
      <c r="Q1290" s="15">
        <v>0</v>
      </c>
      <c r="R1290" s="16">
        <v>0</v>
      </c>
      <c r="T1290" s="20">
        <f t="shared" si="346"/>
        <v>-3.1003022473595099</v>
      </c>
      <c r="U1290" s="21">
        <f t="shared" si="347"/>
        <v>6.1160561788185683</v>
      </c>
      <c r="W1290" s="20">
        <f t="shared" si="348"/>
        <v>1.4465484145485621</v>
      </c>
      <c r="X1290" s="11">
        <f t="shared" si="349"/>
        <v>1.5685858049810122</v>
      </c>
      <c r="Y1290" s="11">
        <f t="shared" si="350"/>
        <v>1.3527721114941085</v>
      </c>
      <c r="Z1290" s="11">
        <f t="shared" si="351"/>
        <v>1.0951936122882566</v>
      </c>
      <c r="AA1290" s="11">
        <f t="shared" si="352"/>
        <v>0.87844312545199521</v>
      </c>
      <c r="AB1290" s="11">
        <f t="shared" si="353"/>
        <v>0.52064299837407813</v>
      </c>
      <c r="AC1290" s="11">
        <f t="shared" si="354"/>
        <v>0.14074105754643296</v>
      </c>
      <c r="AD1290" s="21">
        <f t="shared" si="355"/>
        <v>-0.37038098276679154</v>
      </c>
      <c r="AF1290" s="20">
        <f t="shared" si="356"/>
        <v>0.3063086574387614</v>
      </c>
      <c r="AG1290" s="11">
        <f t="shared" si="357"/>
        <v>0.18611820766384446</v>
      </c>
      <c r="AH1290" s="11">
        <f t="shared" si="358"/>
        <v>0.12444816264796407</v>
      </c>
      <c r="AI1290" s="11">
        <f t="shared" si="359"/>
        <v>1.1994490483970002</v>
      </c>
      <c r="AJ1290" s="11">
        <f t="shared" si="360"/>
        <v>1.4776073749874193E-2</v>
      </c>
      <c r="AK1290" s="11">
        <f t="shared" si="361"/>
        <v>0.22978313500785877</v>
      </c>
      <c r="AL1290" s="11">
        <f t="shared" si="362"/>
        <v>1.9808045279288353E-2</v>
      </c>
      <c r="AM1290" s="21">
        <f t="shared" si="363"/>
        <v>0.13718207239529434</v>
      </c>
    </row>
    <row r="1291" spans="11:39" x14ac:dyDescent="0.25">
      <c r="K1291" s="14">
        <v>0</v>
      </c>
      <c r="L1291" s="15">
        <v>-0.99999999999997868</v>
      </c>
      <c r="M1291" s="15">
        <v>0</v>
      </c>
      <c r="N1291" s="15">
        <v>0</v>
      </c>
      <c r="O1291" s="15">
        <v>0</v>
      </c>
      <c r="P1291" s="15">
        <v>0</v>
      </c>
      <c r="Q1291" s="15">
        <v>0</v>
      </c>
      <c r="R1291" s="16">
        <v>1.9999999999999574</v>
      </c>
      <c r="T1291" s="20">
        <f t="shared" ref="T1291:T1354" si="364">$J$1+SUMPRODUCT($K$1:$R$1,K1291:R1291)</f>
        <v>3.5764146634179363</v>
      </c>
      <c r="U1291" s="21">
        <f t="shared" ref="U1291:U1354" si="365">$J$2+SUMPRODUCT($K$2:$R$2,K1291:R1291)</f>
        <v>-3.2272619577661588</v>
      </c>
      <c r="W1291" s="20">
        <f t="shared" ref="W1291:W1354" si="366">K$3+K$4*$T1291+K$5*$U1291</f>
        <v>-0.70963678863243496</v>
      </c>
      <c r="X1291" s="11">
        <f t="shared" ref="X1291:X1354" si="367">L$3+L$4*$T1291+L$5*$U1291</f>
        <v>-0.56629537626362736</v>
      </c>
      <c r="Y1291" s="11">
        <f t="shared" ref="Y1291:Y1354" si="368">M$3+M$4*$T1291+M$5*$U1291</f>
        <v>-0.3063841696280234</v>
      </c>
      <c r="Z1291" s="11">
        <f t="shared" ref="Z1291:Z1354" si="369">N$3+N$4*$T1291+N$5*$U1291</f>
        <v>-5.8841486622564942E-2</v>
      </c>
      <c r="AA1291" s="11">
        <f t="shared" ref="AA1291:AA1354" si="370">O$3+O$4*$T1291+O$5*$U1291</f>
        <v>0.14146782603008035</v>
      </c>
      <c r="AB1291" s="11">
        <f t="shared" ref="AB1291:AB1354" si="371">P$3+P$4*$T1291+P$5*$U1291</f>
        <v>0.40743194728839438</v>
      </c>
      <c r="AC1291" s="11">
        <f t="shared" ref="AC1291:AC1354" si="372">Q$3+Q$4*$T1291+Q$5*$U1291</f>
        <v>0.67428831267087086</v>
      </c>
      <c r="AD1291" s="21">
        <f t="shared" ref="AD1291:AD1354" si="373">R$3+R$4*$T1291+R$5*$U1291</f>
        <v>0.93668383819219647</v>
      </c>
      <c r="AF1291" s="20">
        <f t="shared" ref="AF1291:AF1354" si="374">(W1291-K1291)^2</f>
        <v>0.50358437178055515</v>
      </c>
      <c r="AG1291" s="11">
        <f t="shared" ref="AG1291:AG1354" si="375">(X1291-L1291)^2</f>
        <v>0.18809970065029008</v>
      </c>
      <c r="AH1291" s="11">
        <f t="shared" ref="AH1291:AH1354" si="376">(Y1291-M1291)^2</f>
        <v>9.3871259398653414E-2</v>
      </c>
      <c r="AI1291" s="11">
        <f t="shared" ref="AI1291:AI1354" si="377">(Z1291-N1291)^2</f>
        <v>3.4623205479534891E-3</v>
      </c>
      <c r="AJ1291" s="11">
        <f t="shared" ref="AJ1291:AJ1354" si="378">(AA1291-O1291)^2</f>
        <v>2.0013145801677078E-2</v>
      </c>
      <c r="AK1291" s="11">
        <f t="shared" ref="AK1291:AK1354" si="379">(AB1291-P1291)^2</f>
        <v>0.16600079167121298</v>
      </c>
      <c r="AL1291" s="11">
        <f t="shared" ref="AL1291:AL1354" si="380">(AC1291-Q1291)^2</f>
        <v>0.45466472860453011</v>
      </c>
      <c r="AM1291" s="21">
        <f t="shared" ref="AM1291:AM1354" si="381">(AD1291-R1291)^2</f>
        <v>1.1306412599615883</v>
      </c>
    </row>
    <row r="1292" spans="11:39" x14ac:dyDescent="0.25">
      <c r="K1292" s="14">
        <v>-2.0000000000000462</v>
      </c>
      <c r="L1292" s="15">
        <v>-4.0000000000000036</v>
      </c>
      <c r="M1292" s="15">
        <v>-5.0000000000000711</v>
      </c>
      <c r="N1292" s="15">
        <v>-4.0000000000000036</v>
      </c>
      <c r="O1292" s="15">
        <v>-4.9999999999999822</v>
      </c>
      <c r="P1292" s="15">
        <v>-5.0000000000000711</v>
      </c>
      <c r="Q1292" s="15">
        <v>-5.0000000000000711</v>
      </c>
      <c r="R1292" s="16">
        <v>-4.9999999999999822</v>
      </c>
      <c r="T1292" s="20">
        <f t="shared" si="364"/>
        <v>-9.1886728065311196</v>
      </c>
      <c r="U1292" s="21">
        <f t="shared" si="365"/>
        <v>-7.4153950967911051</v>
      </c>
      <c r="W1292" s="20">
        <f t="shared" si="366"/>
        <v>-2.1119310658683892</v>
      </c>
      <c r="X1292" s="11">
        <f t="shared" si="367"/>
        <v>-3.6459975604487975</v>
      </c>
      <c r="Y1292" s="11">
        <f t="shared" si="368"/>
        <v>-4.3587225422807414</v>
      </c>
      <c r="Z1292" s="11">
        <f t="shared" si="369"/>
        <v>-4.7912356803887768</v>
      </c>
      <c r="AA1292" s="11">
        <f t="shared" si="370"/>
        <v>-5.10183926406292</v>
      </c>
      <c r="AB1292" s="11">
        <f t="shared" si="371"/>
        <v>-5.1828912667251341</v>
      </c>
      <c r="AC1292" s="11">
        <f t="shared" si="372"/>
        <v>-5.1652827775913348</v>
      </c>
      <c r="AD1292" s="21">
        <f t="shared" si="373"/>
        <v>-4.4968093879732605</v>
      </c>
      <c r="AF1292" s="20">
        <f t="shared" si="374"/>
        <v>1.252856350642334E-2</v>
      </c>
      <c r="AG1292" s="11">
        <f t="shared" si="375"/>
        <v>0.12531772720820528</v>
      </c>
      <c r="AH1292" s="11">
        <f t="shared" si="376"/>
        <v>0.41123677777896661</v>
      </c>
      <c r="AI1292" s="11">
        <f t="shared" si="377"/>
        <v>0.62605390192028487</v>
      </c>
      <c r="AJ1292" s="11">
        <f t="shared" si="378"/>
        <v>1.0371235704880764E-2</v>
      </c>
      <c r="AK1292" s="11">
        <f t="shared" si="379"/>
        <v>3.3449215444298158E-2</v>
      </c>
      <c r="AL1292" s="11">
        <f t="shared" si="380"/>
        <v>2.7318396568283158E-2</v>
      </c>
      <c r="AM1292" s="21">
        <f t="shared" si="381"/>
        <v>0.25320079203182683</v>
      </c>
    </row>
    <row r="1293" spans="11:39" x14ac:dyDescent="0.25">
      <c r="K1293" s="14">
        <v>0</v>
      </c>
      <c r="L1293" s="15">
        <v>0.99999999999997868</v>
      </c>
      <c r="M1293" s="15">
        <v>0</v>
      </c>
      <c r="N1293" s="15">
        <v>0</v>
      </c>
      <c r="O1293" s="15">
        <v>-0.99999999999997868</v>
      </c>
      <c r="P1293" s="15">
        <v>0</v>
      </c>
      <c r="Q1293" s="15">
        <v>0</v>
      </c>
      <c r="R1293" s="16">
        <v>0</v>
      </c>
      <c r="T1293" s="20">
        <f t="shared" si="364"/>
        <v>-1.0366710913625203</v>
      </c>
      <c r="U1293" s="21">
        <f t="shared" si="365"/>
        <v>0.94561953267120757</v>
      </c>
      <c r="W1293" s="20">
        <f t="shared" si="366"/>
        <v>0.20824178663491483</v>
      </c>
      <c r="X1293" s="11">
        <f t="shared" si="367"/>
        <v>0.16744609310787575</v>
      </c>
      <c r="Y1293" s="11">
        <f t="shared" si="368"/>
        <v>9.213645381895505E-2</v>
      </c>
      <c r="Z1293" s="11">
        <f t="shared" si="369"/>
        <v>2.0251375881539746E-2</v>
      </c>
      <c r="AA1293" s="11">
        <f t="shared" si="370"/>
        <v>-3.7942844179979063E-2</v>
      </c>
      <c r="AB1293" s="11">
        <f t="shared" si="371"/>
        <v>-0.11542544740593397</v>
      </c>
      <c r="AC1293" s="11">
        <f t="shared" si="372"/>
        <v>-0.19323194792890194</v>
      </c>
      <c r="AD1293" s="21">
        <f t="shared" si="373"/>
        <v>-0.27015880548217008</v>
      </c>
      <c r="AF1293" s="20">
        <f t="shared" si="374"/>
        <v>4.3364641700901395E-2</v>
      </c>
      <c r="AG1293" s="11">
        <f t="shared" si="375"/>
        <v>0.69314600788130443</v>
      </c>
      <c r="AH1293" s="11">
        <f t="shared" si="376"/>
        <v>8.4891261223324372E-3</v>
      </c>
      <c r="AI1293" s="11">
        <f t="shared" si="377"/>
        <v>4.1011822509540971E-4</v>
      </c>
      <c r="AJ1293" s="11">
        <f t="shared" si="378"/>
        <v>0.92555397106446702</v>
      </c>
      <c r="AK1293" s="11">
        <f t="shared" si="379"/>
        <v>1.3323033908860029E-2</v>
      </c>
      <c r="AL1293" s="11">
        <f t="shared" si="380"/>
        <v>3.7338585700397872E-2</v>
      </c>
      <c r="AM1293" s="21">
        <f t="shared" si="381"/>
        <v>7.2985780179553011E-2</v>
      </c>
    </row>
    <row r="1294" spans="11:39" x14ac:dyDescent="0.25">
      <c r="K1294" s="14">
        <v>0</v>
      </c>
      <c r="L1294" s="15">
        <v>-0.99999999999997868</v>
      </c>
      <c r="M1294" s="15">
        <v>0</v>
      </c>
      <c r="N1294" s="15">
        <v>-1.9999999999999574</v>
      </c>
      <c r="O1294" s="15">
        <v>0</v>
      </c>
      <c r="P1294" s="15">
        <v>-1.9999999999999574</v>
      </c>
      <c r="Q1294" s="15">
        <v>-1.9999999999999574</v>
      </c>
      <c r="R1294" s="16">
        <v>-3.0000000000000249</v>
      </c>
      <c r="T1294" s="20">
        <f t="shared" si="364"/>
        <v>-6.635285863195044</v>
      </c>
      <c r="U1294" s="21">
        <f t="shared" si="365"/>
        <v>1.9472227846949741</v>
      </c>
      <c r="W1294" s="20">
        <f t="shared" si="366"/>
        <v>0.30434858721300884</v>
      </c>
      <c r="X1294" s="11">
        <f t="shared" si="367"/>
        <v>-0.26146460129392213</v>
      </c>
      <c r="Y1294" s="11">
        <f t="shared" si="368"/>
        <v>-0.7552377147889332</v>
      </c>
      <c r="Z1294" s="11">
        <f t="shared" si="369"/>
        <v>-1.1621594079531994</v>
      </c>
      <c r="AA1294" s="11">
        <f t="shared" si="370"/>
        <v>-1.4813065866115309</v>
      </c>
      <c r="AB1294" s="11">
        <f t="shared" si="371"/>
        <v>-1.819825347580259</v>
      </c>
      <c r="AC1294" s="11">
        <f t="shared" si="372"/>
        <v>-2.1340315671188494</v>
      </c>
      <c r="AD1294" s="21">
        <f t="shared" si="373"/>
        <v>-2.2754890117797162</v>
      </c>
      <c r="AF1294" s="20">
        <f t="shared" si="374"/>
        <v>9.2628062538554448E-2</v>
      </c>
      <c r="AG1294" s="11">
        <f t="shared" si="375"/>
        <v>0.54543453514191398</v>
      </c>
      <c r="AH1294" s="11">
        <f t="shared" si="376"/>
        <v>0.57038400583961002</v>
      </c>
      <c r="AI1294" s="11">
        <f t="shared" si="377"/>
        <v>0.70197685768126195</v>
      </c>
      <c r="AJ1294" s="11">
        <f t="shared" si="378"/>
        <v>2.1942692035387048</v>
      </c>
      <c r="AK1294" s="11">
        <f t="shared" si="379"/>
        <v>3.2462905374559099E-2</v>
      </c>
      <c r="AL1294" s="11">
        <f t="shared" si="380"/>
        <v>1.7964460984346071E-2</v>
      </c>
      <c r="AM1294" s="21">
        <f t="shared" si="381"/>
        <v>0.52491617205196828</v>
      </c>
    </row>
    <row r="1295" spans="11:39" x14ac:dyDescent="0.25">
      <c r="K1295" s="14">
        <v>4.0000000000000036</v>
      </c>
      <c r="L1295" s="15">
        <v>4.0000000000000036</v>
      </c>
      <c r="M1295" s="15">
        <v>2.0000000000000462</v>
      </c>
      <c r="N1295" s="15">
        <v>3.0000000000000249</v>
      </c>
      <c r="O1295" s="15">
        <v>1.9999999999999574</v>
      </c>
      <c r="P1295" s="15">
        <v>0.99999999999997868</v>
      </c>
      <c r="Q1295" s="15">
        <v>-0.99999999999997868</v>
      </c>
      <c r="R1295" s="16">
        <v>-3.0000000000000249</v>
      </c>
      <c r="T1295" s="20">
        <f t="shared" si="364"/>
        <v>-12.169502770326563</v>
      </c>
      <c r="U1295" s="21">
        <f t="shared" si="365"/>
        <v>17.560107645030985</v>
      </c>
      <c r="W1295" s="20">
        <f t="shared" si="366"/>
        <v>4.062877003994064</v>
      </c>
      <c r="X1295" s="11">
        <f t="shared" si="367"/>
        <v>4.0634022782309716</v>
      </c>
      <c r="Y1295" s="11">
        <f t="shared" si="368"/>
        <v>3.1978266004231326</v>
      </c>
      <c r="Z1295" s="11">
        <f t="shared" si="369"/>
        <v>2.2702841291563653</v>
      </c>
      <c r="AA1295" s="11">
        <f t="shared" si="370"/>
        <v>1.5032304159527587</v>
      </c>
      <c r="AB1295" s="11">
        <f t="shared" si="371"/>
        <v>0.34597718331405503</v>
      </c>
      <c r="AC1295" s="11">
        <f t="shared" si="372"/>
        <v>-0.85659485678611835</v>
      </c>
      <c r="AD1295" s="21">
        <f t="shared" si="373"/>
        <v>-2.3117937002198099</v>
      </c>
      <c r="AF1295" s="20">
        <f t="shared" si="374"/>
        <v>3.9535176312690988E-3</v>
      </c>
      <c r="AG1295" s="11">
        <f t="shared" si="375"/>
        <v>4.0198488848770791E-3</v>
      </c>
      <c r="AH1295" s="11">
        <f t="shared" si="376"/>
        <v>1.4347885646811283</v>
      </c>
      <c r="AI1295" s="11">
        <f t="shared" si="377"/>
        <v>0.53248525216112041</v>
      </c>
      <c r="AJ1295" s="11">
        <f t="shared" si="378"/>
        <v>0.24678001963442672</v>
      </c>
      <c r="AK1295" s="11">
        <f t="shared" si="379"/>
        <v>0.42774584474578931</v>
      </c>
      <c r="AL1295" s="11">
        <f t="shared" si="380"/>
        <v>2.0565035100187791E-2</v>
      </c>
      <c r="AM1295" s="21">
        <f t="shared" si="381"/>
        <v>0.47362791105717511</v>
      </c>
    </row>
    <row r="1296" spans="11:39" x14ac:dyDescent="0.25">
      <c r="K1296" s="14">
        <v>-1.9999999999999574</v>
      </c>
      <c r="L1296" s="15">
        <v>-0.99999999999997868</v>
      </c>
      <c r="M1296" s="15">
        <v>-0.99999999999997868</v>
      </c>
      <c r="N1296" s="15">
        <v>-2.0000000000000462</v>
      </c>
      <c r="O1296" s="15">
        <v>-2.9999999999999361</v>
      </c>
      <c r="P1296" s="15">
        <v>-1.9999999999999574</v>
      </c>
      <c r="Q1296" s="15">
        <v>-1.0000000000000675</v>
      </c>
      <c r="R1296" s="16">
        <v>-0.99999999999997868</v>
      </c>
      <c r="T1296" s="20">
        <f t="shared" si="364"/>
        <v>-1.1588638448824493</v>
      </c>
      <c r="U1296" s="21">
        <f t="shared" si="365"/>
        <v>-4.9253498733508936</v>
      </c>
      <c r="W1296" s="20">
        <f t="shared" si="366"/>
        <v>-1.2660220891099956</v>
      </c>
      <c r="X1296" s="11">
        <f t="shared" si="367"/>
        <v>-1.7556474686687344</v>
      </c>
      <c r="Y1296" s="11">
        <f t="shared" si="368"/>
        <v>-1.8569544022621285</v>
      </c>
      <c r="Z1296" s="11">
        <f t="shared" si="369"/>
        <v>-1.8598104215888536</v>
      </c>
      <c r="AA1296" s="11">
        <f t="shared" si="370"/>
        <v>-1.8471502141632912</v>
      </c>
      <c r="AB1296" s="11">
        <f t="shared" si="371"/>
        <v>-1.7043737341851128</v>
      </c>
      <c r="AC1296" s="11">
        <f t="shared" si="372"/>
        <v>-1.5235087567460752</v>
      </c>
      <c r="AD1296" s="21">
        <f t="shared" si="373"/>
        <v>-1.0981265730542566</v>
      </c>
      <c r="AF1296" s="20">
        <f t="shared" si="374"/>
        <v>0.53872357367439272</v>
      </c>
      <c r="AG1296" s="11">
        <f t="shared" si="375"/>
        <v>0.57100309690549822</v>
      </c>
      <c r="AH1296" s="11">
        <f t="shared" si="376"/>
        <v>0.73437084755647841</v>
      </c>
      <c r="AI1296" s="11">
        <f t="shared" si="377"/>
        <v>1.9653117895107923E-2</v>
      </c>
      <c r="AJ1296" s="11">
        <f t="shared" si="378"/>
        <v>1.329062628703598</v>
      </c>
      <c r="AK1296" s="11">
        <f t="shared" si="379"/>
        <v>8.7394889039629109E-2</v>
      </c>
      <c r="AL1296" s="11">
        <f t="shared" si="380"/>
        <v>0.27406141838975068</v>
      </c>
      <c r="AM1296" s="21">
        <f t="shared" si="381"/>
        <v>9.6288243393765505E-3</v>
      </c>
    </row>
    <row r="1297" spans="11:39" x14ac:dyDescent="0.25">
      <c r="K1297" s="14">
        <v>0</v>
      </c>
      <c r="L1297" s="15">
        <v>-0.99999999999997868</v>
      </c>
      <c r="M1297" s="15">
        <v>-1.0000000000000675</v>
      </c>
      <c r="N1297" s="15">
        <v>-0.99999999999997868</v>
      </c>
      <c r="O1297" s="15">
        <v>-1.0000000000000675</v>
      </c>
      <c r="P1297" s="15">
        <v>-2.0000000000000462</v>
      </c>
      <c r="Q1297" s="15">
        <v>-1.9999999999999574</v>
      </c>
      <c r="R1297" s="16">
        <v>-0.99999999999997868</v>
      </c>
      <c r="T1297" s="20">
        <f t="shared" si="364"/>
        <v>-3.7336630956639265</v>
      </c>
      <c r="U1297" s="21">
        <f t="shared" si="365"/>
        <v>-0.6726702545735449</v>
      </c>
      <c r="W1297" s="20">
        <f t="shared" si="366"/>
        <v>-0.27178231256179419</v>
      </c>
      <c r="X1297" s="11">
        <f t="shared" si="367"/>
        <v>-0.72141420834895975</v>
      </c>
      <c r="Y1297" s="11">
        <f t="shared" si="368"/>
        <v>-1.0043201466979743</v>
      </c>
      <c r="Z1297" s="11">
        <f t="shared" si="369"/>
        <v>-1.2103850723854284</v>
      </c>
      <c r="AA1297" s="11">
        <f t="shared" si="370"/>
        <v>-1.3669968864759359</v>
      </c>
      <c r="AB1297" s="11">
        <f t="shared" si="371"/>
        <v>-1.4896739301776365</v>
      </c>
      <c r="AC1297" s="11">
        <f t="shared" si="372"/>
        <v>-1.5873046025603421</v>
      </c>
      <c r="AD1297" s="21">
        <f t="shared" si="373"/>
        <v>-1.5157427644020149</v>
      </c>
      <c r="AF1297" s="20">
        <f t="shared" si="374"/>
        <v>7.3865625421436792E-2</v>
      </c>
      <c r="AG1297" s="11">
        <f t="shared" si="375"/>
        <v>7.7610043309824933E-2</v>
      </c>
      <c r="AH1297" s="11">
        <f t="shared" si="376"/>
        <v>1.8663667491435138E-5</v>
      </c>
      <c r="AI1297" s="11">
        <f t="shared" si="377"/>
        <v>4.4261878682630901E-2</v>
      </c>
      <c r="AJ1297" s="11">
        <f t="shared" si="378"/>
        <v>0.13468671468298141</v>
      </c>
      <c r="AK1297" s="11">
        <f t="shared" si="379"/>
        <v>0.26043269754038695</v>
      </c>
      <c r="AL1297" s="11">
        <f t="shared" si="380"/>
        <v>0.170317491067842</v>
      </c>
      <c r="AM1297" s="21">
        <f t="shared" si="381"/>
        <v>0.26599059903305428</v>
      </c>
    </row>
    <row r="1298" spans="11:39" x14ac:dyDescent="0.25">
      <c r="K1298" s="14">
        <v>-12.999999999999989</v>
      </c>
      <c r="L1298" s="15">
        <v>-18.00000000000006</v>
      </c>
      <c r="M1298" s="15">
        <v>-16.999999999999993</v>
      </c>
      <c r="N1298" s="15">
        <v>-16.999999999999993</v>
      </c>
      <c r="O1298" s="15">
        <v>-16.000000000000014</v>
      </c>
      <c r="P1298" s="15">
        <v>-13.999999999999968</v>
      </c>
      <c r="Q1298" s="15">
        <v>-12.000000000000011</v>
      </c>
      <c r="R1298" s="16">
        <v>-8.0000000000000071</v>
      </c>
      <c r="T1298" s="20">
        <f t="shared" si="364"/>
        <v>-1.5723178417793395</v>
      </c>
      <c r="U1298" s="21">
        <f t="shared" si="365"/>
        <v>-52.291164757118516</v>
      </c>
      <c r="W1298" s="20">
        <f t="shared" si="366"/>
        <v>-13.144261159479395</v>
      </c>
      <c r="X1298" s="11">
        <f t="shared" si="367"/>
        <v>-17.193680148524571</v>
      </c>
      <c r="Y1298" s="11">
        <f t="shared" si="368"/>
        <v>-17.461653543698002</v>
      </c>
      <c r="Z1298" s="11">
        <f t="shared" si="369"/>
        <v>-16.874671024227847</v>
      </c>
      <c r="AA1298" s="11">
        <f t="shared" si="370"/>
        <v>-16.265023109351734</v>
      </c>
      <c r="AB1298" s="11">
        <f t="shared" si="371"/>
        <v>-14.322479542560565</v>
      </c>
      <c r="AC1298" s="11">
        <f t="shared" si="372"/>
        <v>-12.03512074941152</v>
      </c>
      <c r="AD1298" s="21">
        <f t="shared" si="373"/>
        <v>-7.5593647458046558</v>
      </c>
      <c r="AF1298" s="20">
        <f t="shared" si="374"/>
        <v>2.0811282134342576E-2</v>
      </c>
      <c r="AG1298" s="11">
        <f t="shared" si="375"/>
        <v>0.65015170288345536</v>
      </c>
      <c r="AH1298" s="11">
        <f t="shared" si="376"/>
        <v>0.21312399440892985</v>
      </c>
      <c r="AI1298" s="11">
        <f t="shared" si="377"/>
        <v>1.5707352168095011E-2</v>
      </c>
      <c r="AJ1298" s="11">
        <f t="shared" si="378"/>
        <v>7.0237248490453694E-2</v>
      </c>
      <c r="AK1298" s="11">
        <f t="shared" si="379"/>
        <v>0.10399305537009179</v>
      </c>
      <c r="AL1298" s="11">
        <f t="shared" si="380"/>
        <v>1.2334670392260645E-3</v>
      </c>
      <c r="AM1298" s="21">
        <f t="shared" si="381"/>
        <v>0.19415942723980187</v>
      </c>
    </row>
    <row r="1299" spans="11:39" x14ac:dyDescent="0.25">
      <c r="K1299" s="14">
        <v>-14.000000000000057</v>
      </c>
      <c r="L1299" s="15">
        <v>-12.999999999999989</v>
      </c>
      <c r="M1299" s="15">
        <v>-12.000000000000011</v>
      </c>
      <c r="N1299" s="15">
        <v>-8.9999999999999858</v>
      </c>
      <c r="O1299" s="15">
        <v>-7.9999999999999183</v>
      </c>
      <c r="P1299" s="15">
        <v>-4.9999999999999822</v>
      </c>
      <c r="Q1299" s="15">
        <v>-1.9999999999999574</v>
      </c>
      <c r="R1299" s="16">
        <v>0.99999999999997868</v>
      </c>
      <c r="T1299" s="20">
        <f t="shared" si="364"/>
        <v>23.677535561461021</v>
      </c>
      <c r="U1299" s="21">
        <f t="shared" si="365"/>
        <v>-51.576882992480797</v>
      </c>
      <c r="W1299" s="20">
        <f t="shared" si="366"/>
        <v>-12.267021912007268</v>
      </c>
      <c r="X1299" s="11">
        <f t="shared" si="367"/>
        <v>-13.560313863202321</v>
      </c>
      <c r="Y1299" s="11">
        <f t="shared" si="368"/>
        <v>-11.926037858433791</v>
      </c>
      <c r="Z1299" s="11">
        <f t="shared" si="369"/>
        <v>-9.8958084724850881</v>
      </c>
      <c r="AA1299" s="11">
        <f t="shared" si="370"/>
        <v>-8.1772173768159604</v>
      </c>
      <c r="AB1299" s="11">
        <f t="shared" si="371"/>
        <v>-5.2579953223971589</v>
      </c>
      <c r="AC1299" s="11">
        <f t="shared" si="372"/>
        <v>-2.1386931780738578</v>
      </c>
      <c r="AD1299" s="21">
        <f t="shared" si="373"/>
        <v>2.1809071731689613</v>
      </c>
      <c r="AF1299" s="20">
        <f t="shared" si="374"/>
        <v>3.0032130534631434</v>
      </c>
      <c r="AG1299" s="11">
        <f t="shared" si="375"/>
        <v>0.31395162529672127</v>
      </c>
      <c r="AH1299" s="11">
        <f t="shared" si="376"/>
        <v>5.4703983850615595E-3</v>
      </c>
      <c r="AI1299" s="11">
        <f t="shared" si="377"/>
        <v>0.80247281937609227</v>
      </c>
      <c r="AJ1299" s="11">
        <f t="shared" si="378"/>
        <v>3.1405998645559055E-2</v>
      </c>
      <c r="AK1299" s="11">
        <f t="shared" si="379"/>
        <v>6.6561586378823145E-2</v>
      </c>
      <c r="AL1299" s="11">
        <f t="shared" si="380"/>
        <v>1.9235797644238665E-2</v>
      </c>
      <c r="AM1299" s="21">
        <f t="shared" si="381"/>
        <v>1.3945417516419576</v>
      </c>
    </row>
    <row r="1300" spans="11:39" x14ac:dyDescent="0.25">
      <c r="K1300" s="14">
        <v>-1.9999999999999574</v>
      </c>
      <c r="L1300" s="15">
        <v>0.99999999999997868</v>
      </c>
      <c r="M1300" s="15">
        <v>2.0000000000000462</v>
      </c>
      <c r="N1300" s="15">
        <v>1.9999999999999574</v>
      </c>
      <c r="O1300" s="15">
        <v>2.9999999999999361</v>
      </c>
      <c r="P1300" s="15">
        <v>1.9999999999999574</v>
      </c>
      <c r="Q1300" s="15">
        <v>1.9999999999999574</v>
      </c>
      <c r="R1300" s="16">
        <v>3.0000000000000249</v>
      </c>
      <c r="T1300" s="20">
        <f t="shared" si="364"/>
        <v>8.5958793869171224</v>
      </c>
      <c r="U1300" s="21">
        <f t="shared" si="365"/>
        <v>-1.8987903697176873</v>
      </c>
      <c r="W1300" s="20">
        <f t="shared" si="366"/>
        <v>-0.23799420684937872</v>
      </c>
      <c r="X1300" s="11">
        <f t="shared" si="367"/>
        <v>0.54130419182464096</v>
      </c>
      <c r="Y1300" s="11">
        <f t="shared" si="368"/>
        <v>1.1827625140620559</v>
      </c>
      <c r="Z1300" s="11">
        <f t="shared" si="369"/>
        <v>1.7018401070361693</v>
      </c>
      <c r="AA1300" s="11">
        <f t="shared" si="370"/>
        <v>2.1071855155103534</v>
      </c>
      <c r="AB1300" s="11">
        <f t="shared" si="371"/>
        <v>2.5218106911202769</v>
      </c>
      <c r="AC1300" s="11">
        <f t="shared" si="372"/>
        <v>2.900930155233342</v>
      </c>
      <c r="AD1300" s="21">
        <f t="shared" si="373"/>
        <v>3.0308633865317023</v>
      </c>
      <c r="AF1300" s="20">
        <f t="shared" si="374"/>
        <v>3.1046644150961997</v>
      </c>
      <c r="AG1300" s="11">
        <f t="shared" si="375"/>
        <v>0.21040184443762622</v>
      </c>
      <c r="AH1300" s="11">
        <f t="shared" si="376"/>
        <v>0.6678771084222469</v>
      </c>
      <c r="AI1300" s="11">
        <f t="shared" si="377"/>
        <v>8.8899321772177575E-2</v>
      </c>
      <c r="AJ1300" s="11">
        <f t="shared" si="378"/>
        <v>0.79711770371439927</v>
      </c>
      <c r="AK1300" s="11">
        <f t="shared" si="379"/>
        <v>0.27228639736746552</v>
      </c>
      <c r="AL1300" s="11">
        <f t="shared" si="380"/>
        <v>0.81167514460885049</v>
      </c>
      <c r="AM1300" s="21">
        <f t="shared" si="381"/>
        <v>9.52548628203727E-4</v>
      </c>
    </row>
    <row r="1301" spans="11:39" x14ac:dyDescent="0.25">
      <c r="K1301" s="14">
        <v>7.0000000000000284</v>
      </c>
      <c r="L1301" s="15">
        <v>8.0000000000000071</v>
      </c>
      <c r="M1301" s="15">
        <v>8.0000000000000071</v>
      </c>
      <c r="N1301" s="15">
        <v>7.0000000000000284</v>
      </c>
      <c r="O1301" s="15">
        <v>6.0000000000000497</v>
      </c>
      <c r="P1301" s="15">
        <v>6.0000000000000497</v>
      </c>
      <c r="Q1301" s="15">
        <v>4.9999999999999822</v>
      </c>
      <c r="R1301" s="16">
        <v>4.0000000000000036</v>
      </c>
      <c r="T1301" s="20">
        <f t="shared" si="364"/>
        <v>-0.828960625244056</v>
      </c>
      <c r="U1301" s="21">
        <f t="shared" si="365"/>
        <v>24.360235226205283</v>
      </c>
      <c r="W1301" s="20">
        <f t="shared" si="366"/>
        <v>6.0801719868229043</v>
      </c>
      <c r="X1301" s="11">
        <f t="shared" si="367"/>
        <v>7.7994655387434006</v>
      </c>
      <c r="Y1301" s="11">
        <f t="shared" si="368"/>
        <v>7.8067953446200056</v>
      </c>
      <c r="Z1301" s="11">
        <f t="shared" si="369"/>
        <v>7.4435232818404753</v>
      </c>
      <c r="AA1301" s="11">
        <f t="shared" si="370"/>
        <v>7.090363963231729</v>
      </c>
      <c r="AB1301" s="11">
        <f t="shared" si="371"/>
        <v>6.1233243790869256</v>
      </c>
      <c r="AC1301" s="11">
        <f t="shared" si="372"/>
        <v>5.0043164528028754</v>
      </c>
      <c r="AD1301" s="21">
        <f t="shared" si="373"/>
        <v>2.9251324849102813</v>
      </c>
      <c r="AF1301" s="20">
        <f t="shared" si="374"/>
        <v>0.84608357382537569</v>
      </c>
      <c r="AG1301" s="11">
        <f t="shared" si="375"/>
        <v>4.0214070151477398E-2</v>
      </c>
      <c r="AH1301" s="11">
        <f t="shared" si="376"/>
        <v>3.7328038860505154E-2</v>
      </c>
      <c r="AI1301" s="11">
        <f t="shared" si="377"/>
        <v>0.19671290153452048</v>
      </c>
      <c r="AJ1301" s="11">
        <f t="shared" si="378"/>
        <v>1.1888935723142948</v>
      </c>
      <c r="AK1301" s="11">
        <f t="shared" si="379"/>
        <v>1.5208902477163468E-2</v>
      </c>
      <c r="AL1301" s="11">
        <f t="shared" si="380"/>
        <v>1.8631764799604277E-5</v>
      </c>
      <c r="AM1301" s="21">
        <f t="shared" si="381"/>
        <v>1.1553401749951542</v>
      </c>
    </row>
    <row r="1302" spans="11:39" x14ac:dyDescent="0.25">
      <c r="K1302" s="14">
        <v>4.0000000000000036</v>
      </c>
      <c r="L1302" s="15">
        <v>3.0000000000000249</v>
      </c>
      <c r="M1302" s="15">
        <v>4.0000000000000036</v>
      </c>
      <c r="N1302" s="15">
        <v>4.0000000000000036</v>
      </c>
      <c r="O1302" s="15">
        <v>4.9999999999999822</v>
      </c>
      <c r="P1302" s="15">
        <v>4.9999999999999822</v>
      </c>
      <c r="Q1302" s="15">
        <v>6.0000000000000497</v>
      </c>
      <c r="R1302" s="16">
        <v>7.0000000000000284</v>
      </c>
      <c r="T1302" s="20">
        <f t="shared" si="364"/>
        <v>12.176833753487829</v>
      </c>
      <c r="U1302" s="21">
        <f t="shared" si="365"/>
        <v>5.355811379215627</v>
      </c>
      <c r="W1302" s="20">
        <f t="shared" si="366"/>
        <v>1.6785706062265251</v>
      </c>
      <c r="X1302" s="11">
        <f t="shared" si="367"/>
        <v>3.3796693410495973</v>
      </c>
      <c r="Y1302" s="11">
        <f t="shared" si="368"/>
        <v>4.3113775168418762</v>
      </c>
      <c r="Z1302" s="11">
        <f t="shared" si="369"/>
        <v>4.9424667517069141</v>
      </c>
      <c r="AA1302" s="11">
        <f t="shared" si="370"/>
        <v>5.4121595448813311</v>
      </c>
      <c r="AB1302" s="11">
        <f t="shared" si="371"/>
        <v>5.6910098194298069</v>
      </c>
      <c r="AC1302" s="11">
        <f t="shared" si="372"/>
        <v>5.8678518710840315</v>
      </c>
      <c r="AD1302" s="21">
        <f t="shared" si="373"/>
        <v>5.3641767495086921</v>
      </c>
      <c r="AF1302" s="20">
        <f t="shared" si="374"/>
        <v>5.3890344302754993</v>
      </c>
      <c r="AG1302" s="11">
        <f t="shared" si="375"/>
        <v>0.14414880853301651</v>
      </c>
      <c r="AH1302" s="11">
        <f t="shared" si="376"/>
        <v>9.6955957994610681E-2</v>
      </c>
      <c r="AI1302" s="11">
        <f t="shared" si="377"/>
        <v>0.88824357807297538</v>
      </c>
      <c r="AJ1302" s="11">
        <f t="shared" si="378"/>
        <v>0.16987549043680064</v>
      </c>
      <c r="AK1302" s="11">
        <f t="shared" si="379"/>
        <v>0.47749457054843886</v>
      </c>
      <c r="AL1302" s="11">
        <f t="shared" si="380"/>
        <v>1.7463127976004574E-2</v>
      </c>
      <c r="AM1302" s="21">
        <f t="shared" si="381"/>
        <v>2.6759177068480415</v>
      </c>
    </row>
    <row r="1303" spans="11:39" x14ac:dyDescent="0.25">
      <c r="K1303" s="14">
        <v>2.9999999999999361</v>
      </c>
      <c r="L1303" s="15">
        <v>2.0000000000000462</v>
      </c>
      <c r="M1303" s="15">
        <v>0</v>
      </c>
      <c r="N1303" s="15">
        <v>0</v>
      </c>
      <c r="O1303" s="15">
        <v>-0.99999999999997868</v>
      </c>
      <c r="P1303" s="15">
        <v>-0.99999999999997868</v>
      </c>
      <c r="Q1303" s="15">
        <v>-1.0000000000000675</v>
      </c>
      <c r="R1303" s="16">
        <v>-1.0000000000000675</v>
      </c>
      <c r="T1303" s="20">
        <f t="shared" si="364"/>
        <v>-7.8966314724146294</v>
      </c>
      <c r="U1303" s="21">
        <f t="shared" si="365"/>
        <v>7.7171297522212443</v>
      </c>
      <c r="W1303" s="20">
        <f t="shared" si="366"/>
        <v>1.7150309098024716</v>
      </c>
      <c r="X1303" s="11">
        <f t="shared" si="367"/>
        <v>1.442432349060121</v>
      </c>
      <c r="Y1303" s="11">
        <f t="shared" si="368"/>
        <v>0.87024762024038815</v>
      </c>
      <c r="Z1303" s="11">
        <f t="shared" si="369"/>
        <v>0.31601794512956793</v>
      </c>
      <c r="AA1303" s="11">
        <f t="shared" si="370"/>
        <v>-0.13394258555245298</v>
      </c>
      <c r="AB1303" s="11">
        <f t="shared" si="371"/>
        <v>-0.74386203252406125</v>
      </c>
      <c r="AC1303" s="11">
        <f t="shared" si="372"/>
        <v>-1.3595527258706208</v>
      </c>
      <c r="AD1303" s="21">
        <f t="shared" si="373"/>
        <v>-1.9894695735365715</v>
      </c>
      <c r="AF1303" s="20">
        <f t="shared" si="374"/>
        <v>1.6511455627628995</v>
      </c>
      <c r="AG1303" s="11">
        <f t="shared" si="375"/>
        <v>0.31088168537466632</v>
      </c>
      <c r="AH1303" s="11">
        <f t="shared" si="376"/>
        <v>0.75733092053405882</v>
      </c>
      <c r="AI1303" s="11">
        <f t="shared" si="377"/>
        <v>9.9867341643914614E-2</v>
      </c>
      <c r="AJ1303" s="11">
        <f t="shared" si="378"/>
        <v>0.75005544511953326</v>
      </c>
      <c r="AK1303" s="11">
        <f t="shared" si="379"/>
        <v>6.5606658382694139E-2</v>
      </c>
      <c r="AL1303" s="11">
        <f t="shared" si="380"/>
        <v>0.12927816268094525</v>
      </c>
      <c r="AM1303" s="21">
        <f t="shared" si="381"/>
        <v>0.97905003695451109</v>
      </c>
    </row>
    <row r="1304" spans="11:39" x14ac:dyDescent="0.25">
      <c r="K1304" s="14">
        <v>0</v>
      </c>
      <c r="L1304" s="15">
        <v>0</v>
      </c>
      <c r="M1304" s="15">
        <v>0</v>
      </c>
      <c r="N1304" s="15">
        <v>-1.0000000000000675</v>
      </c>
      <c r="O1304" s="15">
        <v>-1.0000000000000675</v>
      </c>
      <c r="P1304" s="15">
        <v>-1.0000000000000675</v>
      </c>
      <c r="Q1304" s="15">
        <v>-2.9999999999999361</v>
      </c>
      <c r="R1304" s="16">
        <v>-2.9999999999999361</v>
      </c>
      <c r="T1304" s="20">
        <f t="shared" si="364"/>
        <v>-8.0989852570321972</v>
      </c>
      <c r="U1304" s="21">
        <f t="shared" si="365"/>
        <v>3.8651800038536863</v>
      </c>
      <c r="W1304" s="20">
        <f t="shared" si="366"/>
        <v>0.7443857141406911</v>
      </c>
      <c r="X1304" s="11">
        <f t="shared" si="367"/>
        <v>0.1642292351515835</v>
      </c>
      <c r="Y1304" s="11">
        <f t="shared" si="368"/>
        <v>-0.43420736163154672</v>
      </c>
      <c r="Z1304" s="11">
        <f t="shared" si="369"/>
        <v>-0.95017558055623197</v>
      </c>
      <c r="AA1304" s="11">
        <f t="shared" si="370"/>
        <v>-1.3590594692276128</v>
      </c>
      <c r="AB1304" s="11">
        <f t="shared" si="371"/>
        <v>-1.8293253180899898</v>
      </c>
      <c r="AC1304" s="11">
        <f t="shared" si="372"/>
        <v>-2.2794818449262086</v>
      </c>
      <c r="AD1304" s="21">
        <f t="shared" si="373"/>
        <v>-2.5793729752993606</v>
      </c>
      <c r="AF1304" s="20">
        <f t="shared" si="374"/>
        <v>0.55411009141674672</v>
      </c>
      <c r="AG1304" s="11">
        <f t="shared" si="375"/>
        <v>2.697124167847411E-2</v>
      </c>
      <c r="AH1304" s="11">
        <f t="shared" si="376"/>
        <v>0.18853603289502879</v>
      </c>
      <c r="AI1304" s="11">
        <f t="shared" si="377"/>
        <v>2.4824727729152564E-3</v>
      </c>
      <c r="AJ1304" s="11">
        <f t="shared" si="378"/>
        <v>0.12892370244196655</v>
      </c>
      <c r="AK1304" s="11">
        <f t="shared" si="379"/>
        <v>0.68778048322495078</v>
      </c>
      <c r="AL1304" s="11">
        <f t="shared" si="380"/>
        <v>0.51914641179084786</v>
      </c>
      <c r="AM1304" s="21">
        <f t="shared" si="381"/>
        <v>0.17692709390845851</v>
      </c>
    </row>
    <row r="1305" spans="11:39" x14ac:dyDescent="0.25">
      <c r="K1305" s="14">
        <v>4.0000000000000036</v>
      </c>
      <c r="L1305" s="15">
        <v>3.9999999999999147</v>
      </c>
      <c r="M1305" s="15">
        <v>4.0000000000000036</v>
      </c>
      <c r="N1305" s="15">
        <v>5.0000000000000711</v>
      </c>
      <c r="O1305" s="15">
        <v>5.0000000000000711</v>
      </c>
      <c r="P1305" s="15">
        <v>5.0000000000000711</v>
      </c>
      <c r="Q1305" s="15">
        <v>5.9999999999999609</v>
      </c>
      <c r="R1305" s="16">
        <v>4.9999999999999822</v>
      </c>
      <c r="T1305" s="20">
        <f t="shared" si="364"/>
        <v>8.5590871495352907</v>
      </c>
      <c r="U1305" s="21">
        <f t="shared" si="365"/>
        <v>9.1433265548823837</v>
      </c>
      <c r="W1305" s="20">
        <f t="shared" si="366"/>
        <v>2.5274275216781401</v>
      </c>
      <c r="X1305" s="11">
        <f t="shared" si="367"/>
        <v>4.1223425456950107</v>
      </c>
      <c r="Y1305" s="11">
        <f t="shared" si="368"/>
        <v>4.7926323677124874</v>
      </c>
      <c r="Z1305" s="11">
        <f t="shared" si="369"/>
        <v>5.1665432341336892</v>
      </c>
      <c r="AA1305" s="11">
        <f t="shared" si="370"/>
        <v>5.4268183971373016</v>
      </c>
      <c r="AB1305" s="11">
        <f t="shared" si="371"/>
        <v>5.416578467112112</v>
      </c>
      <c r="AC1305" s="11">
        <f t="shared" si="372"/>
        <v>5.3000665872399058</v>
      </c>
      <c r="AD1305" s="21">
        <f t="shared" si="373"/>
        <v>4.4862613209890219</v>
      </c>
      <c r="AF1305" s="20">
        <f t="shared" si="374"/>
        <v>2.1684697039109948</v>
      </c>
      <c r="AG1305" s="11">
        <f t="shared" si="375"/>
        <v>1.4967698487156641E-2</v>
      </c>
      <c r="AH1305" s="11">
        <f t="shared" si="376"/>
        <v>0.62826607034549808</v>
      </c>
      <c r="AI1305" s="11">
        <f t="shared" si="377"/>
        <v>2.7736648835685156E-2</v>
      </c>
      <c r="AJ1305" s="11">
        <f t="shared" si="378"/>
        <v>0.18217394413479468</v>
      </c>
      <c r="AK1305" s="11">
        <f t="shared" si="379"/>
        <v>0.17353761926141778</v>
      </c>
      <c r="AL1305" s="11">
        <f t="shared" si="380"/>
        <v>0.48990678229793777</v>
      </c>
      <c r="AM1305" s="21">
        <f t="shared" si="381"/>
        <v>0.26392743031192656</v>
      </c>
    </row>
    <row r="1306" spans="11:39" x14ac:dyDescent="0.25">
      <c r="K1306" s="14">
        <v>-1.9999999999999574</v>
      </c>
      <c r="L1306" s="15">
        <v>-2.9999999999999361</v>
      </c>
      <c r="M1306" s="15">
        <v>-4.0000000000000036</v>
      </c>
      <c r="N1306" s="15">
        <v>-5.0000000000000711</v>
      </c>
      <c r="O1306" s="15">
        <v>-6.0000000000000497</v>
      </c>
      <c r="P1306" s="15">
        <v>-5.0000000000000711</v>
      </c>
      <c r="Q1306" s="15">
        <v>-4.9999999999999822</v>
      </c>
      <c r="R1306" s="16">
        <v>-4.0000000000000036</v>
      </c>
      <c r="T1306" s="20">
        <f t="shared" si="364"/>
        <v>-9.1917825930437775</v>
      </c>
      <c r="U1306" s="21">
        <f t="shared" si="365"/>
        <v>-7.1310050390687714</v>
      </c>
      <c r="W1306" s="20">
        <f t="shared" si="366"/>
        <v>-2.040767340851346</v>
      </c>
      <c r="X1306" s="11">
        <f t="shared" si="367"/>
        <v>-3.5540590779557109</v>
      </c>
      <c r="Y1306" s="11">
        <f t="shared" si="368"/>
        <v>-4.2662042224520125</v>
      </c>
      <c r="Z1306" s="11">
        <f t="shared" si="369"/>
        <v>-4.7025805148728201</v>
      </c>
      <c r="AA1306" s="11">
        <f t="shared" si="370"/>
        <v>-5.017016142979247</v>
      </c>
      <c r="AB1306" s="11">
        <f t="shared" si="371"/>
        <v>-5.1090965398861687</v>
      </c>
      <c r="AC1306" s="11">
        <f t="shared" si="372"/>
        <v>-5.1043270307546083</v>
      </c>
      <c r="AD1306" s="21">
        <f t="shared" si="373"/>
        <v>-4.4601515113423416</v>
      </c>
      <c r="AF1306" s="20">
        <f t="shared" si="374"/>
        <v>1.6619760800933032E-3</v>
      </c>
      <c r="AG1306" s="11">
        <f t="shared" si="375"/>
        <v>0.30698146186520336</v>
      </c>
      <c r="AH1306" s="11">
        <f t="shared" si="376"/>
        <v>7.0864688051278657E-2</v>
      </c>
      <c r="AI1306" s="11">
        <f t="shared" si="377"/>
        <v>8.8458350133359023E-2</v>
      </c>
      <c r="AJ1306" s="11">
        <f t="shared" si="378"/>
        <v>0.96625726316349392</v>
      </c>
      <c r="AK1306" s="11">
        <f t="shared" si="379"/>
        <v>1.1902055015118904E-2</v>
      </c>
      <c r="AL1306" s="11">
        <f t="shared" si="380"/>
        <v>1.0884129346076682E-2</v>
      </c>
      <c r="AM1306" s="21">
        <f t="shared" si="381"/>
        <v>0.21173941339063782</v>
      </c>
    </row>
    <row r="1307" spans="11:39" x14ac:dyDescent="0.25">
      <c r="K1307" s="14">
        <v>0.99999999999997868</v>
      </c>
      <c r="L1307" s="15">
        <v>0.99999999999997868</v>
      </c>
      <c r="M1307" s="15">
        <v>0</v>
      </c>
      <c r="N1307" s="15">
        <v>0</v>
      </c>
      <c r="O1307" s="15">
        <v>0.99999999999997868</v>
      </c>
      <c r="P1307" s="15">
        <v>0</v>
      </c>
      <c r="Q1307" s="15">
        <v>0.99999999999997868</v>
      </c>
      <c r="R1307" s="16">
        <v>0.99999999999997868</v>
      </c>
      <c r="T1307" s="20">
        <f t="shared" si="364"/>
        <v>0.8763811686607077</v>
      </c>
      <c r="U1307" s="21">
        <f t="shared" si="365"/>
        <v>1.2793750146532412</v>
      </c>
      <c r="W1307" s="20">
        <f t="shared" si="366"/>
        <v>0.34476488801578115</v>
      </c>
      <c r="X1307" s="11">
        <f t="shared" si="367"/>
        <v>0.53354181778742416</v>
      </c>
      <c r="Y1307" s="11">
        <f t="shared" si="368"/>
        <v>0.60315615536884859</v>
      </c>
      <c r="Z1307" s="11">
        <f t="shared" si="369"/>
        <v>0.6369958106207001</v>
      </c>
      <c r="AA1307" s="11">
        <f t="shared" si="370"/>
        <v>0.65918795123103835</v>
      </c>
      <c r="AB1307" s="11">
        <f t="shared" si="371"/>
        <v>0.64498076336927646</v>
      </c>
      <c r="AC1307" s="11">
        <f t="shared" si="372"/>
        <v>0.61768653374354288</v>
      </c>
      <c r="AD1307" s="21">
        <f t="shared" si="373"/>
        <v>0.50502518244358796</v>
      </c>
      <c r="AF1307" s="20">
        <f t="shared" si="374"/>
        <v>0.42933305197694382</v>
      </c>
      <c r="AG1307" s="11">
        <f t="shared" si="375"/>
        <v>0.21758323575304073</v>
      </c>
      <c r="AH1307" s="11">
        <f t="shared" si="376"/>
        <v>0.36379734775933065</v>
      </c>
      <c r="AI1307" s="11">
        <f t="shared" si="377"/>
        <v>0.40576366274832282</v>
      </c>
      <c r="AJ1307" s="11">
        <f t="shared" si="378"/>
        <v>0.11615285258608256</v>
      </c>
      <c r="AK1307" s="11">
        <f t="shared" si="379"/>
        <v>0.41600018511641457</v>
      </c>
      <c r="AL1307" s="11">
        <f t="shared" si="380"/>
        <v>0.14616358648101088</v>
      </c>
      <c r="AM1307" s="21">
        <f t="shared" si="381"/>
        <v>0.24500007001498228</v>
      </c>
    </row>
    <row r="1308" spans="11:39" x14ac:dyDescent="0.25">
      <c r="K1308" s="14">
        <v>-0.99999999999997868</v>
      </c>
      <c r="L1308" s="15">
        <v>0</v>
      </c>
      <c r="M1308" s="15">
        <v>1.9999999999999574</v>
      </c>
      <c r="N1308" s="15">
        <v>3.0000000000000249</v>
      </c>
      <c r="O1308" s="15">
        <v>4.0000000000000036</v>
      </c>
      <c r="P1308" s="15">
        <v>5.0000000000000711</v>
      </c>
      <c r="Q1308" s="15">
        <v>6.0000000000000497</v>
      </c>
      <c r="R1308" s="16">
        <v>7.0000000000000284</v>
      </c>
      <c r="T1308" s="20">
        <f t="shared" si="364"/>
        <v>20.164060300634876</v>
      </c>
      <c r="U1308" s="21">
        <f t="shared" si="365"/>
        <v>-7.460592062548784</v>
      </c>
      <c r="W1308" s="20">
        <f t="shared" si="366"/>
        <v>-1.3115025586461551</v>
      </c>
      <c r="X1308" s="11">
        <f t="shared" si="367"/>
        <v>0.29342088123633481</v>
      </c>
      <c r="Y1308" s="11">
        <f t="shared" si="368"/>
        <v>1.7895385111977355</v>
      </c>
      <c r="Z1308" s="11">
        <f t="shared" si="369"/>
        <v>3.0461298292819472</v>
      </c>
      <c r="AA1308" s="11">
        <f t="shared" si="370"/>
        <v>4.0360365710240984</v>
      </c>
      <c r="AB1308" s="11">
        <f t="shared" si="371"/>
        <v>5.1239368214248566</v>
      </c>
      <c r="AC1308" s="11">
        <f t="shared" si="372"/>
        <v>6.1478715724012467</v>
      </c>
      <c r="AD1308" s="21">
        <f t="shared" si="373"/>
        <v>6.7096565783359381</v>
      </c>
      <c r="AF1308" s="20">
        <f t="shared" si="374"/>
        <v>9.7033844043114548E-2</v>
      </c>
      <c r="AG1308" s="11">
        <f t="shared" si="375"/>
        <v>8.6095813545507299E-2</v>
      </c>
      <c r="AH1308" s="11">
        <f t="shared" si="376"/>
        <v>4.4294038268847737E-2</v>
      </c>
      <c r="AI1308" s="11">
        <f t="shared" si="377"/>
        <v>2.1279611495792989E-3</v>
      </c>
      <c r="AJ1308" s="11">
        <f t="shared" si="378"/>
        <v>1.2986344511746329E-3</v>
      </c>
      <c r="AK1308" s="11">
        <f t="shared" si="379"/>
        <v>1.5360335704879187E-2</v>
      </c>
      <c r="AL1308" s="11">
        <f t="shared" si="380"/>
        <v>2.186600192440244E-2</v>
      </c>
      <c r="AM1308" s="21">
        <f t="shared" si="381"/>
        <v>8.4299302503611756E-2</v>
      </c>
    </row>
    <row r="1309" spans="11:39" x14ac:dyDescent="0.25">
      <c r="K1309" s="14">
        <v>4.9999999999999822</v>
      </c>
      <c r="L1309" s="15">
        <v>5.9999999999999609</v>
      </c>
      <c r="M1309" s="15">
        <v>8.0000000000000071</v>
      </c>
      <c r="N1309" s="15">
        <v>8.9999999999999858</v>
      </c>
      <c r="O1309" s="15">
        <v>9.0000000000000746</v>
      </c>
      <c r="P1309" s="15">
        <v>9.9999999999999645</v>
      </c>
      <c r="Q1309" s="15">
        <v>9.9999999999999645</v>
      </c>
      <c r="R1309" s="16">
        <v>9.9999999999999645</v>
      </c>
      <c r="T1309" s="20">
        <f t="shared" si="364"/>
        <v>19.455564086508105</v>
      </c>
      <c r="U1309" s="21">
        <f t="shared" si="365"/>
        <v>12.153060936302463</v>
      </c>
      <c r="W1309" s="20">
        <f t="shared" si="366"/>
        <v>3.5828148456970217</v>
      </c>
      <c r="X1309" s="11">
        <f t="shared" si="367"/>
        <v>6.5676326943257548</v>
      </c>
      <c r="Y1309" s="11">
        <f t="shared" si="368"/>
        <v>8.0665620377439708</v>
      </c>
      <c r="Z1309" s="11">
        <f t="shared" si="369"/>
        <v>9.0283028318405325</v>
      </c>
      <c r="AA1309" s="11">
        <f t="shared" si="370"/>
        <v>9.7320448924495047</v>
      </c>
      <c r="AB1309" s="11">
        <f t="shared" si="371"/>
        <v>10.039700148540694</v>
      </c>
      <c r="AC1309" s="11">
        <f t="shared" si="372"/>
        <v>10.16126042016611</v>
      </c>
      <c r="AD1309" s="21">
        <f t="shared" si="373"/>
        <v>9.049144272925183</v>
      </c>
      <c r="AF1309" s="20">
        <f t="shared" si="374"/>
        <v>2.0084137615767061</v>
      </c>
      <c r="AG1309" s="11">
        <f t="shared" si="375"/>
        <v>0.32220687566756018</v>
      </c>
      <c r="AH1309" s="11">
        <f t="shared" si="376"/>
        <v>4.4305048686288538E-3</v>
      </c>
      <c r="AI1309" s="11">
        <f t="shared" si="377"/>
        <v>8.0105029019426498E-4</v>
      </c>
      <c r="AJ1309" s="11">
        <f t="shared" si="378"/>
        <v>0.53588972456129758</v>
      </c>
      <c r="AK1309" s="11">
        <f t="shared" si="379"/>
        <v>1.5761017941560093E-3</v>
      </c>
      <c r="AL1309" s="11">
        <f t="shared" si="380"/>
        <v>2.6004923112161894E-2</v>
      </c>
      <c r="AM1309" s="21">
        <f t="shared" si="381"/>
        <v>0.90412661371091141</v>
      </c>
    </row>
    <row r="1310" spans="11:39" x14ac:dyDescent="0.25">
      <c r="K1310" s="14">
        <v>3.0000000000000249</v>
      </c>
      <c r="L1310" s="15">
        <v>1.0000000000000675</v>
      </c>
      <c r="M1310" s="15">
        <v>0</v>
      </c>
      <c r="N1310" s="15">
        <v>-0.99999999999997868</v>
      </c>
      <c r="O1310" s="15">
        <v>-1.0000000000000675</v>
      </c>
      <c r="P1310" s="15">
        <v>-2.0000000000000462</v>
      </c>
      <c r="Q1310" s="15">
        <v>-1.9999999999999574</v>
      </c>
      <c r="R1310" s="16">
        <v>-1.9999999999999574</v>
      </c>
      <c r="T1310" s="20">
        <f t="shared" si="364"/>
        <v>-10.123787322465878</v>
      </c>
      <c r="U1310" s="21">
        <f t="shared" si="365"/>
        <v>7.5768502102467945</v>
      </c>
      <c r="W1310" s="20">
        <f t="shared" si="366"/>
        <v>1.6182937887903186</v>
      </c>
      <c r="X1310" s="11">
        <f t="shared" si="367"/>
        <v>1.0968563275383707</v>
      </c>
      <c r="Y1310" s="11">
        <f t="shared" si="368"/>
        <v>0.35666310307700222</v>
      </c>
      <c r="Z1310" s="11">
        <f t="shared" si="369"/>
        <v>-0.32386662012992185</v>
      </c>
      <c r="AA1310" s="11">
        <f t="shared" si="370"/>
        <v>-0.8706373076177476</v>
      </c>
      <c r="AB1310" s="11">
        <f t="shared" si="371"/>
        <v>-1.5637412785525149</v>
      </c>
      <c r="AC1310" s="11">
        <f t="shared" si="372"/>
        <v>-2.2493535003856766</v>
      </c>
      <c r="AD1310" s="21">
        <f t="shared" si="373"/>
        <v>-2.858891108720691</v>
      </c>
      <c r="AF1310" s="20">
        <f t="shared" si="374"/>
        <v>1.9091120540954813</v>
      </c>
      <c r="AG1310" s="11">
        <f t="shared" si="375"/>
        <v>9.3811481842070703E-3</v>
      </c>
      <c r="AH1310" s="11">
        <f t="shared" si="376"/>
        <v>0.12720856909651632</v>
      </c>
      <c r="AI1310" s="11">
        <f t="shared" si="377"/>
        <v>0.45715634737450656</v>
      </c>
      <c r="AJ1310" s="11">
        <f t="shared" si="378"/>
        <v>1.6734706180402726E-2</v>
      </c>
      <c r="AK1310" s="11">
        <f t="shared" si="379"/>
        <v>0.19032167203903472</v>
      </c>
      <c r="AL1310" s="11">
        <f t="shared" si="380"/>
        <v>6.2177168154610885E-2</v>
      </c>
      <c r="AM1310" s="21">
        <f t="shared" si="381"/>
        <v>0.73769393663953098</v>
      </c>
    </row>
    <row r="1311" spans="11:39" x14ac:dyDescent="0.25">
      <c r="K1311" s="14">
        <v>0</v>
      </c>
      <c r="L1311" s="15">
        <v>1.9999999999999574</v>
      </c>
      <c r="M1311" s="15">
        <v>2.0000000000000462</v>
      </c>
      <c r="N1311" s="15">
        <v>2.0000000000000462</v>
      </c>
      <c r="O1311" s="15">
        <v>2.0000000000000462</v>
      </c>
      <c r="P1311" s="15">
        <v>3.0000000000000249</v>
      </c>
      <c r="Q1311" s="15">
        <v>1.9999999999999574</v>
      </c>
      <c r="R1311" s="16">
        <v>0.99999999999997868</v>
      </c>
      <c r="T1311" s="20">
        <f t="shared" si="364"/>
        <v>3.3911660804917068</v>
      </c>
      <c r="U1311" s="21">
        <f t="shared" si="365"/>
        <v>3.524055882050444</v>
      </c>
      <c r="W1311" s="20">
        <f t="shared" si="366"/>
        <v>0.97668306563653273</v>
      </c>
      <c r="X1311" s="11">
        <f t="shared" si="367"/>
        <v>1.6012813780620765</v>
      </c>
      <c r="Y1311" s="11">
        <f t="shared" si="368"/>
        <v>1.8665724276890225</v>
      </c>
      <c r="Z1311" s="11">
        <f t="shared" si="369"/>
        <v>2.0159955741786533</v>
      </c>
      <c r="AA1311" s="11">
        <f t="shared" si="370"/>
        <v>2.1203990022988393</v>
      </c>
      <c r="AB1311" s="11">
        <f t="shared" si="371"/>
        <v>2.1201222249765417</v>
      </c>
      <c r="AC1311" s="11">
        <f t="shared" si="372"/>
        <v>2.07837346926692</v>
      </c>
      <c r="AD1311" s="21">
        <f t="shared" si="373"/>
        <v>1.7643659381260484</v>
      </c>
      <c r="AF1311" s="20">
        <f t="shared" si="374"/>
        <v>0.95390981070117575</v>
      </c>
      <c r="AG1311" s="11">
        <f t="shared" si="375"/>
        <v>0.15897653948004278</v>
      </c>
      <c r="AH1311" s="11">
        <f t="shared" si="376"/>
        <v>1.7802917052813443E-2</v>
      </c>
      <c r="AI1311" s="11">
        <f t="shared" si="377"/>
        <v>2.5585839330332174E-4</v>
      </c>
      <c r="AJ1311" s="11">
        <f t="shared" si="378"/>
        <v>1.449591975454478E-2</v>
      </c>
      <c r="AK1311" s="11">
        <f t="shared" si="379"/>
        <v>0.77418489898027532</v>
      </c>
      <c r="AL1311" s="11">
        <f t="shared" si="380"/>
        <v>6.1424006849395384E-3</v>
      </c>
      <c r="AM1311" s="21">
        <f t="shared" si="381"/>
        <v>0.58425528736734655</v>
      </c>
    </row>
    <row r="1312" spans="11:39" x14ac:dyDescent="0.25">
      <c r="K1312" s="14">
        <v>2.9999999999999361</v>
      </c>
      <c r="L1312" s="15">
        <v>0</v>
      </c>
      <c r="M1312" s="15">
        <v>-2.0000000000000462</v>
      </c>
      <c r="N1312" s="15">
        <v>-3.0000000000000249</v>
      </c>
      <c r="O1312" s="15">
        <v>-4.9999999999999822</v>
      </c>
      <c r="P1312" s="15">
        <v>-8.0000000000000071</v>
      </c>
      <c r="Q1312" s="15">
        <v>-8.9999999999999858</v>
      </c>
      <c r="R1312" s="16">
        <v>-9.9999999999999645</v>
      </c>
      <c r="T1312" s="20">
        <f t="shared" si="364"/>
        <v>-31.590865599243322</v>
      </c>
      <c r="U1312" s="21">
        <f t="shared" si="365"/>
        <v>14.719358171761504</v>
      </c>
      <c r="W1312" s="20">
        <f t="shared" si="366"/>
        <v>2.8140700208371703</v>
      </c>
      <c r="X1312" s="11">
        <f t="shared" si="367"/>
        <v>0.52460660333669473</v>
      </c>
      <c r="Y1312" s="11">
        <f t="shared" si="368"/>
        <v>-1.8106745839479901</v>
      </c>
      <c r="Z1312" s="11">
        <f t="shared" si="369"/>
        <v>-3.8186310969580735</v>
      </c>
      <c r="AA1312" s="11">
        <f t="shared" si="370"/>
        <v>-5.4088823175584961</v>
      </c>
      <c r="AB1312" s="11">
        <f t="shared" si="371"/>
        <v>-7.2295046872164628</v>
      </c>
      <c r="AC1312" s="11">
        <f t="shared" si="372"/>
        <v>-8.9693932612349965</v>
      </c>
      <c r="AD1312" s="21">
        <f t="shared" si="373"/>
        <v>-10.108618551801793</v>
      </c>
      <c r="AF1312" s="20">
        <f t="shared" si="374"/>
        <v>3.4569957151466511E-2</v>
      </c>
      <c r="AG1312" s="11">
        <f t="shared" si="375"/>
        <v>0.27521208826446419</v>
      </c>
      <c r="AH1312" s="11">
        <f t="shared" si="376"/>
        <v>3.5844113163284147E-2</v>
      </c>
      <c r="AI1312" s="11">
        <f t="shared" si="377"/>
        <v>0.67015687290673798</v>
      </c>
      <c r="AJ1312" s="11">
        <f t="shared" si="378"/>
        <v>0.1671847496120214</v>
      </c>
      <c r="AK1312" s="11">
        <f t="shared" si="379"/>
        <v>0.59366302702141183</v>
      </c>
      <c r="AL1312" s="11">
        <f t="shared" si="380"/>
        <v>9.3677245782829979E-4</v>
      </c>
      <c r="AM1312" s="21">
        <f t="shared" si="381"/>
        <v>1.179798979552661E-2</v>
      </c>
    </row>
    <row r="1313" spans="11:39" x14ac:dyDescent="0.25">
      <c r="K1313" s="14">
        <v>-0.99999999999997868</v>
      </c>
      <c r="L1313" s="15">
        <v>-3.0000000000000249</v>
      </c>
      <c r="M1313" s="15">
        <v>-3.0000000000000249</v>
      </c>
      <c r="N1313" s="15">
        <v>-3.0000000000000249</v>
      </c>
      <c r="O1313" s="15">
        <v>-2.0000000000000462</v>
      </c>
      <c r="P1313" s="15">
        <v>-0.99999999999997868</v>
      </c>
      <c r="Q1313" s="15">
        <v>-0.99999999999997868</v>
      </c>
      <c r="R1313" s="16">
        <v>0</v>
      </c>
      <c r="T1313" s="20">
        <f t="shared" si="364"/>
        <v>2.5361761626932937</v>
      </c>
      <c r="U1313" s="21">
        <f t="shared" si="365"/>
        <v>-9.2760566107228701</v>
      </c>
      <c r="W1313" s="20">
        <f t="shared" si="366"/>
        <v>-2.2538407731589674</v>
      </c>
      <c r="X1313" s="11">
        <f t="shared" si="367"/>
        <v>-2.6708083905756967</v>
      </c>
      <c r="Y1313" s="11">
        <f t="shared" si="368"/>
        <v>-2.5064919130679324</v>
      </c>
      <c r="Z1313" s="11">
        <f t="shared" si="369"/>
        <v>-2.2404271255788992</v>
      </c>
      <c r="AA1313" s="11">
        <f t="shared" si="370"/>
        <v>-2.0076102011461932</v>
      </c>
      <c r="AB1313" s="11">
        <f t="shared" si="371"/>
        <v>-1.5510747474873263</v>
      </c>
      <c r="AC1313" s="11">
        <f t="shared" si="372"/>
        <v>-1.0489962980353615</v>
      </c>
      <c r="AD1313" s="21">
        <f t="shared" si="373"/>
        <v>-0.2656336241110282</v>
      </c>
      <c r="AF1313" s="20">
        <f t="shared" si="374"/>
        <v>1.5721166844359304</v>
      </c>
      <c r="AG1313" s="11">
        <f t="shared" si="375"/>
        <v>0.10836711571537939</v>
      </c>
      <c r="AH1313" s="11">
        <f t="shared" si="376"/>
        <v>0.24355023186737373</v>
      </c>
      <c r="AI1313" s="11">
        <f t="shared" si="377"/>
        <v>0.57695095155637111</v>
      </c>
      <c r="AJ1313" s="11">
        <f t="shared" si="378"/>
        <v>5.7915161484816605E-5</v>
      </c>
      <c r="AK1313" s="11">
        <f t="shared" si="379"/>
        <v>0.30368337731824396</v>
      </c>
      <c r="AL1313" s="11">
        <f t="shared" si="380"/>
        <v>2.4006372211720622E-3</v>
      </c>
      <c r="AM1313" s="21">
        <f t="shared" si="381"/>
        <v>7.0561222258359022E-2</v>
      </c>
    </row>
    <row r="1314" spans="11:39" x14ac:dyDescent="0.25">
      <c r="K1314" s="14">
        <v>3.0000000000000249</v>
      </c>
      <c r="L1314" s="15">
        <v>5.0000000000000711</v>
      </c>
      <c r="M1314" s="15">
        <v>6.0000000000000497</v>
      </c>
      <c r="N1314" s="15">
        <v>6.0000000000000497</v>
      </c>
      <c r="O1314" s="15">
        <v>6.0000000000000497</v>
      </c>
      <c r="P1314" s="15">
        <v>8.0000000000000071</v>
      </c>
      <c r="Q1314" s="15">
        <v>4.9999999999999822</v>
      </c>
      <c r="R1314" s="16">
        <v>2.9999999999999361</v>
      </c>
      <c r="T1314" s="20">
        <f t="shared" si="364"/>
        <v>6.2800456862821736</v>
      </c>
      <c r="U1314" s="21">
        <f t="shared" si="365"/>
        <v>13.887594217536281</v>
      </c>
      <c r="W1314" s="20">
        <f t="shared" si="366"/>
        <v>3.6530066209977243</v>
      </c>
      <c r="X1314" s="11">
        <f t="shared" si="367"/>
        <v>5.356063441153414</v>
      </c>
      <c r="Y1314" s="11">
        <f t="shared" si="368"/>
        <v>5.868418660503016</v>
      </c>
      <c r="Z1314" s="11">
        <f t="shared" si="369"/>
        <v>6.0497656107091871</v>
      </c>
      <c r="AA1314" s="11">
        <f t="shared" si="370"/>
        <v>6.147480866936732</v>
      </c>
      <c r="AB1314" s="11">
        <f t="shared" si="371"/>
        <v>5.8646987090930693</v>
      </c>
      <c r="AC1314" s="11">
        <f t="shared" si="372"/>
        <v>5.4578013714542539</v>
      </c>
      <c r="AD1314" s="21">
        <f t="shared" si="373"/>
        <v>4.2470410323658223</v>
      </c>
      <c r="AF1314" s="20">
        <f t="shared" si="374"/>
        <v>0.42641764706683311</v>
      </c>
      <c r="AG1314" s="11">
        <f t="shared" si="375"/>
        <v>0.12678117412596016</v>
      </c>
      <c r="AH1314" s="11">
        <f t="shared" si="376"/>
        <v>1.7313648903833658E-2</v>
      </c>
      <c r="AI1314" s="11">
        <f t="shared" si="377"/>
        <v>2.4766160092534032E-3</v>
      </c>
      <c r="AJ1314" s="11">
        <f t="shared" si="378"/>
        <v>2.1750606112395383E-2</v>
      </c>
      <c r="AK1314" s="11">
        <f t="shared" si="379"/>
        <v>4.5595116029488345</v>
      </c>
      <c r="AL1314" s="11">
        <f t="shared" si="380"/>
        <v>0.20958209570541206</v>
      </c>
      <c r="AM1314" s="21">
        <f t="shared" si="381"/>
        <v>1.5551113364041753</v>
      </c>
    </row>
    <row r="1315" spans="11:39" x14ac:dyDescent="0.25">
      <c r="K1315" s="14">
        <v>8.0000000000000071</v>
      </c>
      <c r="L1315" s="15">
        <v>9.9999999999999645</v>
      </c>
      <c r="M1315" s="15">
        <v>8.9999999999999858</v>
      </c>
      <c r="N1315" s="15">
        <v>8.9999999999999858</v>
      </c>
      <c r="O1315" s="15">
        <v>8.9999999999999858</v>
      </c>
      <c r="P1315" s="15">
        <v>5.9999999999999609</v>
      </c>
      <c r="Q1315" s="15">
        <v>8.0000000000000071</v>
      </c>
      <c r="R1315" s="16">
        <v>7.0000000000000284</v>
      </c>
      <c r="T1315" s="20">
        <f t="shared" si="364"/>
        <v>4.113445036380762</v>
      </c>
      <c r="U1315" s="21">
        <f t="shared" si="365"/>
        <v>26.39244676879774</v>
      </c>
      <c r="W1315" s="20">
        <f t="shared" si="366"/>
        <v>6.7259951408119854</v>
      </c>
      <c r="X1315" s="11">
        <f t="shared" si="367"/>
        <v>9.125228337500559</v>
      </c>
      <c r="Y1315" s="11">
        <f t="shared" si="368"/>
        <v>9.5103200588085866</v>
      </c>
      <c r="Z1315" s="11">
        <f t="shared" si="369"/>
        <v>9.4050331485071403</v>
      </c>
      <c r="AA1315" s="11">
        <f t="shared" si="370"/>
        <v>9.2443554455823485</v>
      </c>
      <c r="AB1315" s="11">
        <f t="shared" si="371"/>
        <v>8.3959282380408311</v>
      </c>
      <c r="AC1315" s="11">
        <f t="shared" si="372"/>
        <v>7.3550393210306417</v>
      </c>
      <c r="AD1315" s="21">
        <f t="shared" si="373"/>
        <v>5.0835277934093179</v>
      </c>
      <c r="AF1315" s="20">
        <f t="shared" si="374"/>
        <v>1.6230883812346912</v>
      </c>
      <c r="AG1315" s="11">
        <f t="shared" si="375"/>
        <v>0.76522546151197379</v>
      </c>
      <c r="AH1315" s="11">
        <f t="shared" si="376"/>
        <v>0.26042656242241374</v>
      </c>
      <c r="AI1315" s="11">
        <f t="shared" si="377"/>
        <v>0.16405185138961872</v>
      </c>
      <c r="AJ1315" s="11">
        <f t="shared" si="378"/>
        <v>5.9709583785754999E-2</v>
      </c>
      <c r="AK1315" s="11">
        <f t="shared" si="379"/>
        <v>5.7404721218416288</v>
      </c>
      <c r="AL1315" s="11">
        <f t="shared" si="380"/>
        <v>0.41597427741662479</v>
      </c>
      <c r="AM1315" s="21">
        <f t="shared" si="381"/>
        <v>3.6728657186346667</v>
      </c>
    </row>
    <row r="1316" spans="11:39" x14ac:dyDescent="0.25">
      <c r="K1316" s="14">
        <v>3.0000000000000249</v>
      </c>
      <c r="L1316" s="15">
        <v>2.0000000000000462</v>
      </c>
      <c r="M1316" s="15">
        <v>1.9999999999999574</v>
      </c>
      <c r="N1316" s="15">
        <v>1.9999999999999574</v>
      </c>
      <c r="O1316" s="15">
        <v>1.9999999999999574</v>
      </c>
      <c r="P1316" s="15">
        <v>2.0000000000000462</v>
      </c>
      <c r="Q1316" s="15">
        <v>1.9999999999999574</v>
      </c>
      <c r="R1316" s="16">
        <v>1.9999999999999574</v>
      </c>
      <c r="T1316" s="20">
        <f t="shared" si="364"/>
        <v>1.1297590203412242</v>
      </c>
      <c r="U1316" s="21">
        <f t="shared" si="365"/>
        <v>6.5378642263781099</v>
      </c>
      <c r="W1316" s="20">
        <f t="shared" si="366"/>
        <v>1.6692088353077981</v>
      </c>
      <c r="X1316" s="11">
        <f t="shared" si="367"/>
        <v>2.2754006104819853</v>
      </c>
      <c r="Y1316" s="11">
        <f t="shared" si="368"/>
        <v>2.3791319237161357</v>
      </c>
      <c r="Z1316" s="11">
        <f t="shared" si="369"/>
        <v>2.3594236164499964</v>
      </c>
      <c r="AA1316" s="11">
        <f t="shared" si="370"/>
        <v>2.3245273548984247</v>
      </c>
      <c r="AB1316" s="11">
        <f t="shared" si="371"/>
        <v>2.1187628077095124</v>
      </c>
      <c r="AC1316" s="11">
        <f t="shared" si="372"/>
        <v>1.8647072706550047</v>
      </c>
      <c r="AD1316" s="21">
        <f t="shared" si="373"/>
        <v>1.3015974287996042</v>
      </c>
      <c r="AF1316" s="20">
        <f t="shared" si="374"/>
        <v>1.7710051240228935</v>
      </c>
      <c r="AG1316" s="11">
        <f t="shared" si="375"/>
        <v>7.5845496253824737E-2</v>
      </c>
      <c r="AH1316" s="11">
        <f t="shared" si="376"/>
        <v>0.14374101558073005</v>
      </c>
      <c r="AI1316" s="11">
        <f t="shared" si="377"/>
        <v>0.12918533606202479</v>
      </c>
      <c r="AJ1316" s="11">
        <f t="shared" si="378"/>
        <v>0.10531800407739574</v>
      </c>
      <c r="AK1316" s="11">
        <f t="shared" si="379"/>
        <v>1.4104604495035653E-2</v>
      </c>
      <c r="AL1316" s="11">
        <f t="shared" si="380"/>
        <v>1.8304122613606606E-2</v>
      </c>
      <c r="AM1316" s="21">
        <f t="shared" si="381"/>
        <v>0.48776615145926444</v>
      </c>
    </row>
    <row r="1317" spans="11:39" x14ac:dyDescent="0.25">
      <c r="K1317" s="14">
        <v>1.9999999999999574</v>
      </c>
      <c r="L1317" s="15">
        <v>1.9999999999999574</v>
      </c>
      <c r="M1317" s="15">
        <v>1.0000000000000675</v>
      </c>
      <c r="N1317" s="15">
        <v>0.99999999999997868</v>
      </c>
      <c r="O1317" s="15">
        <v>0</v>
      </c>
      <c r="P1317" s="15">
        <v>-0.99999999999997868</v>
      </c>
      <c r="Q1317" s="15">
        <v>-1.9999999999999574</v>
      </c>
      <c r="R1317" s="16">
        <v>-3.9999999999999147</v>
      </c>
      <c r="T1317" s="20">
        <f t="shared" si="364"/>
        <v>-12.291695523846119</v>
      </c>
      <c r="U1317" s="21">
        <f t="shared" si="365"/>
        <v>11.689138239008525</v>
      </c>
      <c r="W1317" s="20">
        <f t="shared" si="366"/>
        <v>2.5886131282490732</v>
      </c>
      <c r="X1317" s="11">
        <f t="shared" si="367"/>
        <v>2.1403087164542951</v>
      </c>
      <c r="Y1317" s="11">
        <f t="shared" si="368"/>
        <v>1.2487357443420088</v>
      </c>
      <c r="Z1317" s="11">
        <f t="shared" si="369"/>
        <v>0.39022233168595921</v>
      </c>
      <c r="AA1317" s="11">
        <f t="shared" si="370"/>
        <v>-0.30597695403054548</v>
      </c>
      <c r="AB1317" s="11">
        <f t="shared" si="371"/>
        <v>-1.2429711034650874</v>
      </c>
      <c r="AC1317" s="11">
        <f t="shared" si="372"/>
        <v>-2.1868716656032259</v>
      </c>
      <c r="AD1317" s="21">
        <f t="shared" si="373"/>
        <v>-3.1397614677918018</v>
      </c>
      <c r="AF1317" s="20">
        <f t="shared" si="374"/>
        <v>0.3464654147472101</v>
      </c>
      <c r="AG1317" s="11">
        <f t="shared" si="375"/>
        <v>1.9686535913063744E-2</v>
      </c>
      <c r="AH1317" s="11">
        <f t="shared" si="376"/>
        <v>6.1869470513339603E-2</v>
      </c>
      <c r="AI1317" s="11">
        <f t="shared" si="377"/>
        <v>0.37182880477448232</v>
      </c>
      <c r="AJ1317" s="11">
        <f t="shared" si="378"/>
        <v>9.3621896397810545E-2</v>
      </c>
      <c r="AK1317" s="11">
        <f t="shared" si="379"/>
        <v>5.9034957119052579E-2</v>
      </c>
      <c r="AL1317" s="11">
        <f t="shared" si="380"/>
        <v>3.4921019405339808E-2</v>
      </c>
      <c r="AM1317" s="21">
        <f t="shared" si="381"/>
        <v>0.74001033229556867</v>
      </c>
    </row>
    <row r="1318" spans="11:39" x14ac:dyDescent="0.25">
      <c r="K1318" s="14">
        <v>0.99999999999997868</v>
      </c>
      <c r="L1318" s="15">
        <v>0</v>
      </c>
      <c r="M1318" s="15">
        <v>0.99999999999997868</v>
      </c>
      <c r="N1318" s="15">
        <v>0</v>
      </c>
      <c r="O1318" s="15">
        <v>0</v>
      </c>
      <c r="P1318" s="15">
        <v>0</v>
      </c>
      <c r="Q1318" s="15">
        <v>0</v>
      </c>
      <c r="R1318" s="16">
        <v>0.99999999999997868</v>
      </c>
      <c r="T1318" s="20">
        <f t="shared" si="364"/>
        <v>-1.4572390662062285E-2</v>
      </c>
      <c r="U1318" s="21">
        <f t="shared" si="365"/>
        <v>1.197334737811834</v>
      </c>
      <c r="W1318" s="20">
        <f t="shared" si="366"/>
        <v>0.2995715244266563</v>
      </c>
      <c r="X1318" s="11">
        <f t="shared" si="367"/>
        <v>0.38687869597400371</v>
      </c>
      <c r="Y1318" s="11">
        <f t="shared" si="368"/>
        <v>0.38920856840129203</v>
      </c>
      <c r="Z1318" s="11">
        <f t="shared" si="369"/>
        <v>0.37285885933369062</v>
      </c>
      <c r="AA1318" s="11">
        <f t="shared" si="370"/>
        <v>0.35665971697312077</v>
      </c>
      <c r="AB1318" s="11">
        <f t="shared" si="371"/>
        <v>0.31016930036764506</v>
      </c>
      <c r="AC1318" s="11">
        <f t="shared" si="372"/>
        <v>0.25606419517894224</v>
      </c>
      <c r="AD1318" s="21">
        <f t="shared" si="373"/>
        <v>0.1537712406918321</v>
      </c>
      <c r="AF1318" s="20">
        <f t="shared" si="374"/>
        <v>0.49060004939396817</v>
      </c>
      <c r="AG1318" s="11">
        <f t="shared" si="375"/>
        <v>0.14967512539854558</v>
      </c>
      <c r="AH1318" s="11">
        <f t="shared" si="376"/>
        <v>0.37306617291437311</v>
      </c>
      <c r="AI1318" s="11">
        <f t="shared" si="377"/>
        <v>0.13902372898362089</v>
      </c>
      <c r="AJ1318" s="11">
        <f t="shared" si="378"/>
        <v>0.12720615371134661</v>
      </c>
      <c r="AK1318" s="11">
        <f t="shared" si="379"/>
        <v>9.6204994890554424E-2</v>
      </c>
      <c r="AL1318" s="11">
        <f t="shared" si="380"/>
        <v>6.5568872052639435E-2</v>
      </c>
      <c r="AM1318" s="21">
        <f t="shared" si="381"/>
        <v>0.71610311308020502</v>
      </c>
    </row>
    <row r="1319" spans="11:39" x14ac:dyDescent="0.25">
      <c r="K1319" s="14">
        <v>6.0000000000000497</v>
      </c>
      <c r="L1319" s="15">
        <v>8.0000000000000071</v>
      </c>
      <c r="M1319" s="15">
        <v>7.0000000000000284</v>
      </c>
      <c r="N1319" s="15">
        <v>7.0000000000000284</v>
      </c>
      <c r="O1319" s="15">
        <v>7.0000000000000284</v>
      </c>
      <c r="P1319" s="15">
        <v>5.9999999999999609</v>
      </c>
      <c r="Q1319" s="15">
        <v>4.9999999999999822</v>
      </c>
      <c r="R1319" s="16">
        <v>4.0000000000000036</v>
      </c>
      <c r="T1319" s="20">
        <f t="shared" si="364"/>
        <v>0.83218969433935008</v>
      </c>
      <c r="U1319" s="21">
        <f t="shared" si="365"/>
        <v>22.446102646121084</v>
      </c>
      <c r="W1319" s="20">
        <f t="shared" si="366"/>
        <v>5.6465535862083085</v>
      </c>
      <c r="X1319" s="11">
        <f t="shared" si="367"/>
        <v>7.4016123223829338</v>
      </c>
      <c r="Y1319" s="11">
        <f t="shared" si="368"/>
        <v>7.5284759417572022</v>
      </c>
      <c r="Z1319" s="11">
        <f t="shared" si="369"/>
        <v>7.2855592410774683</v>
      </c>
      <c r="AA1319" s="11">
        <f t="shared" si="370"/>
        <v>7.0308313150559689</v>
      </c>
      <c r="AB1319" s="11">
        <f t="shared" si="371"/>
        <v>6.2032438541320323</v>
      </c>
      <c r="AC1319" s="11">
        <f t="shared" si="372"/>
        <v>5.2267707766284923</v>
      </c>
      <c r="AD1319" s="21">
        <f t="shared" si="373"/>
        <v>3.3049499018507436</v>
      </c>
      <c r="AF1319" s="20">
        <f t="shared" si="374"/>
        <v>0.12492436742224278</v>
      </c>
      <c r="AG1319" s="11">
        <f t="shared" si="375"/>
        <v>0.35806781272395449</v>
      </c>
      <c r="AH1319" s="11">
        <f t="shared" si="376"/>
        <v>0.27928682101613178</v>
      </c>
      <c r="AI1319" s="11">
        <f t="shared" si="377"/>
        <v>8.1544080164723448E-2</v>
      </c>
      <c r="AJ1319" s="11">
        <f t="shared" si="378"/>
        <v>9.5056998807866333E-4</v>
      </c>
      <c r="AK1319" s="11">
        <f t="shared" si="379"/>
        <v>4.1308064242458697E-2</v>
      </c>
      <c r="AL1319" s="11">
        <f t="shared" si="380"/>
        <v>5.1424985132697616E-2</v>
      </c>
      <c r="AM1319" s="21">
        <f t="shared" si="381"/>
        <v>0.48309463893729598</v>
      </c>
    </row>
    <row r="1320" spans="11:39" x14ac:dyDescent="0.25">
      <c r="K1320" s="14">
        <v>2.9999999999999361</v>
      </c>
      <c r="L1320" s="15">
        <v>4.0000000000000036</v>
      </c>
      <c r="M1320" s="15">
        <v>4.9999999999999822</v>
      </c>
      <c r="N1320" s="15">
        <v>6.0000000000000497</v>
      </c>
      <c r="O1320" s="15">
        <v>5.9999999999999609</v>
      </c>
      <c r="P1320" s="15">
        <v>7.0000000000000284</v>
      </c>
      <c r="Q1320" s="15">
        <v>7.0000000000000284</v>
      </c>
      <c r="R1320" s="16">
        <v>6.9999999999999396</v>
      </c>
      <c r="T1320" s="20">
        <f t="shared" si="364"/>
        <v>14.458387505785559</v>
      </c>
      <c r="U1320" s="21">
        <f t="shared" si="365"/>
        <v>6.8203438634076932</v>
      </c>
      <c r="W1320" s="20">
        <f t="shared" si="366"/>
        <v>2.1085841106410164</v>
      </c>
      <c r="X1320" s="11">
        <f t="shared" si="367"/>
        <v>4.1626324813559652</v>
      </c>
      <c r="Y1320" s="11">
        <f t="shared" si="368"/>
        <v>5.2702326744898702</v>
      </c>
      <c r="Z1320" s="11">
        <f t="shared" si="369"/>
        <v>6.0135955504122922</v>
      </c>
      <c r="AA1320" s="11">
        <f t="shared" si="370"/>
        <v>6.5653050847286938</v>
      </c>
      <c r="AB1320" s="11">
        <f t="shared" si="371"/>
        <v>6.8787255010982857</v>
      </c>
      <c r="AC1320" s="11">
        <f t="shared" si="372"/>
        <v>7.0680614696434443</v>
      </c>
      <c r="AD1320" s="21">
        <f t="shared" si="373"/>
        <v>6.4306054573605369</v>
      </c>
      <c r="AF1320" s="20">
        <f t="shared" si="374"/>
        <v>0.79462228780155375</v>
      </c>
      <c r="AG1320" s="11">
        <f t="shared" si="375"/>
        <v>2.644932399199721E-2</v>
      </c>
      <c r="AH1320" s="11">
        <f t="shared" si="376"/>
        <v>7.3025698361957742E-2</v>
      </c>
      <c r="AI1320" s="11">
        <f t="shared" si="377"/>
        <v>1.848389910118265E-4</v>
      </c>
      <c r="AJ1320" s="11">
        <f t="shared" si="378"/>
        <v>0.31956983882015982</v>
      </c>
      <c r="AK1320" s="11">
        <f t="shared" si="379"/>
        <v>1.4707504083868788E-2</v>
      </c>
      <c r="AL1320" s="11">
        <f t="shared" si="380"/>
        <v>4.6323636500216186E-3</v>
      </c>
      <c r="AM1320" s="21">
        <f t="shared" si="381"/>
        <v>0.3242101451875346</v>
      </c>
    </row>
    <row r="1321" spans="11:39" x14ac:dyDescent="0.25">
      <c r="K1321" s="14">
        <v>-1.9999999999999574</v>
      </c>
      <c r="L1321" s="15">
        <v>-2.0000000000000462</v>
      </c>
      <c r="M1321" s="15">
        <v>-3.0000000000000249</v>
      </c>
      <c r="N1321" s="15">
        <v>-3.0000000000000249</v>
      </c>
      <c r="O1321" s="15">
        <v>-2.9999999999999361</v>
      </c>
      <c r="P1321" s="15">
        <v>-4.0000000000000036</v>
      </c>
      <c r="Q1321" s="15">
        <v>-3.0000000000000249</v>
      </c>
      <c r="R1321" s="16">
        <v>-4.0000000000000036</v>
      </c>
      <c r="T1321" s="20">
        <f t="shared" si="364"/>
        <v>-7.0290593765916718</v>
      </c>
      <c r="U1321" s="21">
        <f t="shared" si="365"/>
        <v>-4.214881534903375</v>
      </c>
      <c r="W1321" s="20">
        <f t="shared" si="366"/>
        <v>-1.2503654242706679</v>
      </c>
      <c r="X1321" s="11">
        <f t="shared" si="367"/>
        <v>-2.3156905461429496</v>
      </c>
      <c r="Y1321" s="11">
        <f t="shared" si="368"/>
        <v>-2.8567322304935425</v>
      </c>
      <c r="Z1321" s="11">
        <f t="shared" si="369"/>
        <v>-3.2064759327286332</v>
      </c>
      <c r="AA1321" s="11">
        <f t="shared" si="370"/>
        <v>-3.463014042489859</v>
      </c>
      <c r="AB1321" s="11">
        <f t="shared" si="371"/>
        <v>-3.5809098416957377</v>
      </c>
      <c r="AC1321" s="11">
        <f t="shared" si="372"/>
        <v>-3.6327021530586028</v>
      </c>
      <c r="AD1321" s="21">
        <f t="shared" si="373"/>
        <v>-3.245941565171182</v>
      </c>
      <c r="AF1321" s="20">
        <f t="shared" si="374"/>
        <v>0.56195199712883181</v>
      </c>
      <c r="AG1321" s="11">
        <f t="shared" si="375"/>
        <v>9.9660520924004597E-2</v>
      </c>
      <c r="AH1321" s="11">
        <f t="shared" si="376"/>
        <v>2.0525653779362552E-2</v>
      </c>
      <c r="AI1321" s="11">
        <f t="shared" si="377"/>
        <v>4.2632310796148785E-2</v>
      </c>
      <c r="AJ1321" s="11">
        <f t="shared" si="378"/>
        <v>0.21438200354286019</v>
      </c>
      <c r="AK1321" s="11">
        <f t="shared" si="379"/>
        <v>0.17563656078749465</v>
      </c>
      <c r="AL1321" s="11">
        <f t="shared" si="380"/>
        <v>0.40031201448496012</v>
      </c>
      <c r="AM1321" s="21">
        <f t="shared" si="381"/>
        <v>0.56860412313649211</v>
      </c>
    </row>
    <row r="1322" spans="11:39" x14ac:dyDescent="0.25">
      <c r="K1322" s="14">
        <v>0</v>
      </c>
      <c r="L1322" s="15">
        <v>-0.99999999999997868</v>
      </c>
      <c r="M1322" s="15">
        <v>-0.99999999999997868</v>
      </c>
      <c r="N1322" s="15">
        <v>-0.99999999999997868</v>
      </c>
      <c r="O1322" s="15">
        <v>-1.0000000000000675</v>
      </c>
      <c r="P1322" s="15">
        <v>-0.99999999999997868</v>
      </c>
      <c r="Q1322" s="15">
        <v>-2.0000000000000462</v>
      </c>
      <c r="R1322" s="16">
        <v>-2.9999999999999361</v>
      </c>
      <c r="T1322" s="20">
        <f t="shared" si="364"/>
        <v>-5.8881018007718096</v>
      </c>
      <c r="U1322" s="21">
        <f t="shared" si="365"/>
        <v>1.2079344748025733</v>
      </c>
      <c r="W1322" s="20">
        <f t="shared" si="366"/>
        <v>0.13979425483836985</v>
      </c>
      <c r="X1322" s="11">
        <f t="shared" si="367"/>
        <v>-0.40090007163355468</v>
      </c>
      <c r="Y1322" s="11">
        <f t="shared" si="368"/>
        <v>-0.84055872918793928</v>
      </c>
      <c r="Z1322" s="11">
        <f t="shared" si="369"/>
        <v>-1.1949211289146975</v>
      </c>
      <c r="AA1322" s="11">
        <f t="shared" si="370"/>
        <v>-1.4713747023543691</v>
      </c>
      <c r="AB1322" s="11">
        <f t="shared" si="371"/>
        <v>-1.7518340112195558</v>
      </c>
      <c r="AC1322" s="11">
        <f t="shared" si="372"/>
        <v>-2.007376283770987</v>
      </c>
      <c r="AD1322" s="21">
        <f t="shared" si="373"/>
        <v>-2.0884537051378698</v>
      </c>
      <c r="AF1322" s="20">
        <f t="shared" si="374"/>
        <v>1.9542433685815094E-2</v>
      </c>
      <c r="AG1322" s="11">
        <f t="shared" si="375"/>
        <v>0.35892072416865439</v>
      </c>
      <c r="AH1322" s="11">
        <f t="shared" si="376"/>
        <v>2.5421518838158089E-2</v>
      </c>
      <c r="AI1322" s="11">
        <f t="shared" si="377"/>
        <v>3.7994246497388424E-2</v>
      </c>
      <c r="AJ1322" s="11">
        <f t="shared" si="378"/>
        <v>0.2221941100196064</v>
      </c>
      <c r="AK1322" s="11">
        <f t="shared" si="379"/>
        <v>0.56525438042651932</v>
      </c>
      <c r="AL1322" s="11">
        <f t="shared" si="380"/>
        <v>5.4409562269444553E-5</v>
      </c>
      <c r="AM1322" s="21">
        <f t="shared" si="381"/>
        <v>0.8309166476767611</v>
      </c>
    </row>
    <row r="1323" spans="11:39" x14ac:dyDescent="0.25">
      <c r="K1323" s="14">
        <v>0</v>
      </c>
      <c r="L1323" s="15">
        <v>0</v>
      </c>
      <c r="M1323" s="15">
        <v>0.99999999999997868</v>
      </c>
      <c r="N1323" s="15">
        <v>0.99999999999997868</v>
      </c>
      <c r="O1323" s="15">
        <v>0</v>
      </c>
      <c r="P1323" s="15">
        <v>0.99999999999997868</v>
      </c>
      <c r="Q1323" s="15">
        <v>1.0000000000000675</v>
      </c>
      <c r="R1323" s="16">
        <v>1.9999999999999574</v>
      </c>
      <c r="T1323" s="20">
        <f t="shared" si="364"/>
        <v>4.004918877133564</v>
      </c>
      <c r="U1323" s="21">
        <f t="shared" si="365"/>
        <v>-1.1889984945954548</v>
      </c>
      <c r="W1323" s="20">
        <f t="shared" si="366"/>
        <v>-0.18712968362874627</v>
      </c>
      <c r="X1323" s="11">
        <f t="shared" si="367"/>
        <v>0.15336673205318974</v>
      </c>
      <c r="Y1323" s="11">
        <f t="shared" si="368"/>
        <v>0.45135859496805808</v>
      </c>
      <c r="Z1323" s="11">
        <f t="shared" si="369"/>
        <v>0.697145392189082</v>
      </c>
      <c r="AA1323" s="11">
        <f t="shared" si="370"/>
        <v>0.88995382454675642</v>
      </c>
      <c r="AB1323" s="11">
        <f t="shared" si="371"/>
        <v>1.0948017790023161</v>
      </c>
      <c r="AC1323" s="11">
        <f t="shared" si="372"/>
        <v>1.2850632216139846</v>
      </c>
      <c r="AD1323" s="21">
        <f t="shared" si="373"/>
        <v>1.3716146716004491</v>
      </c>
      <c r="AF1323" s="20">
        <f t="shared" si="374"/>
        <v>3.5017518494994668E-2</v>
      </c>
      <c r="AG1323" s="11">
        <f t="shared" si="375"/>
        <v>2.3521354500674895E-2</v>
      </c>
      <c r="AH1323" s="11">
        <f t="shared" si="376"/>
        <v>0.30100739131539994</v>
      </c>
      <c r="AI1323" s="11">
        <f t="shared" si="377"/>
        <v>9.172091347229204E-2</v>
      </c>
      <c r="AJ1323" s="11">
        <f t="shared" si="378"/>
        <v>0.79201780982539893</v>
      </c>
      <c r="AK1323" s="11">
        <f t="shared" si="379"/>
        <v>8.9873773020080275E-3</v>
      </c>
      <c r="AL1323" s="11">
        <f t="shared" si="380"/>
        <v>8.1261040316905189E-2</v>
      </c>
      <c r="AM1323" s="21">
        <f t="shared" si="381"/>
        <v>0.39486812094775781</v>
      </c>
    </row>
    <row r="1324" spans="11:39" x14ac:dyDescent="0.25">
      <c r="K1324" s="14">
        <v>1.9999999999999574</v>
      </c>
      <c r="L1324" s="15">
        <v>3.0000000000000249</v>
      </c>
      <c r="M1324" s="15">
        <v>3.0000000000000249</v>
      </c>
      <c r="N1324" s="15">
        <v>3.0000000000000249</v>
      </c>
      <c r="O1324" s="15">
        <v>4.0000000000000036</v>
      </c>
      <c r="P1324" s="15">
        <v>4.0000000000000036</v>
      </c>
      <c r="Q1324" s="15">
        <v>4.0000000000000036</v>
      </c>
      <c r="R1324" s="16">
        <v>3.0000000000000249</v>
      </c>
      <c r="T1324" s="20">
        <f t="shared" si="364"/>
        <v>6.1213612995787061</v>
      </c>
      <c r="U1324" s="21">
        <f t="shared" si="365"/>
        <v>6.1949057329411445</v>
      </c>
      <c r="W1324" s="20">
        <f t="shared" si="366"/>
        <v>1.7213287718513521</v>
      </c>
      <c r="X1324" s="11">
        <f t="shared" si="367"/>
        <v>2.8364397547514559</v>
      </c>
      <c r="Y1324" s="11">
        <f t="shared" si="368"/>
        <v>3.3148380648938054</v>
      </c>
      <c r="Z1324" s="11">
        <f t="shared" si="369"/>
        <v>3.5867151975678029</v>
      </c>
      <c r="AA1324" s="11">
        <f t="shared" si="370"/>
        <v>3.7773335531991545</v>
      </c>
      <c r="AB1324" s="11">
        <f t="shared" si="371"/>
        <v>3.7832118903828258</v>
      </c>
      <c r="AC1324" s="11">
        <f t="shared" si="372"/>
        <v>3.7152986260512408</v>
      </c>
      <c r="AD1324" s="21">
        <f t="shared" si="373"/>
        <v>3.1627048051470421</v>
      </c>
      <c r="AF1324" s="20">
        <f t="shared" si="374"/>
        <v>7.7657653397851995E-2</v>
      </c>
      <c r="AG1324" s="11">
        <f t="shared" si="375"/>
        <v>2.6751953825772019E-2</v>
      </c>
      <c r="AH1324" s="11">
        <f t="shared" si="376"/>
        <v>9.9123007106060354E-2</v>
      </c>
      <c r="AI1324" s="11">
        <f t="shared" si="377"/>
        <v>0.34423472305699676</v>
      </c>
      <c r="AJ1324" s="11">
        <f t="shared" si="378"/>
        <v>4.9580346530915323E-2</v>
      </c>
      <c r="AK1324" s="11">
        <f t="shared" si="379"/>
        <v>4.6997084471389478E-2</v>
      </c>
      <c r="AL1324" s="11">
        <f t="shared" si="380"/>
        <v>8.1054872328313224E-2</v>
      </c>
      <c r="AM1324" s="21">
        <f t="shared" si="381"/>
        <v>2.6472853617928848E-2</v>
      </c>
    </row>
    <row r="1325" spans="11:39" x14ac:dyDescent="0.25">
      <c r="K1325" s="14">
        <v>3.0000000000000249</v>
      </c>
      <c r="L1325" s="15">
        <v>1.9999999999999574</v>
      </c>
      <c r="M1325" s="15">
        <v>1.9999999999999574</v>
      </c>
      <c r="N1325" s="15">
        <v>1.9999999999999574</v>
      </c>
      <c r="O1325" s="15">
        <v>2.0000000000000462</v>
      </c>
      <c r="P1325" s="15">
        <v>0.99999999999997868</v>
      </c>
      <c r="Q1325" s="15">
        <v>0</v>
      </c>
      <c r="R1325" s="16">
        <v>-3.0000000000000249</v>
      </c>
      <c r="T1325" s="20">
        <f t="shared" si="364"/>
        <v>-8.528163091797385</v>
      </c>
      <c r="U1325" s="21">
        <f t="shared" si="365"/>
        <v>12.714499955771302</v>
      </c>
      <c r="W1325" s="20">
        <f t="shared" si="366"/>
        <v>2.9495831134013724</v>
      </c>
      <c r="X1325" s="11">
        <f t="shared" si="367"/>
        <v>2.9802853099024409</v>
      </c>
      <c r="Y1325" s="11">
        <f t="shared" si="368"/>
        <v>2.3748754583699854</v>
      </c>
      <c r="Z1325" s="11">
        <f t="shared" si="369"/>
        <v>1.7195761020849107</v>
      </c>
      <c r="AA1325" s="11">
        <f t="shared" si="370"/>
        <v>1.1767298500487651</v>
      </c>
      <c r="AB1325" s="11">
        <f t="shared" si="371"/>
        <v>0.35007680527047969</v>
      </c>
      <c r="AC1325" s="11">
        <f t="shared" si="372"/>
        <v>-0.51096164352749129</v>
      </c>
      <c r="AD1325" s="21">
        <f t="shared" si="373"/>
        <v>-1.5656737490015056</v>
      </c>
      <c r="AF1325" s="20">
        <f t="shared" si="374"/>
        <v>2.5418624543013871E-3</v>
      </c>
      <c r="AG1325" s="11">
        <f t="shared" si="375"/>
        <v>0.96095928881060821</v>
      </c>
      <c r="AH1325" s="11">
        <f t="shared" si="376"/>
        <v>0.1405316092881386</v>
      </c>
      <c r="AI1325" s="11">
        <f t="shared" si="377"/>
        <v>7.8637562521868487E-2</v>
      </c>
      <c r="AJ1325" s="11">
        <f t="shared" si="378"/>
        <v>0.67777373980080491</v>
      </c>
      <c r="AK1325" s="11">
        <f t="shared" si="379"/>
        <v>0.42240015904739825</v>
      </c>
      <c r="AL1325" s="11">
        <f t="shared" si="380"/>
        <v>0.26108180115631507</v>
      </c>
      <c r="AM1325" s="21">
        <f t="shared" si="381"/>
        <v>2.0572917943034672</v>
      </c>
    </row>
    <row r="1326" spans="11:39" x14ac:dyDescent="0.25">
      <c r="K1326" s="14">
        <v>0.99999999999997868</v>
      </c>
      <c r="L1326" s="15">
        <v>2.0000000000000462</v>
      </c>
      <c r="M1326" s="15">
        <v>1.0000000000000675</v>
      </c>
      <c r="N1326" s="15">
        <v>2.0000000000000462</v>
      </c>
      <c r="O1326" s="15">
        <v>1.9999999999999574</v>
      </c>
      <c r="P1326" s="15">
        <v>1.9999999999999574</v>
      </c>
      <c r="Q1326" s="15">
        <v>2.9999999999999361</v>
      </c>
      <c r="R1326" s="16">
        <v>6.0000000000000497</v>
      </c>
      <c r="T1326" s="20">
        <f t="shared" si="364"/>
        <v>10.15047432509262</v>
      </c>
      <c r="U1326" s="21">
        <f t="shared" si="365"/>
        <v>-1.4856218693625127</v>
      </c>
      <c r="W1326" s="20">
        <f t="shared" si="366"/>
        <v>-9.1488510183886207E-2</v>
      </c>
      <c r="X1326" s="11">
        <f t="shared" si="367"/>
        <v>0.88490211646186978</v>
      </c>
      <c r="Y1326" s="11">
        <f t="shared" si="368"/>
        <v>1.6445355829486412</v>
      </c>
      <c r="Z1326" s="11">
        <f t="shared" si="369"/>
        <v>2.2476888225832368</v>
      </c>
      <c r="AA1326" s="11">
        <f t="shared" si="370"/>
        <v>2.7165142501896735</v>
      </c>
      <c r="AB1326" s="11">
        <f t="shared" si="371"/>
        <v>3.1771156555779423</v>
      </c>
      <c r="AC1326" s="11">
        <f t="shared" si="372"/>
        <v>3.5909273434593962</v>
      </c>
      <c r="AD1326" s="21">
        <f t="shared" si="373"/>
        <v>3.6796879436412966</v>
      </c>
      <c r="AF1326" s="20">
        <f t="shared" si="374"/>
        <v>1.1913471678633931</v>
      </c>
      <c r="AG1326" s="11">
        <f t="shared" si="375"/>
        <v>1.2434432898713204</v>
      </c>
      <c r="AH1326" s="11">
        <f t="shared" si="376"/>
        <v>0.41542611768685772</v>
      </c>
      <c r="AI1326" s="11">
        <f t="shared" si="377"/>
        <v>6.1349752832647264E-2</v>
      </c>
      <c r="AJ1326" s="11">
        <f t="shared" si="378"/>
        <v>0.51339267072493111</v>
      </c>
      <c r="AK1326" s="11">
        <f t="shared" si="379"/>
        <v>1.3856012666067892</v>
      </c>
      <c r="AL1326" s="11">
        <f t="shared" si="380"/>
        <v>0.34919512524805485</v>
      </c>
      <c r="AM1326" s="21">
        <f t="shared" si="381"/>
        <v>5.3838480388837855</v>
      </c>
    </row>
    <row r="1327" spans="11:39" x14ac:dyDescent="0.25">
      <c r="K1327" s="14">
        <v>2.0000000000000462</v>
      </c>
      <c r="L1327" s="15">
        <v>1.9999999999999574</v>
      </c>
      <c r="M1327" s="15">
        <v>4.0000000000000036</v>
      </c>
      <c r="N1327" s="15">
        <v>3.9999999999999147</v>
      </c>
      <c r="O1327" s="15">
        <v>4.9999999999999822</v>
      </c>
      <c r="P1327" s="15">
        <v>6.0000000000000497</v>
      </c>
      <c r="Q1327" s="15">
        <v>7.0000000000000284</v>
      </c>
      <c r="R1327" s="16">
        <v>6.9999999999999396</v>
      </c>
      <c r="T1327" s="20">
        <f t="shared" si="364"/>
        <v>16.634551879236536</v>
      </c>
      <c r="U1327" s="21">
        <f t="shared" si="365"/>
        <v>0.88209224364858407</v>
      </c>
      <c r="W1327" s="20">
        <f t="shared" si="366"/>
        <v>0.68102490167956753</v>
      </c>
      <c r="X1327" s="11">
        <f t="shared" si="367"/>
        <v>2.5272994978185088</v>
      </c>
      <c r="Y1327" s="11">
        <f t="shared" si="368"/>
        <v>3.7816752216596097</v>
      </c>
      <c r="Z1327" s="11">
        <f t="shared" si="369"/>
        <v>4.7271520204107391</v>
      </c>
      <c r="AA1327" s="11">
        <f t="shared" si="370"/>
        <v>5.4523756761280486</v>
      </c>
      <c r="AB1327" s="11">
        <f t="shared" si="371"/>
        <v>6.0800298439348541</v>
      </c>
      <c r="AC1327" s="11">
        <f t="shared" si="372"/>
        <v>6.6096878260300498</v>
      </c>
      <c r="AD1327" s="21">
        <f t="shared" si="373"/>
        <v>6.4716357696884081</v>
      </c>
      <c r="AF1327" s="20">
        <f t="shared" si="374"/>
        <v>1.7396953099895163</v>
      </c>
      <c r="AG1327" s="11">
        <f t="shared" si="375"/>
        <v>0.27804476039969656</v>
      </c>
      <c r="AH1327" s="11">
        <f t="shared" si="376"/>
        <v>4.7665708837382116E-2</v>
      </c>
      <c r="AI1327" s="11">
        <f t="shared" si="377"/>
        <v>0.52875006078754394</v>
      </c>
      <c r="AJ1327" s="11">
        <f t="shared" si="378"/>
        <v>0.20464375235232521</v>
      </c>
      <c r="AK1327" s="11">
        <f t="shared" si="379"/>
        <v>6.4047759202291469E-3</v>
      </c>
      <c r="AL1327" s="11">
        <f t="shared" si="380"/>
        <v>0.15234359314917087</v>
      </c>
      <c r="AM1327" s="21">
        <f t="shared" si="381"/>
        <v>0.27916875987269707</v>
      </c>
    </row>
    <row r="1328" spans="11:39" x14ac:dyDescent="0.25">
      <c r="K1328" s="14">
        <v>-2.0000000000000462</v>
      </c>
      <c r="L1328" s="15">
        <v>-0.99999999999997868</v>
      </c>
      <c r="M1328" s="15">
        <v>-1.0000000000000675</v>
      </c>
      <c r="N1328" s="15">
        <v>-0.99999999999997868</v>
      </c>
      <c r="O1328" s="15">
        <v>-0.99999999999997868</v>
      </c>
      <c r="P1328" s="15">
        <v>-0.99999999999997868</v>
      </c>
      <c r="Q1328" s="15">
        <v>-0.99999999999997868</v>
      </c>
      <c r="R1328" s="16">
        <v>1.0000000000000675</v>
      </c>
      <c r="T1328" s="20">
        <f t="shared" si="364"/>
        <v>2.7294023679695547</v>
      </c>
      <c r="U1328" s="21">
        <f t="shared" si="365"/>
        <v>-5.9170477888643127</v>
      </c>
      <c r="W1328" s="20">
        <f t="shared" si="366"/>
        <v>-1.4069470660569516</v>
      </c>
      <c r="X1328" s="11">
        <f t="shared" si="367"/>
        <v>-1.5539204133727005</v>
      </c>
      <c r="Y1328" s="11">
        <f t="shared" si="368"/>
        <v>-1.3654496726129568</v>
      </c>
      <c r="Z1328" s="11">
        <f t="shared" si="369"/>
        <v>-1.131785373286105</v>
      </c>
      <c r="AA1328" s="11">
        <f t="shared" si="370"/>
        <v>-0.93404584706260796</v>
      </c>
      <c r="AB1328" s="11">
        <f t="shared" si="371"/>
        <v>-0.59862548590060682</v>
      </c>
      <c r="AC1328" s="11">
        <f t="shared" si="372"/>
        <v>-0.24032378195637749</v>
      </c>
      <c r="AD1328" s="21">
        <f t="shared" si="373"/>
        <v>0.25518400470872049</v>
      </c>
      <c r="AF1328" s="20">
        <f t="shared" si="374"/>
        <v>0.35171178245851248</v>
      </c>
      <c r="AG1328" s="11">
        <f t="shared" si="375"/>
        <v>0.30682782435100697</v>
      </c>
      <c r="AH1328" s="11">
        <f t="shared" si="376"/>
        <v>0.13355346321286796</v>
      </c>
      <c r="AI1328" s="11">
        <f t="shared" si="377"/>
        <v>1.7367384612163646E-2</v>
      </c>
      <c r="AJ1328" s="11">
        <f t="shared" si="378"/>
        <v>4.3499502896860876E-3</v>
      </c>
      <c r="AK1328" s="11">
        <f t="shared" si="379"/>
        <v>0.16110150056850686</v>
      </c>
      <c r="AL1328" s="11">
        <f t="shared" si="380"/>
        <v>0.57710795626102906</v>
      </c>
      <c r="AM1328" s="21">
        <f t="shared" si="381"/>
        <v>0.55475086684183983</v>
      </c>
    </row>
    <row r="1329" spans="11:39" x14ac:dyDescent="0.25">
      <c r="K1329" s="14">
        <v>2.0000000000000462</v>
      </c>
      <c r="L1329" s="15">
        <v>2.0000000000000462</v>
      </c>
      <c r="M1329" s="15">
        <v>2.0000000000000462</v>
      </c>
      <c r="N1329" s="15">
        <v>2.0000000000000462</v>
      </c>
      <c r="O1329" s="15">
        <v>2.0000000000000462</v>
      </c>
      <c r="P1329" s="15">
        <v>1.9999999999999574</v>
      </c>
      <c r="Q1329" s="15">
        <v>0.99999999999997868</v>
      </c>
      <c r="R1329" s="16">
        <v>-1.0000000000000675</v>
      </c>
      <c r="T1329" s="20">
        <f t="shared" si="364"/>
        <v>-3.0718993831418215</v>
      </c>
      <c r="U1329" s="21">
        <f t="shared" si="365"/>
        <v>8.7684334163413489</v>
      </c>
      <c r="W1329" s="20">
        <f t="shared" si="366"/>
        <v>2.1118478191317234</v>
      </c>
      <c r="X1329" s="11">
        <f t="shared" si="367"/>
        <v>2.4337875830858553</v>
      </c>
      <c r="Y1329" s="11">
        <f t="shared" si="368"/>
        <v>2.2277019536040399</v>
      </c>
      <c r="Z1329" s="11">
        <f t="shared" si="369"/>
        <v>1.9373958750793605</v>
      </c>
      <c r="AA1329" s="11">
        <f t="shared" si="370"/>
        <v>1.6874479628855377</v>
      </c>
      <c r="AB1329" s="11">
        <f t="shared" si="371"/>
        <v>1.2290737806995318</v>
      </c>
      <c r="AC1329" s="11">
        <f t="shared" si="372"/>
        <v>0.73139264866296716</v>
      </c>
      <c r="AD1329" s="21">
        <f t="shared" si="373"/>
        <v>-6.5608309846871826E-3</v>
      </c>
      <c r="AF1329" s="20">
        <f t="shared" si="374"/>
        <v>1.2509934644512373E-2</v>
      </c>
      <c r="AG1329" s="11">
        <f t="shared" si="375"/>
        <v>0.18817166723942774</v>
      </c>
      <c r="AH1329" s="11">
        <f t="shared" si="376"/>
        <v>5.1848179675075302E-2</v>
      </c>
      <c r="AI1329" s="11">
        <f t="shared" si="377"/>
        <v>3.9192764570848172E-3</v>
      </c>
      <c r="AJ1329" s="11">
        <f t="shared" si="378"/>
        <v>9.7688775904429107E-2</v>
      </c>
      <c r="AK1329" s="11">
        <f t="shared" si="379"/>
        <v>0.5943272356048479</v>
      </c>
      <c r="AL1329" s="11">
        <f t="shared" si="380"/>
        <v>7.2149909192284742E-2</v>
      </c>
      <c r="AM1329" s="21">
        <f t="shared" si="381"/>
        <v>0.98692138253396944</v>
      </c>
    </row>
    <row r="1330" spans="11:39" x14ac:dyDescent="0.25">
      <c r="K1330" s="14">
        <v>-0.99999999999997868</v>
      </c>
      <c r="L1330" s="15">
        <v>-2.0000000000000462</v>
      </c>
      <c r="M1330" s="15">
        <v>-2.0000000000000462</v>
      </c>
      <c r="N1330" s="15">
        <v>-2.0000000000000462</v>
      </c>
      <c r="O1330" s="15">
        <v>-1.0000000000000675</v>
      </c>
      <c r="P1330" s="15">
        <v>-0.99999999999997868</v>
      </c>
      <c r="Q1330" s="15">
        <v>0</v>
      </c>
      <c r="R1330" s="16">
        <v>0</v>
      </c>
      <c r="T1330" s="20">
        <f t="shared" si="364"/>
        <v>2.5793755094612281</v>
      </c>
      <c r="U1330" s="21">
        <f t="shared" si="365"/>
        <v>-6.8367554518331719</v>
      </c>
      <c r="W1330" s="20">
        <f t="shared" si="366"/>
        <v>-1.6415152335578871</v>
      </c>
      <c r="X1330" s="11">
        <f t="shared" si="367"/>
        <v>-1.8728111358185027</v>
      </c>
      <c r="Y1330" s="11">
        <f t="shared" si="368"/>
        <v>-1.6982628501727985</v>
      </c>
      <c r="Z1330" s="11">
        <f t="shared" si="369"/>
        <v>-1.4613140794969506</v>
      </c>
      <c r="AA1330" s="11">
        <f t="shared" si="370"/>
        <v>-1.2582713686011866</v>
      </c>
      <c r="AB1330" s="11">
        <f t="shared" si="371"/>
        <v>-0.89355133461395952</v>
      </c>
      <c r="AC1330" s="11">
        <f t="shared" si="372"/>
        <v>-0.49920607262359828</v>
      </c>
      <c r="AD1330" s="21">
        <f t="shared" si="373"/>
        <v>7.5483117323013271E-2</v>
      </c>
      <c r="AF1330" s="20">
        <f t="shared" si="374"/>
        <v>0.41154179488685777</v>
      </c>
      <c r="AG1330" s="11">
        <f t="shared" si="375"/>
        <v>1.6177007171791123E-2</v>
      </c>
      <c r="AH1330" s="11">
        <f t="shared" si="376"/>
        <v>9.1045307585870885E-2</v>
      </c>
      <c r="AI1330" s="11">
        <f t="shared" si="377"/>
        <v>0.29018252094826746</v>
      </c>
      <c r="AJ1330" s="11">
        <f t="shared" si="378"/>
        <v>6.670409983909513E-2</v>
      </c>
      <c r="AK1330" s="11">
        <f t="shared" si="379"/>
        <v>1.1331318362464673E-2</v>
      </c>
      <c r="AL1330" s="11">
        <f t="shared" si="380"/>
        <v>0.2492067029442773</v>
      </c>
      <c r="AM1330" s="21">
        <f t="shared" si="381"/>
        <v>5.6977010007997859E-3</v>
      </c>
    </row>
    <row r="1331" spans="11:39" x14ac:dyDescent="0.25">
      <c r="K1331" s="14">
        <v>-1.0000000000000675</v>
      </c>
      <c r="L1331" s="15">
        <v>-3.0000000000000249</v>
      </c>
      <c r="M1331" s="15">
        <v>-4.0000000000000036</v>
      </c>
      <c r="N1331" s="15">
        <v>-4.0000000000000036</v>
      </c>
      <c r="O1331" s="15">
        <v>-4.9999999999999822</v>
      </c>
      <c r="P1331" s="15">
        <v>-4.0000000000000036</v>
      </c>
      <c r="Q1331" s="15">
        <v>-4.0000000000000036</v>
      </c>
      <c r="R1331" s="16">
        <v>-2.9999999999999361</v>
      </c>
      <c r="T1331" s="20">
        <f t="shared" si="364"/>
        <v>-6.9347574066071207</v>
      </c>
      <c r="U1331" s="21">
        <f t="shared" si="365"/>
        <v>-6.6380340349054272</v>
      </c>
      <c r="W1331" s="20">
        <f t="shared" si="366"/>
        <v>-1.8548425472487557</v>
      </c>
      <c r="X1331" s="11">
        <f t="shared" si="367"/>
        <v>-3.0899206713348035</v>
      </c>
      <c r="Y1331" s="11">
        <f t="shared" si="368"/>
        <v>-3.6308001379586088</v>
      </c>
      <c r="Z1331" s="11">
        <f t="shared" si="369"/>
        <v>-3.9437272515997535</v>
      </c>
      <c r="AA1331" s="11">
        <f t="shared" si="370"/>
        <v>-4.1646115033104927</v>
      </c>
      <c r="AB1331" s="11">
        <f t="shared" si="371"/>
        <v>-4.185843315299663</v>
      </c>
      <c r="AC1331" s="11">
        <f t="shared" si="372"/>
        <v>-4.1259208367240019</v>
      </c>
      <c r="AD1331" s="21">
        <f t="shared" si="373"/>
        <v>-3.5323850217697563</v>
      </c>
      <c r="AF1331" s="20">
        <f t="shared" si="374"/>
        <v>0.73075578058662582</v>
      </c>
      <c r="AG1331" s="11">
        <f t="shared" si="375"/>
        <v>8.0857271332972838E-3</v>
      </c>
      <c r="AH1331" s="11">
        <f t="shared" si="376"/>
        <v>0.13630853813138494</v>
      </c>
      <c r="AI1331" s="11">
        <f t="shared" si="377"/>
        <v>3.1666222125178497E-3</v>
      </c>
      <c r="AJ1331" s="11">
        <f t="shared" si="378"/>
        <v>0.69787394040112527</v>
      </c>
      <c r="AK1331" s="11">
        <f t="shared" si="379"/>
        <v>3.4537737841568647E-2</v>
      </c>
      <c r="AL1331" s="11">
        <f t="shared" si="380"/>
        <v>1.585605712127185E-2</v>
      </c>
      <c r="AM1331" s="21">
        <f t="shared" si="381"/>
        <v>0.28343381140485202</v>
      </c>
    </row>
    <row r="1332" spans="11:39" x14ac:dyDescent="0.25">
      <c r="K1332" s="14">
        <v>4.0000000000000036</v>
      </c>
      <c r="L1332" s="15">
        <v>4.0000000000000036</v>
      </c>
      <c r="M1332" s="15">
        <v>5.0000000000000711</v>
      </c>
      <c r="N1332" s="15">
        <v>4.9999999999999822</v>
      </c>
      <c r="O1332" s="15">
        <v>4.0000000000000036</v>
      </c>
      <c r="P1332" s="15">
        <v>4.0000000000000036</v>
      </c>
      <c r="Q1332" s="15">
        <v>4.0000000000000036</v>
      </c>
      <c r="R1332" s="16">
        <v>4.0000000000000036</v>
      </c>
      <c r="T1332" s="20">
        <f t="shared" si="364"/>
        <v>3.8285784740930628</v>
      </c>
      <c r="U1332" s="21">
        <f t="shared" si="365"/>
        <v>11.937863513009743</v>
      </c>
      <c r="W1332" s="20">
        <f t="shared" si="366"/>
        <v>3.0967349035803111</v>
      </c>
      <c r="X1332" s="11">
        <f t="shared" si="367"/>
        <v>4.3926402452126014</v>
      </c>
      <c r="Y1332" s="11">
        <f t="shared" si="368"/>
        <v>4.7149278837194073</v>
      </c>
      <c r="Z1332" s="11">
        <f t="shared" si="369"/>
        <v>4.7805126304094046</v>
      </c>
      <c r="AA1332" s="11">
        <f t="shared" si="370"/>
        <v>4.7949892012365867</v>
      </c>
      <c r="AB1332" s="11">
        <f t="shared" si="371"/>
        <v>4.4894848255362056</v>
      </c>
      <c r="AC1332" s="11">
        <f t="shared" si="372"/>
        <v>4.0860030559739364</v>
      </c>
      <c r="AD1332" s="21">
        <f t="shared" si="373"/>
        <v>3.0511381644643505</v>
      </c>
      <c r="AF1332" s="20">
        <f t="shared" si="374"/>
        <v>0.81588783441007628</v>
      </c>
      <c r="AG1332" s="11">
        <f t="shared" si="375"/>
        <v>0.154166362160609</v>
      </c>
      <c r="AH1332" s="11">
        <f t="shared" si="376"/>
        <v>8.1266111480736272E-2</v>
      </c>
      <c r="AI1332" s="11">
        <f t="shared" si="377"/>
        <v>4.8174705409790845E-2</v>
      </c>
      <c r="AJ1332" s="11">
        <f t="shared" si="378"/>
        <v>0.6320078300827805</v>
      </c>
      <c r="AK1332" s="11">
        <f t="shared" si="379"/>
        <v>0.23959539443020619</v>
      </c>
      <c r="AL1332" s="11">
        <f t="shared" si="380"/>
        <v>7.3965256368554314E-3</v>
      </c>
      <c r="AM1332" s="21">
        <f t="shared" si="381"/>
        <v>0.90033878293608871</v>
      </c>
    </row>
    <row r="1333" spans="11:39" x14ac:dyDescent="0.25">
      <c r="K1333" s="14">
        <v>-4.0000000000000036</v>
      </c>
      <c r="L1333" s="15">
        <v>-4.9999999999999822</v>
      </c>
      <c r="M1333" s="15">
        <v>-6.0000000000000497</v>
      </c>
      <c r="N1333" s="15">
        <v>-6.9999999999999396</v>
      </c>
      <c r="O1333" s="15">
        <v>-6.9999999999999396</v>
      </c>
      <c r="P1333" s="15">
        <v>-7.0000000000000284</v>
      </c>
      <c r="Q1333" s="15">
        <v>-7.0000000000000284</v>
      </c>
      <c r="R1333" s="16">
        <v>-7.0000000000000284</v>
      </c>
      <c r="T1333" s="20">
        <f t="shared" si="364"/>
        <v>-12.472646440092433</v>
      </c>
      <c r="U1333" s="21">
        <f t="shared" si="365"/>
        <v>-11.088395934613873</v>
      </c>
      <c r="W1333" s="20">
        <f t="shared" si="366"/>
        <v>-3.1229656743313399</v>
      </c>
      <c r="X1333" s="11">
        <f t="shared" si="367"/>
        <v>-5.2812098615889216</v>
      </c>
      <c r="Y1333" s="11">
        <f t="shared" si="368"/>
        <v>-6.2515852593002741</v>
      </c>
      <c r="Z1333" s="11">
        <f t="shared" si="369"/>
        <v>-6.8254257107434624</v>
      </c>
      <c r="AA1333" s="11">
        <f t="shared" si="370"/>
        <v>-7.2337507227551718</v>
      </c>
      <c r="AB1333" s="11">
        <f t="shared" si="371"/>
        <v>-7.3045522245610215</v>
      </c>
      <c r="AC1333" s="11">
        <f t="shared" si="372"/>
        <v>-7.2348588999828598</v>
      </c>
      <c r="AD1333" s="21">
        <f t="shared" si="373"/>
        <v>-6.2400499271650371</v>
      </c>
      <c r="AF1333" s="20">
        <f t="shared" si="374"/>
        <v>0.76918920840108762</v>
      </c>
      <c r="AG1333" s="11">
        <f t="shared" si="375"/>
        <v>7.907898625487042E-2</v>
      </c>
      <c r="AH1333" s="11">
        <f t="shared" si="376"/>
        <v>6.3295142697161119E-2</v>
      </c>
      <c r="AI1333" s="11">
        <f t="shared" si="377"/>
        <v>3.047618246940418E-2</v>
      </c>
      <c r="AJ1333" s="11">
        <f t="shared" si="378"/>
        <v>5.4639400388593447E-2</v>
      </c>
      <c r="AK1333" s="11">
        <f t="shared" si="379"/>
        <v>9.2752057485049555E-2</v>
      </c>
      <c r="AL1333" s="11">
        <f t="shared" si="380"/>
        <v>5.5158702901145593E-2</v>
      </c>
      <c r="AM1333" s="21">
        <f t="shared" si="381"/>
        <v>0.57752411320190855</v>
      </c>
    </row>
    <row r="1334" spans="11:39" x14ac:dyDescent="0.25">
      <c r="K1334" s="14">
        <v>3.0000000000000249</v>
      </c>
      <c r="L1334" s="15">
        <v>2.0000000000000462</v>
      </c>
      <c r="M1334" s="15">
        <v>2.0000000000000462</v>
      </c>
      <c r="N1334" s="15">
        <v>1.9999999999999574</v>
      </c>
      <c r="O1334" s="15">
        <v>1.9999999999999574</v>
      </c>
      <c r="P1334" s="15">
        <v>0.99999999999997868</v>
      </c>
      <c r="Q1334" s="15">
        <v>0</v>
      </c>
      <c r="R1334" s="16">
        <v>0</v>
      </c>
      <c r="T1334" s="20">
        <f t="shared" si="364"/>
        <v>-4.3418415908205725</v>
      </c>
      <c r="U1334" s="21">
        <f t="shared" si="365"/>
        <v>9.7160596884040444</v>
      </c>
      <c r="W1334" s="20">
        <f t="shared" si="366"/>
        <v>2.3141412352159296</v>
      </c>
      <c r="X1334" s="11">
        <f t="shared" si="367"/>
        <v>2.5704615063602514</v>
      </c>
      <c r="Y1334" s="11">
        <f t="shared" si="368"/>
        <v>2.2715169080994357</v>
      </c>
      <c r="Z1334" s="11">
        <f t="shared" si="369"/>
        <v>1.8958808099146012</v>
      </c>
      <c r="AA1334" s="11">
        <f t="shared" si="370"/>
        <v>1.5773819006962608</v>
      </c>
      <c r="AB1334" s="11">
        <f t="shared" si="371"/>
        <v>1.0321720805657257</v>
      </c>
      <c r="AC1334" s="11">
        <f t="shared" si="372"/>
        <v>0.44861324021907012</v>
      </c>
      <c r="AD1334" s="21">
        <f t="shared" si="373"/>
        <v>-0.36556005865915675</v>
      </c>
      <c r="AF1334" s="20">
        <f t="shared" si="374"/>
        <v>0.47040224523116486</v>
      </c>
      <c r="AG1334" s="11">
        <f t="shared" si="375"/>
        <v>0.32542633023875445</v>
      </c>
      <c r="AH1334" s="11">
        <f t="shared" si="376"/>
        <v>7.3721431383852357E-2</v>
      </c>
      <c r="AI1334" s="11">
        <f t="shared" si="377"/>
        <v>1.0840805744030535E-2</v>
      </c>
      <c r="AJ1334" s="11">
        <f t="shared" si="378"/>
        <v>0.17860605785906911</v>
      </c>
      <c r="AK1334" s="11">
        <f t="shared" si="379"/>
        <v>1.0350427679289191E-3</v>
      </c>
      <c r="AL1334" s="11">
        <f t="shared" si="380"/>
        <v>0.2012538392998531</v>
      </c>
      <c r="AM1334" s="21">
        <f t="shared" si="381"/>
        <v>0.13363415648688612</v>
      </c>
    </row>
    <row r="1335" spans="11:39" x14ac:dyDescent="0.25">
      <c r="K1335" s="14">
        <v>2.0000000000000462</v>
      </c>
      <c r="L1335" s="15">
        <v>4.0000000000000036</v>
      </c>
      <c r="M1335" s="15">
        <v>4.0000000000000036</v>
      </c>
      <c r="N1335" s="15">
        <v>4.0000000000000036</v>
      </c>
      <c r="O1335" s="15">
        <v>4.9999999999999822</v>
      </c>
      <c r="P1335" s="15">
        <v>4.0000000000000036</v>
      </c>
      <c r="Q1335" s="15">
        <v>4.0000000000000036</v>
      </c>
      <c r="R1335" s="16">
        <v>3.0000000000000249</v>
      </c>
      <c r="T1335" s="20">
        <f t="shared" si="364"/>
        <v>5.1424219888630036</v>
      </c>
      <c r="U1335" s="21">
        <f t="shared" si="365"/>
        <v>9.1646468092869959</v>
      </c>
      <c r="W1335" s="20">
        <f t="shared" si="366"/>
        <v>2.4382808763162762</v>
      </c>
      <c r="X1335" s="11">
        <f t="shared" si="367"/>
        <v>3.6690086567773483</v>
      </c>
      <c r="Y1335" s="11">
        <f t="shared" si="368"/>
        <v>4.082234628555228</v>
      </c>
      <c r="Z1335" s="11">
        <f t="shared" si="369"/>
        <v>4.259325284003868</v>
      </c>
      <c r="AA1335" s="11">
        <f t="shared" si="370"/>
        <v>4.3680121178021816</v>
      </c>
      <c r="AB1335" s="11">
        <f t="shared" si="371"/>
        <v>4.2210900826934923</v>
      </c>
      <c r="AC1335" s="11">
        <f t="shared" si="372"/>
        <v>3.9867225848040788</v>
      </c>
      <c r="AD1335" s="21">
        <f t="shared" si="373"/>
        <v>3.1839631260453354</v>
      </c>
      <c r="AF1335" s="20">
        <f t="shared" si="374"/>
        <v>0.19209012654452251</v>
      </c>
      <c r="AG1335" s="11">
        <f t="shared" si="375"/>
        <v>0.10955526928833755</v>
      </c>
      <c r="AH1335" s="11">
        <f t="shared" si="376"/>
        <v>6.7625341336157371E-3</v>
      </c>
      <c r="AI1335" s="11">
        <f t="shared" si="377"/>
        <v>6.7249602923684954E-2</v>
      </c>
      <c r="AJ1335" s="11">
        <f t="shared" si="378"/>
        <v>0.39940868324486117</v>
      </c>
      <c r="AK1335" s="11">
        <f t="shared" si="379"/>
        <v>4.8880824665413686E-2</v>
      </c>
      <c r="AL1335" s="11">
        <f t="shared" si="380"/>
        <v>1.7628975428497307E-4</v>
      </c>
      <c r="AM1335" s="21">
        <f t="shared" si="381"/>
        <v>3.38424317443628E-2</v>
      </c>
    </row>
    <row r="1336" spans="11:39" x14ac:dyDescent="0.25">
      <c r="K1336" s="14">
        <v>6.9999999999999396</v>
      </c>
      <c r="L1336" s="15">
        <v>8.9999999999999858</v>
      </c>
      <c r="M1336" s="15">
        <v>10.999999999999943</v>
      </c>
      <c r="N1336" s="15">
        <v>12.000000000000011</v>
      </c>
      <c r="O1336" s="15">
        <v>12.000000000000011</v>
      </c>
      <c r="P1336" s="15">
        <v>13.000000000000078</v>
      </c>
      <c r="Q1336" s="15">
        <v>14.000000000000057</v>
      </c>
      <c r="R1336" s="16">
        <v>13.999999999999968</v>
      </c>
      <c r="T1336" s="20">
        <f t="shared" si="364"/>
        <v>26.084786162273389</v>
      </c>
      <c r="U1336" s="21">
        <f t="shared" si="365"/>
        <v>17.184159782139819</v>
      </c>
      <c r="W1336" s="20">
        <f t="shared" si="366"/>
        <v>5.0266139263361413</v>
      </c>
      <c r="X1336" s="11">
        <f t="shared" si="367"/>
        <v>9.0945328327482642</v>
      </c>
      <c r="Y1336" s="11">
        <f t="shared" si="368"/>
        <v>11.106749519589249</v>
      </c>
      <c r="Z1336" s="11">
        <f t="shared" si="369"/>
        <v>12.384659267366921</v>
      </c>
      <c r="AA1336" s="11">
        <f t="shared" si="370"/>
        <v>13.316629192729735</v>
      </c>
      <c r="AB1336" s="11">
        <f t="shared" si="371"/>
        <v>13.694983344552693</v>
      </c>
      <c r="AC1336" s="11">
        <f t="shared" si="372"/>
        <v>13.818112208423443</v>
      </c>
      <c r="AD1336" s="21">
        <f t="shared" si="373"/>
        <v>12.250971361175797</v>
      </c>
      <c r="AF1336" s="20">
        <f t="shared" si="374"/>
        <v>3.8942525957302219</v>
      </c>
      <c r="AG1336" s="11">
        <f t="shared" si="375"/>
        <v>8.9364564674139762E-3</v>
      </c>
      <c r="AH1336" s="11">
        <f t="shared" si="376"/>
        <v>1.1395459932547532E-2</v>
      </c>
      <c r="AI1336" s="11">
        <f t="shared" si="377"/>
        <v>0.14796275197124797</v>
      </c>
      <c r="AJ1336" s="11">
        <f t="shared" si="378"/>
        <v>1.7335124311481258</v>
      </c>
      <c r="AK1336" s="11">
        <f t="shared" si="379"/>
        <v>0.48300184920553818</v>
      </c>
      <c r="AL1336" s="11">
        <f t="shared" si="380"/>
        <v>3.3083168724617674E-2</v>
      </c>
      <c r="AM1336" s="21">
        <f t="shared" si="381"/>
        <v>3.0591011794271337</v>
      </c>
    </row>
    <row r="1337" spans="11:39" x14ac:dyDescent="0.25">
      <c r="K1337" s="14">
        <v>-1.9999999999999574</v>
      </c>
      <c r="L1337" s="15">
        <v>-3.0000000000000249</v>
      </c>
      <c r="M1337" s="15">
        <v>-3.0000000000000249</v>
      </c>
      <c r="N1337" s="15">
        <v>-3.0000000000000249</v>
      </c>
      <c r="O1337" s="15">
        <v>-3.0000000000000249</v>
      </c>
      <c r="P1337" s="15">
        <v>-2.0000000000000462</v>
      </c>
      <c r="Q1337" s="15">
        <v>-2.0000000000000462</v>
      </c>
      <c r="R1337" s="16">
        <v>-2.0000000000000462</v>
      </c>
      <c r="T1337" s="20">
        <f t="shared" si="364"/>
        <v>-1.1576214646034133</v>
      </c>
      <c r="U1337" s="21">
        <f t="shared" si="365"/>
        <v>-8.2092943078633649</v>
      </c>
      <c r="W1337" s="20">
        <f t="shared" si="366"/>
        <v>-2.0887314805472679</v>
      </c>
      <c r="X1337" s="11">
        <f t="shared" si="367"/>
        <v>-2.8219610343007884</v>
      </c>
      <c r="Y1337" s="11">
        <f t="shared" si="368"/>
        <v>-2.9325724662285877</v>
      </c>
      <c r="Z1337" s="11">
        <f t="shared" si="369"/>
        <v>-2.8928136289909969</v>
      </c>
      <c r="AA1337" s="11">
        <f t="shared" si="370"/>
        <v>-2.8374388460780642</v>
      </c>
      <c r="AB1337" s="11">
        <f t="shared" si="371"/>
        <v>-2.5686924688682042</v>
      </c>
      <c r="AC1337" s="11">
        <f t="shared" si="372"/>
        <v>-2.2407577578213869</v>
      </c>
      <c r="AD1337" s="21">
        <f t="shared" si="373"/>
        <v>-1.5346696007918332</v>
      </c>
      <c r="AF1337" s="20">
        <f t="shared" si="374"/>
        <v>7.8732756401177426E-3</v>
      </c>
      <c r="AG1337" s="11">
        <f t="shared" si="375"/>
        <v>3.1697873307253911E-2</v>
      </c>
      <c r="AH1337" s="11">
        <f t="shared" si="376"/>
        <v>4.5464723104983009E-3</v>
      </c>
      <c r="AI1337" s="11">
        <f t="shared" si="377"/>
        <v>1.1488918130084987E-2</v>
      </c>
      <c r="AJ1337" s="11">
        <f t="shared" si="378"/>
        <v>2.6426128764439394E-2</v>
      </c>
      <c r="AK1337" s="11">
        <f t="shared" si="379"/>
        <v>0.3234111241473609</v>
      </c>
      <c r="AL1337" s="11">
        <f t="shared" si="380"/>
        <v>5.796429795115933E-2</v>
      </c>
      <c r="AM1337" s="21">
        <f t="shared" si="381"/>
        <v>0.21653238042727482</v>
      </c>
    </row>
    <row r="1338" spans="11:39" x14ac:dyDescent="0.25">
      <c r="K1338" s="14">
        <v>1.9999999999999574</v>
      </c>
      <c r="L1338" s="15">
        <v>1.9999999999999574</v>
      </c>
      <c r="M1338" s="15">
        <v>1.0000000000000675</v>
      </c>
      <c r="N1338" s="15">
        <v>1.0000000000000675</v>
      </c>
      <c r="O1338" s="15">
        <v>1.0000000000000675</v>
      </c>
      <c r="P1338" s="15">
        <v>0</v>
      </c>
      <c r="Q1338" s="15">
        <v>0</v>
      </c>
      <c r="R1338" s="16">
        <v>1.0000000000000675</v>
      </c>
      <c r="T1338" s="20">
        <f t="shared" si="364"/>
        <v>-2.3826359831116588</v>
      </c>
      <c r="U1338" s="21">
        <f t="shared" si="365"/>
        <v>5.7951847564653995</v>
      </c>
      <c r="W1338" s="20">
        <f t="shared" si="366"/>
        <v>1.3860059333627135</v>
      </c>
      <c r="X1338" s="11">
        <f t="shared" si="367"/>
        <v>1.561057431161458</v>
      </c>
      <c r="Y1338" s="11">
        <f t="shared" si="368"/>
        <v>1.3983342253168585</v>
      </c>
      <c r="Z1338" s="11">
        <f t="shared" si="369"/>
        <v>1.1861964286785316</v>
      </c>
      <c r="AA1338" s="11">
        <f t="shared" si="370"/>
        <v>1.0053969360673478</v>
      </c>
      <c r="AB1338" s="11">
        <f t="shared" si="371"/>
        <v>0.6884385826216578</v>
      </c>
      <c r="AC1338" s="11">
        <f t="shared" si="372"/>
        <v>0.34745747300168783</v>
      </c>
      <c r="AD1338" s="21">
        <f t="shared" si="373"/>
        <v>-0.13893952913913643</v>
      </c>
      <c r="AF1338" s="20">
        <f t="shared" si="374"/>
        <v>0.37698871386574029</v>
      </c>
      <c r="AG1338" s="11">
        <f t="shared" si="375"/>
        <v>0.19267057873854074</v>
      </c>
      <c r="AH1338" s="11">
        <f t="shared" si="376"/>
        <v>0.158670155058728</v>
      </c>
      <c r="AI1338" s="11">
        <f t="shared" si="377"/>
        <v>3.466911005261436E-2</v>
      </c>
      <c r="AJ1338" s="11">
        <f t="shared" si="378"/>
        <v>2.9126918914311073E-5</v>
      </c>
      <c r="AK1338" s="11">
        <f t="shared" si="379"/>
        <v>0.47394768204211718</v>
      </c>
      <c r="AL1338" s="11">
        <f t="shared" si="380"/>
        <v>0.12072669554471863</v>
      </c>
      <c r="AM1338" s="21">
        <f t="shared" si="381"/>
        <v>1.2971832510358317</v>
      </c>
    </row>
    <row r="1339" spans="11:39" x14ac:dyDescent="0.25">
      <c r="K1339" s="14">
        <v>3.0000000000000249</v>
      </c>
      <c r="L1339" s="15">
        <v>3.0000000000000249</v>
      </c>
      <c r="M1339" s="15">
        <v>2.9999999999999361</v>
      </c>
      <c r="N1339" s="15">
        <v>1.9999999999999574</v>
      </c>
      <c r="O1339" s="15">
        <v>1.9999999999999574</v>
      </c>
      <c r="P1339" s="15">
        <v>2.0000000000000462</v>
      </c>
      <c r="Q1339" s="15">
        <v>0</v>
      </c>
      <c r="R1339" s="16">
        <v>-1.0000000000000675</v>
      </c>
      <c r="T1339" s="20">
        <f t="shared" si="364"/>
        <v>-6.2895845943796882</v>
      </c>
      <c r="U1339" s="21">
        <f t="shared" si="365"/>
        <v>12.723989940252764</v>
      </c>
      <c r="W1339" s="20">
        <f t="shared" si="366"/>
        <v>3.0138687376594366</v>
      </c>
      <c r="X1339" s="11">
        <f t="shared" si="367"/>
        <v>3.2849253680780421</v>
      </c>
      <c r="Y1339" s="11">
        <f t="shared" si="368"/>
        <v>2.8480093423093926</v>
      </c>
      <c r="Z1339" s="11">
        <f t="shared" si="369"/>
        <v>2.3213614973329086</v>
      </c>
      <c r="AA1339" s="11">
        <f t="shared" si="370"/>
        <v>1.8775302694357208</v>
      </c>
      <c r="AB1339" s="11">
        <f t="shared" si="371"/>
        <v>1.1395310049811402</v>
      </c>
      <c r="AC1339" s="11">
        <f t="shared" si="372"/>
        <v>0.35466055909429572</v>
      </c>
      <c r="AD1339" s="21">
        <f t="shared" si="373"/>
        <v>-0.7092939522399957</v>
      </c>
      <c r="AF1339" s="20">
        <f t="shared" si="374"/>
        <v>1.9234188426558619E-4</v>
      </c>
      <c r="AG1339" s="11">
        <f t="shared" si="375"/>
        <v>8.1182465374393623E-2</v>
      </c>
      <c r="AH1339" s="11">
        <f t="shared" si="376"/>
        <v>2.3101160025203949E-2</v>
      </c>
      <c r="AI1339" s="11">
        <f t="shared" si="377"/>
        <v>0.10327321196807644</v>
      </c>
      <c r="AJ1339" s="11">
        <f t="shared" si="378"/>
        <v>1.4998834904476708E-2</v>
      </c>
      <c r="AK1339" s="11">
        <f t="shared" si="379"/>
        <v>0.74040689138884597</v>
      </c>
      <c r="AL1339" s="11">
        <f t="shared" si="380"/>
        <v>0.12578411217707844</v>
      </c>
      <c r="AM1339" s="21">
        <f t="shared" si="381"/>
        <v>8.4510006204281146E-2</v>
      </c>
    </row>
    <row r="1340" spans="11:39" x14ac:dyDescent="0.25">
      <c r="K1340" s="14">
        <v>2.0000000000000462</v>
      </c>
      <c r="L1340" s="15">
        <v>3.0000000000000249</v>
      </c>
      <c r="M1340" s="15">
        <v>3.0000000000000249</v>
      </c>
      <c r="N1340" s="15">
        <v>4.0000000000000036</v>
      </c>
      <c r="O1340" s="15">
        <v>4.0000000000000036</v>
      </c>
      <c r="P1340" s="15">
        <v>2.9999999999999361</v>
      </c>
      <c r="Q1340" s="15">
        <v>4.9999999999999822</v>
      </c>
      <c r="R1340" s="16">
        <v>3.0000000000000249</v>
      </c>
      <c r="T1340" s="20">
        <f t="shared" si="364"/>
        <v>6.465725720984179</v>
      </c>
      <c r="U1340" s="21">
        <f t="shared" si="365"/>
        <v>6.343074482254627</v>
      </c>
      <c r="W1340" s="20">
        <f t="shared" si="366"/>
        <v>1.7679736851968935</v>
      </c>
      <c r="X1340" s="11">
        <f t="shared" si="367"/>
        <v>2.9309476681773368</v>
      </c>
      <c r="Y1340" s="11">
        <f t="shared" si="368"/>
        <v>3.4356855280404899</v>
      </c>
      <c r="Z1340" s="11">
        <f t="shared" si="369"/>
        <v>3.7254527376607434</v>
      </c>
      <c r="AA1340" s="11">
        <f t="shared" si="370"/>
        <v>3.9293969482073101</v>
      </c>
      <c r="AB1340" s="11">
        <f t="shared" si="371"/>
        <v>3.9432876034279807</v>
      </c>
      <c r="AC1340" s="11">
        <f t="shared" si="372"/>
        <v>3.8805230135831597</v>
      </c>
      <c r="AD1340" s="21">
        <f t="shared" si="373"/>
        <v>3.3139667825295573</v>
      </c>
      <c r="AF1340" s="20">
        <f t="shared" si="374"/>
        <v>5.3836210761131729E-2</v>
      </c>
      <c r="AG1340" s="11">
        <f t="shared" si="375"/>
        <v>4.7682245301506245E-3</v>
      </c>
      <c r="AH1340" s="11">
        <f t="shared" si="376"/>
        <v>0.18982187934389882</v>
      </c>
      <c r="AI1340" s="11">
        <f t="shared" si="377"/>
        <v>7.5376199257982557E-2</v>
      </c>
      <c r="AJ1340" s="11">
        <f t="shared" si="378"/>
        <v>4.9847909224417526E-3</v>
      </c>
      <c r="AK1340" s="11">
        <f t="shared" si="379"/>
        <v>0.88979150278102404</v>
      </c>
      <c r="AL1340" s="11">
        <f t="shared" si="380"/>
        <v>1.2532287231168908</v>
      </c>
      <c r="AM1340" s="21">
        <f t="shared" si="381"/>
        <v>9.8575140531946742E-2</v>
      </c>
    </row>
    <row r="1341" spans="11:39" x14ac:dyDescent="0.25">
      <c r="K1341" s="14">
        <v>2.9999999999999361</v>
      </c>
      <c r="L1341" s="15">
        <v>1.9999999999999574</v>
      </c>
      <c r="M1341" s="15">
        <v>2.0000000000000462</v>
      </c>
      <c r="N1341" s="15">
        <v>2.0000000000000462</v>
      </c>
      <c r="O1341" s="15">
        <v>2.0000000000000462</v>
      </c>
      <c r="P1341" s="15">
        <v>3.0000000000000249</v>
      </c>
      <c r="Q1341" s="15">
        <v>2.0000000000000462</v>
      </c>
      <c r="R1341" s="16">
        <v>2.0000000000000462</v>
      </c>
      <c r="T1341" s="20">
        <f t="shared" si="364"/>
        <v>1.7662013158849788</v>
      </c>
      <c r="U1341" s="21">
        <f t="shared" si="365"/>
        <v>6.4195087775090229</v>
      </c>
      <c r="W1341" s="20">
        <f t="shared" si="366"/>
        <v>1.6571574839175864</v>
      </c>
      <c r="X1341" s="11">
        <f t="shared" si="367"/>
        <v>2.3226988781692026</v>
      </c>
      <c r="Y1341" s="11">
        <f t="shared" si="368"/>
        <v>2.4739876410457744</v>
      </c>
      <c r="Z1341" s="11">
        <f t="shared" si="369"/>
        <v>2.4924240318071873</v>
      </c>
      <c r="AA1341" s="11">
        <f t="shared" si="370"/>
        <v>2.4872509061183452</v>
      </c>
      <c r="AB1341" s="11">
        <f t="shared" si="371"/>
        <v>2.3113329101978111</v>
      </c>
      <c r="AC1341" s="11">
        <f t="shared" si="372"/>
        <v>2.0843521786088193</v>
      </c>
      <c r="AD1341" s="21">
        <f t="shared" si="373"/>
        <v>1.5289622816254305</v>
      </c>
      <c r="AF1341" s="20">
        <f t="shared" si="374"/>
        <v>1.8032260229983754</v>
      </c>
      <c r="AG1341" s="11">
        <f t="shared" si="375"/>
        <v>0.10413456597168939</v>
      </c>
      <c r="AH1341" s="11">
        <f t="shared" si="376"/>
        <v>0.22466428386409409</v>
      </c>
      <c r="AI1341" s="11">
        <f t="shared" si="377"/>
        <v>0.24248142710120033</v>
      </c>
      <c r="AJ1341" s="11">
        <f t="shared" si="378"/>
        <v>0.23741344551310345</v>
      </c>
      <c r="AK1341" s="11">
        <f t="shared" si="379"/>
        <v>0.47426236057665039</v>
      </c>
      <c r="AL1341" s="11">
        <f t="shared" si="380"/>
        <v>7.1152900360463558E-3</v>
      </c>
      <c r="AM1341" s="21">
        <f t="shared" si="381"/>
        <v>0.2218765321315638</v>
      </c>
    </row>
    <row r="1342" spans="11:39" x14ac:dyDescent="0.25">
      <c r="K1342" s="14">
        <v>3.0000000000000249</v>
      </c>
      <c r="L1342" s="15">
        <v>4.0000000000000036</v>
      </c>
      <c r="M1342" s="15">
        <v>4.9999999999999822</v>
      </c>
      <c r="N1342" s="15">
        <v>5.9999999999999609</v>
      </c>
      <c r="O1342" s="15">
        <v>6.9999999999999396</v>
      </c>
      <c r="P1342" s="15">
        <v>5.9999999999999609</v>
      </c>
      <c r="Q1342" s="15">
        <v>7.0000000000000284</v>
      </c>
      <c r="R1342" s="16">
        <v>6.9999999999999396</v>
      </c>
      <c r="T1342" s="20">
        <f t="shared" si="364"/>
        <v>14.073082638837814</v>
      </c>
      <c r="U1342" s="21">
        <f t="shared" si="365"/>
        <v>7.2213815591267192</v>
      </c>
      <c r="W1342" s="20">
        <f t="shared" si="366"/>
        <v>2.1984025452384151</v>
      </c>
      <c r="X1342" s="11">
        <f t="shared" si="367"/>
        <v>4.240967627796346</v>
      </c>
      <c r="Y1342" s="11">
        <f t="shared" si="368"/>
        <v>5.3207189727889226</v>
      </c>
      <c r="Z1342" s="11">
        <f t="shared" si="369"/>
        <v>6.0367217176825907</v>
      </c>
      <c r="AA1342" s="11">
        <f t="shared" si="370"/>
        <v>6.5661579187570176</v>
      </c>
      <c r="AB1342" s="11">
        <f t="shared" si="371"/>
        <v>6.8488790822577208</v>
      </c>
      <c r="AC1342" s="11">
        <f t="shared" si="372"/>
        <v>7.00707678611208</v>
      </c>
      <c r="AD1342" s="21">
        <f t="shared" si="373"/>
        <v>6.3367913653863104</v>
      </c>
      <c r="AF1342" s="20">
        <f t="shared" si="374"/>
        <v>0.6425584794802911</v>
      </c>
      <c r="AG1342" s="11">
        <f t="shared" si="375"/>
        <v>5.8065397645796608E-2</v>
      </c>
      <c r="AH1342" s="11">
        <f t="shared" si="376"/>
        <v>0.10286065950679306</v>
      </c>
      <c r="AI1342" s="11">
        <f t="shared" si="377"/>
        <v>1.3484845495627641E-3</v>
      </c>
      <c r="AJ1342" s="11">
        <f t="shared" si="378"/>
        <v>0.18821895145719014</v>
      </c>
      <c r="AK1342" s="11">
        <f t="shared" si="379"/>
        <v>0.72059569629477671</v>
      </c>
      <c r="AL1342" s="11">
        <f t="shared" si="380"/>
        <v>5.00809016757255E-5</v>
      </c>
      <c r="AM1342" s="21">
        <f t="shared" si="381"/>
        <v>0.43984569302607435</v>
      </c>
    </row>
    <row r="1343" spans="11:39" x14ac:dyDescent="0.25">
      <c r="K1343" s="14">
        <v>3.0000000000000249</v>
      </c>
      <c r="L1343" s="15">
        <v>4.0000000000000036</v>
      </c>
      <c r="M1343" s="15">
        <v>4.0000000000000036</v>
      </c>
      <c r="N1343" s="15">
        <v>3.0000000000000249</v>
      </c>
      <c r="O1343" s="15">
        <v>3.0000000000000249</v>
      </c>
      <c r="P1343" s="15">
        <v>4.0000000000000036</v>
      </c>
      <c r="Q1343" s="15">
        <v>4.0000000000000036</v>
      </c>
      <c r="R1343" s="16">
        <v>3.0000000000000249</v>
      </c>
      <c r="T1343" s="20">
        <f t="shared" si="364"/>
        <v>3.6746773172284275</v>
      </c>
      <c r="U1343" s="21">
        <f t="shared" si="365"/>
        <v>9.3373400925467465</v>
      </c>
      <c r="W1343" s="20">
        <f t="shared" si="366"/>
        <v>2.440956042308104</v>
      </c>
      <c r="X1343" s="11">
        <f t="shared" si="367"/>
        <v>3.5273724783474321</v>
      </c>
      <c r="Y1343" s="11">
        <f t="shared" si="368"/>
        <v>3.8306359372042627</v>
      </c>
      <c r="Z1343" s="11">
        <f t="shared" si="369"/>
        <v>3.9210571968398233</v>
      </c>
      <c r="AA1343" s="11">
        <f t="shared" si="370"/>
        <v>3.962499742443145</v>
      </c>
      <c r="AB1343" s="11">
        <f t="shared" si="371"/>
        <v>3.7505906515794596</v>
      </c>
      <c r="AC1343" s="11">
        <f t="shared" si="372"/>
        <v>3.4582725787190896</v>
      </c>
      <c r="AD1343" s="21">
        <f t="shared" si="373"/>
        <v>2.6462793435759049</v>
      </c>
      <c r="AF1343" s="20">
        <f t="shared" si="374"/>
        <v>0.3125301466318462</v>
      </c>
      <c r="AG1343" s="11">
        <f t="shared" si="375"/>
        <v>0.22337677422345192</v>
      </c>
      <c r="AH1343" s="11">
        <f t="shared" si="376"/>
        <v>2.8684185766679665E-2</v>
      </c>
      <c r="AI1343" s="11">
        <f t="shared" si="377"/>
        <v>0.84834635985038731</v>
      </c>
      <c r="AJ1343" s="11">
        <f t="shared" si="378"/>
        <v>0.92640575420307247</v>
      </c>
      <c r="AK1343" s="11">
        <f t="shared" si="379"/>
        <v>6.2205023079560294E-2</v>
      </c>
      <c r="AL1343" s="11">
        <f t="shared" si="380"/>
        <v>0.29346859896766886</v>
      </c>
      <c r="AM1343" s="21">
        <f t="shared" si="381"/>
        <v>0.12511830278111033</v>
      </c>
    </row>
    <row r="1344" spans="11:39" x14ac:dyDescent="0.25">
      <c r="K1344" s="14">
        <v>-2.0000000000000462</v>
      </c>
      <c r="L1344" s="15">
        <v>-1.9999999999999574</v>
      </c>
      <c r="M1344" s="15">
        <v>-3.0000000000000249</v>
      </c>
      <c r="N1344" s="15">
        <v>-3.0000000000000249</v>
      </c>
      <c r="O1344" s="15">
        <v>-4.0000000000000036</v>
      </c>
      <c r="P1344" s="15">
        <v>-4.0000000000000036</v>
      </c>
      <c r="Q1344" s="15">
        <v>-5.0000000000000711</v>
      </c>
      <c r="R1344" s="16">
        <v>-4.0000000000000036</v>
      </c>
      <c r="T1344" s="20">
        <f t="shared" si="364"/>
        <v>-9.3244741201546564</v>
      </c>
      <c r="U1344" s="21">
        <f t="shared" si="365"/>
        <v>-3.4366839468413537</v>
      </c>
      <c r="W1344" s="20">
        <f t="shared" si="366"/>
        <v>-1.1188793777502468</v>
      </c>
      <c r="X1344" s="11">
        <f t="shared" si="367"/>
        <v>-2.3721806657332247</v>
      </c>
      <c r="Y1344" s="11">
        <f t="shared" si="368"/>
        <v>-3.0837392445897063</v>
      </c>
      <c r="Z1344" s="11">
        <f t="shared" si="369"/>
        <v>-3.5756084346479193</v>
      </c>
      <c r="AA1344" s="11">
        <f t="shared" si="370"/>
        <v>-3.9439109636220744</v>
      </c>
      <c r="AB1344" s="11">
        <f t="shared" si="371"/>
        <v>-4.1829239664688584</v>
      </c>
      <c r="AC1344" s="11">
        <f t="shared" si="372"/>
        <v>-4.3480949107988645</v>
      </c>
      <c r="AD1344" s="21">
        <f t="shared" si="373"/>
        <v>-4.0192091670942105</v>
      </c>
      <c r="AF1344" s="20">
        <f t="shared" si="374"/>
        <v>0.77637355095387361</v>
      </c>
      <c r="AG1344" s="11">
        <f t="shared" si="375"/>
        <v>0.1385184479456581</v>
      </c>
      <c r="AH1344" s="11">
        <f t="shared" si="376"/>
        <v>7.0122610844504862E-3</v>
      </c>
      <c r="AI1344" s="11">
        <f t="shared" si="377"/>
        <v>0.33132507003779937</v>
      </c>
      <c r="AJ1344" s="11">
        <f t="shared" si="378"/>
        <v>3.1459800018046615E-3</v>
      </c>
      <c r="AK1344" s="11">
        <f t="shared" si="379"/>
        <v>3.3461177508698751E-2</v>
      </c>
      <c r="AL1344" s="11">
        <f t="shared" si="380"/>
        <v>0.42498024532643314</v>
      </c>
      <c r="AM1344" s="21">
        <f t="shared" si="381"/>
        <v>3.6899210045316294E-4</v>
      </c>
    </row>
    <row r="1345" spans="11:39" x14ac:dyDescent="0.25">
      <c r="K1345" s="14">
        <v>-3.0000000000000249</v>
      </c>
      <c r="L1345" s="15">
        <v>-6.0000000000000497</v>
      </c>
      <c r="M1345" s="15">
        <v>-7.0000000000000284</v>
      </c>
      <c r="N1345" s="15">
        <v>-7.0000000000000284</v>
      </c>
      <c r="O1345" s="15">
        <v>-8.0000000000000071</v>
      </c>
      <c r="P1345" s="15">
        <v>-8.0000000000000071</v>
      </c>
      <c r="Q1345" s="15">
        <v>-8.0000000000000071</v>
      </c>
      <c r="R1345" s="16">
        <v>-8.0000000000000071</v>
      </c>
      <c r="T1345" s="20">
        <f t="shared" si="364"/>
        <v>-15.595862278241368</v>
      </c>
      <c r="U1345" s="21">
        <f t="shared" si="365"/>
        <v>-10.551297342751536</v>
      </c>
      <c r="W1345" s="20">
        <f t="shared" si="366"/>
        <v>-3.0747763171025699</v>
      </c>
      <c r="X1345" s="11">
        <f t="shared" si="367"/>
        <v>-5.5275111429304973</v>
      </c>
      <c r="Y1345" s="11">
        <f t="shared" si="368"/>
        <v>-6.7313904870433436</v>
      </c>
      <c r="Z1345" s="11">
        <f t="shared" si="369"/>
        <v>-7.4918523384265381</v>
      </c>
      <c r="AA1345" s="11">
        <f t="shared" si="370"/>
        <v>-8.0454700383597615</v>
      </c>
      <c r="AB1345" s="11">
        <f t="shared" si="371"/>
        <v>-8.2610617055649698</v>
      </c>
      <c r="AC1345" s="11">
        <f t="shared" si="372"/>
        <v>-8.3222758275172417</v>
      </c>
      <c r="AD1345" s="21">
        <f t="shared" si="373"/>
        <v>-7.3616148596268616</v>
      </c>
      <c r="AF1345" s="20">
        <f t="shared" si="374"/>
        <v>5.5914975994203735E-3</v>
      </c>
      <c r="AG1345" s="11">
        <f t="shared" si="375"/>
        <v>0.22324572005489196</v>
      </c>
      <c r="AH1345" s="11">
        <f t="shared" si="376"/>
        <v>7.2151070450827415E-2</v>
      </c>
      <c r="AI1345" s="11">
        <f t="shared" si="377"/>
        <v>0.24191872281562579</v>
      </c>
      <c r="AJ1345" s="11">
        <f t="shared" si="378"/>
        <v>2.067524388437535E-3</v>
      </c>
      <c r="AK1345" s="11">
        <f t="shared" si="379"/>
        <v>6.8153214112487259E-2</v>
      </c>
      <c r="AL1345" s="11">
        <f t="shared" si="380"/>
        <v>0.10386170900191835</v>
      </c>
      <c r="AM1345" s="21">
        <f t="shared" si="381"/>
        <v>0.40753558744924073</v>
      </c>
    </row>
    <row r="1346" spans="11:39" x14ac:dyDescent="0.25">
      <c r="K1346" s="14">
        <v>4.0000000000000036</v>
      </c>
      <c r="L1346" s="15">
        <v>5.0000000000000711</v>
      </c>
      <c r="M1346" s="15">
        <v>6.0000000000000497</v>
      </c>
      <c r="N1346" s="15">
        <v>6.0000000000000497</v>
      </c>
      <c r="O1346" s="15">
        <v>5.9999999999999609</v>
      </c>
      <c r="P1346" s="15">
        <v>6.0000000000000497</v>
      </c>
      <c r="Q1346" s="15">
        <v>6.0000000000000497</v>
      </c>
      <c r="R1346" s="16">
        <v>7.0000000000000284</v>
      </c>
      <c r="T1346" s="20">
        <f t="shared" si="364"/>
        <v>10.60425999900415</v>
      </c>
      <c r="U1346" s="21">
        <f t="shared" si="365"/>
        <v>10.89425583618838</v>
      </c>
      <c r="W1346" s="20">
        <f t="shared" si="366"/>
        <v>3.0226563805589928</v>
      </c>
      <c r="X1346" s="11">
        <f t="shared" si="367"/>
        <v>4.9664719986610226</v>
      </c>
      <c r="Y1346" s="11">
        <f t="shared" si="368"/>
        <v>5.7956843458656904</v>
      </c>
      <c r="Z1346" s="11">
        <f t="shared" si="369"/>
        <v>6.2645607573087636</v>
      </c>
      <c r="AA1346" s="11">
        <f t="shared" si="370"/>
        <v>6.5926638400590774</v>
      </c>
      <c r="AB1346" s="11">
        <f t="shared" si="371"/>
        <v>6.5966126228917181</v>
      </c>
      <c r="AC1346" s="11">
        <f t="shared" si="372"/>
        <v>6.4716844721210798</v>
      </c>
      <c r="AD1346" s="21">
        <f t="shared" si="373"/>
        <v>5.5005074832795078</v>
      </c>
      <c r="AF1346" s="20">
        <f t="shared" si="374"/>
        <v>0.95520055046205532</v>
      </c>
      <c r="AG1346" s="11">
        <f t="shared" si="375"/>
        <v>1.1241268737912334E-3</v>
      </c>
      <c r="AH1346" s="11">
        <f t="shared" si="376"/>
        <v>4.1744886524351162E-2</v>
      </c>
      <c r="AI1346" s="11">
        <f t="shared" si="377"/>
        <v>6.9992394307760192E-2</v>
      </c>
      <c r="AJ1346" s="11">
        <f t="shared" si="378"/>
        <v>0.35125042731361794</v>
      </c>
      <c r="AK1346" s="11">
        <f t="shared" si="379"/>
        <v>0.35594662179367609</v>
      </c>
      <c r="AL1346" s="11">
        <f t="shared" si="380"/>
        <v>0.22248624124009478</v>
      </c>
      <c r="AM1346" s="21">
        <f t="shared" si="381"/>
        <v>2.2484778077008407</v>
      </c>
    </row>
    <row r="1347" spans="11:39" x14ac:dyDescent="0.25">
      <c r="K1347" s="14">
        <v>0</v>
      </c>
      <c r="L1347" s="15">
        <v>0</v>
      </c>
      <c r="M1347" s="15">
        <v>-0.99999999999997868</v>
      </c>
      <c r="N1347" s="15">
        <v>-2.0000000000000462</v>
      </c>
      <c r="O1347" s="15">
        <v>-0.99999999999997868</v>
      </c>
      <c r="P1347" s="15">
        <v>-0.99999999999997868</v>
      </c>
      <c r="Q1347" s="15">
        <v>-0.99999999999997868</v>
      </c>
      <c r="R1347" s="16">
        <v>-3.0000000000000249</v>
      </c>
      <c r="T1347" s="20">
        <f t="shared" si="364"/>
        <v>-5.6101648655204626</v>
      </c>
      <c r="U1347" s="21">
        <f t="shared" si="365"/>
        <v>1.3455431189673184</v>
      </c>
      <c r="W1347" s="20">
        <f t="shared" si="366"/>
        <v>0.18195643299752565</v>
      </c>
      <c r="X1347" s="11">
        <f t="shared" si="367"/>
        <v>-0.31877004004850212</v>
      </c>
      <c r="Y1347" s="11">
        <f t="shared" si="368"/>
        <v>-0.73711844174913532</v>
      </c>
      <c r="Z1347" s="11">
        <f t="shared" si="369"/>
        <v>-1.0772752065639875</v>
      </c>
      <c r="AA1347" s="11">
        <f t="shared" si="370"/>
        <v>-1.3432075716301877</v>
      </c>
      <c r="AB1347" s="11">
        <f t="shared" si="371"/>
        <v>-1.6178911493857964</v>
      </c>
      <c r="AC1347" s="11">
        <f t="shared" si="372"/>
        <v>-1.8700847694453282</v>
      </c>
      <c r="AD1347" s="21">
        <f t="shared" si="373"/>
        <v>-1.9639717389053168</v>
      </c>
      <c r="AF1347" s="20">
        <f t="shared" si="374"/>
        <v>3.3108143509183043E-2</v>
      </c>
      <c r="AG1347" s="11">
        <f t="shared" si="375"/>
        <v>0.10161433843252365</v>
      </c>
      <c r="AH1347" s="11">
        <f t="shared" si="376"/>
        <v>6.9106713668391551E-2</v>
      </c>
      <c r="AI1347" s="11">
        <f t="shared" si="377"/>
        <v>0.85142104442161726</v>
      </c>
      <c r="AJ1347" s="11">
        <f t="shared" si="378"/>
        <v>0.11779143722430503</v>
      </c>
      <c r="AK1347" s="11">
        <f t="shared" si="379"/>
        <v>0.38178947248932688</v>
      </c>
      <c r="AL1347" s="11">
        <f t="shared" si="380"/>
        <v>0.75704750602076698</v>
      </c>
      <c r="AM1347" s="21">
        <f t="shared" si="381"/>
        <v>1.0733545577869246</v>
      </c>
    </row>
    <row r="1348" spans="11:39" x14ac:dyDescent="0.25">
      <c r="K1348" s="14">
        <v>1.0000000000000675</v>
      </c>
      <c r="L1348" s="15">
        <v>0</v>
      </c>
      <c r="M1348" s="15">
        <v>0</v>
      </c>
      <c r="N1348" s="15">
        <v>0</v>
      </c>
      <c r="O1348" s="15">
        <v>-0.99999999999997868</v>
      </c>
      <c r="P1348" s="15">
        <v>-2.0000000000000462</v>
      </c>
      <c r="Q1348" s="15">
        <v>-2.0000000000000462</v>
      </c>
      <c r="R1348" s="16">
        <v>-3.0000000000000249</v>
      </c>
      <c r="T1348" s="20">
        <f t="shared" si="364"/>
        <v>-8.761422590604381</v>
      </c>
      <c r="U1348" s="21">
        <f t="shared" si="365"/>
        <v>5.3116597480277559</v>
      </c>
      <c r="W1348" s="20">
        <f t="shared" si="366"/>
        <v>1.0884600867116907</v>
      </c>
      <c r="X1348" s="11">
        <f t="shared" si="367"/>
        <v>0.54474562678458138</v>
      </c>
      <c r="Y1348" s="11">
        <f t="shared" si="368"/>
        <v>-9.9403877335845436E-2</v>
      </c>
      <c r="Z1348" s="11">
        <f t="shared" si="369"/>
        <v>-0.67221796656816757</v>
      </c>
      <c r="AA1348" s="11">
        <f t="shared" si="370"/>
        <v>-1.129229000796</v>
      </c>
      <c r="AB1348" s="11">
        <f t="shared" si="371"/>
        <v>-1.6813010738927801</v>
      </c>
      <c r="AC1348" s="11">
        <f t="shared" si="372"/>
        <v>-2.2188839858077456</v>
      </c>
      <c r="AD1348" s="21">
        <f t="shared" si="373"/>
        <v>-2.6399248490106935</v>
      </c>
      <c r="AF1348" s="20">
        <f t="shared" si="374"/>
        <v>7.8251869410278958E-3</v>
      </c>
      <c r="AG1348" s="11">
        <f t="shared" si="375"/>
        <v>0.29674779790092642</v>
      </c>
      <c r="AH1348" s="11">
        <f t="shared" si="376"/>
        <v>9.8811308293998059E-3</v>
      </c>
      <c r="AI1348" s="11">
        <f t="shared" si="377"/>
        <v>0.45187699457704206</v>
      </c>
      <c r="AJ1348" s="11">
        <f t="shared" si="378"/>
        <v>1.6700134646738071E-2</v>
      </c>
      <c r="AK1348" s="11">
        <f t="shared" si="379"/>
        <v>0.10156900550192469</v>
      </c>
      <c r="AL1348" s="11">
        <f t="shared" si="380"/>
        <v>4.7910199243065159E-2</v>
      </c>
      <c r="AM1348" s="21">
        <f t="shared" si="381"/>
        <v>0.1296541143599898</v>
      </c>
    </row>
    <row r="1349" spans="11:39" x14ac:dyDescent="0.25">
      <c r="K1349" s="14">
        <v>0.99999999999997868</v>
      </c>
      <c r="L1349" s="15">
        <v>0.99999999999997868</v>
      </c>
      <c r="M1349" s="15">
        <v>0</v>
      </c>
      <c r="N1349" s="15">
        <v>0</v>
      </c>
      <c r="O1349" s="15">
        <v>0</v>
      </c>
      <c r="P1349" s="15">
        <v>0</v>
      </c>
      <c r="Q1349" s="15">
        <v>-0.99999999999997868</v>
      </c>
      <c r="R1349" s="16">
        <v>-1.9999999999999574</v>
      </c>
      <c r="T1349" s="20">
        <f t="shared" si="364"/>
        <v>-5.6053550758790003</v>
      </c>
      <c r="U1349" s="21">
        <f t="shared" si="365"/>
        <v>5.0560128700825793</v>
      </c>
      <c r="W1349" s="20">
        <f t="shared" si="366"/>
        <v>1.1116928127216628</v>
      </c>
      <c r="X1349" s="11">
        <f t="shared" si="367"/>
        <v>0.88687550173936913</v>
      </c>
      <c r="Y1349" s="11">
        <f t="shared" si="368"/>
        <v>0.47950769154327255</v>
      </c>
      <c r="Z1349" s="11">
        <f t="shared" si="369"/>
        <v>9.1558600871766149E-2</v>
      </c>
      <c r="AA1349" s="11">
        <f t="shared" si="370"/>
        <v>-0.22236102054862772</v>
      </c>
      <c r="AB1349" s="11">
        <f t="shared" si="371"/>
        <v>-0.63912863669904341</v>
      </c>
      <c r="AC1349" s="11">
        <f t="shared" si="372"/>
        <v>-1.0572811077432327</v>
      </c>
      <c r="AD1349" s="21">
        <f t="shared" si="373"/>
        <v>-1.4683561098217475</v>
      </c>
      <c r="AF1349" s="20">
        <f t="shared" si="374"/>
        <v>1.2475284413681191E-2</v>
      </c>
      <c r="AG1349" s="11">
        <f t="shared" si="375"/>
        <v>1.2797152106714654E-2</v>
      </c>
      <c r="AH1349" s="11">
        <f t="shared" si="376"/>
        <v>0.22992762624915822</v>
      </c>
      <c r="AI1349" s="11">
        <f t="shared" si="377"/>
        <v>8.3829773935953766E-3</v>
      </c>
      <c r="AJ1349" s="11">
        <f t="shared" si="378"/>
        <v>4.9444423459427241E-2</v>
      </c>
      <c r="AK1349" s="11">
        <f t="shared" si="379"/>
        <v>0.40848541424877782</v>
      </c>
      <c r="AL1349" s="11">
        <f t="shared" si="380"/>
        <v>3.2811253042942749E-3</v>
      </c>
      <c r="AM1349" s="21">
        <f t="shared" si="381"/>
        <v>0.28264522596382052</v>
      </c>
    </row>
    <row r="1350" spans="11:39" x14ac:dyDescent="0.25">
      <c r="K1350" s="14">
        <v>-3.0000000000000249</v>
      </c>
      <c r="L1350" s="15">
        <v>-6.0000000000000497</v>
      </c>
      <c r="M1350" s="15">
        <v>-7.0000000000000284</v>
      </c>
      <c r="N1350" s="15">
        <v>-6.9999999999999396</v>
      </c>
      <c r="O1350" s="15">
        <v>-8.0000000000000071</v>
      </c>
      <c r="P1350" s="15">
        <v>-8.0000000000000071</v>
      </c>
      <c r="Q1350" s="15">
        <v>-8.0000000000000071</v>
      </c>
      <c r="R1350" s="16">
        <v>-5.9999999999999609</v>
      </c>
      <c r="T1350" s="20">
        <f t="shared" si="364"/>
        <v>-12.804981277590036</v>
      </c>
      <c r="U1350" s="21">
        <f t="shared" si="365"/>
        <v>-12.550257520996464</v>
      </c>
      <c r="W1350" s="20">
        <f t="shared" si="366"/>
        <v>-3.4984042358928846</v>
      </c>
      <c r="X1350" s="11">
        <f t="shared" si="367"/>
        <v>-5.800727011958636</v>
      </c>
      <c r="Y1350" s="11">
        <f t="shared" si="368"/>
        <v>-6.8002961872237151</v>
      </c>
      <c r="Z1350" s="11">
        <f t="shared" si="369"/>
        <v>-7.3743158665400728</v>
      </c>
      <c r="AA1350" s="11">
        <f t="shared" si="370"/>
        <v>-7.7783686712614202</v>
      </c>
      <c r="AB1350" s="11">
        <f t="shared" si="371"/>
        <v>-7.8063315220347871</v>
      </c>
      <c r="AC1350" s="11">
        <f t="shared" si="372"/>
        <v>-7.6825592383528392</v>
      </c>
      <c r="AD1350" s="21">
        <f t="shared" si="373"/>
        <v>-6.5615390660652597</v>
      </c>
      <c r="AF1350" s="20">
        <f t="shared" si="374"/>
        <v>0.2484067823559454</v>
      </c>
      <c r="AG1350" s="11">
        <f t="shared" si="375"/>
        <v>3.9709723762953404E-2</v>
      </c>
      <c r="AH1350" s="11">
        <f t="shared" si="376"/>
        <v>3.9881612837396808E-2</v>
      </c>
      <c r="AI1350" s="11">
        <f t="shared" si="377"/>
        <v>0.14011236794369078</v>
      </c>
      <c r="AJ1350" s="11">
        <f t="shared" si="378"/>
        <v>4.912044587843159E-2</v>
      </c>
      <c r="AK1350" s="11">
        <f t="shared" si="379"/>
        <v>3.7507479357364912E-2</v>
      </c>
      <c r="AL1350" s="11">
        <f t="shared" si="380"/>
        <v>0.10076863715513409</v>
      </c>
      <c r="AM1350" s="21">
        <f t="shared" si="381"/>
        <v>0.315326122717488</v>
      </c>
    </row>
    <row r="1351" spans="11:39" x14ac:dyDescent="0.25">
      <c r="K1351" s="14">
        <v>0</v>
      </c>
      <c r="L1351" s="15">
        <v>-1.9999999999999574</v>
      </c>
      <c r="M1351" s="15">
        <v>-0.99999999999997868</v>
      </c>
      <c r="N1351" s="15">
        <v>-2.0000000000000462</v>
      </c>
      <c r="O1351" s="15">
        <v>-0.99999999999997868</v>
      </c>
      <c r="P1351" s="15">
        <v>-1.9999999999999574</v>
      </c>
      <c r="Q1351" s="15">
        <v>-2.0000000000000462</v>
      </c>
      <c r="R1351" s="16">
        <v>-3.0000000000000249</v>
      </c>
      <c r="T1351" s="20">
        <f t="shared" si="364"/>
        <v>-5.6976784930140489</v>
      </c>
      <c r="U1351" s="21">
        <f t="shared" si="365"/>
        <v>-0.46226507375025561</v>
      </c>
      <c r="W1351" s="20">
        <f t="shared" si="366"/>
        <v>-0.27338339043273219</v>
      </c>
      <c r="X1351" s="11">
        <f t="shared" si="367"/>
        <v>-0.91765567493803435</v>
      </c>
      <c r="Y1351" s="11">
        <f t="shared" si="368"/>
        <v>-1.3477635972077826</v>
      </c>
      <c r="Z1351" s="11">
        <f t="shared" si="369"/>
        <v>-1.669534498585074</v>
      </c>
      <c r="AA1351" s="11">
        <f t="shared" si="370"/>
        <v>-1.9158584729285324</v>
      </c>
      <c r="AB1351" s="11">
        <f t="shared" si="371"/>
        <v>-2.1247029449202577</v>
      </c>
      <c r="AC1351" s="11">
        <f t="shared" si="372"/>
        <v>-2.2989524970449779</v>
      </c>
      <c r="AD1351" s="21">
        <f t="shared" si="373"/>
        <v>-2.2379789230055205</v>
      </c>
      <c r="AF1351" s="20">
        <f t="shared" si="374"/>
        <v>7.4738478164495678E-2</v>
      </c>
      <c r="AG1351" s="11">
        <f t="shared" si="375"/>
        <v>1.1714692379937499</v>
      </c>
      <c r="AH1351" s="11">
        <f t="shared" si="376"/>
        <v>0.12093951954291168</v>
      </c>
      <c r="AI1351" s="11">
        <f t="shared" si="377"/>
        <v>0.10920744762544901</v>
      </c>
      <c r="AJ1351" s="11">
        <f t="shared" si="378"/>
        <v>0.83879674243502234</v>
      </c>
      <c r="AK1351" s="11">
        <f t="shared" si="379"/>
        <v>1.5550824471795455E-2</v>
      </c>
      <c r="AL1351" s="11">
        <f t="shared" si="380"/>
        <v>8.9372595489399936E-2</v>
      </c>
      <c r="AM1351" s="21">
        <f t="shared" si="381"/>
        <v>0.58067612178386441</v>
      </c>
    </row>
    <row r="1352" spans="11:39" x14ac:dyDescent="0.25">
      <c r="K1352" s="14">
        <v>-0.99999999999997868</v>
      </c>
      <c r="L1352" s="15">
        <v>-0.99999999999997868</v>
      </c>
      <c r="M1352" s="15">
        <v>-1.0000000000000675</v>
      </c>
      <c r="N1352" s="15">
        <v>0</v>
      </c>
      <c r="O1352" s="15">
        <v>0</v>
      </c>
      <c r="P1352" s="15">
        <v>0.99999999999997868</v>
      </c>
      <c r="Q1352" s="15">
        <v>2.0000000000000462</v>
      </c>
      <c r="R1352" s="16">
        <v>1.9999999999999574</v>
      </c>
      <c r="T1352" s="20">
        <f t="shared" si="364"/>
        <v>7.6671471649162246</v>
      </c>
      <c r="U1352" s="21">
        <f t="shared" si="365"/>
        <v>-6.6033120684815199</v>
      </c>
      <c r="W1352" s="20">
        <f t="shared" si="366"/>
        <v>-1.4423267535720767</v>
      </c>
      <c r="X1352" s="11">
        <f t="shared" si="367"/>
        <v>-1.1116270336018335</v>
      </c>
      <c r="Y1352" s="11">
        <f t="shared" si="368"/>
        <v>-0.55352487232242908</v>
      </c>
      <c r="Z1352" s="11">
        <f t="shared" si="369"/>
        <v>-2.6925775364085247E-2</v>
      </c>
      <c r="AA1352" s="11">
        <f t="shared" si="370"/>
        <v>0.39840287970996524</v>
      </c>
      <c r="AB1352" s="11">
        <f t="shared" si="371"/>
        <v>0.9564882822994627</v>
      </c>
      <c r="AC1352" s="11">
        <f t="shared" si="372"/>
        <v>1.5144598533456863</v>
      </c>
      <c r="AD1352" s="21">
        <f t="shared" si="373"/>
        <v>2.0500321881783532</v>
      </c>
      <c r="AF1352" s="20">
        <f t="shared" si="374"/>
        <v>0.19565295692563156</v>
      </c>
      <c r="AG1352" s="11">
        <f t="shared" si="375"/>
        <v>1.2460594630749614E-2</v>
      </c>
      <c r="AH1352" s="11">
        <f t="shared" si="376"/>
        <v>0.19934003963476352</v>
      </c>
      <c r="AI1352" s="11">
        <f t="shared" si="377"/>
        <v>7.2499737895717999E-4</v>
      </c>
      <c r="AJ1352" s="11">
        <f t="shared" si="378"/>
        <v>0.15872485456119304</v>
      </c>
      <c r="AK1352" s="11">
        <f t="shared" si="379"/>
        <v>1.893269577249396E-3</v>
      </c>
      <c r="AL1352" s="11">
        <f t="shared" si="380"/>
        <v>0.23574923401313727</v>
      </c>
      <c r="AM1352" s="21">
        <f t="shared" si="381"/>
        <v>2.5032198539184113E-3</v>
      </c>
    </row>
    <row r="1353" spans="11:39" x14ac:dyDescent="0.25">
      <c r="K1353" s="14">
        <v>-2.0000000000000462</v>
      </c>
      <c r="L1353" s="15">
        <v>-3.0000000000000249</v>
      </c>
      <c r="M1353" s="15">
        <v>-4.0000000000000036</v>
      </c>
      <c r="N1353" s="15">
        <v>-4.0000000000000036</v>
      </c>
      <c r="O1353" s="15">
        <v>-4.0000000000000036</v>
      </c>
      <c r="P1353" s="15">
        <v>-4.0000000000000036</v>
      </c>
      <c r="Q1353" s="15">
        <v>-4.0000000000000036</v>
      </c>
      <c r="R1353" s="16">
        <v>-4.0000000000000036</v>
      </c>
      <c r="T1353" s="20">
        <f t="shared" si="364"/>
        <v>-7.07225872335954</v>
      </c>
      <c r="U1353" s="21">
        <f t="shared" si="365"/>
        <v>-6.6541826937932171</v>
      </c>
      <c r="W1353" s="20">
        <f t="shared" si="366"/>
        <v>-1.8626909638717828</v>
      </c>
      <c r="X1353" s="11">
        <f t="shared" si="367"/>
        <v>-3.1136878009001818</v>
      </c>
      <c r="Y1353" s="11">
        <f t="shared" si="368"/>
        <v>-3.6649612933887097</v>
      </c>
      <c r="Z1353" s="11">
        <f t="shared" si="369"/>
        <v>-3.9855889788106098</v>
      </c>
      <c r="AA1353" s="11">
        <f t="shared" si="370"/>
        <v>-4.2123528750348882</v>
      </c>
      <c r="AB1353" s="11">
        <f t="shared" si="371"/>
        <v>-4.2384332545691192</v>
      </c>
      <c r="AC1353" s="11">
        <f t="shared" si="372"/>
        <v>-4.1824923784703723</v>
      </c>
      <c r="AD1353" s="21">
        <f t="shared" si="373"/>
        <v>-3.5870583066052175</v>
      </c>
      <c r="AF1353" s="20">
        <f t="shared" si="374"/>
        <v>1.8853771402472741E-2</v>
      </c>
      <c r="AG1353" s="11">
        <f t="shared" si="375"/>
        <v>1.2924916073513728E-2</v>
      </c>
      <c r="AH1353" s="11">
        <f t="shared" si="376"/>
        <v>0.11225093492776865</v>
      </c>
      <c r="AI1353" s="11">
        <f t="shared" si="377"/>
        <v>2.0767753172115555E-4</v>
      </c>
      <c r="AJ1353" s="11">
        <f t="shared" si="378"/>
        <v>4.5093743535581335E-2</v>
      </c>
      <c r="AK1353" s="11">
        <f t="shared" si="379"/>
        <v>5.6850416884420725E-2</v>
      </c>
      <c r="AL1353" s="11">
        <f t="shared" si="380"/>
        <v>3.3303468199772292E-2</v>
      </c>
      <c r="AM1353" s="21">
        <f t="shared" si="381"/>
        <v>0.17052084214375349</v>
      </c>
    </row>
    <row r="1354" spans="11:39" x14ac:dyDescent="0.25">
      <c r="K1354" s="14">
        <v>2.0000000000000462</v>
      </c>
      <c r="L1354" s="15">
        <v>0.99999999999997868</v>
      </c>
      <c r="M1354" s="15">
        <v>1.0000000000000675</v>
      </c>
      <c r="N1354" s="15">
        <v>0.99999999999997868</v>
      </c>
      <c r="O1354" s="15">
        <v>0.99999999999997868</v>
      </c>
      <c r="P1354" s="15">
        <v>0.99999999999997868</v>
      </c>
      <c r="Q1354" s="15">
        <v>0</v>
      </c>
      <c r="R1354" s="16">
        <v>1.0000000000000675</v>
      </c>
      <c r="T1354" s="20">
        <f t="shared" si="364"/>
        <v>-0.9606600248016437</v>
      </c>
      <c r="U1354" s="21">
        <f t="shared" si="365"/>
        <v>4.4485275280752825</v>
      </c>
      <c r="W1354" s="20">
        <f t="shared" si="366"/>
        <v>1.0879457121304223</v>
      </c>
      <c r="X1354" s="11">
        <f t="shared" si="367"/>
        <v>1.3152761916132056</v>
      </c>
      <c r="Y1354" s="11">
        <f t="shared" si="368"/>
        <v>1.255711473198837</v>
      </c>
      <c r="Z1354" s="11">
        <f t="shared" si="369"/>
        <v>1.1428188855266634</v>
      </c>
      <c r="AA1354" s="11">
        <f t="shared" si="370"/>
        <v>1.0424869462189601</v>
      </c>
      <c r="AB1354" s="11">
        <f t="shared" si="371"/>
        <v>0.83371044886809909</v>
      </c>
      <c r="AC1354" s="11">
        <f t="shared" si="372"/>
        <v>0.6016741044618823</v>
      </c>
      <c r="AD1354" s="21">
        <f t="shared" si="373"/>
        <v>0.22503336831718052</v>
      </c>
      <c r="AF1354" s="20">
        <f t="shared" si="374"/>
        <v>0.83184302402136667</v>
      </c>
      <c r="AG1354" s="11">
        <f t="shared" si="375"/>
        <v>9.9399076998140198E-2</v>
      </c>
      <c r="AH1354" s="11">
        <f t="shared" si="376"/>
        <v>6.5388357525485025E-2</v>
      </c>
      <c r="AI1354" s="11">
        <f t="shared" si="377"/>
        <v>2.0397234063084285E-2</v>
      </c>
      <c r="AJ1354" s="11">
        <f t="shared" si="378"/>
        <v>1.8051405990146192E-3</v>
      </c>
      <c r="AK1354" s="11">
        <f t="shared" si="379"/>
        <v>2.7652214815642E-2</v>
      </c>
      <c r="AL1354" s="11">
        <f t="shared" si="380"/>
        <v>0.36201172798000802</v>
      </c>
      <c r="AM1354" s="21">
        <f t="shared" si="381"/>
        <v>0.60057328022191936</v>
      </c>
    </row>
    <row r="1355" spans="11:39" x14ac:dyDescent="0.25">
      <c r="K1355" s="14">
        <v>-4.9999999999999822</v>
      </c>
      <c r="L1355" s="15">
        <v>-4.0000000000000036</v>
      </c>
      <c r="M1355" s="15">
        <v>-4.0000000000000036</v>
      </c>
      <c r="N1355" s="15">
        <v>-4.0000000000000036</v>
      </c>
      <c r="O1355" s="15">
        <v>-4.0000000000000036</v>
      </c>
      <c r="P1355" s="15">
        <v>-2.9999999999999361</v>
      </c>
      <c r="Q1355" s="15">
        <v>-1.9999999999999574</v>
      </c>
      <c r="R1355" s="16">
        <v>0</v>
      </c>
      <c r="T1355" s="20">
        <f t="shared" ref="T1355:T1418" si="382">$J$1+SUMPRODUCT($K$1:$R$1,K1355:R1355)</f>
        <v>4.9961618161529202</v>
      </c>
      <c r="U1355" s="21">
        <f t="shared" ref="U1355:U1418" si="383">$J$2+SUMPRODUCT($K$2:$R$2,K1355:R1355)</f>
        <v>-16.954573098166524</v>
      </c>
      <c r="W1355" s="20">
        <f t="shared" ref="W1355:W1418" si="384">K$3+K$4*$T1355+K$5*$U1355</f>
        <v>-4.1095485300885928</v>
      </c>
      <c r="X1355" s="11">
        <f t="shared" ref="X1355:X1418" si="385">L$3+L$4*$T1355+L$5*$U1355</f>
        <v>-4.8330695076632813</v>
      </c>
      <c r="Y1355" s="11">
        <f t="shared" ref="Y1355:Y1418" si="386">M$3+M$4*$T1355+M$5*$U1355</f>
        <v>-4.505598510846955</v>
      </c>
      <c r="Z1355" s="11">
        <f t="shared" ref="Z1355:Z1418" si="387">N$3+N$4*$T1355+N$5*$U1355</f>
        <v>-3.998547880583045</v>
      </c>
      <c r="AA1355" s="11">
        <f t="shared" ref="AA1355:AA1418" si="388">O$3+O$4*$T1355+O$5*$U1355</f>
        <v>-3.5570408150729262</v>
      </c>
      <c r="AB1355" s="11">
        <f t="shared" ref="AB1355:AB1418" si="389">P$3+P$4*$T1355+P$5*$U1355</f>
        <v>-2.708256173593043</v>
      </c>
      <c r="AC1355" s="11">
        <f t="shared" ref="AC1355:AC1418" si="390">Q$3+Q$4*$T1355+Q$5*$U1355</f>
        <v>-1.7782304501231743</v>
      </c>
      <c r="AD1355" s="21">
        <f t="shared" ref="AD1355:AD1418" si="391">R$3+R$4*$T1355+R$5*$U1355</f>
        <v>-0.34777542767273717</v>
      </c>
      <c r="AF1355" s="20">
        <f t="shared" ref="AF1355:AF1418" si="392">(W1355-K1355)^2</f>
        <v>0.79290382026735418</v>
      </c>
      <c r="AG1355" s="11">
        <f t="shared" ref="AG1355:AG1418" si="393">(X1355-L1355)^2</f>
        <v>0.69400480459833591</v>
      </c>
      <c r="AH1355" s="11">
        <f t="shared" ref="AH1355:AH1418" si="394">(Y1355-M1355)^2</f>
        <v>0.25562985417065481</v>
      </c>
      <c r="AI1355" s="11">
        <f t="shared" ref="AI1355:AI1418" si="395">(Z1355-N1355)^2</f>
        <v>2.1086508011080471E-6</v>
      </c>
      <c r="AJ1355" s="11">
        <f t="shared" ref="AJ1355:AJ1418" si="396">(AA1355-O1355)^2</f>
        <v>0.19621283951126067</v>
      </c>
      <c r="AK1355" s="11">
        <f t="shared" ref="AK1355:AK1418" si="397">(AB1355-P1355)^2</f>
        <v>8.5114460246535323E-2</v>
      </c>
      <c r="AL1355" s="11">
        <f t="shared" ref="AL1355:AL1418" si="398">(AC1355-Q1355)^2</f>
        <v>4.9181733252550985E-2</v>
      </c>
      <c r="AM1355" s="21">
        <f t="shared" ref="AM1355:AM1418" si="399">(AD1355-R1355)^2</f>
        <v>0.12094774809295525</v>
      </c>
    </row>
    <row r="1356" spans="11:39" x14ac:dyDescent="0.25">
      <c r="K1356" s="14">
        <v>0</v>
      </c>
      <c r="L1356" s="15">
        <v>-0.99999999999997868</v>
      </c>
      <c r="M1356" s="15">
        <v>-1.0000000000000675</v>
      </c>
      <c r="N1356" s="15">
        <v>-0.99999999999997868</v>
      </c>
      <c r="O1356" s="15">
        <v>-0.99999999999997868</v>
      </c>
      <c r="P1356" s="15">
        <v>-1.0000000000000675</v>
      </c>
      <c r="Q1356" s="15">
        <v>0</v>
      </c>
      <c r="R1356" s="16">
        <v>0</v>
      </c>
      <c r="T1356" s="20">
        <f t="shared" si="382"/>
        <v>0.342497015172195</v>
      </c>
      <c r="U1356" s="21">
        <f t="shared" si="383"/>
        <v>-2.8513856274769194</v>
      </c>
      <c r="W1356" s="20">
        <f t="shared" si="384"/>
        <v>-0.70490075307474431</v>
      </c>
      <c r="X1356" s="11">
        <f t="shared" si="385"/>
        <v>-0.87986716971312684</v>
      </c>
      <c r="Y1356" s="11">
        <f t="shared" si="386"/>
        <v>-0.86225228099105999</v>
      </c>
      <c r="Z1356" s="11">
        <f t="shared" si="387"/>
        <v>-0.80561050179323801</v>
      </c>
      <c r="AA1356" s="11">
        <f t="shared" si="388"/>
        <v>-0.75340211582291694</v>
      </c>
      <c r="AB1356" s="11">
        <f t="shared" si="389"/>
        <v>-0.6304482947989194</v>
      </c>
      <c r="AC1356" s="11">
        <f t="shared" si="390"/>
        <v>-0.49106886670659156</v>
      </c>
      <c r="AD1356" s="21">
        <f t="shared" si="391"/>
        <v>-0.24862317372404544</v>
      </c>
      <c r="AF1356" s="20">
        <f t="shared" si="392"/>
        <v>0.49688507168534163</v>
      </c>
      <c r="AG1356" s="11">
        <f t="shared" si="393"/>
        <v>1.4431896912729548E-2</v>
      </c>
      <c r="AH1356" s="11">
        <f t="shared" si="394"/>
        <v>1.8974434092184488E-2</v>
      </c>
      <c r="AI1356" s="11">
        <f t="shared" si="395"/>
        <v>3.7787277013068436E-2</v>
      </c>
      <c r="AJ1356" s="11">
        <f t="shared" si="396"/>
        <v>6.0810516480603559E-2</v>
      </c>
      <c r="AK1356" s="11">
        <f t="shared" si="397"/>
        <v>0.13656846281707627</v>
      </c>
      <c r="AL1356" s="11">
        <f t="shared" si="398"/>
        <v>0.24114863184849619</v>
      </c>
      <c r="AM1356" s="21">
        <f t="shared" si="399"/>
        <v>6.1813482512616875E-2</v>
      </c>
    </row>
    <row r="1357" spans="11:39" x14ac:dyDescent="0.25">
      <c r="K1357" s="14">
        <v>0.99999999999997868</v>
      </c>
      <c r="L1357" s="15">
        <v>0</v>
      </c>
      <c r="M1357" s="15">
        <v>0</v>
      </c>
      <c r="N1357" s="15">
        <v>-0.99999999999997868</v>
      </c>
      <c r="O1357" s="15">
        <v>-0.99999999999997868</v>
      </c>
      <c r="P1357" s="15">
        <v>-1.9999999999999574</v>
      </c>
      <c r="Q1357" s="15">
        <v>-4.0000000000000036</v>
      </c>
      <c r="R1357" s="16">
        <v>-5.0000000000000711</v>
      </c>
      <c r="T1357" s="20">
        <f t="shared" si="382"/>
        <v>-13.555248965688133</v>
      </c>
      <c r="U1357" s="21">
        <f t="shared" si="383"/>
        <v>7.8112465432841685</v>
      </c>
      <c r="W1357" s="20">
        <f t="shared" si="384"/>
        <v>1.5821210084104629</v>
      </c>
      <c r="X1357" s="11">
        <f t="shared" si="385"/>
        <v>0.71072696196828988</v>
      </c>
      <c r="Y1357" s="11">
        <f t="shared" si="386"/>
        <v>-0.28703385686550575</v>
      </c>
      <c r="Z1357" s="11">
        <f t="shared" si="387"/>
        <v>-1.1679953535506149</v>
      </c>
      <c r="AA1357" s="11">
        <f t="shared" si="388"/>
        <v>-1.8697775820643421</v>
      </c>
      <c r="AB1357" s="11">
        <f t="shared" si="389"/>
        <v>-2.7083222935190334</v>
      </c>
      <c r="AC1357" s="11">
        <f t="shared" si="390"/>
        <v>-3.5218361371166953</v>
      </c>
      <c r="AD1357" s="21">
        <f t="shared" si="391"/>
        <v>-4.1384858933162505</v>
      </c>
      <c r="AF1357" s="20">
        <f t="shared" si="392"/>
        <v>0.33886486843283903</v>
      </c>
      <c r="AG1357" s="11">
        <f t="shared" si="393"/>
        <v>0.50513281446867497</v>
      </c>
      <c r="AH1357" s="11">
        <f t="shared" si="394"/>
        <v>8.2388434987087644E-2</v>
      </c>
      <c r="AI1357" s="11">
        <f t="shared" si="395"/>
        <v>2.8222438814603262E-2</v>
      </c>
      <c r="AJ1357" s="11">
        <f t="shared" si="396"/>
        <v>0.75651304226173044</v>
      </c>
      <c r="AK1357" s="11">
        <f t="shared" si="397"/>
        <v>0.50172047149612409</v>
      </c>
      <c r="AL1357" s="11">
        <f t="shared" si="398"/>
        <v>0.22864067976748723</v>
      </c>
      <c r="AM1357" s="21">
        <f t="shared" si="399"/>
        <v>0.74220655601522134</v>
      </c>
    </row>
    <row r="1358" spans="11:39" x14ac:dyDescent="0.25">
      <c r="K1358" s="14">
        <v>4.0000000000000036</v>
      </c>
      <c r="L1358" s="15">
        <v>4.9999999999999822</v>
      </c>
      <c r="M1358" s="15">
        <v>5.0000000000000711</v>
      </c>
      <c r="N1358" s="15">
        <v>5.9999999999999609</v>
      </c>
      <c r="O1358" s="15">
        <v>5.9999999999999609</v>
      </c>
      <c r="P1358" s="15">
        <v>4.9999999999999822</v>
      </c>
      <c r="Q1358" s="15">
        <v>5.9999999999999609</v>
      </c>
      <c r="R1358" s="16">
        <v>6.0000000000000497</v>
      </c>
      <c r="T1358" s="20">
        <f t="shared" si="382"/>
        <v>8.9755883391452258</v>
      </c>
      <c r="U1358" s="21">
        <f t="shared" si="383"/>
        <v>11.113587542105716</v>
      </c>
      <c r="W1358" s="20">
        <f t="shared" si="384"/>
        <v>3.032565666747892</v>
      </c>
      <c r="X1358" s="11">
        <f t="shared" si="385"/>
        <v>4.8183035132068115</v>
      </c>
      <c r="Y1358" s="11">
        <f t="shared" si="386"/>
        <v>5.5255760812837007</v>
      </c>
      <c r="Z1358" s="11">
        <f t="shared" si="387"/>
        <v>5.8979215565129621</v>
      </c>
      <c r="AA1358" s="11">
        <f t="shared" si="388"/>
        <v>6.1510476452894736</v>
      </c>
      <c r="AB1358" s="11">
        <f t="shared" si="389"/>
        <v>6.0818217511878458</v>
      </c>
      <c r="AC1358" s="11">
        <f t="shared" si="390"/>
        <v>5.8913488405749215</v>
      </c>
      <c r="AD1358" s="21">
        <f t="shared" si="391"/>
        <v>4.9075575386680974</v>
      </c>
      <c r="AF1358" s="20">
        <f t="shared" si="392"/>
        <v>0.93592918915495771</v>
      </c>
      <c r="AG1358" s="11">
        <f t="shared" si="393"/>
        <v>3.3013613312980868E-2</v>
      </c>
      <c r="AH1358" s="11">
        <f t="shared" si="394"/>
        <v>0.2762302172174565</v>
      </c>
      <c r="AI1358" s="11">
        <f t="shared" si="395"/>
        <v>1.0420008624728406E-2</v>
      </c>
      <c r="AJ1358" s="11">
        <f t="shared" si="396"/>
        <v>2.2815391147506432E-2</v>
      </c>
      <c r="AK1358" s="11">
        <f t="shared" si="397"/>
        <v>1.1703383013431758</v>
      </c>
      <c r="AL1358" s="11">
        <f t="shared" si="398"/>
        <v>1.1805074444405338E-2</v>
      </c>
      <c r="AM1358" s="21">
        <f t="shared" si="399"/>
        <v>1.1934305313210141</v>
      </c>
    </row>
    <row r="1359" spans="11:39" x14ac:dyDescent="0.25">
      <c r="K1359" s="14">
        <v>0.99999999999997868</v>
      </c>
      <c r="L1359" s="15">
        <v>2.0000000000000462</v>
      </c>
      <c r="M1359" s="15">
        <v>2.9999999999999361</v>
      </c>
      <c r="N1359" s="15">
        <v>3.0000000000000249</v>
      </c>
      <c r="O1359" s="15">
        <v>3.0000000000000249</v>
      </c>
      <c r="P1359" s="15">
        <v>4.0000000000000036</v>
      </c>
      <c r="Q1359" s="15">
        <v>3.0000000000000249</v>
      </c>
      <c r="R1359" s="16">
        <v>3.0000000000000249</v>
      </c>
      <c r="T1359" s="20">
        <f t="shared" si="382"/>
        <v>6.6404206312436411</v>
      </c>
      <c r="U1359" s="21">
        <f t="shared" si="383"/>
        <v>3.91605062916538</v>
      </c>
      <c r="W1359" s="20">
        <f t="shared" si="384"/>
        <v>1.1647499244403985</v>
      </c>
      <c r="X1359" s="11">
        <f t="shared" si="385"/>
        <v>2.1662900024499403</v>
      </c>
      <c r="Y1359" s="11">
        <f t="shared" si="386"/>
        <v>2.6772290594347474</v>
      </c>
      <c r="Z1359" s="11">
        <f t="shared" si="387"/>
        <v>3.0084876228903106</v>
      </c>
      <c r="AA1359" s="11">
        <f t="shared" si="388"/>
        <v>3.2516962855172622</v>
      </c>
      <c r="AB1359" s="11">
        <f t="shared" si="389"/>
        <v>3.3655962187786175</v>
      </c>
      <c r="AC1359" s="11">
        <f t="shared" si="390"/>
        <v>3.4174703868898773</v>
      </c>
      <c r="AD1359" s="21">
        <f t="shared" si="391"/>
        <v>3.0577175194842381</v>
      </c>
      <c r="AF1359" s="20">
        <f t="shared" si="392"/>
        <v>2.7142537603124035E-2</v>
      </c>
      <c r="AG1359" s="11">
        <f t="shared" si="393"/>
        <v>2.7652364914785791E-2</v>
      </c>
      <c r="AH1359" s="11">
        <f t="shared" si="394"/>
        <v>0.10418108007333653</v>
      </c>
      <c r="AI1359" s="11">
        <f t="shared" si="395"/>
        <v>7.2039742327701891E-5</v>
      </c>
      <c r="AJ1359" s="11">
        <f t="shared" si="396"/>
        <v>6.3351020143174647E-2</v>
      </c>
      <c r="AK1359" s="11">
        <f t="shared" si="397"/>
        <v>0.40246815762799226</v>
      </c>
      <c r="AL1359" s="11">
        <f t="shared" si="398"/>
        <v>0.17428152392996304</v>
      </c>
      <c r="AM1359" s="21">
        <f t="shared" si="399"/>
        <v>3.3313120554105328E-3</v>
      </c>
    </row>
    <row r="1360" spans="11:39" x14ac:dyDescent="0.25">
      <c r="K1360" s="14">
        <v>3.0000000000000249</v>
      </c>
      <c r="L1360" s="15">
        <v>4.9999999999999822</v>
      </c>
      <c r="M1360" s="15">
        <v>4.0000000000000036</v>
      </c>
      <c r="N1360" s="15">
        <v>4.0000000000000036</v>
      </c>
      <c r="O1360" s="15">
        <v>4.0000000000000036</v>
      </c>
      <c r="P1360" s="15">
        <v>3.0000000000000249</v>
      </c>
      <c r="Q1360" s="15">
        <v>2.9999999999999361</v>
      </c>
      <c r="R1360" s="16">
        <v>1.9999999999999574</v>
      </c>
      <c r="T1360" s="20">
        <f t="shared" si="382"/>
        <v>4.4927689170200846E-2</v>
      </c>
      <c r="U1360" s="21">
        <f t="shared" si="383"/>
        <v>13.056852792266092</v>
      </c>
      <c r="W1360" s="20">
        <f t="shared" si="384"/>
        <v>3.2724439978257727</v>
      </c>
      <c r="X1360" s="11">
        <f t="shared" si="385"/>
        <v>4.246344542187817</v>
      </c>
      <c r="Y1360" s="11">
        <f t="shared" si="386"/>
        <v>4.2870917370499937</v>
      </c>
      <c r="Z1360" s="11">
        <f t="shared" si="387"/>
        <v>4.1205251228342128</v>
      </c>
      <c r="AA1360" s="11">
        <f t="shared" si="388"/>
        <v>3.9529018443346011</v>
      </c>
      <c r="AB1360" s="11">
        <f t="shared" si="389"/>
        <v>3.4540327516235676</v>
      </c>
      <c r="AC1360" s="11">
        <f t="shared" si="390"/>
        <v>2.870994639266859</v>
      </c>
      <c r="AD1360" s="21">
        <f t="shared" si="391"/>
        <v>1.7547292993270531</v>
      </c>
      <c r="AF1360" s="20">
        <f t="shared" si="392"/>
        <v>7.4225731951276075E-2</v>
      </c>
      <c r="AG1360" s="11">
        <f t="shared" si="393"/>
        <v>0.56799654909006436</v>
      </c>
      <c r="AH1360" s="11">
        <f t="shared" si="394"/>
        <v>8.2421665482380682E-2</v>
      </c>
      <c r="AI1360" s="11">
        <f t="shared" si="395"/>
        <v>1.4526305234201226E-2</v>
      </c>
      <c r="AJ1360" s="11">
        <f t="shared" si="396"/>
        <v>2.2182362670824791E-3</v>
      </c>
      <c r="AK1360" s="11">
        <f t="shared" si="397"/>
        <v>0.20614573954684565</v>
      </c>
      <c r="AL1360" s="11">
        <f t="shared" si="398"/>
        <v>1.6642383097871326E-2</v>
      </c>
      <c r="AM1360" s="21">
        <f t="shared" si="399"/>
        <v>6.015771660857739E-2</v>
      </c>
    </row>
    <row r="1361" spans="11:39" x14ac:dyDescent="0.25">
      <c r="K1361" s="14">
        <v>1.9999999999999574</v>
      </c>
      <c r="L1361" s="15">
        <v>1.9999999999999574</v>
      </c>
      <c r="M1361" s="15">
        <v>2.0000000000000462</v>
      </c>
      <c r="N1361" s="15">
        <v>3.0000000000000249</v>
      </c>
      <c r="O1361" s="15">
        <v>3.0000000000000249</v>
      </c>
      <c r="P1361" s="15">
        <v>4.0000000000000036</v>
      </c>
      <c r="Q1361" s="15">
        <v>4.0000000000000036</v>
      </c>
      <c r="R1361" s="16">
        <v>3.0000000000000249</v>
      </c>
      <c r="T1361" s="20">
        <f t="shared" si="382"/>
        <v>7.0589686697598584</v>
      </c>
      <c r="U1361" s="21">
        <f t="shared" si="383"/>
        <v>3.7854178744958094</v>
      </c>
      <c r="W1361" s="20">
        <f t="shared" si="384"/>
        <v>1.1435967942055894</v>
      </c>
      <c r="X1361" s="11">
        <f t="shared" si="385"/>
        <v>2.1802486811073307</v>
      </c>
      <c r="Y1361" s="11">
        <f t="shared" si="386"/>
        <v>2.7223121824749548</v>
      </c>
      <c r="Z1361" s="11">
        <f t="shared" si="387"/>
        <v>3.0793401069359376</v>
      </c>
      <c r="AA1361" s="11">
        <f t="shared" si="388"/>
        <v>3.3427816668821704</v>
      </c>
      <c r="AB1361" s="11">
        <f t="shared" si="389"/>
        <v>3.4783342930428547</v>
      </c>
      <c r="AC1361" s="11">
        <f t="shared" si="390"/>
        <v>3.5503776961251496</v>
      </c>
      <c r="AD1361" s="21">
        <f t="shared" si="391"/>
        <v>3.200214893921284</v>
      </c>
      <c r="AF1361" s="20">
        <f t="shared" si="392"/>
        <v>0.73342645089487069</v>
      </c>
      <c r="AG1361" s="11">
        <f t="shared" si="393"/>
        <v>3.2489587040947572E-2</v>
      </c>
      <c r="AH1361" s="11">
        <f t="shared" si="394"/>
        <v>0.52173488895166564</v>
      </c>
      <c r="AI1361" s="11">
        <f t="shared" si="395"/>
        <v>6.2948525686020718E-3</v>
      </c>
      <c r="AJ1361" s="11">
        <f t="shared" si="396"/>
        <v>0.11749927115050217</v>
      </c>
      <c r="AK1361" s="11">
        <f t="shared" si="397"/>
        <v>0.27213510981510192</v>
      </c>
      <c r="AL1361" s="11">
        <f t="shared" si="398"/>
        <v>0.20216021614173146</v>
      </c>
      <c r="AM1361" s="21">
        <f t="shared" si="399"/>
        <v>4.0086003747901049E-2</v>
      </c>
    </row>
    <row r="1362" spans="11:39" x14ac:dyDescent="0.25">
      <c r="K1362" s="14">
        <v>2.0000000000000462</v>
      </c>
      <c r="L1362" s="15">
        <v>2.0000000000000462</v>
      </c>
      <c r="M1362" s="15">
        <v>3.0000000000000249</v>
      </c>
      <c r="N1362" s="15">
        <v>1.9999999999999574</v>
      </c>
      <c r="O1362" s="15">
        <v>1.9999999999999574</v>
      </c>
      <c r="P1362" s="15">
        <v>1.9999999999999574</v>
      </c>
      <c r="Q1362" s="15">
        <v>1.0000000000000675</v>
      </c>
      <c r="R1362" s="16">
        <v>1.9999999999999574</v>
      </c>
      <c r="T1362" s="20">
        <f t="shared" si="382"/>
        <v>0.71121098182503895</v>
      </c>
      <c r="U1362" s="21">
        <f t="shared" si="383"/>
        <v>6.6684969810476975</v>
      </c>
      <c r="W1362" s="20">
        <f t="shared" si="384"/>
        <v>1.6903619655426123</v>
      </c>
      <c r="X1362" s="11">
        <f t="shared" si="385"/>
        <v>2.2614419318246046</v>
      </c>
      <c r="Y1362" s="11">
        <f t="shared" si="386"/>
        <v>2.3340488006759412</v>
      </c>
      <c r="Z1362" s="11">
        <f t="shared" si="387"/>
        <v>2.288571132404384</v>
      </c>
      <c r="AA1362" s="11">
        <f t="shared" si="388"/>
        <v>2.2334419735335316</v>
      </c>
      <c r="AB1362" s="11">
        <f t="shared" si="389"/>
        <v>2.0060247334452908</v>
      </c>
      <c r="AC1362" s="11">
        <f t="shared" si="390"/>
        <v>1.7317999614197481</v>
      </c>
      <c r="AD1362" s="21">
        <f t="shared" si="391"/>
        <v>1.1591000543625727</v>
      </c>
      <c r="AF1362" s="20">
        <f t="shared" si="392"/>
        <v>9.5875712382663014E-2</v>
      </c>
      <c r="AG1362" s="11">
        <f t="shared" si="393"/>
        <v>6.8351883716157066E-2</v>
      </c>
      <c r="AH1362" s="11">
        <f t="shared" si="394"/>
        <v>0.4434909998811854</v>
      </c>
      <c r="AI1362" s="11">
        <f t="shared" si="395"/>
        <v>8.3273298457173142E-2</v>
      </c>
      <c r="AJ1362" s="11">
        <f t="shared" si="396"/>
        <v>5.4495155007249961E-2</v>
      </c>
      <c r="AK1362" s="11">
        <f t="shared" si="397"/>
        <v>3.6297413087318687E-5</v>
      </c>
      <c r="AL1362" s="11">
        <f t="shared" si="398"/>
        <v>0.5355311835338461</v>
      </c>
      <c r="AM1362" s="21">
        <f t="shared" si="399"/>
        <v>0.70711271857295654</v>
      </c>
    </row>
    <row r="1363" spans="11:39" x14ac:dyDescent="0.25">
      <c r="K1363" s="14">
        <v>-3.0000000000000249</v>
      </c>
      <c r="L1363" s="15">
        <v>-3.0000000000000249</v>
      </c>
      <c r="M1363" s="15">
        <v>-3.0000000000000249</v>
      </c>
      <c r="N1363" s="15">
        <v>-2.9999999999999361</v>
      </c>
      <c r="O1363" s="15">
        <v>-3.0000000000000249</v>
      </c>
      <c r="P1363" s="15">
        <v>-4.0000000000000036</v>
      </c>
      <c r="Q1363" s="15">
        <v>-3.0000000000000249</v>
      </c>
      <c r="R1363" s="16">
        <v>-3.0000000000000249</v>
      </c>
      <c r="T1363" s="20">
        <f t="shared" si="382"/>
        <v>-3.8412834585217617</v>
      </c>
      <c r="U1363" s="21">
        <f t="shared" si="383"/>
        <v>-7.7409743984075661</v>
      </c>
      <c r="W1363" s="20">
        <f t="shared" si="384"/>
        <v>-2.0456177127333817</v>
      </c>
      <c r="X1363" s="11">
        <f t="shared" si="385"/>
        <v>-3.0313864660995975</v>
      </c>
      <c r="Y1363" s="11">
        <f t="shared" si="386"/>
        <v>-3.3426195711803715</v>
      </c>
      <c r="Z1363" s="11">
        <f t="shared" si="387"/>
        <v>-3.4633057291895311</v>
      </c>
      <c r="AA1363" s="11">
        <f t="shared" si="388"/>
        <v>-3.5328639734323848</v>
      </c>
      <c r="AB1363" s="11">
        <f t="shared" si="389"/>
        <v>-3.388791517324472</v>
      </c>
      <c r="AC1363" s="11">
        <f t="shared" si="390"/>
        <v>-3.1736456065564642</v>
      </c>
      <c r="AD1363" s="21">
        <f t="shared" si="391"/>
        <v>-2.4974817726659331</v>
      </c>
      <c r="AF1363" s="20">
        <f t="shared" si="392"/>
        <v>0.91084555024830949</v>
      </c>
      <c r="AG1363" s="11">
        <f t="shared" si="393"/>
        <v>9.8511025421962189E-4</v>
      </c>
      <c r="AH1363" s="11">
        <f t="shared" si="394"/>
        <v>0.11738817055580458</v>
      </c>
      <c r="AI1363" s="11">
        <f t="shared" si="395"/>
        <v>0.21465219869990235</v>
      </c>
      <c r="AJ1363" s="11">
        <f t="shared" si="396"/>
        <v>0.28394401418212278</v>
      </c>
      <c r="AK1363" s="11">
        <f t="shared" si="397"/>
        <v>0.3735758092945255</v>
      </c>
      <c r="AL1363" s="11">
        <f t="shared" si="398"/>
        <v>3.0152796676353733E-2</v>
      </c>
      <c r="AM1363" s="21">
        <f t="shared" si="399"/>
        <v>0.25252456880299795</v>
      </c>
    </row>
    <row r="1364" spans="11:39" x14ac:dyDescent="0.25">
      <c r="K1364" s="14">
        <v>-0.99999999999997868</v>
      </c>
      <c r="L1364" s="15">
        <v>-0.99999999999997868</v>
      </c>
      <c r="M1364" s="15">
        <v>-0.99999999999997868</v>
      </c>
      <c r="N1364" s="15">
        <v>-1.0000000000000675</v>
      </c>
      <c r="O1364" s="15">
        <v>-0.99999999999997868</v>
      </c>
      <c r="P1364" s="15">
        <v>0</v>
      </c>
      <c r="Q1364" s="15">
        <v>0</v>
      </c>
      <c r="R1364" s="16">
        <v>0</v>
      </c>
      <c r="T1364" s="20">
        <f t="shared" si="382"/>
        <v>1.9857410656931336</v>
      </c>
      <c r="U1364" s="21">
        <f t="shared" si="383"/>
        <v>-4.2680520712061707</v>
      </c>
      <c r="W1364" s="20">
        <f t="shared" si="384"/>
        <v>-1.0143815636903215</v>
      </c>
      <c r="X1364" s="11">
        <f t="shared" si="385"/>
        <v>-1.1185773802329524</v>
      </c>
      <c r="Y1364" s="11">
        <f t="shared" si="386"/>
        <v>-0.98135258481039911</v>
      </c>
      <c r="Z1364" s="11">
        <f t="shared" si="387"/>
        <v>-0.81183016033116517</v>
      </c>
      <c r="AA1364" s="11">
        <f t="shared" si="388"/>
        <v>-0.6684456380264735</v>
      </c>
      <c r="AB1364" s="11">
        <f t="shared" si="389"/>
        <v>-0.42582672346273021</v>
      </c>
      <c r="AC1364" s="11">
        <f t="shared" si="390"/>
        <v>-0.16679743033941097</v>
      </c>
      <c r="AD1364" s="21">
        <f t="shared" si="391"/>
        <v>0.19055553019550409</v>
      </c>
      <c r="AF1364" s="20">
        <f t="shared" si="392"/>
        <v>2.0682937417938714E-4</v>
      </c>
      <c r="AG1364" s="11">
        <f t="shared" si="393"/>
        <v>1.4060595102915224E-2</v>
      </c>
      <c r="AH1364" s="11">
        <f t="shared" si="394"/>
        <v>3.4772609325256303E-4</v>
      </c>
      <c r="AI1364" s="11">
        <f t="shared" si="395"/>
        <v>3.5407888561020409E-2</v>
      </c>
      <c r="AJ1364" s="11">
        <f t="shared" si="396"/>
        <v>0.10992829494365811</v>
      </c>
      <c r="AK1364" s="11">
        <f t="shared" si="397"/>
        <v>0.1813283984150045</v>
      </c>
      <c r="AL1364" s="11">
        <f t="shared" si="398"/>
        <v>2.7821382767830655E-2</v>
      </c>
      <c r="AM1364" s="21">
        <f t="shared" si="399"/>
        <v>3.631141008808967E-2</v>
      </c>
    </row>
    <row r="1365" spans="11:39" x14ac:dyDescent="0.25">
      <c r="K1365" s="14">
        <v>-3.0000000000000249</v>
      </c>
      <c r="L1365" s="15">
        <v>-4.9999999999999822</v>
      </c>
      <c r="M1365" s="15">
        <v>-6.0000000000000497</v>
      </c>
      <c r="N1365" s="15">
        <v>-4.9999999999999822</v>
      </c>
      <c r="O1365" s="15">
        <v>-4.9999999999999822</v>
      </c>
      <c r="P1365" s="15">
        <v>-4.9999999999999822</v>
      </c>
      <c r="Q1365" s="15">
        <v>-4.9999999999999822</v>
      </c>
      <c r="R1365" s="16">
        <v>-3.9999999999999147</v>
      </c>
      <c r="T1365" s="20">
        <f t="shared" si="382"/>
        <v>-5.5563538119163187</v>
      </c>
      <c r="U1365" s="21">
        <f t="shared" si="383"/>
        <v>-12.400245010269753</v>
      </c>
      <c r="W1365" s="20">
        <f t="shared" si="384"/>
        <v>-3.2603595057466692</v>
      </c>
      <c r="X1365" s="11">
        <f t="shared" si="385"/>
        <v>-4.7755494610682065</v>
      </c>
      <c r="Y1365" s="11">
        <f t="shared" si="386"/>
        <v>-5.2291859615526208</v>
      </c>
      <c r="Z1365" s="11">
        <f t="shared" si="387"/>
        <v>-5.3881710221492067</v>
      </c>
      <c r="AA1365" s="11">
        <f t="shared" si="388"/>
        <v>-5.4731578332919666</v>
      </c>
      <c r="AB1365" s="11">
        <f t="shared" si="389"/>
        <v>-5.2186292147750288</v>
      </c>
      <c r="AC1365" s="11">
        <f t="shared" si="390"/>
        <v>-4.8535616889260869</v>
      </c>
      <c r="AD1365" s="21">
        <f t="shared" si="391"/>
        <v>-3.7726652001453536</v>
      </c>
      <c r="AF1365" s="20">
        <f t="shared" si="392"/>
        <v>6.7787072232636927E-2</v>
      </c>
      <c r="AG1365" s="11">
        <f t="shared" si="393"/>
        <v>5.0378044426764551E-2</v>
      </c>
      <c r="AH1365" s="11">
        <f t="shared" si="394"/>
        <v>0.59415428186763442</v>
      </c>
      <c r="AI1365" s="11">
        <f t="shared" si="395"/>
        <v>0.15067674243637375</v>
      </c>
      <c r="AJ1365" s="11">
        <f t="shared" si="396"/>
        <v>0.22387833520556524</v>
      </c>
      <c r="AK1365" s="11">
        <f t="shared" si="397"/>
        <v>4.7798733553153457E-2</v>
      </c>
      <c r="AL1365" s="11">
        <f t="shared" si="398"/>
        <v>2.144417895017495E-2</v>
      </c>
      <c r="AM1365" s="21">
        <f t="shared" si="399"/>
        <v>5.1681111224913388E-2</v>
      </c>
    </row>
    <row r="1366" spans="11:39" x14ac:dyDescent="0.25">
      <c r="K1366" s="14">
        <v>4.0000000000000036</v>
      </c>
      <c r="L1366" s="15">
        <v>4.0000000000000036</v>
      </c>
      <c r="M1366" s="15">
        <v>4.9999999999999822</v>
      </c>
      <c r="N1366" s="15">
        <v>4.9999999999999822</v>
      </c>
      <c r="O1366" s="15">
        <v>4.9999999999999822</v>
      </c>
      <c r="P1366" s="15">
        <v>4.9999999999999822</v>
      </c>
      <c r="Q1366" s="15">
        <v>4.9999999999999822</v>
      </c>
      <c r="R1366" s="16">
        <v>3.9999999999999147</v>
      </c>
      <c r="T1366" s="20">
        <f t="shared" si="382"/>
        <v>5.7382968557157152</v>
      </c>
      <c r="U1366" s="21">
        <f t="shared" si="383"/>
        <v>11.57175039353489</v>
      </c>
      <c r="W1366" s="20">
        <f t="shared" si="384"/>
        <v>3.0578240705335347</v>
      </c>
      <c r="X1366" s="11">
        <f t="shared" si="385"/>
        <v>4.5310002797587643</v>
      </c>
      <c r="Y1366" s="11">
        <f t="shared" si="386"/>
        <v>4.9959581159114368</v>
      </c>
      <c r="Z1366" s="11">
        <f t="shared" si="387"/>
        <v>5.1761425880399088</v>
      </c>
      <c r="AA1366" s="11">
        <f t="shared" si="388"/>
        <v>5.2799494056466338</v>
      </c>
      <c r="AB1366" s="11">
        <f t="shared" si="389"/>
        <v>5.0644238322347945</v>
      </c>
      <c r="AC1366" s="11">
        <f t="shared" si="390"/>
        <v>4.7426744550089364</v>
      </c>
      <c r="AD1366" s="21">
        <f t="shared" si="391"/>
        <v>3.7319121986772985</v>
      </c>
      <c r="AF1366" s="20">
        <f t="shared" si="392"/>
        <v>0.88769548206600457</v>
      </c>
      <c r="AG1366" s="11">
        <f t="shared" si="393"/>
        <v>0.28196129710388218</v>
      </c>
      <c r="AH1366" s="11">
        <f t="shared" si="394"/>
        <v>1.6336826985236839E-5</v>
      </c>
      <c r="AI1366" s="11">
        <f t="shared" si="395"/>
        <v>3.1026211321403277E-2</v>
      </c>
      <c r="AJ1366" s="11">
        <f t="shared" si="396"/>
        <v>7.8371669721913492E-2</v>
      </c>
      <c r="AK1366" s="11">
        <f t="shared" si="397"/>
        <v>4.1504301598192395E-3</v>
      </c>
      <c r="AL1366" s="11">
        <f t="shared" si="398"/>
        <v>6.621643610493877E-2</v>
      </c>
      <c r="AM1366" s="21">
        <f t="shared" si="399"/>
        <v>7.1871069217994549E-2</v>
      </c>
    </row>
    <row r="1367" spans="11:39" x14ac:dyDescent="0.25">
      <c r="K1367" s="14">
        <v>0.99999999999997868</v>
      </c>
      <c r="L1367" s="15">
        <v>2.9999999999999361</v>
      </c>
      <c r="M1367" s="15">
        <v>2.0000000000000462</v>
      </c>
      <c r="N1367" s="15">
        <v>1.0000000000000675</v>
      </c>
      <c r="O1367" s="15">
        <v>0.99999999999997868</v>
      </c>
      <c r="P1367" s="15">
        <v>0.99999999999997868</v>
      </c>
      <c r="Q1367" s="15">
        <v>0.99999999999997868</v>
      </c>
      <c r="R1367" s="16">
        <v>1.0000000000000675</v>
      </c>
      <c r="T1367" s="20">
        <f t="shared" si="382"/>
        <v>-0.90599807388409603</v>
      </c>
      <c r="U1367" s="21">
        <f t="shared" si="383"/>
        <v>5.9748840068752322</v>
      </c>
      <c r="W1367" s="20">
        <f t="shared" si="384"/>
        <v>1.4718634523218337</v>
      </c>
      <c r="X1367" s="11">
        <f t="shared" si="385"/>
        <v>1.8183332328894302</v>
      </c>
      <c r="Y1367" s="11">
        <f t="shared" si="386"/>
        <v>1.7672502875213705</v>
      </c>
      <c r="Z1367" s="11">
        <f t="shared" si="387"/>
        <v>1.6377282377908553</v>
      </c>
      <c r="AA1367" s="11">
        <f t="shared" si="388"/>
        <v>1.5199891828745096</v>
      </c>
      <c r="AB1367" s="11">
        <f t="shared" si="389"/>
        <v>1.2548592882127947</v>
      </c>
      <c r="AC1367" s="11">
        <f t="shared" si="390"/>
        <v>0.95635588153145601</v>
      </c>
      <c r="AD1367" s="21">
        <f t="shared" si="391"/>
        <v>0.4490367456903564</v>
      </c>
      <c r="AF1367" s="20">
        <f t="shared" si="392"/>
        <v>0.22265511763709953</v>
      </c>
      <c r="AG1367" s="11">
        <f t="shared" si="393"/>
        <v>1.3963363484933946</v>
      </c>
      <c r="AH1367" s="11">
        <f t="shared" si="394"/>
        <v>5.4172428658906209E-2</v>
      </c>
      <c r="AI1367" s="11">
        <f t="shared" si="395"/>
        <v>0.4066973052757436</v>
      </c>
      <c r="AJ1367" s="11">
        <f t="shared" si="396"/>
        <v>0.27038875030652232</v>
      </c>
      <c r="AK1367" s="11">
        <f t="shared" si="397"/>
        <v>6.4953256788343211E-2</v>
      </c>
      <c r="AL1367" s="11">
        <f t="shared" si="398"/>
        <v>1.9048090768944419E-3</v>
      </c>
      <c r="AM1367" s="21">
        <f t="shared" si="399"/>
        <v>0.30356050759954745</v>
      </c>
    </row>
    <row r="1368" spans="11:39" x14ac:dyDescent="0.25">
      <c r="K1368" s="14">
        <v>1.0000000000000675</v>
      </c>
      <c r="L1368" s="15">
        <v>0</v>
      </c>
      <c r="M1368" s="15">
        <v>0</v>
      </c>
      <c r="N1368" s="15">
        <v>0</v>
      </c>
      <c r="O1368" s="15">
        <v>0</v>
      </c>
      <c r="P1368" s="15">
        <v>-0.99999999999997868</v>
      </c>
      <c r="Q1368" s="15">
        <v>-0.99999999999997868</v>
      </c>
      <c r="R1368" s="16">
        <v>-1.0000000000000675</v>
      </c>
      <c r="T1368" s="20">
        <f t="shared" si="382"/>
        <v>-4.0608232083302802</v>
      </c>
      <c r="U1368" s="21">
        <f t="shared" si="383"/>
        <v>2.946586450307954</v>
      </c>
      <c r="W1368" s="20">
        <f t="shared" si="384"/>
        <v>0.62592133487459789</v>
      </c>
      <c r="X1368" s="11">
        <f t="shared" si="385"/>
        <v>0.40988979230261502</v>
      </c>
      <c r="Y1368" s="11">
        <f t="shared" si="386"/>
        <v>0.11272065467583248</v>
      </c>
      <c r="Z1368" s="11">
        <f t="shared" si="387"/>
        <v>-0.15905153705117325</v>
      </c>
      <c r="AA1368" s="11">
        <f t="shared" si="388"/>
        <v>-0.37716742928758085</v>
      </c>
      <c r="AB1368" s="11">
        <f t="shared" si="389"/>
        <v>-0.65163188366397262</v>
      </c>
      <c r="AC1368" s="11">
        <f t="shared" si="390"/>
        <v>-0.92249599760830303</v>
      </c>
      <c r="AD1368" s="21">
        <f t="shared" si="391"/>
        <v>-1.1590750212361023</v>
      </c>
      <c r="AF1368" s="20">
        <f t="shared" si="392"/>
        <v>0.13993484770205322</v>
      </c>
      <c r="AG1368" s="11">
        <f t="shared" si="393"/>
        <v>0.16800964183388087</v>
      </c>
      <c r="AH1368" s="11">
        <f t="shared" si="394"/>
        <v>1.2705945990548273E-2</v>
      </c>
      <c r="AI1368" s="11">
        <f t="shared" si="395"/>
        <v>2.5297391438340738E-2</v>
      </c>
      <c r="AJ1368" s="11">
        <f t="shared" si="396"/>
        <v>0.14225526971540231</v>
      </c>
      <c r="AK1368" s="11">
        <f t="shared" si="397"/>
        <v>0.12136034447949705</v>
      </c>
      <c r="AL1368" s="11">
        <f t="shared" si="398"/>
        <v>6.0068703867288652E-3</v>
      </c>
      <c r="AM1368" s="21">
        <f t="shared" si="399"/>
        <v>2.5304862381244918E-2</v>
      </c>
    </row>
    <row r="1369" spans="11:39" x14ac:dyDescent="0.25">
      <c r="K1369" s="14">
        <v>-4.0000000000000036</v>
      </c>
      <c r="L1369" s="15">
        <v>-5.9999999999999609</v>
      </c>
      <c r="M1369" s="15">
        <v>-7.0000000000000284</v>
      </c>
      <c r="N1369" s="15">
        <v>-8.0000000000000071</v>
      </c>
      <c r="O1369" s="15">
        <v>-8.9999999999999858</v>
      </c>
      <c r="P1369" s="15">
        <v>-8.0000000000000071</v>
      </c>
      <c r="Q1369" s="15">
        <v>-8.0000000000000071</v>
      </c>
      <c r="R1369" s="16">
        <v>-7.9999999999999183</v>
      </c>
      <c r="T1369" s="20">
        <f t="shared" si="382"/>
        <v>-14.798866011325059</v>
      </c>
      <c r="U1369" s="21">
        <f t="shared" si="383"/>
        <v>-12.692543802362469</v>
      </c>
      <c r="W1369" s="20">
        <f t="shared" si="384"/>
        <v>-3.5891929863543459</v>
      </c>
      <c r="X1369" s="11">
        <f t="shared" si="385"/>
        <v>-6.1155308636469288</v>
      </c>
      <c r="Y1369" s="11">
        <f t="shared" si="386"/>
        <v>-7.265559205063564</v>
      </c>
      <c r="Z1369" s="11">
        <f t="shared" si="387"/>
        <v>-7.9524339907532857</v>
      </c>
      <c r="AA1369" s="11">
        <f t="shared" si="388"/>
        <v>-8.4429401753174389</v>
      </c>
      <c r="AB1369" s="11">
        <f t="shared" si="389"/>
        <v>-8.5447345153353869</v>
      </c>
      <c r="AC1369" s="11">
        <f t="shared" si="390"/>
        <v>-8.4828125523529163</v>
      </c>
      <c r="AD1369" s="21">
        <f t="shared" si="391"/>
        <v>-7.3421201790570905</v>
      </c>
      <c r="AF1369" s="20">
        <f t="shared" si="392"/>
        <v>0.16876240246046353</v>
      </c>
      <c r="AG1369" s="11">
        <f t="shared" si="393"/>
        <v>1.3347380455014279E-2</v>
      </c>
      <c r="AH1369" s="11">
        <f t="shared" si="394"/>
        <v>7.0521691393976946E-2</v>
      </c>
      <c r="AI1369" s="11">
        <f t="shared" si="395"/>
        <v>2.2625252356591845E-3</v>
      </c>
      <c r="AJ1369" s="11">
        <f t="shared" si="396"/>
        <v>0.31031564827534985</v>
      </c>
      <c r="AK1369" s="11">
        <f t="shared" si="397"/>
        <v>0.2967356921976711</v>
      </c>
      <c r="AL1369" s="11">
        <f t="shared" si="398"/>
        <v>0.23310796070953069</v>
      </c>
      <c r="AM1369" s="21">
        <f t="shared" si="399"/>
        <v>0.43280585880376721</v>
      </c>
    </row>
    <row r="1370" spans="11:39" x14ac:dyDescent="0.25">
      <c r="K1370" s="14">
        <v>0</v>
      </c>
      <c r="L1370" s="15">
        <v>1.9999999999999574</v>
      </c>
      <c r="M1370" s="15">
        <v>3.0000000000000249</v>
      </c>
      <c r="N1370" s="15">
        <v>4.0000000000000036</v>
      </c>
      <c r="O1370" s="15">
        <v>4.0000000000000036</v>
      </c>
      <c r="P1370" s="15">
        <v>4.0000000000000036</v>
      </c>
      <c r="Q1370" s="15">
        <v>4.0000000000000036</v>
      </c>
      <c r="R1370" s="16">
        <v>2.9999999999999361</v>
      </c>
      <c r="T1370" s="20">
        <f t="shared" si="382"/>
        <v>8.8791665317658772</v>
      </c>
      <c r="U1370" s="21">
        <f t="shared" si="383"/>
        <v>2.9302351815995915</v>
      </c>
      <c r="W1370" s="20">
        <f t="shared" si="384"/>
        <v>0.97968111037755479</v>
      </c>
      <c r="X1370" s="11">
        <f t="shared" si="385"/>
        <v>2.1477211194835824</v>
      </c>
      <c r="Y1370" s="11">
        <f t="shared" si="386"/>
        <v>2.8243182343907582</v>
      </c>
      <c r="Z1370" s="11">
        <f t="shared" si="387"/>
        <v>3.2971320870727765</v>
      </c>
      <c r="AA1370" s="11">
        <f t="shared" si="388"/>
        <v>3.6522925435700602</v>
      </c>
      <c r="AB1370" s="11">
        <f t="shared" si="389"/>
        <v>3.8930171868076417</v>
      </c>
      <c r="AC1370" s="11">
        <f t="shared" si="390"/>
        <v>4.0656264352113656</v>
      </c>
      <c r="AD1370" s="21">
        <f t="shared" si="391"/>
        <v>3.781708961637837</v>
      </c>
      <c r="AF1370" s="20">
        <f t="shared" si="392"/>
        <v>0.95977507803059869</v>
      </c>
      <c r="AG1370" s="11">
        <f t="shared" si="393"/>
        <v>2.1821529141495408E-2</v>
      </c>
      <c r="AH1370" s="11">
        <f t="shared" si="394"/>
        <v>3.0864082767589299E-2</v>
      </c>
      <c r="AI1370" s="11">
        <f t="shared" si="395"/>
        <v>0.49402330302267605</v>
      </c>
      <c r="AJ1370" s="11">
        <f t="shared" si="396"/>
        <v>0.12090047525698097</v>
      </c>
      <c r="AK1370" s="11">
        <f t="shared" si="397"/>
        <v>1.1445322318551783E-2</v>
      </c>
      <c r="AL1370" s="11">
        <f t="shared" si="398"/>
        <v>4.3068289985510972E-3</v>
      </c>
      <c r="AM1370" s="21">
        <f t="shared" si="399"/>
        <v>0.6110689007050053</v>
      </c>
    </row>
    <row r="1371" spans="11:39" x14ac:dyDescent="0.25">
      <c r="K1371" s="14">
        <v>-1.0000000000000675</v>
      </c>
      <c r="L1371" s="15">
        <v>-4.0000000000000036</v>
      </c>
      <c r="M1371" s="15">
        <v>-4.9999999999999822</v>
      </c>
      <c r="N1371" s="15">
        <v>-6.0000000000000497</v>
      </c>
      <c r="O1371" s="15">
        <v>-5.9999999999999609</v>
      </c>
      <c r="P1371" s="15">
        <v>-5.9999999999999609</v>
      </c>
      <c r="Q1371" s="15">
        <v>-7.0000000000000284</v>
      </c>
      <c r="R1371" s="16">
        <v>-5.9999999999999609</v>
      </c>
      <c r="T1371" s="20">
        <f t="shared" si="382"/>
        <v>-14.440108219871442</v>
      </c>
      <c r="U1371" s="21">
        <f t="shared" si="383"/>
        <v>-5.3415574116783793</v>
      </c>
      <c r="W1371" s="20">
        <f t="shared" si="384"/>
        <v>-1.7375905029755454</v>
      </c>
      <c r="X1371" s="11">
        <f t="shared" si="385"/>
        <v>-3.6799251917686817</v>
      </c>
      <c r="Y1371" s="11">
        <f t="shared" si="386"/>
        <v>-4.7819177649524818</v>
      </c>
      <c r="Z1371" s="11">
        <f t="shared" si="387"/>
        <v>-5.543386751321715</v>
      </c>
      <c r="AA1371" s="11">
        <f t="shared" si="388"/>
        <v>-6.1134967031127765</v>
      </c>
      <c r="AB1371" s="11">
        <f t="shared" si="389"/>
        <v>-6.4828932445408638</v>
      </c>
      <c r="AC1371" s="11">
        <f t="shared" si="390"/>
        <v>-6.7378113239344035</v>
      </c>
      <c r="AD1371" s="21">
        <f t="shared" si="391"/>
        <v>-6.2268304099416438</v>
      </c>
      <c r="AF1371" s="20">
        <f t="shared" si="392"/>
        <v>0.54403975007961847</v>
      </c>
      <c r="AG1371" s="11">
        <f t="shared" si="393"/>
        <v>0.10244788286431745</v>
      </c>
      <c r="AH1371" s="11">
        <f t="shared" si="394"/>
        <v>4.7559861243313239E-2</v>
      </c>
      <c r="AI1371" s="11">
        <f t="shared" si="395"/>
        <v>0.20849565886858276</v>
      </c>
      <c r="AJ1371" s="11">
        <f t="shared" si="396"/>
        <v>1.28815016174786E-2</v>
      </c>
      <c r="AK1371" s="11">
        <f t="shared" si="397"/>
        <v>0.23318588562324022</v>
      </c>
      <c r="AL1371" s="11">
        <f t="shared" si="398"/>
        <v>6.8742901857045194E-2</v>
      </c>
      <c r="AM1371" s="21">
        <f t="shared" si="399"/>
        <v>5.1452034874311922E-2</v>
      </c>
    </row>
    <row r="1372" spans="11:39" x14ac:dyDescent="0.25">
      <c r="K1372" s="14">
        <v>1.0000000000000675</v>
      </c>
      <c r="L1372" s="15">
        <v>2.0000000000000462</v>
      </c>
      <c r="M1372" s="15">
        <v>1.9999999999999574</v>
      </c>
      <c r="N1372" s="15">
        <v>2.0000000000000462</v>
      </c>
      <c r="O1372" s="15">
        <v>2.9999999999999361</v>
      </c>
      <c r="P1372" s="15">
        <v>0.99999999999997868</v>
      </c>
      <c r="Q1372" s="15">
        <v>1.0000000000000675</v>
      </c>
      <c r="R1372" s="16">
        <v>0</v>
      </c>
      <c r="T1372" s="20">
        <f t="shared" si="382"/>
        <v>-1.0549619947860744</v>
      </c>
      <c r="U1372" s="21">
        <f t="shared" si="383"/>
        <v>6.8716800280772272</v>
      </c>
      <c r="W1372" s="20">
        <f t="shared" si="384"/>
        <v>1.6924228351084867</v>
      </c>
      <c r="X1372" s="11">
        <f t="shared" si="385"/>
        <v>2.089506316805041</v>
      </c>
      <c r="Y1372" s="11">
        <f t="shared" si="386"/>
        <v>2.0297793806638937</v>
      </c>
      <c r="Z1372" s="11">
        <f t="shared" si="387"/>
        <v>1.8800702043977817</v>
      </c>
      <c r="AA1372" s="11">
        <f t="shared" si="388"/>
        <v>1.7440844070395987</v>
      </c>
      <c r="AB1372" s="11">
        <f t="shared" si="389"/>
        <v>1.4386439224720386</v>
      </c>
      <c r="AC1372" s="11">
        <f t="shared" si="390"/>
        <v>1.0948927881273041</v>
      </c>
      <c r="AD1372" s="21">
        <f t="shared" si="391"/>
        <v>0.51147682491578617</v>
      </c>
      <c r="AF1372" s="20">
        <f t="shared" si="392"/>
        <v>0.47944938257958103</v>
      </c>
      <c r="AG1372" s="11">
        <f t="shared" si="393"/>
        <v>8.0113807479960889E-3</v>
      </c>
      <c r="AH1372" s="11">
        <f t="shared" si="394"/>
        <v>8.8681151272762754E-4</v>
      </c>
      <c r="AI1372" s="11">
        <f t="shared" si="395"/>
        <v>1.4383155873200933E-2</v>
      </c>
      <c r="AJ1372" s="11">
        <f t="shared" si="396"/>
        <v>1.5773239766409159</v>
      </c>
      <c r="AK1372" s="11">
        <f t="shared" si="397"/>
        <v>0.19240849072167454</v>
      </c>
      <c r="AL1372" s="11">
        <f t="shared" si="398"/>
        <v>9.0046412385606078E-3</v>
      </c>
      <c r="AM1372" s="21">
        <f t="shared" si="399"/>
        <v>0.26160854242593379</v>
      </c>
    </row>
    <row r="1373" spans="11:39" x14ac:dyDescent="0.25">
      <c r="K1373" s="14">
        <v>2.9999999999999361</v>
      </c>
      <c r="L1373" s="15">
        <v>3.0000000000000249</v>
      </c>
      <c r="M1373" s="15">
        <v>4.0000000000000036</v>
      </c>
      <c r="N1373" s="15">
        <v>4.0000000000000036</v>
      </c>
      <c r="O1373" s="15">
        <v>3.0000000000000249</v>
      </c>
      <c r="P1373" s="15">
        <v>3.0000000000000249</v>
      </c>
      <c r="Q1373" s="15">
        <v>2.9999999999999361</v>
      </c>
      <c r="R1373" s="16">
        <v>1.9999999999999574</v>
      </c>
      <c r="T1373" s="20">
        <f t="shared" si="382"/>
        <v>1.3648575861079446</v>
      </c>
      <c r="U1373" s="21">
        <f t="shared" si="383"/>
        <v>10.317566986373368</v>
      </c>
      <c r="W1373" s="20">
        <f t="shared" si="384"/>
        <v>2.6226591749342787</v>
      </c>
      <c r="X1373" s="11">
        <f t="shared" si="385"/>
        <v>3.5345521135892097</v>
      </c>
      <c r="Y1373" s="11">
        <f t="shared" si="386"/>
        <v>3.6667927825260045</v>
      </c>
      <c r="Z1373" s="11">
        <f t="shared" si="387"/>
        <v>3.611642623188708</v>
      </c>
      <c r="AA1373" s="11">
        <f t="shared" si="388"/>
        <v>3.5380583769499054</v>
      </c>
      <c r="AB1373" s="11">
        <f t="shared" si="389"/>
        <v>3.196712595492361</v>
      </c>
      <c r="AC1373" s="11">
        <f t="shared" si="390"/>
        <v>2.7814778618574838</v>
      </c>
      <c r="AD1373" s="21">
        <f t="shared" si="391"/>
        <v>1.8943946277368093</v>
      </c>
      <c r="AF1373" s="20">
        <f t="shared" si="392"/>
        <v>0.14238609826123103</v>
      </c>
      <c r="AG1373" s="11">
        <f t="shared" si="393"/>
        <v>0.28574596214266479</v>
      </c>
      <c r="AH1373" s="11">
        <f t="shared" si="394"/>
        <v>0.11102704977676491</v>
      </c>
      <c r="AI1373" s="11">
        <f t="shared" si="395"/>
        <v>0.15082145212375062</v>
      </c>
      <c r="AJ1373" s="11">
        <f t="shared" si="396"/>
        <v>0.28950681700593978</v>
      </c>
      <c r="AK1373" s="11">
        <f t="shared" si="397"/>
        <v>3.8695845225331454E-2</v>
      </c>
      <c r="AL1373" s="11">
        <f t="shared" si="398"/>
        <v>4.7751924858348983E-2</v>
      </c>
      <c r="AM1373" s="21">
        <f t="shared" si="399"/>
        <v>1.1152494650838077E-2</v>
      </c>
    </row>
    <row r="1374" spans="11:39" x14ac:dyDescent="0.25">
      <c r="K1374" s="14">
        <v>2.0000000000000462</v>
      </c>
      <c r="L1374" s="15">
        <v>2.9999999999999361</v>
      </c>
      <c r="M1374" s="15">
        <v>2.0000000000000462</v>
      </c>
      <c r="N1374" s="15">
        <v>1.9999999999999574</v>
      </c>
      <c r="O1374" s="15">
        <v>3.0000000000000249</v>
      </c>
      <c r="P1374" s="15">
        <v>3.0000000000000249</v>
      </c>
      <c r="Q1374" s="15">
        <v>2.0000000000000462</v>
      </c>
      <c r="R1374" s="16">
        <v>2.0000000000000462</v>
      </c>
      <c r="T1374" s="20">
        <f t="shared" si="382"/>
        <v>2.23860683669148</v>
      </c>
      <c r="U1374" s="21">
        <f t="shared" si="383"/>
        <v>6.6321818090200377</v>
      </c>
      <c r="W1374" s="20">
        <f t="shared" si="384"/>
        <v>1.7235039777415282</v>
      </c>
      <c r="X1374" s="11">
        <f t="shared" si="385"/>
        <v>2.455403321325238</v>
      </c>
      <c r="Y1374" s="11">
        <f t="shared" si="386"/>
        <v>2.6428521049731248</v>
      </c>
      <c r="Z1374" s="11">
        <f t="shared" si="387"/>
        <v>2.6857084990485678</v>
      </c>
      <c r="AA1374" s="11">
        <f t="shared" si="388"/>
        <v>2.6986937590113498</v>
      </c>
      <c r="AB1374" s="11">
        <f t="shared" si="389"/>
        <v>2.5334062989351969</v>
      </c>
      <c r="AC1374" s="11">
        <f t="shared" si="390"/>
        <v>2.3130672079381358</v>
      </c>
      <c r="AD1374" s="21">
        <f t="shared" si="391"/>
        <v>1.7377188489401254</v>
      </c>
      <c r="AF1374" s="20">
        <f t="shared" si="392"/>
        <v>7.6450050324782873E-2</v>
      </c>
      <c r="AG1374" s="11">
        <f t="shared" si="393"/>
        <v>0.29658554242351237</v>
      </c>
      <c r="AH1374" s="11">
        <f t="shared" si="394"/>
        <v>0.41325882886831816</v>
      </c>
      <c r="AI1374" s="11">
        <f t="shared" si="395"/>
        <v>0.47019614566749818</v>
      </c>
      <c r="AJ1374" s="11">
        <f t="shared" si="396"/>
        <v>9.0785450858725553E-2</v>
      </c>
      <c r="AK1374" s="11">
        <f t="shared" si="397"/>
        <v>0.21770968187337408</v>
      </c>
      <c r="AL1374" s="11">
        <f t="shared" si="398"/>
        <v>9.8011076686151041E-2</v>
      </c>
      <c r="AM1374" s="21">
        <f t="shared" si="399"/>
        <v>6.8791402201316978E-2</v>
      </c>
    </row>
    <row r="1375" spans="11:39" x14ac:dyDescent="0.25">
      <c r="K1375" s="14">
        <v>-2.0000000000000462</v>
      </c>
      <c r="L1375" s="15">
        <v>-0.99999999999997868</v>
      </c>
      <c r="M1375" s="15">
        <v>-2.0000000000000462</v>
      </c>
      <c r="N1375" s="15">
        <v>-3.0000000000000249</v>
      </c>
      <c r="O1375" s="15">
        <v>-4.0000000000000036</v>
      </c>
      <c r="P1375" s="15">
        <v>-5.0000000000000711</v>
      </c>
      <c r="Q1375" s="15">
        <v>-4.9999999999999822</v>
      </c>
      <c r="R1375" s="16">
        <v>-6.0000000000000497</v>
      </c>
      <c r="T1375" s="20">
        <f t="shared" si="382"/>
        <v>-13.940542215126232</v>
      </c>
      <c r="U1375" s="21">
        <f t="shared" si="383"/>
        <v>0.80743729186763602</v>
      </c>
      <c r="W1375" s="20">
        <f t="shared" si="384"/>
        <v>-0.1832352131312317</v>
      </c>
      <c r="X1375" s="11">
        <f t="shared" si="385"/>
        <v>-1.6157054048758233</v>
      </c>
      <c r="Y1375" s="11">
        <f t="shared" si="386"/>
        <v>-2.6625053949488113</v>
      </c>
      <c r="Z1375" s="11">
        <f t="shared" si="387"/>
        <v>-3.4748968138871508</v>
      </c>
      <c r="AA1375" s="11">
        <f t="shared" si="388"/>
        <v>-4.1027603808715156</v>
      </c>
      <c r="AB1375" s="11">
        <f t="shared" si="389"/>
        <v>-4.6880703387949794</v>
      </c>
      <c r="AC1375" s="11">
        <f t="shared" si="390"/>
        <v>-5.2011957024132744</v>
      </c>
      <c r="AD1375" s="21">
        <f t="shared" si="391"/>
        <v>-5.2177106631072787</v>
      </c>
      <c r="AF1375" s="20">
        <f t="shared" si="392"/>
        <v>3.3006342908064892</v>
      </c>
      <c r="AG1375" s="11">
        <f t="shared" si="393"/>
        <v>0.37909314559332769</v>
      </c>
      <c r="AH1375" s="11">
        <f t="shared" si="394"/>
        <v>0.43891339833621928</v>
      </c>
      <c r="AI1375" s="11">
        <f t="shared" si="395"/>
        <v>0.2255269838401435</v>
      </c>
      <c r="AJ1375" s="11">
        <f t="shared" si="396"/>
        <v>1.0559695876858224E-2</v>
      </c>
      <c r="AK1375" s="11">
        <f t="shared" si="397"/>
        <v>9.7300113539523281E-2</v>
      </c>
      <c r="AL1375" s="11">
        <f t="shared" si="398"/>
        <v>4.0479710669578034E-2</v>
      </c>
      <c r="AM1375" s="21">
        <f t="shared" si="399"/>
        <v>0.6119766066161314</v>
      </c>
    </row>
    <row r="1376" spans="11:39" x14ac:dyDescent="0.25">
      <c r="K1376" s="14">
        <v>-0.99999999999997868</v>
      </c>
      <c r="L1376" s="15">
        <v>-4.0000000000000036</v>
      </c>
      <c r="M1376" s="15">
        <v>-4.0000000000000036</v>
      </c>
      <c r="N1376" s="15">
        <v>-2.9999999999999361</v>
      </c>
      <c r="O1376" s="15">
        <v>-4.0000000000000036</v>
      </c>
      <c r="P1376" s="15">
        <v>-2.9999999999999361</v>
      </c>
      <c r="Q1376" s="15">
        <v>-3.0000000000000249</v>
      </c>
      <c r="R1376" s="16">
        <v>-2.9999999999999361</v>
      </c>
      <c r="T1376" s="20">
        <f t="shared" si="382"/>
        <v>-4.2808373027522224</v>
      </c>
      <c r="U1376" s="21">
        <f t="shared" si="383"/>
        <v>-7.6721957160008927</v>
      </c>
      <c r="W1376" s="20">
        <f t="shared" si="384"/>
        <v>-2.0405421233184606</v>
      </c>
      <c r="X1376" s="11">
        <f t="shared" si="385"/>
        <v>-3.0682623156423037</v>
      </c>
      <c r="Y1376" s="11">
        <f t="shared" si="386"/>
        <v>-3.4123776939715871</v>
      </c>
      <c r="Z1376" s="11">
        <f t="shared" si="387"/>
        <v>-3.5592402566739967</v>
      </c>
      <c r="AA1376" s="11">
        <f t="shared" si="388"/>
        <v>-3.6491581616825739</v>
      </c>
      <c r="AB1376" s="11">
        <f t="shared" si="389"/>
        <v>-3.5252019498720744</v>
      </c>
      <c r="AC1376" s="11">
        <f t="shared" si="390"/>
        <v>-3.3281746853556902</v>
      </c>
      <c r="AD1376" s="21">
        <f t="shared" si="391"/>
        <v>-2.656234533253591</v>
      </c>
      <c r="AF1376" s="20">
        <f t="shared" si="392"/>
        <v>1.0827279104001348</v>
      </c>
      <c r="AG1376" s="11">
        <f t="shared" si="393"/>
        <v>0.86813511245224873</v>
      </c>
      <c r="AH1376" s="11">
        <f t="shared" si="394"/>
        <v>0.34529997454215394</v>
      </c>
      <c r="AI1376" s="11">
        <f t="shared" si="395"/>
        <v>0.3127496646848692</v>
      </c>
      <c r="AJ1376" s="11">
        <f t="shared" si="396"/>
        <v>0.12308999551395346</v>
      </c>
      <c r="AK1376" s="11">
        <f t="shared" si="397"/>
        <v>0.27583708814949609</v>
      </c>
      <c r="AL1376" s="11">
        <f t="shared" si="398"/>
        <v>0.10769862410828991</v>
      </c>
      <c r="AM1376" s="21">
        <f t="shared" si="399"/>
        <v>0.11817469612733243</v>
      </c>
    </row>
    <row r="1377" spans="11:39" x14ac:dyDescent="0.25">
      <c r="K1377" s="14">
        <v>0</v>
      </c>
      <c r="L1377" s="15">
        <v>-0.99999999999997868</v>
      </c>
      <c r="M1377" s="15">
        <v>-1.9999999999999574</v>
      </c>
      <c r="N1377" s="15">
        <v>-2.0000000000000462</v>
      </c>
      <c r="O1377" s="15">
        <v>-0.99999999999997868</v>
      </c>
      <c r="P1377" s="15">
        <v>-2.0000000000000462</v>
      </c>
      <c r="Q1377" s="15">
        <v>-3.0000000000000249</v>
      </c>
      <c r="R1377" s="16">
        <v>-4.0000000000000036</v>
      </c>
      <c r="T1377" s="20">
        <f t="shared" si="382"/>
        <v>-8.497580177579831</v>
      </c>
      <c r="U1377" s="21">
        <f t="shared" si="383"/>
        <v>1.3974528802756123</v>
      </c>
      <c r="W1377" s="20">
        <f t="shared" si="384"/>
        <v>0.11510997907196754</v>
      </c>
      <c r="X1377" s="11">
        <f t="shared" si="385"/>
        <v>-0.69087473820081469</v>
      </c>
      <c r="Y1377" s="11">
        <f t="shared" si="386"/>
        <v>-1.3263701742461924</v>
      </c>
      <c r="Z1377" s="11">
        <f t="shared" si="387"/>
        <v>-1.8332982851605646</v>
      </c>
      <c r="AA1377" s="11">
        <f t="shared" si="388"/>
        <v>-2.2277778433519781</v>
      </c>
      <c r="AB1377" s="11">
        <f t="shared" si="389"/>
        <v>-2.6192706984568108</v>
      </c>
      <c r="AC1377" s="11">
        <f t="shared" si="390"/>
        <v>-2.9725812108028076</v>
      </c>
      <c r="AD1377" s="21">
        <f t="shared" si="391"/>
        <v>-3.0600304799575593</v>
      </c>
      <c r="AF1377" s="20">
        <f t="shared" si="392"/>
        <v>1.3250307281948806E-2</v>
      </c>
      <c r="AG1377" s="11">
        <f t="shared" si="393"/>
        <v>9.5558427482401676E-2</v>
      </c>
      <c r="AH1377" s="11">
        <f t="shared" si="394"/>
        <v>0.45377714214504772</v>
      </c>
      <c r="AI1377" s="11">
        <f t="shared" si="395"/>
        <v>2.7789461730423837E-2</v>
      </c>
      <c r="AJ1377" s="11">
        <f t="shared" si="396"/>
        <v>1.507438432626087</v>
      </c>
      <c r="AK1377" s="11">
        <f t="shared" si="397"/>
        <v>0.38349619796712914</v>
      </c>
      <c r="AL1377" s="11">
        <f t="shared" si="398"/>
        <v>7.5179000104143995E-4</v>
      </c>
      <c r="AM1377" s="21">
        <f t="shared" si="399"/>
        <v>0.88354269860882306</v>
      </c>
    </row>
    <row r="1378" spans="11:39" x14ac:dyDescent="0.25">
      <c r="K1378" s="14">
        <v>-1.9999999999999574</v>
      </c>
      <c r="L1378" s="15">
        <v>-4.0000000000000036</v>
      </c>
      <c r="M1378" s="15">
        <v>-3.0000000000000249</v>
      </c>
      <c r="N1378" s="15">
        <v>-4.0000000000000036</v>
      </c>
      <c r="O1378" s="15">
        <v>-4.0000000000000036</v>
      </c>
      <c r="P1378" s="15">
        <v>-4.0000000000000036</v>
      </c>
      <c r="Q1378" s="15">
        <v>-4.0000000000000036</v>
      </c>
      <c r="R1378" s="16">
        <v>-4.0000000000000036</v>
      </c>
      <c r="T1378" s="20">
        <f t="shared" si="382"/>
        <v>-6.6899361966030559</v>
      </c>
      <c r="U1378" s="21">
        <f t="shared" si="383"/>
        <v>-6.9839806412404801</v>
      </c>
      <c r="W1378" s="20">
        <f t="shared" si="384"/>
        <v>-1.9347438091174849</v>
      </c>
      <c r="X1378" s="11">
        <f t="shared" si="385"/>
        <v>-3.1692891558546377</v>
      </c>
      <c r="Y1378" s="11">
        <f t="shared" si="386"/>
        <v>-3.6927343654938287</v>
      </c>
      <c r="Z1378" s="11">
        <f t="shared" si="387"/>
        <v>-3.9870963878242383</v>
      </c>
      <c r="AA1378" s="11">
        <f t="shared" si="388"/>
        <v>-4.1926444561025953</v>
      </c>
      <c r="AB1378" s="11">
        <f t="shared" si="389"/>
        <v>-4.1908758133603596</v>
      </c>
      <c r="AC1378" s="11">
        <f t="shared" si="390"/>
        <v>-4.1070882259536692</v>
      </c>
      <c r="AD1378" s="21">
        <f t="shared" si="391"/>
        <v>-3.4849030669697276</v>
      </c>
      <c r="AF1378" s="20">
        <f t="shared" si="392"/>
        <v>4.2583704484896838E-3</v>
      </c>
      <c r="AG1378" s="11">
        <f t="shared" si="393"/>
        <v>0.69008050658070641</v>
      </c>
      <c r="AH1378" s="11">
        <f t="shared" si="394"/>
        <v>0.47988090113610304</v>
      </c>
      <c r="AI1378" s="11">
        <f t="shared" si="395"/>
        <v>1.6650320718255849E-4</v>
      </c>
      <c r="AJ1378" s="11">
        <f t="shared" si="396"/>
        <v>3.7111886467063392E-2</v>
      </c>
      <c r="AK1378" s="11">
        <f t="shared" si="397"/>
        <v>3.6433576125977488E-2</v>
      </c>
      <c r="AL1378" s="11">
        <f t="shared" si="398"/>
        <v>1.1467888137903344E-2</v>
      </c>
      <c r="AM1378" s="21">
        <f t="shared" si="399"/>
        <v>0.26532485041719656</v>
      </c>
    </row>
    <row r="1379" spans="11:39" x14ac:dyDescent="0.25">
      <c r="K1379" s="14">
        <v>1.9999999999999574</v>
      </c>
      <c r="L1379" s="15">
        <v>4.0000000000000036</v>
      </c>
      <c r="M1379" s="15">
        <v>4.0000000000000036</v>
      </c>
      <c r="N1379" s="15">
        <v>4.0000000000000036</v>
      </c>
      <c r="O1379" s="15">
        <v>4.0000000000000036</v>
      </c>
      <c r="P1379" s="15">
        <v>4.0000000000000036</v>
      </c>
      <c r="Q1379" s="15">
        <v>4.0000000000000036</v>
      </c>
      <c r="R1379" s="16">
        <v>4.0000000000000036</v>
      </c>
      <c r="T1379" s="20">
        <f t="shared" si="382"/>
        <v>6.2867250605929046</v>
      </c>
      <c r="U1379" s="21">
        <f t="shared" si="383"/>
        <v>7.8824844733143724</v>
      </c>
      <c r="W1379" s="20">
        <f t="shared" si="384"/>
        <v>2.1486998337138834</v>
      </c>
      <c r="X1379" s="11">
        <f t="shared" si="385"/>
        <v>3.4067673081356418</v>
      </c>
      <c r="Y1379" s="11">
        <f t="shared" si="386"/>
        <v>3.9024397628363316</v>
      </c>
      <c r="Z1379" s="11">
        <f t="shared" si="387"/>
        <v>4.1619669373196082</v>
      </c>
      <c r="AA1379" s="11">
        <f t="shared" si="388"/>
        <v>4.3379864161031172</v>
      </c>
      <c r="AB1379" s="11">
        <f t="shared" si="389"/>
        <v>4.2857314908108783</v>
      </c>
      <c r="AC1379" s="11">
        <f t="shared" si="390"/>
        <v>4.1479206549638752</v>
      </c>
      <c r="AD1379" s="21">
        <f t="shared" si="391"/>
        <v>3.4504502619746003</v>
      </c>
      <c r="AF1379" s="20">
        <f t="shared" si="392"/>
        <v>2.2111640546549252E-2</v>
      </c>
      <c r="AG1379" s="11">
        <f t="shared" si="393"/>
        <v>0.35192502669663683</v>
      </c>
      <c r="AH1379" s="11">
        <f t="shared" si="394"/>
        <v>9.5179998754319085E-3</v>
      </c>
      <c r="AI1379" s="11">
        <f t="shared" si="395"/>
        <v>2.6233288784692742E-2</v>
      </c>
      <c r="AJ1379" s="11">
        <f t="shared" si="396"/>
        <v>0.11423481747022708</v>
      </c>
      <c r="AK1379" s="11">
        <f t="shared" si="397"/>
        <v>8.1642484841005017E-2</v>
      </c>
      <c r="AL1379" s="11">
        <f t="shared" si="398"/>
        <v>2.1880520164940763E-2</v>
      </c>
      <c r="AM1379" s="21">
        <f t="shared" si="399"/>
        <v>0.30200491456378942</v>
      </c>
    </row>
    <row r="1380" spans="11:39" x14ac:dyDescent="0.25">
      <c r="K1380" s="14">
        <v>0</v>
      </c>
      <c r="L1380" s="15">
        <v>0</v>
      </c>
      <c r="M1380" s="15">
        <v>0</v>
      </c>
      <c r="N1380" s="15">
        <v>0</v>
      </c>
      <c r="O1380" s="15">
        <v>0</v>
      </c>
      <c r="P1380" s="15">
        <v>0</v>
      </c>
      <c r="Q1380" s="15">
        <v>0</v>
      </c>
      <c r="R1380" s="16">
        <v>-2.0000000000000462</v>
      </c>
      <c r="T1380" s="20">
        <f t="shared" si="382"/>
        <v>-2.7908810006513352</v>
      </c>
      <c r="U1380" s="21">
        <f t="shared" si="383"/>
        <v>1.9989601782449762</v>
      </c>
      <c r="W1380" s="20">
        <f t="shared" si="384"/>
        <v>0.42362791879032657</v>
      </c>
      <c r="X1380" s="11">
        <f t="shared" si="385"/>
        <v>0.2732158690281537</v>
      </c>
      <c r="Y1380" s="11">
        <f t="shared" si="386"/>
        <v>6.8905700180384999E-2</v>
      </c>
      <c r="Z1380" s="11">
        <f t="shared" si="387"/>
        <v>-0.11753647188645078</v>
      </c>
      <c r="AA1380" s="11">
        <f t="shared" si="388"/>
        <v>-0.26710136709832855</v>
      </c>
      <c r="AB1380" s="11">
        <f t="shared" si="389"/>
        <v>-0.45473018353017225</v>
      </c>
      <c r="AC1380" s="11">
        <f t="shared" si="390"/>
        <v>-0.639716589164393</v>
      </c>
      <c r="AD1380" s="21">
        <f t="shared" si="391"/>
        <v>-0.80007579356159586</v>
      </c>
      <c r="AF1380" s="20">
        <f t="shared" si="392"/>
        <v>0.17946061357862353</v>
      </c>
      <c r="AG1380" s="11">
        <f t="shared" si="393"/>
        <v>7.4646911088809234E-2</v>
      </c>
      <c r="AH1380" s="11">
        <f t="shared" si="394"/>
        <v>4.7479955173491094E-3</v>
      </c>
      <c r="AI1380" s="11">
        <f t="shared" si="395"/>
        <v>1.3814822223514434E-2</v>
      </c>
      <c r="AJ1380" s="11">
        <f t="shared" si="396"/>
        <v>7.1343140305796068E-2</v>
      </c>
      <c r="AK1380" s="11">
        <f t="shared" si="397"/>
        <v>0.20677953981338415</v>
      </c>
      <c r="AL1380" s="11">
        <f t="shared" si="398"/>
        <v>0.4092373144521248</v>
      </c>
      <c r="AM1380" s="21">
        <f t="shared" si="399"/>
        <v>1.4398181011969446</v>
      </c>
    </row>
    <row r="1381" spans="11:39" x14ac:dyDescent="0.25">
      <c r="K1381" s="14">
        <v>-0.99999999999997868</v>
      </c>
      <c r="L1381" s="15">
        <v>-2.0000000000000462</v>
      </c>
      <c r="M1381" s="15">
        <v>-3.0000000000000249</v>
      </c>
      <c r="N1381" s="15">
        <v>-1.9999999999999574</v>
      </c>
      <c r="O1381" s="15">
        <v>-3.0000000000000249</v>
      </c>
      <c r="P1381" s="15">
        <v>-1.9999999999999574</v>
      </c>
      <c r="Q1381" s="15">
        <v>-1.9999999999999574</v>
      </c>
      <c r="R1381" s="16">
        <v>0</v>
      </c>
      <c r="T1381" s="20">
        <f t="shared" si="382"/>
        <v>-0.20040782223070797</v>
      </c>
      <c r="U1381" s="21">
        <f t="shared" si="383"/>
        <v>-7.1213884938261858</v>
      </c>
      <c r="W1381" s="20">
        <f t="shared" si="384"/>
        <v>-1.7897009434508944</v>
      </c>
      <c r="X1381" s="11">
        <f t="shared" si="385"/>
        <v>-2.3397110895046032</v>
      </c>
      <c r="Y1381" s="11">
        <f t="shared" si="386"/>
        <v>-2.3751729945697506</v>
      </c>
      <c r="Z1381" s="11">
        <f t="shared" si="387"/>
        <v>-2.2944441288961999</v>
      </c>
      <c r="AA1381" s="11">
        <f t="shared" si="388"/>
        <v>-2.2108101862019716</v>
      </c>
      <c r="AB1381" s="11">
        <f t="shared" si="389"/>
        <v>-1.9457149229734756</v>
      </c>
      <c r="AC1381" s="11">
        <f t="shared" si="390"/>
        <v>-1.63373639175014</v>
      </c>
      <c r="AD1381" s="21">
        <f t="shared" si="391"/>
        <v>-1.0242472932820998</v>
      </c>
      <c r="AF1381" s="20">
        <f t="shared" si="392"/>
        <v>0.62362758008726638</v>
      </c>
      <c r="AG1381" s="11">
        <f t="shared" si="393"/>
        <v>0.11540362433237313</v>
      </c>
      <c r="AH1381" s="11">
        <f t="shared" si="394"/>
        <v>0.39040878671496398</v>
      </c>
      <c r="AI1381" s="11">
        <f t="shared" si="395"/>
        <v>8.6697345041467061E-2</v>
      </c>
      <c r="AJ1381" s="11">
        <f t="shared" si="396"/>
        <v>0.62282056220260607</v>
      </c>
      <c r="AK1381" s="11">
        <f t="shared" si="397"/>
        <v>2.9468695877710597E-3</v>
      </c>
      <c r="AL1381" s="11">
        <f t="shared" si="398"/>
        <v>0.13414903072817572</v>
      </c>
      <c r="AM1381" s="21">
        <f t="shared" si="399"/>
        <v>1.0490825177957079</v>
      </c>
    </row>
    <row r="1382" spans="11:39" x14ac:dyDescent="0.25">
      <c r="K1382" s="14">
        <v>-4.0000000000000036</v>
      </c>
      <c r="L1382" s="15">
        <v>-4.9999999999999822</v>
      </c>
      <c r="M1382" s="15">
        <v>-4.0000000000000036</v>
      </c>
      <c r="N1382" s="15">
        <v>-4.0000000000000036</v>
      </c>
      <c r="O1382" s="15">
        <v>-3.0000000000000249</v>
      </c>
      <c r="P1382" s="15">
        <v>-2.0000000000000462</v>
      </c>
      <c r="Q1382" s="15">
        <v>0</v>
      </c>
      <c r="R1382" s="16">
        <v>3.0000000000000249</v>
      </c>
      <c r="T1382" s="20">
        <f t="shared" si="382"/>
        <v>11.893072264025303</v>
      </c>
      <c r="U1382" s="21">
        <f t="shared" si="383"/>
        <v>-20.779557187125711</v>
      </c>
      <c r="W1382" s="20">
        <f t="shared" si="384"/>
        <v>-4.8771072168013792</v>
      </c>
      <c r="X1382" s="11">
        <f t="shared" si="385"/>
        <v>-5.1461759529564226</v>
      </c>
      <c r="Y1382" s="11">
        <f t="shared" si="386"/>
        <v>-4.3106167779904219</v>
      </c>
      <c r="Z1382" s="11">
        <f t="shared" si="387"/>
        <v>-3.3572681400908704</v>
      </c>
      <c r="AA1382" s="11">
        <f t="shared" si="388"/>
        <v>-2.5606347597181882</v>
      </c>
      <c r="AB1382" s="11">
        <f t="shared" si="389"/>
        <v>-1.2909263761262002</v>
      </c>
      <c r="AC1382" s="11">
        <f t="shared" si="390"/>
        <v>4.6327294410392739E-2</v>
      </c>
      <c r="AD1382" s="21">
        <f t="shared" si="391"/>
        <v>1.7777649109551463</v>
      </c>
      <c r="AF1382" s="20">
        <f t="shared" si="392"/>
        <v>0.76931706976505532</v>
      </c>
      <c r="AG1382" s="11">
        <f t="shared" si="393"/>
        <v>2.1367409222723469E-2</v>
      </c>
      <c r="AH1382" s="11">
        <f t="shared" si="394"/>
        <v>9.6482782769148817E-2</v>
      </c>
      <c r="AI1382" s="11">
        <f t="shared" si="395"/>
        <v>0.41310424374225357</v>
      </c>
      <c r="AJ1382" s="11">
        <f t="shared" si="396"/>
        <v>0.19304181436791606</v>
      </c>
      <c r="AK1382" s="11">
        <f t="shared" si="397"/>
        <v>0.5027854040735884</v>
      </c>
      <c r="AL1382" s="11">
        <f t="shared" si="398"/>
        <v>2.1462182073872065E-3</v>
      </c>
      <c r="AM1382" s="21">
        <f t="shared" si="399"/>
        <v>1.4938586128925422</v>
      </c>
    </row>
    <row r="1383" spans="11:39" x14ac:dyDescent="0.25">
      <c r="K1383" s="14">
        <v>0</v>
      </c>
      <c r="L1383" s="15">
        <v>0</v>
      </c>
      <c r="M1383" s="15">
        <v>0</v>
      </c>
      <c r="N1383" s="15">
        <v>-1.0000000000000675</v>
      </c>
      <c r="O1383" s="15">
        <v>-0.99999999999997868</v>
      </c>
      <c r="P1383" s="15">
        <v>-0.99999999999997868</v>
      </c>
      <c r="Q1383" s="15">
        <v>-1.0000000000000675</v>
      </c>
      <c r="R1383" s="16">
        <v>-2.0000000000000462</v>
      </c>
      <c r="T1383" s="20">
        <f t="shared" si="382"/>
        <v>-4.6592674417396314</v>
      </c>
      <c r="U1383" s="21">
        <f t="shared" si="383"/>
        <v>1.8048200798193226</v>
      </c>
      <c r="W1383" s="20">
        <f t="shared" si="384"/>
        <v>0.32331862501793895</v>
      </c>
      <c r="X1383" s="11">
        <f t="shared" si="385"/>
        <v>-4.152199389979927E-2</v>
      </c>
      <c r="Y1383" s="11">
        <f t="shared" si="386"/>
        <v>-0.38699521325425434</v>
      </c>
      <c r="Z1383" s="11">
        <f t="shared" si="387"/>
        <v>-0.6784014253212034</v>
      </c>
      <c r="AA1383" s="11">
        <f t="shared" si="388"/>
        <v>-0.90818824979447554</v>
      </c>
      <c r="AB1383" s="11">
        <f t="shared" si="389"/>
        <v>-1.1626697851995218</v>
      </c>
      <c r="AC1383" s="11">
        <f t="shared" si="390"/>
        <v>-1.402891017026213</v>
      </c>
      <c r="AD1383" s="21">
        <f t="shared" si="391"/>
        <v>-1.5396182374471516</v>
      </c>
      <c r="AF1383" s="20">
        <f t="shared" si="392"/>
        <v>0.10453493328349062</v>
      </c>
      <c r="AG1383" s="11">
        <f t="shared" si="393"/>
        <v>1.7240759774149678E-3</v>
      </c>
      <c r="AH1383" s="11">
        <f t="shared" si="394"/>
        <v>0.1497652950817058</v>
      </c>
      <c r="AI1383" s="11">
        <f t="shared" si="395"/>
        <v>0.10342564323547693</v>
      </c>
      <c r="AJ1383" s="11">
        <f t="shared" si="396"/>
        <v>8.429397475797705E-3</v>
      </c>
      <c r="AK1383" s="11">
        <f t="shared" si="397"/>
        <v>2.6461459016865495E-2</v>
      </c>
      <c r="AL1383" s="11">
        <f t="shared" si="398"/>
        <v>0.16232117160036186</v>
      </c>
      <c r="AM1383" s="21">
        <f t="shared" si="399"/>
        <v>0.21195136729130976</v>
      </c>
    </row>
    <row r="1384" spans="11:39" x14ac:dyDescent="0.25">
      <c r="K1384" s="14">
        <v>1.9999999999999574</v>
      </c>
      <c r="L1384" s="15">
        <v>2.0000000000000462</v>
      </c>
      <c r="M1384" s="15">
        <v>2.0000000000000462</v>
      </c>
      <c r="N1384" s="15">
        <v>3.0000000000000249</v>
      </c>
      <c r="O1384" s="15">
        <v>1.9999999999999574</v>
      </c>
      <c r="P1384" s="15">
        <v>1.9999999999999574</v>
      </c>
      <c r="Q1384" s="15">
        <v>1.0000000000000675</v>
      </c>
      <c r="R1384" s="16">
        <v>2.0000000000000462</v>
      </c>
      <c r="T1384" s="20">
        <f t="shared" si="382"/>
        <v>1.0730901773008688</v>
      </c>
      <c r="U1384" s="21">
        <f t="shared" si="383"/>
        <v>6.3302463668741584</v>
      </c>
      <c r="W1384" s="20">
        <f t="shared" si="384"/>
        <v>1.61562606776534</v>
      </c>
      <c r="X1384" s="11">
        <f t="shared" si="385"/>
        <v>2.2003416079253451</v>
      </c>
      <c r="Y1384" s="11">
        <f t="shared" si="386"/>
        <v>2.2992140845760045</v>
      </c>
      <c r="Z1384" s="11">
        <f t="shared" si="387"/>
        <v>2.2789355787132233</v>
      </c>
      <c r="AA1384" s="11">
        <f t="shared" si="388"/>
        <v>2.2442266918190739</v>
      </c>
      <c r="AB1384" s="11">
        <f t="shared" si="389"/>
        <v>2.0441696509655056</v>
      </c>
      <c r="AC1384" s="11">
        <f t="shared" si="390"/>
        <v>1.7974705612363422</v>
      </c>
      <c r="AD1384" s="21">
        <f t="shared" si="391"/>
        <v>1.2523212690303003</v>
      </c>
      <c r="AF1384" s="20">
        <f t="shared" si="392"/>
        <v>0.14774331978150221</v>
      </c>
      <c r="AG1384" s="11">
        <f t="shared" si="393"/>
        <v>4.0136759866094177E-2</v>
      </c>
      <c r="AH1384" s="11">
        <f t="shared" si="394"/>
        <v>8.9529068408628745E-2</v>
      </c>
      <c r="AI1384" s="11">
        <f t="shared" si="395"/>
        <v>0.51993389964567005</v>
      </c>
      <c r="AJ1384" s="11">
        <f t="shared" si="396"/>
        <v>5.9646676996909703E-2</v>
      </c>
      <c r="AK1384" s="11">
        <f t="shared" si="397"/>
        <v>1.950958066418358E-3</v>
      </c>
      <c r="AL1384" s="11">
        <f t="shared" si="398"/>
        <v>0.63595929603849899</v>
      </c>
      <c r="AM1384" s="21">
        <f t="shared" si="399"/>
        <v>0.55902348474452968</v>
      </c>
    </row>
    <row r="1385" spans="11:39" x14ac:dyDescent="0.25">
      <c r="K1385" s="14">
        <v>0</v>
      </c>
      <c r="L1385" s="15">
        <v>-1.0000000000000675</v>
      </c>
      <c r="M1385" s="15">
        <v>-1.0000000000000675</v>
      </c>
      <c r="N1385" s="15">
        <v>-1.9999999999999574</v>
      </c>
      <c r="O1385" s="15">
        <v>-0.99999999999997868</v>
      </c>
      <c r="P1385" s="15">
        <v>-1.9999999999999574</v>
      </c>
      <c r="Q1385" s="15">
        <v>-2.0000000000000462</v>
      </c>
      <c r="R1385" s="16">
        <v>-3.0000000000000249</v>
      </c>
      <c r="T1385" s="20">
        <f t="shared" si="382"/>
        <v>-6.4832121557806719</v>
      </c>
      <c r="U1385" s="21">
        <f t="shared" si="383"/>
        <v>0.76603670577087568</v>
      </c>
      <c r="W1385" s="20">
        <f t="shared" si="384"/>
        <v>1.2625479409362789E-2</v>
      </c>
      <c r="X1385" s="11">
        <f t="shared" si="385"/>
        <v>-0.62457616770258018</v>
      </c>
      <c r="Y1385" s="11">
        <f t="shared" si="386"/>
        <v>-1.1102851277601655</v>
      </c>
      <c r="Z1385" s="11">
        <f t="shared" si="387"/>
        <v>-1.49315654007608</v>
      </c>
      <c r="AA1385" s="11">
        <f t="shared" si="388"/>
        <v>-1.7902249318603061</v>
      </c>
      <c r="AB1385" s="11">
        <f t="shared" si="389"/>
        <v>-2.0774047086785008</v>
      </c>
      <c r="AC1385" s="11">
        <f t="shared" si="390"/>
        <v>-2.3335242205514755</v>
      </c>
      <c r="AD1385" s="21">
        <f t="shared" si="391"/>
        <v>-2.374586967636136</v>
      </c>
      <c r="AF1385" s="20">
        <f t="shared" si="392"/>
        <v>1.5940273031624376E-4</v>
      </c>
      <c r="AG1385" s="11">
        <f t="shared" si="393"/>
        <v>0.1409430538569319</v>
      </c>
      <c r="AH1385" s="11">
        <f t="shared" si="394"/>
        <v>1.2162809405061143E-2</v>
      </c>
      <c r="AI1385" s="11">
        <f t="shared" si="395"/>
        <v>0.25689029286760706</v>
      </c>
      <c r="AJ1385" s="11">
        <f t="shared" si="396"/>
        <v>0.62445544293365907</v>
      </c>
      <c r="AK1385" s="11">
        <f t="shared" si="397"/>
        <v>5.9914889256101767E-3</v>
      </c>
      <c r="AL1385" s="11">
        <f t="shared" si="398"/>
        <v>0.11123840569443844</v>
      </c>
      <c r="AM1385" s="21">
        <f t="shared" si="399"/>
        <v>0.39114146105059472</v>
      </c>
    </row>
    <row r="1386" spans="11:39" x14ac:dyDescent="0.25">
      <c r="K1386" s="14">
        <v>2.0000000000000462</v>
      </c>
      <c r="L1386" s="15">
        <v>4.0000000000000036</v>
      </c>
      <c r="M1386" s="15">
        <v>3.0000000000000249</v>
      </c>
      <c r="N1386" s="15">
        <v>4.0000000000000036</v>
      </c>
      <c r="O1386" s="15">
        <v>3.0000000000000249</v>
      </c>
      <c r="P1386" s="15">
        <v>3.0000000000000249</v>
      </c>
      <c r="Q1386" s="15">
        <v>4.0000000000000036</v>
      </c>
      <c r="R1386" s="16">
        <v>3.0000000000000249</v>
      </c>
      <c r="T1386" s="20">
        <f t="shared" si="382"/>
        <v>4.406915972138167</v>
      </c>
      <c r="U1386" s="21">
        <f t="shared" si="383"/>
        <v>7.8191339323818632</v>
      </c>
      <c r="W1386" s="20">
        <f t="shared" si="384"/>
        <v>2.0808420366956244</v>
      </c>
      <c r="X1386" s="11">
        <f t="shared" si="385"/>
        <v>3.1329654085538894</v>
      </c>
      <c r="Y1386" s="11">
        <f t="shared" si="386"/>
        <v>3.4869894826257233</v>
      </c>
      <c r="Z1386" s="11">
        <f t="shared" si="387"/>
        <v>3.6392011538963986</v>
      </c>
      <c r="AA1386" s="11">
        <f t="shared" si="388"/>
        <v>3.7327938360853588</v>
      </c>
      <c r="AB1386" s="11">
        <f t="shared" si="389"/>
        <v>3.6082169354593647</v>
      </c>
      <c r="AC1386" s="11">
        <f t="shared" si="390"/>
        <v>3.4089247989953613</v>
      </c>
      <c r="AD1386" s="21">
        <f t="shared" si="391"/>
        <v>2.7239495565116778</v>
      </c>
      <c r="AF1386" s="20">
        <f t="shared" si="392"/>
        <v>6.5354348970892142E-3</v>
      </c>
      <c r="AG1386" s="11">
        <f t="shared" si="393"/>
        <v>0.75174898276413016</v>
      </c>
      <c r="AH1386" s="11">
        <f t="shared" si="394"/>
        <v>0.23715875618804541</v>
      </c>
      <c r="AI1386" s="11">
        <f t="shared" si="395"/>
        <v>0.13017580734969278</v>
      </c>
      <c r="AJ1386" s="11">
        <f t="shared" si="396"/>
        <v>0.53698680620465922</v>
      </c>
      <c r="AK1386" s="11">
        <f t="shared" si="397"/>
        <v>0.3699278405795508</v>
      </c>
      <c r="AL1386" s="11">
        <f t="shared" si="398"/>
        <v>0.34936989324267825</v>
      </c>
      <c r="AM1386" s="21">
        <f t="shared" si="399"/>
        <v>7.6203847350113096E-2</v>
      </c>
    </row>
    <row r="1387" spans="11:39" x14ac:dyDescent="0.25">
      <c r="K1387" s="14">
        <v>1.9999999999999574</v>
      </c>
      <c r="L1387" s="15">
        <v>1.0000000000000675</v>
      </c>
      <c r="M1387" s="15">
        <v>2.0000000000000462</v>
      </c>
      <c r="N1387" s="15">
        <v>0.99999999999997868</v>
      </c>
      <c r="O1387" s="15">
        <v>1.9999999999999574</v>
      </c>
      <c r="P1387" s="15">
        <v>2.9999999999999361</v>
      </c>
      <c r="Q1387" s="15">
        <v>2.0000000000000462</v>
      </c>
      <c r="R1387" s="16">
        <v>3.0000000000000249</v>
      </c>
      <c r="T1387" s="20">
        <f t="shared" si="382"/>
        <v>4.9953091744892131</v>
      </c>
      <c r="U1387" s="21">
        <f t="shared" si="383"/>
        <v>2.3331626961044569</v>
      </c>
      <c r="W1387" s="20">
        <f t="shared" si="384"/>
        <v>0.722685068635741</v>
      </c>
      <c r="X1387" s="11">
        <f t="shared" si="385"/>
        <v>1.4306251298308037</v>
      </c>
      <c r="Y1387" s="11">
        <f t="shared" si="386"/>
        <v>1.8132296191163721</v>
      </c>
      <c r="Z1387" s="11">
        <f t="shared" si="387"/>
        <v>2.0703592395420745</v>
      </c>
      <c r="AA1387" s="11">
        <f t="shared" si="388"/>
        <v>2.261274296889749</v>
      </c>
      <c r="AB1387" s="11">
        <f t="shared" si="389"/>
        <v>2.3704506395983391</v>
      </c>
      <c r="AC1387" s="11">
        <f t="shared" si="390"/>
        <v>2.4369056962841551</v>
      </c>
      <c r="AD1387" s="21">
        <f t="shared" si="391"/>
        <v>2.2186536644580772</v>
      </c>
      <c r="AF1387" s="20">
        <f t="shared" si="392"/>
        <v>1.6315334338859731</v>
      </c>
      <c r="AG1387" s="11">
        <f t="shared" si="393"/>
        <v>0.18543800244173841</v>
      </c>
      <c r="AH1387" s="11">
        <f t="shared" si="394"/>
        <v>3.4883175175432671E-2</v>
      </c>
      <c r="AI1387" s="11">
        <f t="shared" si="395"/>
        <v>1.1456689016731336</v>
      </c>
      <c r="AJ1387" s="11">
        <f t="shared" si="396"/>
        <v>6.8264258215254989E-2</v>
      </c>
      <c r="AK1387" s="11">
        <f t="shared" si="397"/>
        <v>0.39633239718205976</v>
      </c>
      <c r="AL1387" s="11">
        <f t="shared" si="398"/>
        <v>0.19088658744550202</v>
      </c>
      <c r="AM1387" s="21">
        <f t="shared" si="399"/>
        <v>0.61050209606482986</v>
      </c>
    </row>
    <row r="1388" spans="11:39" x14ac:dyDescent="0.25">
      <c r="K1388" s="14">
        <v>0</v>
      </c>
      <c r="L1388" s="15">
        <v>0</v>
      </c>
      <c r="M1388" s="15">
        <v>0</v>
      </c>
      <c r="N1388" s="15">
        <v>0</v>
      </c>
      <c r="O1388" s="15">
        <v>0</v>
      </c>
      <c r="P1388" s="15">
        <v>-0.99999999999997868</v>
      </c>
      <c r="Q1388" s="15">
        <v>-1.0000000000000675</v>
      </c>
      <c r="R1388" s="16">
        <v>-2.0000000000000462</v>
      </c>
      <c r="T1388" s="20">
        <f t="shared" si="382"/>
        <v>-4.4494619536783713</v>
      </c>
      <c r="U1388" s="21">
        <f t="shared" si="383"/>
        <v>2.6477555445699439</v>
      </c>
      <c r="W1388" s="20">
        <f t="shared" si="384"/>
        <v>0.54030583504432284</v>
      </c>
      <c r="X1388" s="11">
        <f t="shared" si="385"/>
        <v>0.26048924860959288</v>
      </c>
      <c r="Y1388" s="11">
        <f t="shared" si="386"/>
        <v>-6.6782516382979606E-2</v>
      </c>
      <c r="Z1388" s="11">
        <f t="shared" si="387"/>
        <v>-0.3570398468895164</v>
      </c>
      <c r="AA1388" s="11">
        <f t="shared" si="388"/>
        <v>-0.58848518626020063</v>
      </c>
      <c r="AB1388" s="11">
        <f t="shared" si="389"/>
        <v>-0.86694550658111813</v>
      </c>
      <c r="AC1388" s="11">
        <f t="shared" si="390"/>
        <v>-1.1377277637770553</v>
      </c>
      <c r="AD1388" s="21">
        <f t="shared" si="391"/>
        <v>-1.3472990669230716</v>
      </c>
      <c r="AF1388" s="20">
        <f t="shared" si="392"/>
        <v>0.29193039538294302</v>
      </c>
      <c r="AG1388" s="11">
        <f t="shared" si="393"/>
        <v>6.7854648641190285E-2</v>
      </c>
      <c r="AH1388" s="11">
        <f t="shared" si="394"/>
        <v>4.4599044944429395E-3</v>
      </c>
      <c r="AI1388" s="11">
        <f t="shared" si="395"/>
        <v>0.12747745226688931</v>
      </c>
      <c r="AJ1388" s="11">
        <f t="shared" si="396"/>
        <v>0.34631481444770301</v>
      </c>
      <c r="AK1388" s="11">
        <f t="shared" si="397"/>
        <v>1.7703498218949607E-2</v>
      </c>
      <c r="AL1388" s="11">
        <f t="shared" si="398"/>
        <v>1.8968936915009754E-2</v>
      </c>
      <c r="AM1388" s="21">
        <f t="shared" si="399"/>
        <v>0.42601850803955332</v>
      </c>
    </row>
    <row r="1389" spans="11:39" x14ac:dyDescent="0.25">
      <c r="K1389" s="14">
        <v>-2.9999999999999361</v>
      </c>
      <c r="L1389" s="15">
        <v>-6.0000000000000497</v>
      </c>
      <c r="M1389" s="15">
        <v>-7.0000000000000284</v>
      </c>
      <c r="N1389" s="15">
        <v>-6.0000000000000497</v>
      </c>
      <c r="O1389" s="15">
        <v>-5.9999999999999609</v>
      </c>
      <c r="P1389" s="15">
        <v>-5.9999999999999609</v>
      </c>
      <c r="Q1389" s="15">
        <v>-5.9999999999999609</v>
      </c>
      <c r="R1389" s="16">
        <v>-5.9999999999999609</v>
      </c>
      <c r="T1389" s="20">
        <f t="shared" si="382"/>
        <v>-9.0268764548790017</v>
      </c>
      <c r="U1389" s="21">
        <f t="shared" si="383"/>
        <v>-12.722230542045637</v>
      </c>
      <c r="W1389" s="20">
        <f t="shared" si="384"/>
        <v>-3.4370057751672647</v>
      </c>
      <c r="X1389" s="11">
        <f t="shared" si="385"/>
        <v>-5.3476291144844996</v>
      </c>
      <c r="Y1389" s="11">
        <f t="shared" si="386"/>
        <v>-6.0633650415970184</v>
      </c>
      <c r="Z1389" s="11">
        <f t="shared" si="387"/>
        <v>-6.4178209554747845</v>
      </c>
      <c r="AA1389" s="11">
        <f t="shared" si="388"/>
        <v>-6.6523215841551906</v>
      </c>
      <c r="AB1389" s="11">
        <f t="shared" si="389"/>
        <v>-6.5234529136668122</v>
      </c>
      <c r="AC1389" s="11">
        <f t="shared" si="390"/>
        <v>-6.2627134114559802</v>
      </c>
      <c r="AD1389" s="21">
        <f t="shared" si="391"/>
        <v>-5.1412225879667206</v>
      </c>
      <c r="AF1389" s="20">
        <f t="shared" si="392"/>
        <v>0.19097404752959779</v>
      </c>
      <c r="AG1389" s="11">
        <f t="shared" si="393"/>
        <v>0.42558777226834299</v>
      </c>
      <c r="AH1389" s="11">
        <f t="shared" si="394"/>
        <v>0.87728504530260831</v>
      </c>
      <c r="AI1389" s="11">
        <f t="shared" si="395"/>
        <v>0.17457435083382028</v>
      </c>
      <c r="AJ1389" s="11">
        <f t="shared" si="396"/>
        <v>0.4255234491547884</v>
      </c>
      <c r="AK1389" s="11">
        <f t="shared" si="397"/>
        <v>0.27400295282631609</v>
      </c>
      <c r="AL1389" s="11">
        <f t="shared" si="398"/>
        <v>6.9018336558859653E-2</v>
      </c>
      <c r="AM1389" s="21">
        <f t="shared" si="399"/>
        <v>0.73749864341850979</v>
      </c>
    </row>
    <row r="1390" spans="11:39" x14ac:dyDescent="0.25">
      <c r="K1390" s="14">
        <v>0</v>
      </c>
      <c r="L1390" s="15">
        <v>0</v>
      </c>
      <c r="M1390" s="15">
        <v>-0.99999999999997868</v>
      </c>
      <c r="N1390" s="15">
        <v>-1.9999999999999574</v>
      </c>
      <c r="O1390" s="15">
        <v>-2.0000000000000462</v>
      </c>
      <c r="P1390" s="15">
        <v>-1.0000000000000675</v>
      </c>
      <c r="Q1390" s="15">
        <v>-0.99999999999997868</v>
      </c>
      <c r="R1390" s="16">
        <v>-1.0000000000000675</v>
      </c>
      <c r="T1390" s="20">
        <f t="shared" si="382"/>
        <v>-3.0704212934651287</v>
      </c>
      <c r="U1390" s="21">
        <f t="shared" si="383"/>
        <v>-0.93609930612759717</v>
      </c>
      <c r="W1390" s="20">
        <f t="shared" si="384"/>
        <v>-0.31943856899998779</v>
      </c>
      <c r="X1390" s="11">
        <f t="shared" si="385"/>
        <v>-0.71761932320425326</v>
      </c>
      <c r="Y1390" s="11">
        <f t="shared" si="386"/>
        <v>-0.95136615755820919</v>
      </c>
      <c r="Z1390" s="11">
        <f t="shared" si="387"/>
        <v>-1.1158653173050233</v>
      </c>
      <c r="AA1390" s="11">
        <f t="shared" si="388"/>
        <v>-1.2396825897801014</v>
      </c>
      <c r="AB1390" s="11">
        <f t="shared" si="389"/>
        <v>-1.3258846495033554</v>
      </c>
      <c r="AC1390" s="11">
        <f t="shared" si="390"/>
        <v>-1.3890284047033832</v>
      </c>
      <c r="AD1390" s="21">
        <f t="shared" si="391"/>
        <v>-1.2974467061953172</v>
      </c>
      <c r="AF1390" s="20">
        <f t="shared" si="392"/>
        <v>0.10204099936475997</v>
      </c>
      <c r="AG1390" s="11">
        <f t="shared" si="393"/>
        <v>0.5149774930361305</v>
      </c>
      <c r="AH1390" s="11">
        <f t="shared" si="394"/>
        <v>2.3652506306508594E-3</v>
      </c>
      <c r="AI1390" s="11">
        <f t="shared" si="395"/>
        <v>0.78169413714407188</v>
      </c>
      <c r="AJ1390" s="11">
        <f t="shared" si="396"/>
        <v>0.57808256428356386</v>
      </c>
      <c r="AK1390" s="11">
        <f t="shared" si="397"/>
        <v>0.10620080478188079</v>
      </c>
      <c r="AL1390" s="11">
        <f t="shared" si="398"/>
        <v>0.15134309966607587</v>
      </c>
      <c r="AM1390" s="21">
        <f t="shared" si="399"/>
        <v>8.8474543026403202E-2</v>
      </c>
    </row>
    <row r="1391" spans="11:39" x14ac:dyDescent="0.25">
      <c r="K1391" s="14">
        <v>-2.0000000000000462</v>
      </c>
      <c r="L1391" s="15">
        <v>-1.9999999999999574</v>
      </c>
      <c r="M1391" s="15">
        <v>-3.0000000000000249</v>
      </c>
      <c r="N1391" s="15">
        <v>-3.0000000000000249</v>
      </c>
      <c r="O1391" s="15">
        <v>-2.9999999999999361</v>
      </c>
      <c r="P1391" s="15">
        <v>-4.0000000000000036</v>
      </c>
      <c r="Q1391" s="15">
        <v>-3.0000000000000249</v>
      </c>
      <c r="R1391" s="16">
        <v>-3.9999999999999147</v>
      </c>
      <c r="T1391" s="20">
        <f t="shared" si="382"/>
        <v>-7.029059376591527</v>
      </c>
      <c r="U1391" s="21">
        <f t="shared" si="383"/>
        <v>-4.2148815349034709</v>
      </c>
      <c r="W1391" s="20">
        <f t="shared" si="384"/>
        <v>-1.2503654242706879</v>
      </c>
      <c r="X1391" s="11">
        <f t="shared" si="385"/>
        <v>-2.3156905461429611</v>
      </c>
      <c r="Y1391" s="11">
        <f t="shared" si="386"/>
        <v>-2.8567322304935434</v>
      </c>
      <c r="Z1391" s="11">
        <f t="shared" si="387"/>
        <v>-3.2064759327286247</v>
      </c>
      <c r="AA1391" s="11">
        <f t="shared" si="388"/>
        <v>-3.4630140424898421</v>
      </c>
      <c r="AB1391" s="11">
        <f t="shared" si="389"/>
        <v>-3.5809098416957119</v>
      </c>
      <c r="AC1391" s="11">
        <f t="shared" si="390"/>
        <v>-3.6327021530585686</v>
      </c>
      <c r="AD1391" s="21">
        <f t="shared" si="391"/>
        <v>-3.2459415651711394</v>
      </c>
      <c r="AF1391" s="20">
        <f t="shared" si="392"/>
        <v>0.56195199712893507</v>
      </c>
      <c r="AG1391" s="11">
        <f t="shared" si="393"/>
        <v>9.9660520924067977E-2</v>
      </c>
      <c r="AH1391" s="11">
        <f t="shared" si="394"/>
        <v>2.0525653779362298E-2</v>
      </c>
      <c r="AI1391" s="11">
        <f t="shared" si="395"/>
        <v>4.2632310796145302E-2</v>
      </c>
      <c r="AJ1391" s="11">
        <f t="shared" si="396"/>
        <v>0.21438200354284453</v>
      </c>
      <c r="AK1391" s="11">
        <f t="shared" si="397"/>
        <v>0.17563656078751622</v>
      </c>
      <c r="AL1391" s="11">
        <f t="shared" si="398"/>
        <v>0.40031201448491688</v>
      </c>
      <c r="AM1391" s="21">
        <f t="shared" si="399"/>
        <v>0.56860412313642239</v>
      </c>
    </row>
    <row r="1392" spans="11:39" x14ac:dyDescent="0.25">
      <c r="K1392" s="14">
        <v>3.0000000000000249</v>
      </c>
      <c r="L1392" s="15">
        <v>2.9999999999999361</v>
      </c>
      <c r="M1392" s="15">
        <v>4.0000000000000036</v>
      </c>
      <c r="N1392" s="15">
        <v>4.0000000000000036</v>
      </c>
      <c r="O1392" s="15">
        <v>4.0000000000000036</v>
      </c>
      <c r="P1392" s="15">
        <v>4.0000000000000036</v>
      </c>
      <c r="Q1392" s="15">
        <v>4.0000000000000036</v>
      </c>
      <c r="R1392" s="16">
        <v>2.9999999999999361</v>
      </c>
      <c r="T1392" s="20">
        <f t="shared" si="382"/>
        <v>4.6700164680563629</v>
      </c>
      <c r="U1392" s="21">
        <f t="shared" si="383"/>
        <v>8.9519737777760255</v>
      </c>
      <c r="W1392" s="20">
        <f t="shared" si="384"/>
        <v>2.3719343824923418</v>
      </c>
      <c r="X1392" s="11">
        <f t="shared" si="385"/>
        <v>3.5363042136213085</v>
      </c>
      <c r="Y1392" s="11">
        <f t="shared" si="386"/>
        <v>3.913370164627862</v>
      </c>
      <c r="Z1392" s="11">
        <f t="shared" si="387"/>
        <v>4.066040816762464</v>
      </c>
      <c r="AA1392" s="11">
        <f t="shared" si="388"/>
        <v>4.1565692649091464</v>
      </c>
      <c r="AB1392" s="11">
        <f t="shared" si="389"/>
        <v>3.9990166939560692</v>
      </c>
      <c r="AC1392" s="11">
        <f t="shared" si="390"/>
        <v>3.7580075554747188</v>
      </c>
      <c r="AD1392" s="21">
        <f t="shared" si="391"/>
        <v>2.9752065587305925</v>
      </c>
      <c r="AF1392" s="20">
        <f t="shared" si="392"/>
        <v>0.39446641989530729</v>
      </c>
      <c r="AG1392" s="11">
        <f t="shared" si="393"/>
        <v>0.28762220954803874</v>
      </c>
      <c r="AH1392" s="11">
        <f t="shared" si="394"/>
        <v>7.5047283766043436E-3</v>
      </c>
      <c r="AI1392" s="11">
        <f t="shared" si="395"/>
        <v>4.3613894786528745E-3</v>
      </c>
      <c r="AJ1392" s="11">
        <f t="shared" si="396"/>
        <v>2.4513934714189337E-2</v>
      </c>
      <c r="AK1392" s="11">
        <f t="shared" si="397"/>
        <v>9.6689077603786767E-7</v>
      </c>
      <c r="AL1392" s="11">
        <f t="shared" si="398"/>
        <v>5.8560343207323035E-2</v>
      </c>
      <c r="AM1392" s="21">
        <f t="shared" si="399"/>
        <v>6.1471472997638916E-4</v>
      </c>
    </row>
    <row r="1393" spans="11:39" x14ac:dyDescent="0.25">
      <c r="K1393" s="14">
        <v>0.99999999999997868</v>
      </c>
      <c r="L1393" s="15">
        <v>2.0000000000000462</v>
      </c>
      <c r="M1393" s="15">
        <v>0.99999999999997868</v>
      </c>
      <c r="N1393" s="15">
        <v>0.99999999999997868</v>
      </c>
      <c r="O1393" s="15">
        <v>0.99999999999997868</v>
      </c>
      <c r="P1393" s="15">
        <v>1.0000000000000675</v>
      </c>
      <c r="Q1393" s="15">
        <v>-0.99999999999997868</v>
      </c>
      <c r="R1393" s="16">
        <v>-0.99999999999997868</v>
      </c>
      <c r="T1393" s="20">
        <f t="shared" si="382"/>
        <v>-4.5524115907256233</v>
      </c>
      <c r="U1393" s="21">
        <f t="shared" si="383"/>
        <v>6.9079184084370837</v>
      </c>
      <c r="W1393" s="20">
        <f t="shared" si="384"/>
        <v>1.6047796064012596</v>
      </c>
      <c r="X1393" s="11">
        <f t="shared" si="385"/>
        <v>1.6301347369384298</v>
      </c>
      <c r="Y1393" s="11">
        <f t="shared" si="386"/>
        <v>1.3073071224441439</v>
      </c>
      <c r="Z1393" s="11">
        <f t="shared" si="387"/>
        <v>0.95593733860822705</v>
      </c>
      <c r="AA1393" s="11">
        <f t="shared" si="388"/>
        <v>0.66459177882344567</v>
      </c>
      <c r="AB1393" s="11">
        <f t="shared" si="389"/>
        <v>0.21868474986494779</v>
      </c>
      <c r="AC1393" s="11">
        <f t="shared" si="390"/>
        <v>-0.24635394645446551</v>
      </c>
      <c r="AD1393" s="21">
        <f t="shared" si="391"/>
        <v>-0.81969503931693077</v>
      </c>
      <c r="AF1393" s="20">
        <f t="shared" si="392"/>
        <v>0.36575837231888825</v>
      </c>
      <c r="AG1393" s="11">
        <f t="shared" si="393"/>
        <v>0.1368003128196387</v>
      </c>
      <c r="AH1393" s="11">
        <f t="shared" si="394"/>
        <v>9.443766750491317E-2</v>
      </c>
      <c r="AI1393" s="11">
        <f t="shared" si="395"/>
        <v>1.9415181289241601E-3</v>
      </c>
      <c r="AJ1393" s="11">
        <f t="shared" si="396"/>
        <v>0.11249867483280609</v>
      </c>
      <c r="AK1393" s="11">
        <f t="shared" si="397"/>
        <v>0.61045352009370468</v>
      </c>
      <c r="AL1393" s="11">
        <f t="shared" si="398"/>
        <v>0.56798237402472651</v>
      </c>
      <c r="AM1393" s="21">
        <f t="shared" si="399"/>
        <v>3.2509878846915453E-2</v>
      </c>
    </row>
    <row r="1394" spans="11:39" x14ac:dyDescent="0.25">
      <c r="K1394" s="14">
        <v>0</v>
      </c>
      <c r="L1394" s="15">
        <v>-0.99999999999997868</v>
      </c>
      <c r="M1394" s="15">
        <v>0</v>
      </c>
      <c r="N1394" s="15">
        <v>0</v>
      </c>
      <c r="O1394" s="15">
        <v>0.99999999999997868</v>
      </c>
      <c r="P1394" s="15">
        <v>0.99999999999997868</v>
      </c>
      <c r="Q1394" s="15">
        <v>1.9999999999999574</v>
      </c>
      <c r="R1394" s="16">
        <v>3.0000000000000249</v>
      </c>
      <c r="T1394" s="20">
        <f t="shared" si="382"/>
        <v>7.9037122028499551</v>
      </c>
      <c r="U1394" s="21">
        <f t="shared" si="383"/>
        <v>-5.123295083819583</v>
      </c>
      <c r="W1394" s="20">
        <f t="shared" si="384"/>
        <v>-1.0649881459381985</v>
      </c>
      <c r="X1394" s="11">
        <f t="shared" si="385"/>
        <v>-0.59911492350020734</v>
      </c>
      <c r="Y1394" s="11">
        <f t="shared" si="386"/>
        <v>-1.8974288292438413E-2</v>
      </c>
      <c r="Z1394" s="11">
        <f t="shared" si="387"/>
        <v>0.50205966659708756</v>
      </c>
      <c r="AA1394" s="11">
        <f t="shared" si="388"/>
        <v>0.91863898193131233</v>
      </c>
      <c r="AB1394" s="11">
        <f t="shared" si="389"/>
        <v>1.4293812663148091</v>
      </c>
      <c r="AC1394" s="11">
        <f t="shared" si="390"/>
        <v>1.9291842729470319</v>
      </c>
      <c r="AD1394" s="21">
        <f t="shared" si="391"/>
        <v>2.337354189721724</v>
      </c>
      <c r="AF1394" s="20">
        <f t="shared" si="392"/>
        <v>1.1341997509888815</v>
      </c>
      <c r="AG1394" s="11">
        <f t="shared" si="393"/>
        <v>0.16070884456022752</v>
      </c>
      <c r="AH1394" s="11">
        <f t="shared" si="394"/>
        <v>3.6002361620456541E-4</v>
      </c>
      <c r="AI1394" s="11">
        <f t="shared" si="395"/>
        <v>0.25206390882357871</v>
      </c>
      <c r="AJ1394" s="11">
        <f t="shared" si="396"/>
        <v>6.6196152611698537E-3</v>
      </c>
      <c r="AK1394" s="11">
        <f t="shared" si="397"/>
        <v>0.18436827186212731</v>
      </c>
      <c r="AL1394" s="11">
        <f t="shared" si="398"/>
        <v>5.0148671980344431E-3</v>
      </c>
      <c r="AM1394" s="21">
        <f t="shared" si="399"/>
        <v>0.43909946987938586</v>
      </c>
    </row>
    <row r="1395" spans="11:39" x14ac:dyDescent="0.25">
      <c r="K1395" s="14">
        <v>0</v>
      </c>
      <c r="L1395" s="15">
        <v>0</v>
      </c>
      <c r="M1395" s="15">
        <v>0</v>
      </c>
      <c r="N1395" s="15">
        <v>0</v>
      </c>
      <c r="O1395" s="15">
        <v>-0.99999999999997868</v>
      </c>
      <c r="P1395" s="15">
        <v>0</v>
      </c>
      <c r="Q1395" s="15">
        <v>0</v>
      </c>
      <c r="R1395" s="16">
        <v>0</v>
      </c>
      <c r="T1395" s="20">
        <f t="shared" si="382"/>
        <v>-0.25113742859579535</v>
      </c>
      <c r="U1395" s="21">
        <f t="shared" si="383"/>
        <v>-0.28268224685006377</v>
      </c>
      <c r="W1395" s="20">
        <f t="shared" si="384"/>
        <v>-7.7767083207212359E-2</v>
      </c>
      <c r="X1395" s="11">
        <f t="shared" si="385"/>
        <v>-0.12563341412761003</v>
      </c>
      <c r="Y1395" s="11">
        <f t="shared" si="386"/>
        <v>-0.14534201562868646</v>
      </c>
      <c r="Z1395" s="11">
        <f t="shared" si="387"/>
        <v>-0.15612658262747081</v>
      </c>
      <c r="AA1395" s="11">
        <f t="shared" si="388"/>
        <v>-0.16357638524821544</v>
      </c>
      <c r="AB1395" s="11">
        <f t="shared" si="389"/>
        <v>-0.16272368364769171</v>
      </c>
      <c r="AC1395" s="11">
        <f t="shared" si="390"/>
        <v>-0.15866022442239577</v>
      </c>
      <c r="AD1395" s="21">
        <f t="shared" si="391"/>
        <v>-0.13355076085153419</v>
      </c>
      <c r="AF1395" s="20">
        <f t="shared" si="392"/>
        <v>6.0477192305574906E-3</v>
      </c>
      <c r="AG1395" s="11">
        <f t="shared" si="393"/>
        <v>1.5783754745359563E-2</v>
      </c>
      <c r="AH1395" s="11">
        <f t="shared" si="394"/>
        <v>2.1124301507009339E-2</v>
      </c>
      <c r="AI1395" s="11">
        <f t="shared" si="395"/>
        <v>2.4375509802932471E-2</v>
      </c>
      <c r="AJ1395" s="11">
        <f t="shared" si="396"/>
        <v>0.69960446331440596</v>
      </c>
      <c r="AK1395" s="11">
        <f t="shared" si="397"/>
        <v>2.647899721987405E-2</v>
      </c>
      <c r="AL1395" s="11">
        <f t="shared" si="398"/>
        <v>2.5173066813764994E-2</v>
      </c>
      <c r="AM1395" s="21">
        <f t="shared" si="399"/>
        <v>1.7835805724023678E-2</v>
      </c>
    </row>
    <row r="1396" spans="11:39" x14ac:dyDescent="0.25">
      <c r="K1396" s="14">
        <v>4.0000000000000036</v>
      </c>
      <c r="L1396" s="15">
        <v>4.9999999999999822</v>
      </c>
      <c r="M1396" s="15">
        <v>6.0000000000000497</v>
      </c>
      <c r="N1396" s="15">
        <v>6.0000000000000497</v>
      </c>
      <c r="O1396" s="15">
        <v>7.0000000000000284</v>
      </c>
      <c r="P1396" s="15">
        <v>7.0000000000000284</v>
      </c>
      <c r="Q1396" s="15">
        <v>7.0000000000000284</v>
      </c>
      <c r="R1396" s="16">
        <v>6.9999999999999396</v>
      </c>
      <c r="T1396" s="20">
        <f t="shared" si="382"/>
        <v>12.513978380626856</v>
      </c>
      <c r="U1396" s="21">
        <f t="shared" si="383"/>
        <v>10.528142716713523</v>
      </c>
      <c r="W1396" s="20">
        <f t="shared" si="384"/>
        <v>2.9837455475122172</v>
      </c>
      <c r="X1396" s="11">
        <f t="shared" si="385"/>
        <v>5.1048320332071917</v>
      </c>
      <c r="Y1396" s="11">
        <f t="shared" si="386"/>
        <v>6.0767145780577305</v>
      </c>
      <c r="Z1396" s="11">
        <f t="shared" si="387"/>
        <v>6.6601907149392812</v>
      </c>
      <c r="AA1396" s="11">
        <f t="shared" si="388"/>
        <v>7.0776240444691396</v>
      </c>
      <c r="AB1396" s="11">
        <f t="shared" si="389"/>
        <v>7.1715516295903239</v>
      </c>
      <c r="AC1396" s="11">
        <f t="shared" si="390"/>
        <v>7.128355871156101</v>
      </c>
      <c r="AD1396" s="21">
        <f t="shared" si="391"/>
        <v>6.1812815174924758</v>
      </c>
      <c r="AF1396" s="20">
        <f t="shared" si="392"/>
        <v>1.0327731122012505</v>
      </c>
      <c r="AG1396" s="11">
        <f t="shared" si="393"/>
        <v>1.0989755186357468E-2</v>
      </c>
      <c r="AH1396" s="11">
        <f t="shared" si="394"/>
        <v>5.8851264865679978E-3</v>
      </c>
      <c r="AI1396" s="11">
        <f t="shared" si="395"/>
        <v>0.43585178009197351</v>
      </c>
      <c r="AJ1396" s="11">
        <f t="shared" si="396"/>
        <v>6.0254922797425524E-3</v>
      </c>
      <c r="AK1396" s="11">
        <f t="shared" si="397"/>
        <v>2.9429961615085938E-2</v>
      </c>
      <c r="AL1396" s="11">
        <f t="shared" si="398"/>
        <v>1.6475229660234313E-2</v>
      </c>
      <c r="AM1396" s="21">
        <f t="shared" si="399"/>
        <v>0.67029995359932437</v>
      </c>
    </row>
    <row r="1397" spans="11:39" x14ac:dyDescent="0.25">
      <c r="K1397" s="14">
        <v>4.0000000000000036</v>
      </c>
      <c r="L1397" s="15">
        <v>5.9999999999999609</v>
      </c>
      <c r="M1397" s="15">
        <v>6.9999999999999396</v>
      </c>
      <c r="N1397" s="15">
        <v>8.0000000000000071</v>
      </c>
      <c r="O1397" s="15">
        <v>8.0000000000000071</v>
      </c>
      <c r="P1397" s="15">
        <v>8.9999999999999858</v>
      </c>
      <c r="Q1397" s="15">
        <v>8.9999999999999858</v>
      </c>
      <c r="R1397" s="16">
        <v>9.0000000000000746</v>
      </c>
      <c r="T1397" s="20">
        <f t="shared" si="382"/>
        <v>17.601750036082102</v>
      </c>
      <c r="U1397" s="21">
        <f t="shared" si="383"/>
        <v>10.761586100064783</v>
      </c>
      <c r="W1397" s="20">
        <f t="shared" si="384"/>
        <v>3.1829340274979363</v>
      </c>
      <c r="X1397" s="11">
        <f t="shared" si="385"/>
        <v>5.8660161354237665</v>
      </c>
      <c r="Y1397" s="11">
        <f t="shared" si="386"/>
        <v>7.2214525559080238</v>
      </c>
      <c r="Z1397" s="11">
        <f t="shared" si="387"/>
        <v>8.0945790190720892</v>
      </c>
      <c r="AA1397" s="11">
        <f t="shared" si="388"/>
        <v>8.7342982927802506</v>
      </c>
      <c r="AB1397" s="11">
        <f t="shared" si="389"/>
        <v>9.0215912465037302</v>
      </c>
      <c r="AC1397" s="11">
        <f t="shared" si="390"/>
        <v>9.1420217971253948</v>
      </c>
      <c r="AD1397" s="21">
        <f t="shared" si="391"/>
        <v>8.1558305883478592</v>
      </c>
      <c r="AF1397" s="20">
        <f t="shared" si="392"/>
        <v>0.6675968034207489</v>
      </c>
      <c r="AG1397" s="11">
        <f t="shared" si="393"/>
        <v>1.7951675966771996E-2</v>
      </c>
      <c r="AH1397" s="11">
        <f t="shared" si="394"/>
        <v>4.9041234518223162E-2</v>
      </c>
      <c r="AI1397" s="11">
        <f t="shared" si="395"/>
        <v>8.9451908486372703E-3</v>
      </c>
      <c r="AJ1397" s="11">
        <f t="shared" si="396"/>
        <v>0.53919398277998021</v>
      </c>
      <c r="AK1397" s="11">
        <f t="shared" si="397"/>
        <v>4.6618192558545667E-4</v>
      </c>
      <c r="AL1397" s="11">
        <f t="shared" si="398"/>
        <v>2.0170190858730824E-2</v>
      </c>
      <c r="AM1397" s="21">
        <f t="shared" si="399"/>
        <v>0.71262199556924744</v>
      </c>
    </row>
    <row r="1398" spans="11:39" x14ac:dyDescent="0.25">
      <c r="K1398" s="14">
        <v>0</v>
      </c>
      <c r="L1398" s="15">
        <v>1.0000000000000675</v>
      </c>
      <c r="M1398" s="15">
        <v>0</v>
      </c>
      <c r="N1398" s="15">
        <v>0.99999999999997868</v>
      </c>
      <c r="O1398" s="15">
        <v>0</v>
      </c>
      <c r="P1398" s="15">
        <v>-0.99999999999997868</v>
      </c>
      <c r="Q1398" s="15">
        <v>0</v>
      </c>
      <c r="R1398" s="16">
        <v>-1.0000000000000675</v>
      </c>
      <c r="T1398" s="20">
        <f t="shared" si="382"/>
        <v>-2.8587483991704543</v>
      </c>
      <c r="U1398" s="21">
        <f t="shared" si="383"/>
        <v>2.9063905354133062</v>
      </c>
      <c r="W1398" s="20">
        <f t="shared" si="384"/>
        <v>0.64909430744665542</v>
      </c>
      <c r="X1398" s="11">
        <f t="shared" si="385"/>
        <v>0.55876700244412603</v>
      </c>
      <c r="Y1398" s="11">
        <f t="shared" si="386"/>
        <v>0.35194628345079948</v>
      </c>
      <c r="Z1398" s="11">
        <f t="shared" si="387"/>
        <v>0.14984430301284068</v>
      </c>
      <c r="AA1398" s="11">
        <f t="shared" si="388"/>
        <v>-1.4514015414747394E-2</v>
      </c>
      <c r="AB1398" s="11">
        <f t="shared" si="389"/>
        <v>-0.239636363040861</v>
      </c>
      <c r="AC1398" s="11">
        <f t="shared" si="390"/>
        <v>-0.46757189721568926</v>
      </c>
      <c r="AD1398" s="21">
        <f t="shared" si="391"/>
        <v>-0.70524238456464006</v>
      </c>
      <c r="AF1398" s="20">
        <f t="shared" si="392"/>
        <v>0.42132341995965322</v>
      </c>
      <c r="AG1398" s="11">
        <f t="shared" si="393"/>
        <v>0.19468655813220145</v>
      </c>
      <c r="AH1398" s="11">
        <f t="shared" si="394"/>
        <v>0.12386618643483049</v>
      </c>
      <c r="AI1398" s="11">
        <f t="shared" si="395"/>
        <v>0.72276470911968638</v>
      </c>
      <c r="AJ1398" s="11">
        <f t="shared" si="396"/>
        <v>2.1065664345952499E-4</v>
      </c>
      <c r="AK1398" s="11">
        <f t="shared" si="397"/>
        <v>0.57815286040969693</v>
      </c>
      <c r="AL1398" s="11">
        <f t="shared" si="398"/>
        <v>0.21862347906587909</v>
      </c>
      <c r="AM1398" s="21">
        <f t="shared" si="399"/>
        <v>8.6882051857179329E-2</v>
      </c>
    </row>
    <row r="1399" spans="11:39" x14ac:dyDescent="0.25">
      <c r="K1399" s="14">
        <v>2.0000000000000462</v>
      </c>
      <c r="L1399" s="15">
        <v>2.9999999999999361</v>
      </c>
      <c r="M1399" s="15">
        <v>4.0000000000000036</v>
      </c>
      <c r="N1399" s="15">
        <v>2.0000000000000462</v>
      </c>
      <c r="O1399" s="15">
        <v>2.9999999999999361</v>
      </c>
      <c r="P1399" s="15">
        <v>2.9999999999999361</v>
      </c>
      <c r="Q1399" s="15">
        <v>1.9999999999999574</v>
      </c>
      <c r="R1399" s="16">
        <v>1.0000000000000675</v>
      </c>
      <c r="T1399" s="20">
        <f t="shared" si="382"/>
        <v>3.6744064345397121E-2</v>
      </c>
      <c r="U1399" s="21">
        <f t="shared" si="383"/>
        <v>9.4286695622903487</v>
      </c>
      <c r="W1399" s="20">
        <f t="shared" si="384"/>
        <v>2.363229986329495</v>
      </c>
      <c r="X1399" s="11">
        <f t="shared" si="385"/>
        <v>3.0669675604013205</v>
      </c>
      <c r="Y1399" s="11">
        <f t="shared" si="386"/>
        <v>3.096715749748312</v>
      </c>
      <c r="Z1399" s="11">
        <f t="shared" si="387"/>
        <v>2.976681362096063</v>
      </c>
      <c r="AA1399" s="11">
        <f t="shared" si="388"/>
        <v>2.8558269954632065</v>
      </c>
      <c r="AB1399" s="11">
        <f t="shared" si="389"/>
        <v>2.4957525620711176</v>
      </c>
      <c r="AC1399" s="11">
        <f t="shared" si="390"/>
        <v>2.074873771376315</v>
      </c>
      <c r="AD1399" s="21">
        <f t="shared" si="391"/>
        <v>1.2687753421690353</v>
      </c>
      <c r="AF1399" s="20">
        <f t="shared" si="392"/>
        <v>0.13193602296889156</v>
      </c>
      <c r="AG1399" s="11">
        <f t="shared" si="393"/>
        <v>4.4846541461130689E-3</v>
      </c>
      <c r="AH1399" s="11">
        <f t="shared" si="394"/>
        <v>0.81592243675276055</v>
      </c>
      <c r="AI1399" s="11">
        <f t="shared" si="395"/>
        <v>0.95390648306573078</v>
      </c>
      <c r="AJ1399" s="11">
        <f t="shared" si="396"/>
        <v>2.0785855237147838E-2</v>
      </c>
      <c r="AK1399" s="11">
        <f t="shared" si="397"/>
        <v>0.2542654786577776</v>
      </c>
      <c r="AL1399" s="11">
        <f t="shared" si="398"/>
        <v>5.6060816401190738E-3</v>
      </c>
      <c r="AM1399" s="21">
        <f t="shared" si="399"/>
        <v>7.2240184558045734E-2</v>
      </c>
    </row>
    <row r="1400" spans="11:39" x14ac:dyDescent="0.25">
      <c r="K1400" s="14">
        <v>-1.0000000000000675</v>
      </c>
      <c r="L1400" s="15">
        <v>-1.9999999999999574</v>
      </c>
      <c r="M1400" s="15">
        <v>-1.9999999999999574</v>
      </c>
      <c r="N1400" s="15">
        <v>-1.0000000000000675</v>
      </c>
      <c r="O1400" s="15">
        <v>-1.9999999999999574</v>
      </c>
      <c r="P1400" s="15">
        <v>-1.9999999999999574</v>
      </c>
      <c r="Q1400" s="15">
        <v>-1.9999999999999574</v>
      </c>
      <c r="R1400" s="16">
        <v>-2.0000000000000462</v>
      </c>
      <c r="T1400" s="20">
        <f t="shared" si="382"/>
        <v>-3.1846944708309222</v>
      </c>
      <c r="U1400" s="21">
        <f t="shared" si="383"/>
        <v>-3.3809890187566953</v>
      </c>
      <c r="W1400" s="20">
        <f t="shared" si="384"/>
        <v>-0.93512979003778496</v>
      </c>
      <c r="X1400" s="11">
        <f t="shared" si="385"/>
        <v>-1.5270058256860517</v>
      </c>
      <c r="Y1400" s="11">
        <f t="shared" si="386"/>
        <v>-1.7763492001755856</v>
      </c>
      <c r="Z1400" s="11">
        <f t="shared" si="387"/>
        <v>-1.9157484728555914</v>
      </c>
      <c r="AA1400" s="11">
        <f t="shared" si="388"/>
        <v>-2.0128665297654988</v>
      </c>
      <c r="AB1400" s="11">
        <f t="shared" si="389"/>
        <v>-2.0098651504347216</v>
      </c>
      <c r="AC1400" s="11">
        <f t="shared" si="390"/>
        <v>-1.9674572986551653</v>
      </c>
      <c r="AD1400" s="21">
        <f t="shared" si="391"/>
        <v>-1.6664567213147381</v>
      </c>
      <c r="AF1400" s="20">
        <f t="shared" si="392"/>
        <v>4.2081441405506211E-3</v>
      </c>
      <c r="AG1400" s="11">
        <f t="shared" si="393"/>
        <v>0.22372348893489338</v>
      </c>
      <c r="AH1400" s="11">
        <f t="shared" si="394"/>
        <v>5.0019680262081201E-2</v>
      </c>
      <c r="AI1400" s="11">
        <f t="shared" si="395"/>
        <v>0.83859526553722408</v>
      </c>
      <c r="AJ1400" s="11">
        <f t="shared" si="396"/>
        <v>1.6554758820756487E-4</v>
      </c>
      <c r="AK1400" s="11">
        <f t="shared" si="397"/>
        <v>9.7321193100528554E-5</v>
      </c>
      <c r="AL1400" s="11">
        <f t="shared" si="398"/>
        <v>1.0590274108163329E-3</v>
      </c>
      <c r="AM1400" s="21">
        <f t="shared" si="399"/>
        <v>0.1112511187561451</v>
      </c>
    </row>
    <row r="1401" spans="11:39" x14ac:dyDescent="0.25">
      <c r="K1401" s="14">
        <v>5.0000000000000711</v>
      </c>
      <c r="L1401" s="15">
        <v>5.9999999999999609</v>
      </c>
      <c r="M1401" s="15">
        <v>5.9999999999999609</v>
      </c>
      <c r="N1401" s="15">
        <v>6.0000000000000497</v>
      </c>
      <c r="O1401" s="15">
        <v>5.9999999999999609</v>
      </c>
      <c r="P1401" s="15">
        <v>4.9999999999999822</v>
      </c>
      <c r="Q1401" s="15">
        <v>4.0000000000000036</v>
      </c>
      <c r="R1401" s="16">
        <v>0.99999999999997868</v>
      </c>
      <c r="T1401" s="20">
        <f t="shared" si="382"/>
        <v>-2.2414380312045994</v>
      </c>
      <c r="U1401" s="21">
        <f t="shared" si="383"/>
        <v>20.596984429085811</v>
      </c>
      <c r="W1401" s="20">
        <f t="shared" si="384"/>
        <v>5.0982829471152868</v>
      </c>
      <c r="X1401" s="11">
        <f t="shared" si="385"/>
        <v>6.3870526180381102</v>
      </c>
      <c r="Y1401" s="11">
        <f t="shared" si="386"/>
        <v>6.2773152212063374</v>
      </c>
      <c r="Z1401" s="11">
        <f t="shared" si="387"/>
        <v>5.8815430394045292</v>
      </c>
      <c r="AA1401" s="11">
        <f t="shared" si="388"/>
        <v>5.5147162661518863</v>
      </c>
      <c r="AB1401" s="11">
        <f t="shared" si="389"/>
        <v>4.6358082960813514</v>
      </c>
      <c r="AC1401" s="11">
        <f t="shared" si="390"/>
        <v>3.6369590114363679</v>
      </c>
      <c r="AD1401" s="21">
        <f t="shared" si="391"/>
        <v>1.8847765129730678</v>
      </c>
      <c r="AF1401" s="20">
        <f t="shared" si="392"/>
        <v>9.6595376936523033E-3</v>
      </c>
      <c r="AG1401" s="11">
        <f t="shared" si="393"/>
        <v>0.14980972913018548</v>
      </c>
      <c r="AH1401" s="11">
        <f t="shared" si="394"/>
        <v>7.6903731912741552E-2</v>
      </c>
      <c r="AI1401" s="11">
        <f t="shared" si="395"/>
        <v>1.4032051513528715E-2</v>
      </c>
      <c r="AJ1401" s="11">
        <f t="shared" si="396"/>
        <v>0.23550030233752897</v>
      </c>
      <c r="AK1401" s="11">
        <f t="shared" si="397"/>
        <v>0.13263559720315568</v>
      </c>
      <c r="AL1401" s="11">
        <f t="shared" si="398"/>
        <v>0.13179875937726182</v>
      </c>
      <c r="AM1401" s="21">
        <f t="shared" si="399"/>
        <v>0.78282947790881896</v>
      </c>
    </row>
    <row r="1402" spans="11:39" x14ac:dyDescent="0.25">
      <c r="K1402" s="14">
        <v>1.9999999999999574</v>
      </c>
      <c r="L1402" s="15">
        <v>2.0000000000000462</v>
      </c>
      <c r="M1402" s="15">
        <v>2.0000000000000462</v>
      </c>
      <c r="N1402" s="15">
        <v>0.99999999999997868</v>
      </c>
      <c r="O1402" s="15">
        <v>0.99999999999997868</v>
      </c>
      <c r="P1402" s="15">
        <v>0.99999999999997868</v>
      </c>
      <c r="Q1402" s="15">
        <v>0</v>
      </c>
      <c r="R1402" s="16">
        <v>0</v>
      </c>
      <c r="T1402" s="20">
        <f t="shared" si="382"/>
        <v>-3.5448453239042306</v>
      </c>
      <c r="U1402" s="21">
        <f t="shared" si="383"/>
        <v>7.5748132287929728</v>
      </c>
      <c r="W1402" s="20">
        <f t="shared" si="384"/>
        <v>1.7997245659641197</v>
      </c>
      <c r="X1402" s="11">
        <f t="shared" si="385"/>
        <v>1.9824417856437795</v>
      </c>
      <c r="Y1402" s="11">
        <f t="shared" si="386"/>
        <v>1.7373481900791774</v>
      </c>
      <c r="Z1402" s="11">
        <f t="shared" si="387"/>
        <v>1.4352991575878189</v>
      </c>
      <c r="AA1402" s="11">
        <f t="shared" si="388"/>
        <v>1.1799117637385526</v>
      </c>
      <c r="AB1402" s="11">
        <f t="shared" si="389"/>
        <v>0.74849927079528422</v>
      </c>
      <c r="AC1402" s="11">
        <f t="shared" si="390"/>
        <v>0.28807651538337686</v>
      </c>
      <c r="AD1402" s="21">
        <f t="shared" si="391"/>
        <v>-0.34606537808939186</v>
      </c>
      <c r="AF1402" s="20">
        <f t="shared" si="392"/>
        <v>4.0110249478243175E-2</v>
      </c>
      <c r="AG1402" s="11">
        <f t="shared" si="393"/>
        <v>3.0829089138061002E-4</v>
      </c>
      <c r="AH1402" s="11">
        <f t="shared" si="394"/>
        <v>6.8985973254708191E-2</v>
      </c>
      <c r="AI1402" s="11">
        <f t="shared" si="395"/>
        <v>0.18948535659668334</v>
      </c>
      <c r="AJ1402" s="11">
        <f t="shared" si="396"/>
        <v>3.2368242731524423E-2</v>
      </c>
      <c r="AK1402" s="11">
        <f t="shared" si="397"/>
        <v>6.3252616790493058E-2</v>
      </c>
      <c r="AL1402" s="11">
        <f t="shared" si="398"/>
        <v>8.2988078715428973E-2</v>
      </c>
      <c r="AM1402" s="21">
        <f t="shared" si="399"/>
        <v>0.11976124591215374</v>
      </c>
    </row>
    <row r="1403" spans="11:39" x14ac:dyDescent="0.25">
      <c r="K1403" s="14">
        <v>1.9999999999999574</v>
      </c>
      <c r="L1403" s="15">
        <v>2.9999999999999361</v>
      </c>
      <c r="M1403" s="15">
        <v>2.9999999999999361</v>
      </c>
      <c r="N1403" s="15">
        <v>3.0000000000000249</v>
      </c>
      <c r="O1403" s="15">
        <v>3.0000000000000249</v>
      </c>
      <c r="P1403" s="15">
        <v>0.99999999999997868</v>
      </c>
      <c r="Q1403" s="15">
        <v>0.99999999999997868</v>
      </c>
      <c r="R1403" s="16">
        <v>-1.9999999999999574</v>
      </c>
      <c r="T1403" s="20">
        <f t="shared" si="382"/>
        <v>-6.0827214897261204</v>
      </c>
      <c r="U1403" s="21">
        <f t="shared" si="383"/>
        <v>12.856010030678018</v>
      </c>
      <c r="W1403" s="20">
        <f t="shared" si="384"/>
        <v>3.052665234381855</v>
      </c>
      <c r="X1403" s="11">
        <f t="shared" si="385"/>
        <v>3.3556661519384714</v>
      </c>
      <c r="Y1403" s="11">
        <f t="shared" si="386"/>
        <v>2.934695650025942</v>
      </c>
      <c r="Z1403" s="11">
        <f t="shared" si="387"/>
        <v>2.418237310214991</v>
      </c>
      <c r="AA1403" s="11">
        <f t="shared" si="388"/>
        <v>1.9818522927195081</v>
      </c>
      <c r="AB1403" s="11">
        <f t="shared" si="389"/>
        <v>1.2470167787569042</v>
      </c>
      <c r="AC1403" s="11">
        <f t="shared" si="390"/>
        <v>0.46331340487994632</v>
      </c>
      <c r="AD1403" s="21">
        <f t="shared" si="391"/>
        <v>-0.61270525969280376</v>
      </c>
      <c r="AF1403" s="20">
        <f t="shared" si="392"/>
        <v>1.1081040956762955</v>
      </c>
      <c r="AG1403" s="11">
        <f t="shared" si="393"/>
        <v>0.1264984116347653</v>
      </c>
      <c r="AH1403" s="11">
        <f t="shared" si="394"/>
        <v>4.2646581255258945E-3</v>
      </c>
      <c r="AI1403" s="11">
        <f t="shared" si="395"/>
        <v>0.33844782722591754</v>
      </c>
      <c r="AJ1403" s="11">
        <f t="shared" si="396"/>
        <v>1.0366247538405728</v>
      </c>
      <c r="AK1403" s="11">
        <f t="shared" si="397"/>
        <v>6.101728898744789E-2</v>
      </c>
      <c r="AL1403" s="11">
        <f t="shared" si="398"/>
        <v>0.28803250138153352</v>
      </c>
      <c r="AM1403" s="21">
        <f t="shared" si="399"/>
        <v>1.9245866964838927</v>
      </c>
    </row>
    <row r="1404" spans="11:39" x14ac:dyDescent="0.25">
      <c r="K1404" s="14">
        <v>2.0000000000000462</v>
      </c>
      <c r="L1404" s="15">
        <v>0</v>
      </c>
      <c r="M1404" s="15">
        <v>0</v>
      </c>
      <c r="N1404" s="15">
        <v>-1.0000000000000675</v>
      </c>
      <c r="O1404" s="15">
        <v>-0.99999999999997868</v>
      </c>
      <c r="P1404" s="15">
        <v>-0.99999999999997868</v>
      </c>
      <c r="Q1404" s="15">
        <v>-1.9999999999999574</v>
      </c>
      <c r="R1404" s="16">
        <v>-4.9999999999999822</v>
      </c>
      <c r="T1404" s="20">
        <f t="shared" si="382"/>
        <v>-11.881331110155028</v>
      </c>
      <c r="U1404" s="21">
        <f t="shared" si="383"/>
        <v>7.930322254363527</v>
      </c>
      <c r="W1404" s="20">
        <f t="shared" si="384"/>
        <v>1.658245986518057</v>
      </c>
      <c r="X1404" s="11">
        <f t="shared" si="385"/>
        <v>0.97489041332524717</v>
      </c>
      <c r="Y1404" s="11">
        <f t="shared" si="386"/>
        <v>0.10344288008057045</v>
      </c>
      <c r="Z1404" s="11">
        <f t="shared" si="387"/>
        <v>-0.68276894500655061</v>
      </c>
      <c r="AA1404" s="11">
        <f t="shared" si="388"/>
        <v>-1.3119664215370372</v>
      </c>
      <c r="AB1404" s="11">
        <f t="shared" si="389"/>
        <v>-2.0885132187533295</v>
      </c>
      <c r="AC1404" s="11">
        <f t="shared" si="390"/>
        <v>-2.8500852242585522</v>
      </c>
      <c r="AD1404" s="21">
        <f t="shared" si="391"/>
        <v>-3.4832180505128543</v>
      </c>
      <c r="AF1404" s="20">
        <f t="shared" si="392"/>
        <v>0.11679580573104766</v>
      </c>
      <c r="AG1404" s="11">
        <f t="shared" si="393"/>
        <v>0.95041131799347123</v>
      </c>
      <c r="AH1404" s="11">
        <f t="shared" si="394"/>
        <v>1.0700429439363279E-2</v>
      </c>
      <c r="AI1404" s="11">
        <f t="shared" si="395"/>
        <v>0.10063554225229975</v>
      </c>
      <c r="AJ1404" s="11">
        <f t="shared" si="396"/>
        <v>9.7323048166637713E-2</v>
      </c>
      <c r="AK1404" s="11">
        <f t="shared" si="397"/>
        <v>1.1848610274007803</v>
      </c>
      <c r="AL1404" s="11">
        <f t="shared" si="398"/>
        <v>0.72264488850278541</v>
      </c>
      <c r="AM1404" s="21">
        <f t="shared" si="399"/>
        <v>2.3006274822899724</v>
      </c>
    </row>
    <row r="1405" spans="11:39" x14ac:dyDescent="0.25">
      <c r="K1405" s="14">
        <v>0.99999999999997868</v>
      </c>
      <c r="L1405" s="15">
        <v>0</v>
      </c>
      <c r="M1405" s="15">
        <v>-0.99999999999997868</v>
      </c>
      <c r="N1405" s="15">
        <v>0</v>
      </c>
      <c r="O1405" s="15">
        <v>0</v>
      </c>
      <c r="P1405" s="15">
        <v>0</v>
      </c>
      <c r="Q1405" s="15">
        <v>0.99999999999997868</v>
      </c>
      <c r="R1405" s="16">
        <v>2.9999999999999361</v>
      </c>
      <c r="T1405" s="20">
        <f t="shared" si="382"/>
        <v>4.6048695394930004</v>
      </c>
      <c r="U1405" s="21">
        <f t="shared" si="383"/>
        <v>-3.1290730220368741</v>
      </c>
      <c r="W1405" s="20">
        <f t="shared" si="384"/>
        <v>-0.65659500842026475</v>
      </c>
      <c r="X1405" s="11">
        <f t="shared" si="385"/>
        <v>-0.39586512488481751</v>
      </c>
      <c r="Y1405" s="11">
        <f t="shared" si="386"/>
        <v>-5.8275427230364052E-2</v>
      </c>
      <c r="Z1405" s="11">
        <f t="shared" si="387"/>
        <v>0.24715719187529495</v>
      </c>
      <c r="AA1405" s="11">
        <f t="shared" si="388"/>
        <v>0.49173743201238118</v>
      </c>
      <c r="AB1405" s="11">
        <f t="shared" si="389"/>
        <v>0.79483334955946083</v>
      </c>
      <c r="AC1405" s="11">
        <f t="shared" si="390"/>
        <v>1.0924821929818125</v>
      </c>
      <c r="AD1405" s="21">
        <f t="shared" si="391"/>
        <v>1.3426110647793776</v>
      </c>
      <c r="AF1405" s="20">
        <f t="shared" si="392"/>
        <v>2.7443070219228662</v>
      </c>
      <c r="AG1405" s="11">
        <f t="shared" si="393"/>
        <v>0.15670919710007217</v>
      </c>
      <c r="AH1405" s="11">
        <f t="shared" si="394"/>
        <v>0.88684517095811322</v>
      </c>
      <c r="AI1405" s="11">
        <f t="shared" si="395"/>
        <v>6.1086677495681363E-2</v>
      </c>
      <c r="AJ1405" s="11">
        <f t="shared" si="396"/>
        <v>0.2418057020421312</v>
      </c>
      <c r="AK1405" s="11">
        <f t="shared" si="397"/>
        <v>0.63176005357191201</v>
      </c>
      <c r="AL1405" s="11">
        <f t="shared" si="398"/>
        <v>8.5529560187291489E-3</v>
      </c>
      <c r="AM1405" s="21">
        <f t="shared" si="399"/>
        <v>2.7469380825915364</v>
      </c>
    </row>
    <row r="1406" spans="11:39" x14ac:dyDescent="0.25">
      <c r="K1406" s="14">
        <v>0</v>
      </c>
      <c r="L1406" s="15">
        <v>0</v>
      </c>
      <c r="M1406" s="15">
        <v>0</v>
      </c>
      <c r="N1406" s="15">
        <v>0</v>
      </c>
      <c r="O1406" s="15">
        <v>0</v>
      </c>
      <c r="P1406" s="15">
        <v>0.99999999999997868</v>
      </c>
      <c r="Q1406" s="15">
        <v>0</v>
      </c>
      <c r="R1406" s="16">
        <v>0</v>
      </c>
      <c r="T1406" s="20">
        <f t="shared" si="382"/>
        <v>0.63644229554339804</v>
      </c>
      <c r="U1406" s="21">
        <f t="shared" si="383"/>
        <v>-0.11835544886888541</v>
      </c>
      <c r="W1406" s="20">
        <f t="shared" si="384"/>
        <v>-1.2051351390170911E-2</v>
      </c>
      <c r="X1406" s="11">
        <f t="shared" si="385"/>
        <v>4.7298267687235197E-2</v>
      </c>
      <c r="Y1406" s="11">
        <f t="shared" si="386"/>
        <v>9.4855717329629802E-2</v>
      </c>
      <c r="Z1406" s="11">
        <f t="shared" si="387"/>
        <v>0.13300041535715884</v>
      </c>
      <c r="AA1406" s="11">
        <f t="shared" si="388"/>
        <v>0.16272355121987031</v>
      </c>
      <c r="AB1406" s="11">
        <f t="shared" si="389"/>
        <v>0.19257010248822656</v>
      </c>
      <c r="AC1406" s="11">
        <f t="shared" si="390"/>
        <v>0.21964490795372144</v>
      </c>
      <c r="AD1406" s="21">
        <f t="shared" si="391"/>
        <v>0.22736485282571692</v>
      </c>
      <c r="AF1406" s="20">
        <f t="shared" si="392"/>
        <v>1.4523507032937436E-4</v>
      </c>
      <c r="AG1406" s="11">
        <f t="shared" si="393"/>
        <v>2.2371261262133573E-3</v>
      </c>
      <c r="AH1406" s="11">
        <f t="shared" si="394"/>
        <v>8.9976071101186307E-3</v>
      </c>
      <c r="AI1406" s="11">
        <f t="shared" si="395"/>
        <v>1.7689110485176775E-2</v>
      </c>
      <c r="AJ1406" s="11">
        <f t="shared" si="396"/>
        <v>2.6478954121605756E-2</v>
      </c>
      <c r="AK1406" s="11">
        <f t="shared" si="397"/>
        <v>0.65194303939583853</v>
      </c>
      <c r="AL1406" s="11">
        <f t="shared" si="398"/>
        <v>4.8243885589998765E-2</v>
      </c>
      <c r="AM1406" s="21">
        <f t="shared" si="399"/>
        <v>5.1694776300459912E-2</v>
      </c>
    </row>
    <row r="1407" spans="11:39" x14ac:dyDescent="0.25">
      <c r="K1407" s="14">
        <v>0.99999999999997868</v>
      </c>
      <c r="L1407" s="15">
        <v>2.0000000000000462</v>
      </c>
      <c r="M1407" s="15">
        <v>2.0000000000000462</v>
      </c>
      <c r="N1407" s="15">
        <v>1.0000000000000675</v>
      </c>
      <c r="O1407" s="15">
        <v>0.99999999999997868</v>
      </c>
      <c r="P1407" s="15">
        <v>1.0000000000000675</v>
      </c>
      <c r="Q1407" s="15">
        <v>1.9999999999999574</v>
      </c>
      <c r="R1407" s="16">
        <v>3.0000000000000249</v>
      </c>
      <c r="T1407" s="20">
        <f t="shared" si="382"/>
        <v>3.6925552470173755</v>
      </c>
      <c r="U1407" s="21">
        <f t="shared" si="383"/>
        <v>2.217182131653137</v>
      </c>
      <c r="W1407" s="20">
        <f t="shared" si="384"/>
        <v>0.65760009882560688</v>
      </c>
      <c r="X1407" s="11">
        <f t="shared" si="385"/>
        <v>1.2174662093571618</v>
      </c>
      <c r="Y1407" s="11">
        <f t="shared" si="386"/>
        <v>1.5016986171271078</v>
      </c>
      <c r="Z1407" s="11">
        <f t="shared" si="387"/>
        <v>1.6853897108142155</v>
      </c>
      <c r="AA1407" s="11">
        <f t="shared" si="388"/>
        <v>1.8201172768466036</v>
      </c>
      <c r="AB1407" s="11">
        <f t="shared" si="389"/>
        <v>1.8819364560639107</v>
      </c>
      <c r="AC1407" s="11">
        <f t="shared" si="390"/>
        <v>1.9090104608612601</v>
      </c>
      <c r="AD1407" s="21">
        <f t="shared" si="391"/>
        <v>1.7055790044182915</v>
      </c>
      <c r="AF1407" s="20">
        <f t="shared" si="392"/>
        <v>0.11723769232421957</v>
      </c>
      <c r="AG1407" s="11">
        <f t="shared" si="393"/>
        <v>0.6123591334979217</v>
      </c>
      <c r="AH1407" s="11">
        <f t="shared" si="394"/>
        <v>0.24830426817308268</v>
      </c>
      <c r="AI1407" s="11">
        <f t="shared" si="395"/>
        <v>0.46975905568990145</v>
      </c>
      <c r="AJ1407" s="11">
        <f t="shared" si="396"/>
        <v>0.67259234778232369</v>
      </c>
      <c r="AK1407" s="11">
        <f t="shared" si="397"/>
        <v>0.77781191253445126</v>
      </c>
      <c r="AL1407" s="11">
        <f t="shared" si="398"/>
        <v>8.2790962326725146E-3</v>
      </c>
      <c r="AM1407" s="21">
        <f t="shared" si="399"/>
        <v>1.6755257138028059</v>
      </c>
    </row>
    <row r="1408" spans="11:39" x14ac:dyDescent="0.25">
      <c r="K1408" s="14">
        <v>1.0000000000000675</v>
      </c>
      <c r="L1408" s="15">
        <v>0</v>
      </c>
      <c r="M1408" s="15">
        <v>-1.0000000000000675</v>
      </c>
      <c r="N1408" s="15">
        <v>-1.0000000000000675</v>
      </c>
      <c r="O1408" s="15">
        <v>-1.9999999999999574</v>
      </c>
      <c r="P1408" s="15">
        <v>-3.0000000000000249</v>
      </c>
      <c r="Q1408" s="15">
        <v>-4.0000000000000036</v>
      </c>
      <c r="R1408" s="16">
        <v>-8.0000000000000071</v>
      </c>
      <c r="T1408" s="20">
        <f t="shared" si="382"/>
        <v>-18.225939054794097</v>
      </c>
      <c r="U1408" s="21">
        <f t="shared" si="383"/>
        <v>9.7468561805964242</v>
      </c>
      <c r="W1408" s="20">
        <f t="shared" si="384"/>
        <v>1.9378911301824802</v>
      </c>
      <c r="X1408" s="11">
        <f t="shared" si="385"/>
        <v>0.71014093141463741</v>
      </c>
      <c r="Y1408" s="11">
        <f t="shared" si="386"/>
        <v>-0.63357843689577598</v>
      </c>
      <c r="Z1408" s="11">
        <f t="shared" si="387"/>
        <v>-1.808297608860312</v>
      </c>
      <c r="AA1408" s="11">
        <f t="shared" si="388"/>
        <v>-2.7420715291804592</v>
      </c>
      <c r="AB1408" s="11">
        <f t="shared" si="389"/>
        <v>-3.8405670324007364</v>
      </c>
      <c r="AC1408" s="11">
        <f t="shared" si="390"/>
        <v>-4.9005485822496055</v>
      </c>
      <c r="AD1408" s="21">
        <f t="shared" si="391"/>
        <v>-5.6650623923407561</v>
      </c>
      <c r="AF1408" s="20">
        <f t="shared" si="392"/>
        <v>0.87963977207484334</v>
      </c>
      <c r="AG1408" s="11">
        <f t="shared" si="393"/>
        <v>0.50430014247044874</v>
      </c>
      <c r="AH1408" s="11">
        <f t="shared" si="394"/>
        <v>0.1342647619077923</v>
      </c>
      <c r="AI1408" s="11">
        <f t="shared" si="395"/>
        <v>0.65334502448918874</v>
      </c>
      <c r="AJ1408" s="11">
        <f t="shared" si="396"/>
        <v>0.55067015442028833</v>
      </c>
      <c r="AK1408" s="11">
        <f t="shared" si="397"/>
        <v>0.70655293595893875</v>
      </c>
      <c r="AL1408" s="11">
        <f t="shared" si="398"/>
        <v>0.81098774899176818</v>
      </c>
      <c r="AM1408" s="21">
        <f t="shared" si="399"/>
        <v>5.4519336316615066</v>
      </c>
    </row>
    <row r="1409" spans="11:39" x14ac:dyDescent="0.25">
      <c r="K1409" s="14">
        <v>1.9999999999999574</v>
      </c>
      <c r="L1409" s="15">
        <v>4.0000000000000036</v>
      </c>
      <c r="M1409" s="15">
        <v>5.0000000000000711</v>
      </c>
      <c r="N1409" s="15">
        <v>6.0000000000000497</v>
      </c>
      <c r="O1409" s="15">
        <v>5.9999999999999609</v>
      </c>
      <c r="P1409" s="15">
        <v>7.0000000000000284</v>
      </c>
      <c r="Q1409" s="15">
        <v>6.0000000000000497</v>
      </c>
      <c r="R1409" s="16">
        <v>7.0000000000000284</v>
      </c>
      <c r="T1409" s="20">
        <f t="shared" si="382"/>
        <v>14.443050603279616</v>
      </c>
      <c r="U1409" s="21">
        <f t="shared" si="383"/>
        <v>6.0524727860033352</v>
      </c>
      <c r="W1409" s="20">
        <f t="shared" si="384"/>
        <v>1.9157812162794212</v>
      </c>
      <c r="X1409" s="11">
        <f t="shared" si="385"/>
        <v>3.9111956504175756</v>
      </c>
      <c r="Y1409" s="11">
        <f t="shared" si="386"/>
        <v>5.0154441541071746</v>
      </c>
      <c r="Z1409" s="11">
        <f t="shared" si="387"/>
        <v>5.7678725168713179</v>
      </c>
      <c r="AA1409" s="11">
        <f t="shared" si="388"/>
        <v>6.3288777433632903</v>
      </c>
      <c r="AB1409" s="11">
        <f t="shared" si="389"/>
        <v>6.6711317493835631</v>
      </c>
      <c r="AC1409" s="11">
        <f t="shared" si="390"/>
        <v>6.894321731398005</v>
      </c>
      <c r="AD1409" s="21">
        <f t="shared" si="391"/>
        <v>6.3225608879186606</v>
      </c>
      <c r="AF1409" s="20">
        <f t="shared" si="392"/>
        <v>7.0928035313664447E-3</v>
      </c>
      <c r="AG1409" s="11">
        <f t="shared" si="393"/>
        <v>7.8862125047580792E-3</v>
      </c>
      <c r="AH1409" s="11">
        <f t="shared" si="394"/>
        <v>2.3852189608396303E-4</v>
      </c>
      <c r="AI1409" s="11">
        <f t="shared" si="395"/>
        <v>5.3883168423679705E-2</v>
      </c>
      <c r="AJ1409" s="11">
        <f t="shared" si="396"/>
        <v>0.10816057007975596</v>
      </c>
      <c r="AK1409" s="11">
        <f t="shared" si="397"/>
        <v>0.10815432626353423</v>
      </c>
      <c r="AL1409" s="11">
        <f t="shared" si="398"/>
        <v>0.7998113592506364</v>
      </c>
      <c r="AM1409" s="21">
        <f t="shared" si="399"/>
        <v>0.4589237505775921</v>
      </c>
    </row>
    <row r="1410" spans="11:39" x14ac:dyDescent="0.25">
      <c r="K1410" s="14">
        <v>0.99999999999997868</v>
      </c>
      <c r="L1410" s="15">
        <v>0</v>
      </c>
      <c r="M1410" s="15">
        <v>0</v>
      </c>
      <c r="N1410" s="15">
        <v>0</v>
      </c>
      <c r="O1410" s="15">
        <v>0</v>
      </c>
      <c r="P1410" s="15">
        <v>0</v>
      </c>
      <c r="Q1410" s="15">
        <v>0.99999999999997868</v>
      </c>
      <c r="R1410" s="16">
        <v>0</v>
      </c>
      <c r="T1410" s="20">
        <f t="shared" si="382"/>
        <v>1.5336902506031924E-2</v>
      </c>
      <c r="U1410" s="21">
        <f t="shared" si="383"/>
        <v>0.76787107740434968</v>
      </c>
      <c r="W1410" s="20">
        <f t="shared" si="384"/>
        <v>0.19280289436159539</v>
      </c>
      <c r="X1410" s="11">
        <f t="shared" si="385"/>
        <v>0.25143683093839908</v>
      </c>
      <c r="Y1410" s="11">
        <f t="shared" si="386"/>
        <v>0.25478852038271155</v>
      </c>
      <c r="Z1410" s="11">
        <f t="shared" si="387"/>
        <v>0.24572303354099587</v>
      </c>
      <c r="AA1410" s="11">
        <f t="shared" si="388"/>
        <v>0.23642734136542823</v>
      </c>
      <c r="AB1410" s="11">
        <f t="shared" si="389"/>
        <v>0.20759375171475097</v>
      </c>
      <c r="AC1410" s="11">
        <f t="shared" si="390"/>
        <v>0.17373973824547104</v>
      </c>
      <c r="AD1410" s="21">
        <f t="shared" si="391"/>
        <v>0.10804456944190953</v>
      </c>
      <c r="AF1410" s="20">
        <f t="shared" si="392"/>
        <v>0.6515671673509833</v>
      </c>
      <c r="AG1410" s="11">
        <f t="shared" si="393"/>
        <v>6.3220479952345088E-2</v>
      </c>
      <c r="AH1410" s="11">
        <f t="shared" si="394"/>
        <v>6.4917190118811419E-2</v>
      </c>
      <c r="AI1410" s="11">
        <f t="shared" si="395"/>
        <v>6.0379809212589376E-2</v>
      </c>
      <c r="AJ1410" s="11">
        <f t="shared" si="396"/>
        <v>5.5897887745124733E-2</v>
      </c>
      <c r="AK1410" s="11">
        <f t="shared" si="397"/>
        <v>4.3095165751005672E-2</v>
      </c>
      <c r="AL1410" s="11">
        <f t="shared" si="398"/>
        <v>0.68270602015462745</v>
      </c>
      <c r="AM1410" s="21">
        <f t="shared" si="399"/>
        <v>1.1673628985887611E-2</v>
      </c>
    </row>
    <row r="1411" spans="11:39" x14ac:dyDescent="0.25">
      <c r="K1411" s="14">
        <v>-0.99999999999997868</v>
      </c>
      <c r="L1411" s="15">
        <v>0</v>
      </c>
      <c r="M1411" s="15">
        <v>0</v>
      </c>
      <c r="N1411" s="15">
        <v>0</v>
      </c>
      <c r="O1411" s="15">
        <v>0.99999999999997868</v>
      </c>
      <c r="P1411" s="15">
        <v>0</v>
      </c>
      <c r="Q1411" s="15">
        <v>-0.99999999999997868</v>
      </c>
      <c r="R1411" s="16">
        <v>0</v>
      </c>
      <c r="T1411" s="20">
        <f t="shared" si="382"/>
        <v>0.23580052608976332</v>
      </c>
      <c r="U1411" s="21">
        <f t="shared" si="383"/>
        <v>-0.48518883055428585</v>
      </c>
      <c r="W1411" s="20">
        <f t="shared" si="384"/>
        <v>-0.11503581115438305</v>
      </c>
      <c r="X1411" s="11">
        <f t="shared" si="385"/>
        <v>-0.12580341681078905</v>
      </c>
      <c r="Y1411" s="11">
        <f t="shared" si="386"/>
        <v>-0.10944650475402515</v>
      </c>
      <c r="Z1411" s="11">
        <f t="shared" si="387"/>
        <v>-8.9596450913525055E-2</v>
      </c>
      <c r="AA1411" s="11">
        <f t="shared" si="388"/>
        <v>-7.2850956117212817E-2</v>
      </c>
      <c r="AB1411" s="11">
        <f t="shared" si="389"/>
        <v>-4.4870068067059315E-2</v>
      </c>
      <c r="AC1411" s="11">
        <f t="shared" si="390"/>
        <v>-1.5079513823075291E-2</v>
      </c>
      <c r="AD1411" s="21">
        <f t="shared" si="391"/>
        <v>2.5506191409624623E-2</v>
      </c>
      <c r="AF1411" s="20">
        <f t="shared" si="392"/>
        <v>0.7831616155391431</v>
      </c>
      <c r="AG1411" s="11">
        <f t="shared" si="393"/>
        <v>1.5826499681269122E-2</v>
      </c>
      <c r="AH1411" s="11">
        <f t="shared" si="394"/>
        <v>1.1978537402872849E-2</v>
      </c>
      <c r="AI1411" s="11">
        <f t="shared" si="395"/>
        <v>8.0275240162997041E-3</v>
      </c>
      <c r="AJ1411" s="11">
        <f t="shared" si="396"/>
        <v>1.151009174041572</v>
      </c>
      <c r="AK1411" s="11">
        <f t="shared" si="397"/>
        <v>2.0133230083425359E-3</v>
      </c>
      <c r="AL1411" s="11">
        <f t="shared" si="398"/>
        <v>0.97006836409094777</v>
      </c>
      <c r="AM1411" s="21">
        <f t="shared" si="399"/>
        <v>6.5056580022440896E-4</v>
      </c>
    </row>
    <row r="1412" spans="11:39" x14ac:dyDescent="0.25">
      <c r="K1412" s="14">
        <v>0.99999999999997868</v>
      </c>
      <c r="L1412" s="15">
        <v>0.99999999999997868</v>
      </c>
      <c r="M1412" s="15">
        <v>0.99999999999997868</v>
      </c>
      <c r="N1412" s="15">
        <v>0.99999999999997868</v>
      </c>
      <c r="O1412" s="15">
        <v>0</v>
      </c>
      <c r="P1412" s="15">
        <v>0</v>
      </c>
      <c r="Q1412" s="15">
        <v>0</v>
      </c>
      <c r="R1412" s="16">
        <v>0.99999999999997868</v>
      </c>
      <c r="T1412" s="20">
        <f t="shared" si="382"/>
        <v>-0.84143799396331964</v>
      </c>
      <c r="U1412" s="21">
        <f t="shared" si="383"/>
        <v>2.9858897352336133</v>
      </c>
      <c r="W1412" s="20">
        <f t="shared" si="384"/>
        <v>0.7248005210879428</v>
      </c>
      <c r="X1412" s="11">
        <f t="shared" si="385"/>
        <v>0.85633603159125593</v>
      </c>
      <c r="Y1412" s="11">
        <f t="shared" si="386"/>
        <v>0.80155771909150619</v>
      </c>
      <c r="Z1412" s="11">
        <f t="shared" si="387"/>
        <v>0.71447181364690238</v>
      </c>
      <c r="AA1412" s="11">
        <f t="shared" si="388"/>
        <v>0.63841993632740257</v>
      </c>
      <c r="AB1412" s="11">
        <f t="shared" si="389"/>
        <v>0.49046813158010266</v>
      </c>
      <c r="AC1412" s="11">
        <f t="shared" si="390"/>
        <v>0.32799550049918802</v>
      </c>
      <c r="AD1412" s="21">
        <f t="shared" si="391"/>
        <v>7.593160573373664E-2</v>
      </c>
      <c r="AF1412" s="20">
        <f t="shared" si="392"/>
        <v>7.5734753193456086E-2</v>
      </c>
      <c r="AG1412" s="11">
        <f t="shared" si="393"/>
        <v>2.0639335818942488E-2</v>
      </c>
      <c r="AH1412" s="11">
        <f t="shared" si="394"/>
        <v>3.9379338852157109E-2</v>
      </c>
      <c r="AI1412" s="11">
        <f t="shared" si="395"/>
        <v>8.1526345202077077E-2</v>
      </c>
      <c r="AJ1412" s="11">
        <f t="shared" si="396"/>
        <v>0.40758001510028474</v>
      </c>
      <c r="AK1412" s="11">
        <f t="shared" si="397"/>
        <v>0.24055898809567688</v>
      </c>
      <c r="AL1412" s="11">
        <f t="shared" si="398"/>
        <v>0.10758104834771284</v>
      </c>
      <c r="AM1412" s="21">
        <f t="shared" si="399"/>
        <v>0.85390239728179085</v>
      </c>
    </row>
    <row r="1413" spans="11:39" x14ac:dyDescent="0.25">
      <c r="K1413" s="14">
        <v>-0.99999999999997868</v>
      </c>
      <c r="L1413" s="15">
        <v>-3.0000000000000249</v>
      </c>
      <c r="M1413" s="15">
        <v>-2.0000000000000462</v>
      </c>
      <c r="N1413" s="15">
        <v>-4.0000000000000036</v>
      </c>
      <c r="O1413" s="15">
        <v>-4.0000000000000036</v>
      </c>
      <c r="P1413" s="15">
        <v>-4.0000000000000036</v>
      </c>
      <c r="Q1413" s="15">
        <v>-4.0000000000000036</v>
      </c>
      <c r="R1413" s="16">
        <v>-5.9999999999999609</v>
      </c>
      <c r="T1413" s="20">
        <f t="shared" si="382"/>
        <v>-11.67636375100866</v>
      </c>
      <c r="U1413" s="21">
        <f t="shared" si="383"/>
        <v>-1.5599038565400436</v>
      </c>
      <c r="W1413" s="20">
        <f t="shared" si="384"/>
        <v>-0.71372153666323979</v>
      </c>
      <c r="X1413" s="11">
        <f t="shared" si="385"/>
        <v>-2.0795071491029358</v>
      </c>
      <c r="Y1413" s="11">
        <f t="shared" si="386"/>
        <v>-2.9626887773743222</v>
      </c>
      <c r="Z1413" s="11">
        <f t="shared" si="387"/>
        <v>-3.6141642778112053</v>
      </c>
      <c r="AA1413" s="11">
        <f t="shared" si="388"/>
        <v>-4.1110032487087134</v>
      </c>
      <c r="AB1413" s="11">
        <f t="shared" si="389"/>
        <v>-4.5155035520461855</v>
      </c>
      <c r="AC1413" s="11">
        <f t="shared" si="390"/>
        <v>-4.8451706380277804</v>
      </c>
      <c r="AD1413" s="21">
        <f t="shared" si="391"/>
        <v>-4.6678535612508716</v>
      </c>
      <c r="AF1413" s="20">
        <f t="shared" si="392"/>
        <v>8.1955358570444559E-2</v>
      </c>
      <c r="AG1413" s="11">
        <f t="shared" si="393"/>
        <v>0.84730708855265069</v>
      </c>
      <c r="AH1413" s="11">
        <f t="shared" si="394"/>
        <v>0.92676968208237842</v>
      </c>
      <c r="AI1413" s="11">
        <f t="shared" si="395"/>
        <v>0.14886920451695149</v>
      </c>
      <c r="AJ1413" s="11">
        <f t="shared" si="396"/>
        <v>1.2321721223887687E-2</v>
      </c>
      <c r="AK1413" s="11">
        <f t="shared" si="397"/>
        <v>0.26574391217223059</v>
      </c>
      <c r="AL1413" s="11">
        <f t="shared" si="398"/>
        <v>0.71431340738427929</v>
      </c>
      <c r="AM1413" s="21">
        <f t="shared" si="399"/>
        <v>1.7746141342718813</v>
      </c>
    </row>
    <row r="1414" spans="11:39" x14ac:dyDescent="0.25">
      <c r="K1414" s="14">
        <v>2.0000000000000462</v>
      </c>
      <c r="L1414" s="15">
        <v>2.0000000000000462</v>
      </c>
      <c r="M1414" s="15">
        <v>2.0000000000000462</v>
      </c>
      <c r="N1414" s="15">
        <v>3.0000000000000249</v>
      </c>
      <c r="O1414" s="15">
        <v>2.0000000000000462</v>
      </c>
      <c r="P1414" s="15">
        <v>1.9999999999999574</v>
      </c>
      <c r="Q1414" s="15">
        <v>0.99999999999997868</v>
      </c>
      <c r="R1414" s="16">
        <v>0</v>
      </c>
      <c r="T1414" s="20">
        <f t="shared" si="382"/>
        <v>-1.7177908233506247</v>
      </c>
      <c r="U1414" s="21">
        <f t="shared" si="383"/>
        <v>8.3292065451193231</v>
      </c>
      <c r="W1414" s="20">
        <f t="shared" si="384"/>
        <v>2.0392539865557096</v>
      </c>
      <c r="X1414" s="11">
        <f t="shared" si="385"/>
        <v>2.4735574769535384</v>
      </c>
      <c r="Y1414" s="11">
        <f t="shared" si="386"/>
        <v>2.3681197847564182</v>
      </c>
      <c r="Z1414" s="11">
        <f t="shared" si="387"/>
        <v>2.161399106826789</v>
      </c>
      <c r="AA1414" s="11">
        <f t="shared" si="388"/>
        <v>1.977125324720753</v>
      </c>
      <c r="AB1414" s="11">
        <f t="shared" si="389"/>
        <v>1.5894394674353274</v>
      </c>
      <c r="AC1414" s="11">
        <f t="shared" si="390"/>
        <v>1.1577539720719292</v>
      </c>
      <c r="AD1414" s="21">
        <f t="shared" si="391"/>
        <v>0.45224547546866889</v>
      </c>
      <c r="AF1414" s="20">
        <f t="shared" si="392"/>
        <v>1.5408754605122003E-3</v>
      </c>
      <c r="AG1414" s="11">
        <f t="shared" si="393"/>
        <v>0.22425668397855736</v>
      </c>
      <c r="AH1414" s="11">
        <f t="shared" si="394"/>
        <v>0.13551217592907763</v>
      </c>
      <c r="AI1414" s="11">
        <f t="shared" si="395"/>
        <v>0.70325145803094891</v>
      </c>
      <c r="AJ1414" s="11">
        <f t="shared" si="396"/>
        <v>5.2325076913310796E-4</v>
      </c>
      <c r="AK1414" s="11">
        <f t="shared" si="397"/>
        <v>0.16855995089975259</v>
      </c>
      <c r="AL1414" s="11">
        <f t="shared" si="398"/>
        <v>2.4886315704477746E-2</v>
      </c>
      <c r="AM1414" s="21">
        <f t="shared" si="399"/>
        <v>0.20452597008188239</v>
      </c>
    </row>
    <row r="1415" spans="11:39" x14ac:dyDescent="0.25">
      <c r="K1415" s="14">
        <v>0.99999999999997868</v>
      </c>
      <c r="L1415" s="15">
        <v>0.99999999999997868</v>
      </c>
      <c r="M1415" s="15">
        <v>-0.99999999999997868</v>
      </c>
      <c r="N1415" s="15">
        <v>-2.0000000000000462</v>
      </c>
      <c r="O1415" s="15">
        <v>-0.99999999999997868</v>
      </c>
      <c r="P1415" s="15">
        <v>-1.9999999999999574</v>
      </c>
      <c r="Q1415" s="15">
        <v>-3.0000000000000249</v>
      </c>
      <c r="R1415" s="16">
        <v>-4.0000000000000036</v>
      </c>
      <c r="T1415" s="20">
        <f t="shared" si="382"/>
        <v>-11.478660394100894</v>
      </c>
      <c r="U1415" s="21">
        <f t="shared" si="383"/>
        <v>6.0508712662524218</v>
      </c>
      <c r="W1415" s="20">
        <f t="shared" si="384"/>
        <v>1.198513202578031</v>
      </c>
      <c r="X1415" s="11">
        <f t="shared" si="385"/>
        <v>0.41877090675823525</v>
      </c>
      <c r="Y1415" s="11">
        <f t="shared" si="386"/>
        <v>-0.42775181685941832</v>
      </c>
      <c r="Z1415" s="11">
        <f t="shared" si="387"/>
        <v>-1.1664517447520644</v>
      </c>
      <c r="AA1415" s="11">
        <f t="shared" si="388"/>
        <v>-1.7534017277915293</v>
      </c>
      <c r="AB1415" s="11">
        <f t="shared" si="389"/>
        <v>-2.4418700173707095</v>
      </c>
      <c r="AC1415" s="11">
        <f t="shared" si="390"/>
        <v>-3.1055187572190412</v>
      </c>
      <c r="AD1415" s="21">
        <f t="shared" si="391"/>
        <v>-3.5795132253077599</v>
      </c>
      <c r="AF1415" s="20">
        <f t="shared" si="392"/>
        <v>3.9407491597794816E-2</v>
      </c>
      <c r="AG1415" s="11">
        <f t="shared" si="393"/>
        <v>0.33782725883061926</v>
      </c>
      <c r="AH1415" s="11">
        <f t="shared" si="394"/>
        <v>0.32746798310767233</v>
      </c>
      <c r="AI1415" s="11">
        <f t="shared" si="395"/>
        <v>0.6948026938269547</v>
      </c>
      <c r="AJ1415" s="11">
        <f t="shared" si="396"/>
        <v>0.56761416343929361</v>
      </c>
      <c r="AK1415" s="11">
        <f t="shared" si="397"/>
        <v>0.19524911225122882</v>
      </c>
      <c r="AL1415" s="11">
        <f t="shared" si="398"/>
        <v>1.1134208125045722E-2</v>
      </c>
      <c r="AM1415" s="21">
        <f t="shared" si="399"/>
        <v>0.17680912769108564</v>
      </c>
    </row>
    <row r="1416" spans="11:39" x14ac:dyDescent="0.25">
      <c r="K1416" s="14">
        <v>1.9999999999999574</v>
      </c>
      <c r="L1416" s="15">
        <v>3.0000000000000249</v>
      </c>
      <c r="M1416" s="15">
        <v>4.0000000000000036</v>
      </c>
      <c r="N1416" s="15">
        <v>4.0000000000000036</v>
      </c>
      <c r="O1416" s="15">
        <v>2.9999999999999361</v>
      </c>
      <c r="P1416" s="15">
        <v>2.9999999999999361</v>
      </c>
      <c r="Q1416" s="15">
        <v>4.0000000000000036</v>
      </c>
      <c r="R1416" s="16">
        <v>4.0000000000000036</v>
      </c>
      <c r="T1416" s="20">
        <f t="shared" si="382"/>
        <v>6.1846789992203561</v>
      </c>
      <c r="U1416" s="21">
        <f t="shared" si="383"/>
        <v>6.4898558958119068</v>
      </c>
      <c r="W1416" s="20">
        <f t="shared" si="384"/>
        <v>1.7969752320547085</v>
      </c>
      <c r="X1416" s="11">
        <f t="shared" si="385"/>
        <v>2.9407561190852949</v>
      </c>
      <c r="Y1416" s="11">
        <f t="shared" si="386"/>
        <v>3.4247635604303519</v>
      </c>
      <c r="Z1416" s="11">
        <f t="shared" si="387"/>
        <v>3.6964619808259407</v>
      </c>
      <c r="AA1416" s="11">
        <f t="shared" si="388"/>
        <v>3.8860529385667659</v>
      </c>
      <c r="AB1416" s="11">
        <f t="shared" si="389"/>
        <v>3.8831394684331695</v>
      </c>
      <c r="AC1416" s="11">
        <f t="shared" si="390"/>
        <v>3.8041872460942301</v>
      </c>
      <c r="AD1416" s="21">
        <f t="shared" si="391"/>
        <v>3.2261426929279526</v>
      </c>
      <c r="AF1416" s="20">
        <f t="shared" si="392"/>
        <v>4.1219056399222131E-2</v>
      </c>
      <c r="AG1416" s="11">
        <f t="shared" si="393"/>
        <v>3.5098374258387076E-3</v>
      </c>
      <c r="AH1416" s="11">
        <f t="shared" si="394"/>
        <v>0.33089696140876951</v>
      </c>
      <c r="AI1416" s="11">
        <f t="shared" si="395"/>
        <v>9.213532908411376E-2</v>
      </c>
      <c r="AJ1416" s="11">
        <f t="shared" si="396"/>
        <v>0.78508980994291444</v>
      </c>
      <c r="AK1416" s="11">
        <f t="shared" si="397"/>
        <v>0.77993532070453409</v>
      </c>
      <c r="AL1416" s="11">
        <f t="shared" si="398"/>
        <v>3.8342634592163E-2</v>
      </c>
      <c r="AM1416" s="21">
        <f t="shared" si="399"/>
        <v>0.59885513170880655</v>
      </c>
    </row>
    <row r="1417" spans="11:39" x14ac:dyDescent="0.25">
      <c r="K1417" s="14">
        <v>1.0000000000000675</v>
      </c>
      <c r="L1417" s="15">
        <v>0</v>
      </c>
      <c r="M1417" s="15">
        <v>-1.0000000000000675</v>
      </c>
      <c r="N1417" s="15">
        <v>0</v>
      </c>
      <c r="O1417" s="15">
        <v>0</v>
      </c>
      <c r="P1417" s="15">
        <v>0</v>
      </c>
      <c r="Q1417" s="15">
        <v>0</v>
      </c>
      <c r="R1417" s="16">
        <v>-1.0000000000000675</v>
      </c>
      <c r="T1417" s="20">
        <f t="shared" si="382"/>
        <v>-1.9990311192931469</v>
      </c>
      <c r="U1417" s="21">
        <f t="shared" si="383"/>
        <v>1.3992872519090604</v>
      </c>
      <c r="W1417" s="20">
        <f t="shared" si="384"/>
        <v>0.29528739402419313</v>
      </c>
      <c r="X1417" s="11">
        <f t="shared" si="385"/>
        <v>0.18513826044015358</v>
      </c>
      <c r="Y1417" s="11">
        <f t="shared" si="386"/>
        <v>3.8703473896672114E-2</v>
      </c>
      <c r="Z1417" s="11">
        <f t="shared" si="387"/>
        <v>-9.441871154350201E-2</v>
      </c>
      <c r="AA1417" s="11">
        <f t="shared" si="388"/>
        <v>-0.2011255701262577</v>
      </c>
      <c r="AB1417" s="11">
        <f t="shared" si="389"/>
        <v>-0.3342722380635727</v>
      </c>
      <c r="AC1417" s="11">
        <f t="shared" si="390"/>
        <v>-0.46531725200587426</v>
      </c>
      <c r="AD1417" s="21">
        <f t="shared" si="391"/>
        <v>-0.57739894287952487</v>
      </c>
      <c r="AF1417" s="20">
        <f t="shared" si="392"/>
        <v>0.49661985702130795</v>
      </c>
      <c r="AG1417" s="11">
        <f t="shared" si="393"/>
        <v>3.4276175478806133E-2</v>
      </c>
      <c r="AH1417" s="11">
        <f t="shared" si="394"/>
        <v>1.0789049066851548</v>
      </c>
      <c r="AI1417" s="11">
        <f t="shared" si="395"/>
        <v>8.9148930895350392E-3</v>
      </c>
      <c r="AJ1417" s="11">
        <f t="shared" si="396"/>
        <v>4.0451494958612208E-2</v>
      </c>
      <c r="AK1417" s="11">
        <f t="shared" si="397"/>
        <v>0.11173792914002982</v>
      </c>
      <c r="AL1417" s="11">
        <f t="shared" si="398"/>
        <v>0.21652014501429828</v>
      </c>
      <c r="AM1417" s="21">
        <f t="shared" si="399"/>
        <v>0.17859165347940015</v>
      </c>
    </row>
    <row r="1418" spans="11:39" x14ac:dyDescent="0.25">
      <c r="K1418" s="14">
        <v>0</v>
      </c>
      <c r="L1418" s="15">
        <v>0.99999999999997868</v>
      </c>
      <c r="M1418" s="15">
        <v>1.0000000000000675</v>
      </c>
      <c r="N1418" s="15">
        <v>0</v>
      </c>
      <c r="O1418" s="15">
        <v>0</v>
      </c>
      <c r="P1418" s="15">
        <v>0</v>
      </c>
      <c r="Q1418" s="15">
        <v>0</v>
      </c>
      <c r="R1418" s="16">
        <v>-0.99999999999997868</v>
      </c>
      <c r="T1418" s="20">
        <f t="shared" si="382"/>
        <v>-2.5841852991025185</v>
      </c>
      <c r="U1418" s="21">
        <f t="shared" si="383"/>
        <v>3.1262857007176876</v>
      </c>
      <c r="W1418" s="20">
        <f t="shared" si="384"/>
        <v>0.71177885383369865</v>
      </c>
      <c r="X1418" s="11">
        <f t="shared" si="385"/>
        <v>0.66716559403058173</v>
      </c>
      <c r="Y1418" s="11">
        <f t="shared" si="386"/>
        <v>0.48163671688035381</v>
      </c>
      <c r="Z1418" s="11">
        <f t="shared" si="387"/>
        <v>0.29248027206117266</v>
      </c>
      <c r="AA1418" s="11">
        <f t="shared" si="388"/>
        <v>0.137424817519613</v>
      </c>
      <c r="AB1418" s="11">
        <f t="shared" si="389"/>
        <v>-8.5211178072791771E-2</v>
      </c>
      <c r="AC1418" s="11">
        <f t="shared" si="390"/>
        <v>-0.31359758907847957</v>
      </c>
      <c r="AD1418" s="21">
        <f t="shared" si="391"/>
        <v>-0.57109874640654668</v>
      </c>
      <c r="AF1418" s="20">
        <f t="shared" si="392"/>
        <v>0.5066291367648138</v>
      </c>
      <c r="AG1418" s="11">
        <f t="shared" si="393"/>
        <v>0.11077874179700134</v>
      </c>
      <c r="AH1418" s="11">
        <f t="shared" si="394"/>
        <v>0.26870049328664847</v>
      </c>
      <c r="AI1418" s="11">
        <f t="shared" si="395"/>
        <v>8.5544709544977574E-2</v>
      </c>
      <c r="AJ1418" s="11">
        <f t="shared" si="396"/>
        <v>1.8885580470298931E-2</v>
      </c>
      <c r="AK1418" s="11">
        <f t="shared" si="397"/>
        <v>7.2609448685530291E-3</v>
      </c>
      <c r="AL1418" s="11">
        <f t="shared" si="398"/>
        <v>9.8343447875834933E-2</v>
      </c>
      <c r="AM1418" s="21">
        <f t="shared" si="399"/>
        <v>0.18395628533401748</v>
      </c>
    </row>
    <row r="1419" spans="11:39" x14ac:dyDescent="0.25">
      <c r="K1419" s="14">
        <v>-2.0000000000000462</v>
      </c>
      <c r="L1419" s="15">
        <v>-4.0000000000000036</v>
      </c>
      <c r="M1419" s="15">
        <v>-4.0000000000000036</v>
      </c>
      <c r="N1419" s="15">
        <v>-2.9999999999999361</v>
      </c>
      <c r="O1419" s="15">
        <v>-1.9999999999999574</v>
      </c>
      <c r="P1419" s="15">
        <v>-1.9999999999999574</v>
      </c>
      <c r="Q1419" s="15">
        <v>-0.99999999999997868</v>
      </c>
      <c r="R1419" s="16">
        <v>0.99999999999997868</v>
      </c>
      <c r="T1419" s="20">
        <f t="shared" ref="T1419:T1482" si="400">$J$1+SUMPRODUCT($K$1:$R$1,K1419:R1419)</f>
        <v>5.4907209212300039</v>
      </c>
      <c r="U1419" s="21">
        <f t="shared" ref="U1419:U1482" si="401">$J$2+SUMPRODUCT($K$2:$R$2,K1419:R1419)</f>
        <v>-13.582297857432017</v>
      </c>
      <c r="W1419" s="20">
        <f t="shared" ref="W1419:W1482" si="402">K$3+K$4*$T1419+K$5*$U1419</f>
        <v>-3.2509977348278953</v>
      </c>
      <c r="X1419" s="11">
        <f t="shared" ref="X1419:X1482" si="403">L$3+L$4*$T1419+L$5*$U1419</f>
        <v>-3.6712807305005613</v>
      </c>
      <c r="Y1419" s="11">
        <f t="shared" ref="Y1419:Y1482" si="404">M$3+M$4*$T1419+M$5*$U1419</f>
        <v>-3.2969403684268683</v>
      </c>
      <c r="Z1419" s="11">
        <f t="shared" ref="Z1419:Z1482" si="405">N$3+N$4*$T1419+N$5*$U1419</f>
        <v>-2.8051278868922971</v>
      </c>
      <c r="AA1419" s="11">
        <f t="shared" ref="AA1419:AA1482" si="406">O$3+O$4*$T1419+O$5*$U1419</f>
        <v>-2.3855256433090819</v>
      </c>
      <c r="AB1419" s="11">
        <f t="shared" ref="AB1419:AB1482" si="407">P$3+P$4*$T1419+P$5*$U1419</f>
        <v>-1.6463822030547757</v>
      </c>
      <c r="AC1419" s="11">
        <f t="shared" ref="AC1419:AC1482" si="408">Q$3+Q$4*$T1419+Q$5*$U1419</f>
        <v>-0.85041708849712094</v>
      </c>
      <c r="AD1419" s="21">
        <f t="shared" ref="AD1419:AD1482" si="409">R$3+R$4*$T1419+R$5*$U1419</f>
        <v>0.28991412056365551</v>
      </c>
      <c r="AF1419" s="20">
        <f t="shared" ref="AF1419:AF1482" si="410">(W1419-K1419)^2</f>
        <v>1.5649953325444095</v>
      </c>
      <c r="AG1419" s="11">
        <f t="shared" ref="AG1419:AG1482" si="411">(X1419-L1419)^2</f>
        <v>0.10805635814024697</v>
      </c>
      <c r="AH1419" s="11">
        <f t="shared" ref="AH1419:AH1482" si="412">(Y1419-M1419)^2</f>
        <v>0.49429284554775266</v>
      </c>
      <c r="AI1419" s="11">
        <f t="shared" ref="AI1419:AI1482" si="413">(Z1419-N1419)^2</f>
        <v>3.7975140467036435E-2</v>
      </c>
      <c r="AJ1419" s="11">
        <f t="shared" ref="AJ1419:AJ1482" si="414">(AA1419-O1419)^2</f>
        <v>0.14863002164891431</v>
      </c>
      <c r="AK1419" s="11">
        <f t="shared" ref="AK1419:AK1482" si="415">(AB1419-P1419)^2</f>
        <v>0.12504554631636375</v>
      </c>
      <c r="AL1419" s="11">
        <f t="shared" ref="AL1419:AL1482" si="416">(AC1419-Q1419)^2</f>
        <v>2.2375047413671769E-2</v>
      </c>
      <c r="AM1419" s="21">
        <f t="shared" ref="AM1419:AM1482" si="417">(AD1419-R1419)^2</f>
        <v>0.50422195617485654</v>
      </c>
    </row>
    <row r="1420" spans="11:39" x14ac:dyDescent="0.25">
      <c r="K1420" s="14">
        <v>-0.99999999999997868</v>
      </c>
      <c r="L1420" s="15">
        <v>0</v>
      </c>
      <c r="M1420" s="15">
        <v>0</v>
      </c>
      <c r="N1420" s="15">
        <v>0</v>
      </c>
      <c r="O1420" s="15">
        <v>0</v>
      </c>
      <c r="P1420" s="15">
        <v>0.99999999999997868</v>
      </c>
      <c r="Q1420" s="15">
        <v>2.0000000000000462</v>
      </c>
      <c r="R1420" s="16">
        <v>3.0000000000000249</v>
      </c>
      <c r="T1420" s="20">
        <f t="shared" si="400"/>
        <v>7.8738428664650417</v>
      </c>
      <c r="U1420" s="21">
        <f t="shared" si="401"/>
        <v>-5.4759865460088086</v>
      </c>
      <c r="W1420" s="20">
        <f t="shared" si="402"/>
        <v>-1.1541758185287048</v>
      </c>
      <c r="X1420" s="11">
        <f t="shared" si="403"/>
        <v>-0.71767730859940548</v>
      </c>
      <c r="Y1420" s="11">
        <f t="shared" si="404"/>
        <v>-0.14079385562246038</v>
      </c>
      <c r="Z1420" s="11">
        <f t="shared" si="405"/>
        <v>0.38309096858353819</v>
      </c>
      <c r="AA1420" s="11">
        <f t="shared" si="406"/>
        <v>0.80292906432790656</v>
      </c>
      <c r="AB1420" s="11">
        <f t="shared" si="407"/>
        <v>1.3260072877568436</v>
      </c>
      <c r="AC1420" s="11">
        <f t="shared" si="408"/>
        <v>1.8405788534315999</v>
      </c>
      <c r="AD1420" s="21">
        <f t="shared" si="409"/>
        <v>2.2790092353334033</v>
      </c>
      <c r="AF1420" s="20">
        <f t="shared" si="410"/>
        <v>2.3770183019002678E-2</v>
      </c>
      <c r="AG1420" s="11">
        <f t="shared" si="411"/>
        <v>0.51506071927848629</v>
      </c>
      <c r="AH1420" s="11">
        <f t="shared" si="412"/>
        <v>1.982290978103822E-2</v>
      </c>
      <c r="AI1420" s="11">
        <f t="shared" si="413"/>
        <v>0.14675869021027343</v>
      </c>
      <c r="AJ1420" s="11">
        <f t="shared" si="414"/>
        <v>0.64469508234248751</v>
      </c>
      <c r="AK1420" s="11">
        <f t="shared" si="415"/>
        <v>0.10628075167058734</v>
      </c>
      <c r="AL1420" s="11">
        <f t="shared" si="416"/>
        <v>2.5415101973198038E-2</v>
      </c>
      <c r="AM1420" s="21">
        <f t="shared" si="417"/>
        <v>0.5198276827345597</v>
      </c>
    </row>
    <row r="1421" spans="11:39" x14ac:dyDescent="0.25">
      <c r="K1421" s="14">
        <v>4.0000000000000036</v>
      </c>
      <c r="L1421" s="15">
        <v>4.9999999999999822</v>
      </c>
      <c r="M1421" s="15">
        <v>5.9999999999999609</v>
      </c>
      <c r="N1421" s="15">
        <v>8.0000000000000071</v>
      </c>
      <c r="O1421" s="15">
        <v>8.0000000000000071</v>
      </c>
      <c r="P1421" s="15">
        <v>8.9999999999999858</v>
      </c>
      <c r="Q1421" s="15">
        <v>8.9999999999999858</v>
      </c>
      <c r="R1421" s="16">
        <v>8.9999999999999858</v>
      </c>
      <c r="T1421" s="20">
        <f t="shared" si="400"/>
        <v>18.790494834858855</v>
      </c>
      <c r="U1421" s="21">
        <f t="shared" si="401"/>
        <v>8.6347804884697048</v>
      </c>
      <c r="W1421" s="20">
        <f t="shared" si="402"/>
        <v>2.6829691330594283</v>
      </c>
      <c r="X1421" s="11">
        <f t="shared" si="403"/>
        <v>5.3354584759072878</v>
      </c>
      <c r="Y1421" s="11">
        <f t="shared" si="404"/>
        <v>6.774268689117882</v>
      </c>
      <c r="Z1421" s="11">
        <f t="shared" si="405"/>
        <v>7.743330511067704</v>
      </c>
      <c r="AA1421" s="11">
        <f t="shared" si="406"/>
        <v>8.4633227917114802</v>
      </c>
      <c r="AB1421" s="11">
        <f t="shared" si="407"/>
        <v>8.8794373328114347</v>
      </c>
      <c r="AC1421" s="11">
        <f t="shared" si="408"/>
        <v>9.1357610916216672</v>
      </c>
      <c r="AD1421" s="21">
        <f t="shared" si="409"/>
        <v>8.3268914379735861</v>
      </c>
      <c r="AF1421" s="20">
        <f t="shared" si="410"/>
        <v>1.7345703044742433</v>
      </c>
      <c r="AG1421" s="11">
        <f t="shared" si="411"/>
        <v>0.11253238905805232</v>
      </c>
      <c r="AH1421" s="11">
        <f t="shared" si="412"/>
        <v>0.59949200294838401</v>
      </c>
      <c r="AI1421" s="11">
        <f t="shared" si="413"/>
        <v>6.5879226548769682E-2</v>
      </c>
      <c r="AJ1421" s="11">
        <f t="shared" si="414"/>
        <v>0.21466800931931304</v>
      </c>
      <c r="AK1421" s="11">
        <f t="shared" si="415"/>
        <v>1.4535356719617344E-2</v>
      </c>
      <c r="AL1421" s="11">
        <f t="shared" si="416"/>
        <v>1.8431073998310565E-2</v>
      </c>
      <c r="AM1421" s="21">
        <f t="shared" si="417"/>
        <v>0.45307513627324753</v>
      </c>
    </row>
    <row r="1422" spans="11:39" x14ac:dyDescent="0.25">
      <c r="K1422" s="14">
        <v>1.9999999999999574</v>
      </c>
      <c r="L1422" s="15">
        <v>3.0000000000000249</v>
      </c>
      <c r="M1422" s="15">
        <v>3.0000000000000249</v>
      </c>
      <c r="N1422" s="15">
        <v>2.9999999999999361</v>
      </c>
      <c r="O1422" s="15">
        <v>4.0000000000000036</v>
      </c>
      <c r="P1422" s="15">
        <v>3.0000000000000249</v>
      </c>
      <c r="Q1422" s="15">
        <v>3.0000000000000249</v>
      </c>
      <c r="R1422" s="16">
        <v>3.0000000000000249</v>
      </c>
      <c r="T1422" s="20">
        <f t="shared" si="400"/>
        <v>4.4627803465517637</v>
      </c>
      <c r="U1422" s="21">
        <f t="shared" si="401"/>
        <v>6.8437010992660152</v>
      </c>
      <c r="W1422" s="20">
        <f t="shared" si="402"/>
        <v>1.838006688105327</v>
      </c>
      <c r="X1422" s="11">
        <f t="shared" si="403"/>
        <v>2.8237131343328765</v>
      </c>
      <c r="Y1422" s="11">
        <f t="shared" si="404"/>
        <v>3.1791498483304288</v>
      </c>
      <c r="Z1422" s="11">
        <f t="shared" si="405"/>
        <v>3.3472118225647325</v>
      </c>
      <c r="AA1422" s="11">
        <f t="shared" si="406"/>
        <v>3.4559497340372825</v>
      </c>
      <c r="AB1422" s="11">
        <f t="shared" si="407"/>
        <v>3.3709965673318871</v>
      </c>
      <c r="AC1422" s="11">
        <f t="shared" si="408"/>
        <v>3.2172874514385934</v>
      </c>
      <c r="AD1422" s="21">
        <f t="shared" si="409"/>
        <v>2.6154815317855897</v>
      </c>
      <c r="AF1422" s="20">
        <f t="shared" si="410"/>
        <v>2.6241833098591003E-2</v>
      </c>
      <c r="AG1422" s="11">
        <f t="shared" si="411"/>
        <v>3.1077059006747208E-2</v>
      </c>
      <c r="AH1422" s="11">
        <f t="shared" si="412"/>
        <v>3.2094668156806734E-2</v>
      </c>
      <c r="AI1422" s="11">
        <f t="shared" si="413"/>
        <v>0.12055604972876768</v>
      </c>
      <c r="AJ1422" s="11">
        <f t="shared" si="414"/>
        <v>0.29599069189410759</v>
      </c>
      <c r="AK1422" s="11">
        <f t="shared" si="415"/>
        <v>0.13763845297202501</v>
      </c>
      <c r="AL1422" s="11">
        <f t="shared" si="416"/>
        <v>4.7213836552668281E-2</v>
      </c>
      <c r="AM1422" s="21">
        <f t="shared" si="417"/>
        <v>0.14785445239797557</v>
      </c>
    </row>
    <row r="1423" spans="11:39" x14ac:dyDescent="0.25">
      <c r="K1423" s="14">
        <v>0</v>
      </c>
      <c r="L1423" s="15">
        <v>0.99999999999997868</v>
      </c>
      <c r="M1423" s="15">
        <v>1.9999999999999574</v>
      </c>
      <c r="N1423" s="15">
        <v>1.0000000000000675</v>
      </c>
      <c r="O1423" s="15">
        <v>0.99999999999997868</v>
      </c>
      <c r="P1423" s="15">
        <v>3.0000000000000249</v>
      </c>
      <c r="Q1423" s="15">
        <v>2.9999999999999361</v>
      </c>
      <c r="R1423" s="16">
        <v>4.9999999999999822</v>
      </c>
      <c r="T1423" s="20">
        <f t="shared" si="400"/>
        <v>10.570794913983278</v>
      </c>
      <c r="U1423" s="21">
        <f t="shared" si="401"/>
        <v>-3.0755416361674017</v>
      </c>
      <c r="W1423" s="20">
        <f t="shared" si="402"/>
        <v>-0.478195416676442</v>
      </c>
      <c r="X1423" s="11">
        <f t="shared" si="403"/>
        <v>0.42518724299221622</v>
      </c>
      <c r="Y1423" s="11">
        <f t="shared" si="404"/>
        <v>1.2119023602430554</v>
      </c>
      <c r="Z1423" s="11">
        <f t="shared" si="405"/>
        <v>1.8598319406567363</v>
      </c>
      <c r="AA1423" s="11">
        <f t="shared" si="406"/>
        <v>2.3679253998349483</v>
      </c>
      <c r="AB1423" s="11">
        <f t="shared" si="407"/>
        <v>2.9062052977393944</v>
      </c>
      <c r="AC1423" s="11">
        <f t="shared" si="408"/>
        <v>3.4055813845119354</v>
      </c>
      <c r="AD1423" s="21">
        <f t="shared" si="409"/>
        <v>3.6286648198914877</v>
      </c>
      <c r="AF1423" s="20">
        <f t="shared" si="410"/>
        <v>0.22867085653035599</v>
      </c>
      <c r="AG1423" s="11">
        <f t="shared" si="411"/>
        <v>0.33040970561886496</v>
      </c>
      <c r="AH1423" s="11">
        <f t="shared" si="412"/>
        <v>0.62109788979039959</v>
      </c>
      <c r="AI1423" s="11">
        <f t="shared" si="413"/>
        <v>0.73931096617341319</v>
      </c>
      <c r="AJ1423" s="11">
        <f t="shared" si="414"/>
        <v>1.8712198995136615</v>
      </c>
      <c r="AK1423" s="11">
        <f t="shared" si="415"/>
        <v>8.7974461721603177E-3</v>
      </c>
      <c r="AL1423" s="11">
        <f t="shared" si="416"/>
        <v>0.16449625946267024</v>
      </c>
      <c r="AM1423" s="21">
        <f t="shared" si="417"/>
        <v>1.8805601762031972</v>
      </c>
    </row>
    <row r="1424" spans="11:39" x14ac:dyDescent="0.25">
      <c r="K1424" s="14">
        <v>2.0000000000000462</v>
      </c>
      <c r="L1424" s="15">
        <v>3.0000000000000249</v>
      </c>
      <c r="M1424" s="15">
        <v>3.0000000000000249</v>
      </c>
      <c r="N1424" s="15">
        <v>4.0000000000000036</v>
      </c>
      <c r="O1424" s="15">
        <v>4.0000000000000036</v>
      </c>
      <c r="P1424" s="15">
        <v>2.9999999999999361</v>
      </c>
      <c r="Q1424" s="15">
        <v>4.0000000000000036</v>
      </c>
      <c r="R1424" s="16">
        <v>3.0000000000000249</v>
      </c>
      <c r="T1424" s="20">
        <f t="shared" si="400"/>
        <v>5.4435870635006314</v>
      </c>
      <c r="U1424" s="21">
        <f t="shared" si="401"/>
        <v>6.8735143997106629</v>
      </c>
      <c r="W1424" s="20">
        <f t="shared" si="402"/>
        <v>1.8726002500607097</v>
      </c>
      <c r="X1424" s="11">
        <f t="shared" si="403"/>
        <v>2.9655193154460084</v>
      </c>
      <c r="Y1424" s="11">
        <f t="shared" si="404"/>
        <v>3.3948530288067591</v>
      </c>
      <c r="Z1424" s="11">
        <f t="shared" si="405"/>
        <v>3.6189497780148461</v>
      </c>
      <c r="AA1424" s="11">
        <f t="shared" si="406"/>
        <v>3.7707366802653226</v>
      </c>
      <c r="AB1424" s="11">
        <f t="shared" si="407"/>
        <v>3.7236423828652807</v>
      </c>
      <c r="AC1424" s="11">
        <f t="shared" si="408"/>
        <v>3.6021567469242433</v>
      </c>
      <c r="AD1424" s="21">
        <f t="shared" si="409"/>
        <v>2.9941083619938271</v>
      </c>
      <c r="AF1424" s="20">
        <f t="shared" si="410"/>
        <v>1.6230696284605457E-2</v>
      </c>
      <c r="AG1424" s="11">
        <f t="shared" si="411"/>
        <v>1.1889176073135871E-3</v>
      </c>
      <c r="AH1424" s="11">
        <f t="shared" si="412"/>
        <v>0.1559089143578517</v>
      </c>
      <c r="AI1424" s="11">
        <f t="shared" si="413"/>
        <v>0.14519927167493779</v>
      </c>
      <c r="AJ1424" s="11">
        <f t="shared" si="414"/>
        <v>5.2561669775766547E-2</v>
      </c>
      <c r="AK1424" s="11">
        <f t="shared" si="415"/>
        <v>0.5236582982790341</v>
      </c>
      <c r="AL1424" s="11">
        <f t="shared" si="416"/>
        <v>0.15827925401790346</v>
      </c>
      <c r="AM1424" s="21">
        <f t="shared" si="417"/>
        <v>3.4711398396073699E-5</v>
      </c>
    </row>
    <row r="1425" spans="11:39" x14ac:dyDescent="0.25">
      <c r="K1425" s="14">
        <v>-0.99999999999997868</v>
      </c>
      <c r="L1425" s="15">
        <v>-0.99999999999997868</v>
      </c>
      <c r="M1425" s="15">
        <v>-0.99999999999997868</v>
      </c>
      <c r="N1425" s="15">
        <v>-1.0000000000000675</v>
      </c>
      <c r="O1425" s="15">
        <v>-1.9999999999999574</v>
      </c>
      <c r="P1425" s="15">
        <v>-0.99999999999997868</v>
      </c>
      <c r="Q1425" s="15">
        <v>-0.99999999999997868</v>
      </c>
      <c r="R1425" s="16">
        <v>-0.99999999999997868</v>
      </c>
      <c r="T1425" s="20">
        <f t="shared" si="400"/>
        <v>-1.3194178162552135</v>
      </c>
      <c r="U1425" s="21">
        <f t="shared" si="401"/>
        <v>-2.9024588626088703</v>
      </c>
      <c r="W1425" s="20">
        <f t="shared" si="402"/>
        <v>-0.76365677124839293</v>
      </c>
      <c r="X1425" s="11">
        <f t="shared" si="403"/>
        <v>-1.1203294802650556</v>
      </c>
      <c r="Y1425" s="11">
        <f t="shared" si="404"/>
        <v>-1.2279299669122559</v>
      </c>
      <c r="Z1425" s="11">
        <f t="shared" si="405"/>
        <v>-1.2662283539049151</v>
      </c>
      <c r="AA1425" s="11">
        <f t="shared" si="406"/>
        <v>-1.2869565259857056</v>
      </c>
      <c r="AB1425" s="11">
        <f t="shared" si="407"/>
        <v>-1.2281308219264246</v>
      </c>
      <c r="AC1425" s="11">
        <f t="shared" si="408"/>
        <v>-1.1433271239566272</v>
      </c>
      <c r="AD1425" s="21">
        <f t="shared" si="409"/>
        <v>-0.89025640079825763</v>
      </c>
      <c r="AF1425" s="20">
        <f t="shared" si="410"/>
        <v>5.585812177672439E-2</v>
      </c>
      <c r="AG1425" s="11">
        <f t="shared" si="411"/>
        <v>1.4479183820863543E-2</v>
      </c>
      <c r="AH1425" s="11">
        <f t="shared" si="412"/>
        <v>5.1952069816631773E-2</v>
      </c>
      <c r="AI1425" s="11">
        <f t="shared" si="413"/>
        <v>7.087753642288476E-2</v>
      </c>
      <c r="AJ1425" s="11">
        <f t="shared" si="414"/>
        <v>0.50843099583431284</v>
      </c>
      <c r="AK1425" s="11">
        <f t="shared" si="415"/>
        <v>5.20436719128358E-2</v>
      </c>
      <c r="AL1425" s="11">
        <f t="shared" si="416"/>
        <v>2.0542664461684481E-2</v>
      </c>
      <c r="AM1425" s="21">
        <f t="shared" si="417"/>
        <v>1.2043657565747989E-2</v>
      </c>
    </row>
    <row r="1426" spans="11:39" x14ac:dyDescent="0.25">
      <c r="K1426" s="14">
        <v>0</v>
      </c>
      <c r="L1426" s="15">
        <v>-0.99999999999997868</v>
      </c>
      <c r="M1426" s="15">
        <v>0</v>
      </c>
      <c r="N1426" s="15">
        <v>-0.99999999999997868</v>
      </c>
      <c r="O1426" s="15">
        <v>0</v>
      </c>
      <c r="P1426" s="15">
        <v>0</v>
      </c>
      <c r="Q1426" s="15">
        <v>0</v>
      </c>
      <c r="R1426" s="16">
        <v>0</v>
      </c>
      <c r="T1426" s="20">
        <f t="shared" si="400"/>
        <v>0.82686560330125702</v>
      </c>
      <c r="U1426" s="21">
        <f t="shared" si="401"/>
        <v>-1.7885549974217794</v>
      </c>
      <c r="W1426" s="20">
        <f t="shared" si="402"/>
        <v>-0.4252289966612865</v>
      </c>
      <c r="X1426" s="11">
        <f t="shared" si="403"/>
        <v>-0.46945733561725228</v>
      </c>
      <c r="Y1426" s="11">
        <f t="shared" si="404"/>
        <v>-0.41234915069021416</v>
      </c>
      <c r="Z1426" s="11">
        <f t="shared" si="405"/>
        <v>-0.34161295431321181</v>
      </c>
      <c r="AA1426" s="11">
        <f t="shared" si="406"/>
        <v>-0.28176021935428192</v>
      </c>
      <c r="AB1426" s="11">
        <f t="shared" si="407"/>
        <v>-0.18029883121245766</v>
      </c>
      <c r="AC1426" s="11">
        <f t="shared" si="408"/>
        <v>-7.1931305320245942E-2</v>
      </c>
      <c r="AD1426" s="21">
        <f t="shared" si="409"/>
        <v>7.7839634958095316E-2</v>
      </c>
      <c r="AF1426" s="20">
        <f t="shared" si="410"/>
        <v>0.18081969960156441</v>
      </c>
      <c r="AG1426" s="11">
        <f t="shared" si="411"/>
        <v>0.28147551873032234</v>
      </c>
      <c r="AH1426" s="11">
        <f t="shared" si="412"/>
        <v>0.17003182207494094</v>
      </c>
      <c r="AI1426" s="11">
        <f t="shared" si="413"/>
        <v>0.43347350192814882</v>
      </c>
      <c r="AJ1426" s="11">
        <f t="shared" si="414"/>
        <v>7.9388821210573057E-2</v>
      </c>
      <c r="AK1426" s="11">
        <f t="shared" si="415"/>
        <v>3.2507668536578292E-2</v>
      </c>
      <c r="AL1426" s="11">
        <f t="shared" si="416"/>
        <v>5.1741126850744423E-3</v>
      </c>
      <c r="AM1426" s="21">
        <f t="shared" si="417"/>
        <v>6.0590087704095342E-3</v>
      </c>
    </row>
    <row r="1427" spans="11:39" x14ac:dyDescent="0.25">
      <c r="K1427" s="14">
        <v>4.0000000000000036</v>
      </c>
      <c r="L1427" s="15">
        <v>4.0000000000000036</v>
      </c>
      <c r="M1427" s="15">
        <v>3.0000000000000249</v>
      </c>
      <c r="N1427" s="15">
        <v>3.0000000000000249</v>
      </c>
      <c r="O1427" s="15">
        <v>2.9999999999999361</v>
      </c>
      <c r="P1427" s="15">
        <v>3.0000000000000249</v>
      </c>
      <c r="Q1427" s="15">
        <v>3.0000000000000249</v>
      </c>
      <c r="R1427" s="16">
        <v>2.9999999999999361</v>
      </c>
      <c r="T1427" s="20">
        <f t="shared" si="400"/>
        <v>1.4125057452339718</v>
      </c>
      <c r="U1427" s="21">
        <f t="shared" si="401"/>
        <v>10.385942621658224</v>
      </c>
      <c r="W1427" s="20">
        <f t="shared" si="402"/>
        <v>2.641107393191116</v>
      </c>
      <c r="X1427" s="11">
        <f t="shared" si="403"/>
        <v>3.5631761838549356</v>
      </c>
      <c r="Y1427" s="11">
        <f t="shared" si="404"/>
        <v>3.6991983444473697</v>
      </c>
      <c r="Z1427" s="11">
        <f t="shared" si="405"/>
        <v>3.6459033462364774</v>
      </c>
      <c r="AA1427" s="11">
        <f t="shared" si="406"/>
        <v>3.5735410367041793</v>
      </c>
      <c r="AB1427" s="11">
        <f t="shared" si="407"/>
        <v>3.2314681822300315</v>
      </c>
      <c r="AC1427" s="11">
        <f t="shared" si="408"/>
        <v>2.8148024466827586</v>
      </c>
      <c r="AD1427" s="21">
        <f t="shared" si="409"/>
        <v>1.9216950241157171</v>
      </c>
      <c r="AF1427" s="20">
        <f t="shared" si="410"/>
        <v>1.8465891168398538</v>
      </c>
      <c r="AG1427" s="11">
        <f t="shared" si="411"/>
        <v>0.19081504635154012</v>
      </c>
      <c r="AH1427" s="11">
        <f t="shared" si="412"/>
        <v>0.48887832487790789</v>
      </c>
      <c r="AI1427" s="11">
        <f t="shared" si="413"/>
        <v>0.41719113267944663</v>
      </c>
      <c r="AJ1427" s="11">
        <f t="shared" si="414"/>
        <v>0.32894932078377814</v>
      </c>
      <c r="AK1427" s="11">
        <f t="shared" si="415"/>
        <v>5.3577519384863562E-2</v>
      </c>
      <c r="AL1427" s="11">
        <f t="shared" si="416"/>
        <v>3.4298133754701685E-2</v>
      </c>
      <c r="AM1427" s="21">
        <f t="shared" si="417"/>
        <v>1.1627416210166659</v>
      </c>
    </row>
    <row r="1428" spans="11:39" x14ac:dyDescent="0.25">
      <c r="K1428" s="14">
        <v>0</v>
      </c>
      <c r="L1428" s="15">
        <v>-1.0000000000000675</v>
      </c>
      <c r="M1428" s="15">
        <v>0</v>
      </c>
      <c r="N1428" s="15">
        <v>0</v>
      </c>
      <c r="O1428" s="15">
        <v>0</v>
      </c>
      <c r="P1428" s="15">
        <v>0</v>
      </c>
      <c r="Q1428" s="15">
        <v>0</v>
      </c>
      <c r="R1428" s="16">
        <v>1.0000000000000675</v>
      </c>
      <c r="T1428" s="20">
        <f t="shared" si="400"/>
        <v>2.1809741630925243</v>
      </c>
      <c r="U1428" s="21">
        <f t="shared" si="401"/>
        <v>-2.227781868643913</v>
      </c>
      <c r="W1428" s="20">
        <f t="shared" si="402"/>
        <v>-0.49782282923732535</v>
      </c>
      <c r="X1428" s="11">
        <f t="shared" si="403"/>
        <v>-0.42968744174959478</v>
      </c>
      <c r="Y1428" s="11">
        <f t="shared" si="404"/>
        <v>-0.27193131953785671</v>
      </c>
      <c r="Z1428" s="11">
        <f t="shared" si="405"/>
        <v>-0.11760972256579827</v>
      </c>
      <c r="AA1428" s="11">
        <f t="shared" si="406"/>
        <v>7.9171424809226787E-3</v>
      </c>
      <c r="AB1428" s="11">
        <f t="shared" si="407"/>
        <v>0.18006685552333423</v>
      </c>
      <c r="AC1428" s="11">
        <f t="shared" si="408"/>
        <v>0.35443001808871988</v>
      </c>
      <c r="AD1428" s="21">
        <f t="shared" si="409"/>
        <v>0.53664594141146382</v>
      </c>
      <c r="AF1428" s="20">
        <f t="shared" si="410"/>
        <v>0.24782756930985519</v>
      </c>
      <c r="AG1428" s="11">
        <f t="shared" si="411"/>
        <v>0.32525641409819878</v>
      </c>
      <c r="AH1428" s="11">
        <f t="shared" si="412"/>
        <v>7.3946642545599933E-2</v>
      </c>
      <c r="AI1428" s="11">
        <f t="shared" si="413"/>
        <v>1.3832046842004038E-2</v>
      </c>
      <c r="AJ1428" s="11">
        <f t="shared" si="414"/>
        <v>6.2681145063230503E-5</v>
      </c>
      <c r="AK1428" s="11">
        <f t="shared" si="415"/>
        <v>3.2424072458061323E-2</v>
      </c>
      <c r="AL1428" s="11">
        <f t="shared" si="416"/>
        <v>0.12562063772237031</v>
      </c>
      <c r="AM1428" s="21">
        <f t="shared" si="417"/>
        <v>0.21469698361053116</v>
      </c>
    </row>
    <row r="1429" spans="11:39" x14ac:dyDescent="0.25">
      <c r="K1429" s="14">
        <v>-4.0000000000000036</v>
      </c>
      <c r="L1429" s="15">
        <v>-5.9999999999999609</v>
      </c>
      <c r="M1429" s="15">
        <v>-7.0000000000000284</v>
      </c>
      <c r="N1429" s="15">
        <v>-7.0000000000000284</v>
      </c>
      <c r="O1429" s="15">
        <v>-6.9999999999999396</v>
      </c>
      <c r="P1429" s="15">
        <v>-8.0000000000000071</v>
      </c>
      <c r="Q1429" s="15">
        <v>-7.0000000000000284</v>
      </c>
      <c r="R1429" s="16">
        <v>-6.0000000000000497</v>
      </c>
      <c r="T1429" s="20">
        <f t="shared" si="400"/>
        <v>-10.524903436533343</v>
      </c>
      <c r="U1429" s="21">
        <f t="shared" si="401"/>
        <v>-14.096326186462644</v>
      </c>
      <c r="W1429" s="20">
        <f t="shared" si="402"/>
        <v>-3.8226931767748606</v>
      </c>
      <c r="X1429" s="11">
        <f t="shared" si="403"/>
        <v>-5.9956737233067319</v>
      </c>
      <c r="Y1429" s="11">
        <f t="shared" si="404"/>
        <v>-6.8280776935102541</v>
      </c>
      <c r="Z1429" s="11">
        <f t="shared" si="405"/>
        <v>-7.2509063981617921</v>
      </c>
      <c r="AA1429" s="11">
        <f t="shared" si="406"/>
        <v>-7.5338990914946553</v>
      </c>
      <c r="AB1429" s="11">
        <f t="shared" si="407"/>
        <v>-7.4119111489764578</v>
      </c>
      <c r="AC1429" s="11">
        <f t="shared" si="408"/>
        <v>-7.1409062188581061</v>
      </c>
      <c r="AD1429" s="21">
        <f t="shared" si="409"/>
        <v>-5.8963160335842151</v>
      </c>
      <c r="AF1429" s="20">
        <f t="shared" si="410"/>
        <v>3.1437709562192079E-2</v>
      </c>
      <c r="AG1429" s="11">
        <f t="shared" si="411"/>
        <v>1.8716670026376861E-5</v>
      </c>
      <c r="AH1429" s="11">
        <f t="shared" si="412"/>
        <v>2.9557279468763908E-2</v>
      </c>
      <c r="AI1429" s="11">
        <f t="shared" si="413"/>
        <v>6.2954020638509467E-2</v>
      </c>
      <c r="AJ1429" s="11">
        <f t="shared" si="414"/>
        <v>0.28504823989888284</v>
      </c>
      <c r="AK1429" s="11">
        <f t="shared" si="415"/>
        <v>0.34584849669819845</v>
      </c>
      <c r="AL1429" s="11">
        <f t="shared" si="416"/>
        <v>1.9854562512880473E-2</v>
      </c>
      <c r="AM1429" s="21">
        <f t="shared" si="417"/>
        <v>1.0750364891719931E-2</v>
      </c>
    </row>
    <row r="1430" spans="11:39" x14ac:dyDescent="0.25">
      <c r="K1430" s="14">
        <v>-2.0000000000000462</v>
      </c>
      <c r="L1430" s="15">
        <v>-0.99999999999997868</v>
      </c>
      <c r="M1430" s="15">
        <v>-2.0000000000000462</v>
      </c>
      <c r="N1430" s="15">
        <v>-0.99999999999997868</v>
      </c>
      <c r="O1430" s="15">
        <v>-1.0000000000000675</v>
      </c>
      <c r="P1430" s="15">
        <v>0.99999999999997868</v>
      </c>
      <c r="Q1430" s="15">
        <v>1.9999999999999574</v>
      </c>
      <c r="R1430" s="16">
        <v>4.9999999999999822</v>
      </c>
      <c r="T1430" s="20">
        <f t="shared" si="400"/>
        <v>13.053676068819547</v>
      </c>
      <c r="U1430" s="21">
        <f t="shared" si="401"/>
        <v>-12.641502627533882</v>
      </c>
      <c r="W1430" s="20">
        <f t="shared" si="402"/>
        <v>-2.806141325605763</v>
      </c>
      <c r="X1430" s="11">
        <f t="shared" si="403"/>
        <v>-2.3469487101415423</v>
      </c>
      <c r="Y1430" s="11">
        <f t="shared" si="404"/>
        <v>-1.4007575379557822</v>
      </c>
      <c r="Z1430" s="11">
        <f t="shared" si="405"/>
        <v>-0.48607326935658701</v>
      </c>
      <c r="AA1430" s="11">
        <f t="shared" si="406"/>
        <v>0.25624283339919351</v>
      </c>
      <c r="AB1430" s="11">
        <f t="shared" si="407"/>
        <v>1.2600550703737179</v>
      </c>
      <c r="AC1430" s="11">
        <f t="shared" si="408"/>
        <v>2.2726655832463249</v>
      </c>
      <c r="AD1430" s="21">
        <f t="shared" si="409"/>
        <v>3.3040933640855821</v>
      </c>
      <c r="AF1430" s="20">
        <f t="shared" si="410"/>
        <v>0.64986383684934235</v>
      </c>
      <c r="AG1430" s="11">
        <f t="shared" si="411"/>
        <v>1.8142708277520219</v>
      </c>
      <c r="AH1430" s="11">
        <f t="shared" si="412"/>
        <v>0.35909152831687119</v>
      </c>
      <c r="AI1430" s="11">
        <f t="shared" si="413"/>
        <v>0.26412068446980524</v>
      </c>
      <c r="AJ1430" s="11">
        <f t="shared" si="414"/>
        <v>1.5781460564670036</v>
      </c>
      <c r="AK1430" s="11">
        <f t="shared" si="415"/>
        <v>6.7628639627090453E-2</v>
      </c>
      <c r="AL1430" s="11">
        <f t="shared" si="416"/>
        <v>7.4346520287081816E-2</v>
      </c>
      <c r="AM1430" s="21">
        <f t="shared" si="417"/>
        <v>2.8760993177384977</v>
      </c>
    </row>
    <row r="1431" spans="11:39" x14ac:dyDescent="0.25">
      <c r="K1431" s="14">
        <v>-4.0000000000000036</v>
      </c>
      <c r="L1431" s="15">
        <v>-6.0000000000000497</v>
      </c>
      <c r="M1431" s="15">
        <v>-6.9999999999999396</v>
      </c>
      <c r="N1431" s="15">
        <v>-7.0000000000000284</v>
      </c>
      <c r="O1431" s="15">
        <v>-6.9999999999999396</v>
      </c>
      <c r="P1431" s="15">
        <v>-5.9999999999999609</v>
      </c>
      <c r="Q1431" s="15">
        <v>-6.9999999999999396</v>
      </c>
      <c r="R1431" s="16">
        <v>-6.9999999999999396</v>
      </c>
      <c r="T1431" s="20">
        <f t="shared" si="400"/>
        <v>-10.64745934577185</v>
      </c>
      <c r="U1431" s="21">
        <f t="shared" si="401"/>
        <v>-13.333556995078146</v>
      </c>
      <c r="W1431" s="20">
        <f t="shared" si="402"/>
        <v>-3.6349819201600839</v>
      </c>
      <c r="X1431" s="11">
        <f t="shared" si="403"/>
        <v>-5.7644692534182074</v>
      </c>
      <c r="Y1431" s="11">
        <f t="shared" si="404"/>
        <v>-6.6039134087607962</v>
      </c>
      <c r="Z1431" s="11">
        <f t="shared" si="405"/>
        <v>-7.0436738033906714</v>
      </c>
      <c r="AA1431" s="11">
        <f t="shared" si="406"/>
        <v>-7.3420026726040319</v>
      </c>
      <c r="AB1431" s="11">
        <f t="shared" si="407"/>
        <v>-7.2541360357650202</v>
      </c>
      <c r="AC1431" s="11">
        <f t="shared" si="408"/>
        <v>-7.021474697532768</v>
      </c>
      <c r="AD1431" s="21">
        <f t="shared" si="409"/>
        <v>-5.8416242247134686</v>
      </c>
      <c r="AF1431" s="20">
        <f t="shared" si="410"/>
        <v>0.13323819861002195</v>
      </c>
      <c r="AG1431" s="11">
        <f t="shared" si="411"/>
        <v>5.5474732585400047E-2</v>
      </c>
      <c r="AH1431" s="11">
        <f t="shared" si="412"/>
        <v>0.15688458775944425</v>
      </c>
      <c r="AI1431" s="11">
        <f t="shared" si="413"/>
        <v>1.9074011026045377E-3</v>
      </c>
      <c r="AJ1431" s="11">
        <f t="shared" si="414"/>
        <v>0.11696582806834198</v>
      </c>
      <c r="AK1431" s="11">
        <f t="shared" si="415"/>
        <v>1.5728571962044979</v>
      </c>
      <c r="AL1431" s="11">
        <f t="shared" si="416"/>
        <v>4.611626341264653E-4</v>
      </c>
      <c r="AM1431" s="21">
        <f t="shared" si="417"/>
        <v>1.3418344367705326</v>
      </c>
    </row>
    <row r="1432" spans="11:39" x14ac:dyDescent="0.25">
      <c r="K1432" s="14">
        <v>0.99999999999997868</v>
      </c>
      <c r="L1432" s="15">
        <v>-0.99999999999997868</v>
      </c>
      <c r="M1432" s="15">
        <v>-1.0000000000000675</v>
      </c>
      <c r="N1432" s="15">
        <v>-0.99999999999997868</v>
      </c>
      <c r="O1432" s="15">
        <v>0</v>
      </c>
      <c r="P1432" s="15">
        <v>-0.99999999999997868</v>
      </c>
      <c r="Q1432" s="15">
        <v>0.99999999999997868</v>
      </c>
      <c r="R1432" s="16">
        <v>1.9999999999999574</v>
      </c>
      <c r="T1432" s="20">
        <f t="shared" si="400"/>
        <v>3.3998523469252899</v>
      </c>
      <c r="U1432" s="21">
        <f t="shared" si="401"/>
        <v>-3.7997924814674038</v>
      </c>
      <c r="W1432" s="20">
        <f t="shared" si="402"/>
        <v>-0.85795869429624538</v>
      </c>
      <c r="X1432" s="11">
        <f t="shared" si="403"/>
        <v>-0.77601279367525511</v>
      </c>
      <c r="Y1432" s="11">
        <f t="shared" si="404"/>
        <v>-0.53102744516003553</v>
      </c>
      <c r="Z1432" s="11">
        <f t="shared" si="405"/>
        <v>-0.28622441373831409</v>
      </c>
      <c r="AA1432" s="11">
        <f t="shared" si="406"/>
        <v>-8.6297022110942034E-2</v>
      </c>
      <c r="AB1432" s="11">
        <f t="shared" si="407"/>
        <v>0.19459932409369252</v>
      </c>
      <c r="AC1432" s="11">
        <f t="shared" si="408"/>
        <v>0.48104768512565943</v>
      </c>
      <c r="AD1432" s="21">
        <f t="shared" si="409"/>
        <v>0.79304795013097884</v>
      </c>
      <c r="AF1432" s="20">
        <f t="shared" si="410"/>
        <v>3.4520105097109299</v>
      </c>
      <c r="AG1432" s="11">
        <f t="shared" si="411"/>
        <v>5.0170268597154288E-2</v>
      </c>
      <c r="AH1432" s="11">
        <f t="shared" si="412"/>
        <v>0.2199352571931868</v>
      </c>
      <c r="AI1432" s="11">
        <f t="shared" si="413"/>
        <v>0.50947558754318301</v>
      </c>
      <c r="AJ1432" s="11">
        <f t="shared" si="414"/>
        <v>7.4471760252164182E-3</v>
      </c>
      <c r="AK1432" s="11">
        <f t="shared" si="415"/>
        <v>1.4270675451250561</v>
      </c>
      <c r="AL1432" s="11">
        <f t="shared" si="416"/>
        <v>0.26931150511341462</v>
      </c>
      <c r="AM1432" s="21">
        <f t="shared" si="417"/>
        <v>1.4567332506829291</v>
      </c>
    </row>
    <row r="1433" spans="11:39" x14ac:dyDescent="0.25">
      <c r="K1433" s="14">
        <v>-1.9999999999999574</v>
      </c>
      <c r="L1433" s="15">
        <v>-2.0000000000000462</v>
      </c>
      <c r="M1433" s="15">
        <v>-0.99999999999997868</v>
      </c>
      <c r="N1433" s="15">
        <v>-2.0000000000000462</v>
      </c>
      <c r="O1433" s="15">
        <v>-3.0000000000000249</v>
      </c>
      <c r="P1433" s="15">
        <v>-3.0000000000000249</v>
      </c>
      <c r="Q1433" s="15">
        <v>-3.0000000000000249</v>
      </c>
      <c r="R1433" s="16">
        <v>-4.0000000000000036</v>
      </c>
      <c r="T1433" s="20">
        <f t="shared" si="400"/>
        <v>-7.240371293603169</v>
      </c>
      <c r="U1433" s="21">
        <f t="shared" si="401"/>
        <v>-1.9759761017239126</v>
      </c>
      <c r="W1433" s="20">
        <f t="shared" si="402"/>
        <v>-0.69528459964887035</v>
      </c>
      <c r="X1433" s="11">
        <f t="shared" si="403"/>
        <v>-1.6170581455119297</v>
      </c>
      <c r="Y1433" s="11">
        <f t="shared" si="404"/>
        <v>-2.1675950372363291</v>
      </c>
      <c r="Z1433" s="11">
        <f t="shared" si="405"/>
        <v>-2.5584994225765332</v>
      </c>
      <c r="AA1433" s="11">
        <f t="shared" si="406"/>
        <v>-2.8534798929829011</v>
      </c>
      <c r="AB1433" s="11">
        <f t="shared" si="407"/>
        <v>-3.0656277893357817</v>
      </c>
      <c r="AC1433" s="11">
        <f t="shared" si="408"/>
        <v>-3.2248893582577298</v>
      </c>
      <c r="AD1433" s="21">
        <f t="shared" si="409"/>
        <v>-3.028713912663195</v>
      </c>
      <c r="AF1433" s="20">
        <f t="shared" si="410"/>
        <v>1.7022822759132972</v>
      </c>
      <c r="AG1433" s="11">
        <f t="shared" si="411"/>
        <v>0.14664446391879776</v>
      </c>
      <c r="AH1433" s="11">
        <f t="shared" si="412"/>
        <v>1.3632781709789545</v>
      </c>
      <c r="AI1433" s="11">
        <f t="shared" si="413"/>
        <v>0.31192160501826938</v>
      </c>
      <c r="AJ1433" s="11">
        <f t="shared" si="414"/>
        <v>2.1468141760309416E-2</v>
      </c>
      <c r="AK1433" s="11">
        <f t="shared" si="415"/>
        <v>4.3070067330984816E-3</v>
      </c>
      <c r="AL1433" s="11">
        <f t="shared" si="416"/>
        <v>5.0575223457562365E-2</v>
      </c>
      <c r="AM1433" s="21">
        <f t="shared" si="417"/>
        <v>0.94339666345404649</v>
      </c>
    </row>
    <row r="1434" spans="11:39" x14ac:dyDescent="0.25">
      <c r="K1434" s="14">
        <v>5.9999999999999609</v>
      </c>
      <c r="L1434" s="15">
        <v>8.0000000000000071</v>
      </c>
      <c r="M1434" s="15">
        <v>8.0000000000000071</v>
      </c>
      <c r="N1434" s="15">
        <v>8.0000000000000071</v>
      </c>
      <c r="O1434" s="15">
        <v>8.0000000000000071</v>
      </c>
      <c r="P1434" s="15">
        <v>8.0000000000000071</v>
      </c>
      <c r="Q1434" s="15">
        <v>7.0000000000000284</v>
      </c>
      <c r="R1434" s="16">
        <v>6.0000000000000497</v>
      </c>
      <c r="T1434" s="20">
        <f t="shared" si="400"/>
        <v>6.7468269530959288</v>
      </c>
      <c r="U1434" s="21">
        <f t="shared" si="401"/>
        <v>20.890991032050554</v>
      </c>
      <c r="W1434" s="20">
        <f t="shared" si="402"/>
        <v>5.420513069532741</v>
      </c>
      <c r="X1434" s="11">
        <f t="shared" si="403"/>
        <v>7.6933390889822633</v>
      </c>
      <c r="Y1434" s="11">
        <f t="shared" si="404"/>
        <v>8.260864768917294</v>
      </c>
      <c r="Z1434" s="11">
        <f t="shared" si="405"/>
        <v>8.3783345908970812</v>
      </c>
      <c r="AA1434" s="11">
        <f t="shared" si="406"/>
        <v>8.4057453440128178</v>
      </c>
      <c r="AB1434" s="11">
        <f t="shared" si="407"/>
        <v>7.872984639833005</v>
      </c>
      <c r="AC1434" s="11">
        <f t="shared" si="408"/>
        <v>7.1685053972775687</v>
      </c>
      <c r="AD1434" s="21">
        <f t="shared" si="409"/>
        <v>5.35733860766425</v>
      </c>
      <c r="AF1434" s="20">
        <f t="shared" si="410"/>
        <v>0.33580510258232055</v>
      </c>
      <c r="AG1434" s="11">
        <f t="shared" si="411"/>
        <v>9.4040914346232601E-2</v>
      </c>
      <c r="AH1434" s="11">
        <f t="shared" si="412"/>
        <v>6.8050427662269514E-2</v>
      </c>
      <c r="AI1434" s="11">
        <f t="shared" si="413"/>
        <v>0.14313706266925644</v>
      </c>
      <c r="AJ1434" s="11">
        <f t="shared" si="414"/>
        <v>0.1646292841880741</v>
      </c>
      <c r="AK1434" s="11">
        <f t="shared" si="415"/>
        <v>1.6132901718353264E-2</v>
      </c>
      <c r="AL1434" s="11">
        <f t="shared" si="416"/>
        <v>2.8394068911661696E-2</v>
      </c>
      <c r="AM1434" s="21">
        <f t="shared" si="417"/>
        <v>0.41301366519898874</v>
      </c>
    </row>
    <row r="1435" spans="11:39" x14ac:dyDescent="0.25">
      <c r="K1435" s="14">
        <v>1.0000000000000675</v>
      </c>
      <c r="L1435" s="15">
        <v>2.0000000000000462</v>
      </c>
      <c r="M1435" s="15">
        <v>0.99999999999997868</v>
      </c>
      <c r="N1435" s="15">
        <v>1.0000000000000675</v>
      </c>
      <c r="O1435" s="15">
        <v>0.99999999999997868</v>
      </c>
      <c r="P1435" s="15">
        <v>0</v>
      </c>
      <c r="Q1435" s="15">
        <v>-0.99999999999997868</v>
      </c>
      <c r="R1435" s="16">
        <v>-1.0000000000000675</v>
      </c>
      <c r="T1435" s="20">
        <f t="shared" si="400"/>
        <v>-5.1888538862692943</v>
      </c>
      <c r="U1435" s="21">
        <f t="shared" si="401"/>
        <v>7.0262738573062338</v>
      </c>
      <c r="W1435" s="20">
        <f t="shared" si="402"/>
        <v>1.6168309577914892</v>
      </c>
      <c r="X1435" s="11">
        <f t="shared" si="403"/>
        <v>1.582836469251244</v>
      </c>
      <c r="Y1435" s="11">
        <f t="shared" si="404"/>
        <v>1.2124514051145439</v>
      </c>
      <c r="Z1435" s="11">
        <f t="shared" si="405"/>
        <v>0.82293692325107859</v>
      </c>
      <c r="AA1435" s="11">
        <f t="shared" si="406"/>
        <v>0.50186822760357019</v>
      </c>
      <c r="AB1435" s="11">
        <f t="shared" si="407"/>
        <v>2.6114647376694888E-2</v>
      </c>
      <c r="AC1435" s="11">
        <f t="shared" si="408"/>
        <v>-0.4659988544082343</v>
      </c>
      <c r="AD1435" s="21">
        <f t="shared" si="409"/>
        <v>-1.047059892142717</v>
      </c>
      <c r="AF1435" s="20">
        <f t="shared" si="410"/>
        <v>0.38048043048988267</v>
      </c>
      <c r="AG1435" s="11">
        <f t="shared" si="411"/>
        <v>0.17402541138680683</v>
      </c>
      <c r="AH1435" s="11">
        <f t="shared" si="412"/>
        <v>4.5135599535153087E-2</v>
      </c>
      <c r="AI1435" s="11">
        <f t="shared" si="413"/>
        <v>3.1351333147818336E-2</v>
      </c>
      <c r="AJ1435" s="11">
        <f t="shared" si="414"/>
        <v>0.24813526267078731</v>
      </c>
      <c r="AK1435" s="11">
        <f t="shared" si="415"/>
        <v>6.8197480760911718E-4</v>
      </c>
      <c r="AL1435" s="11">
        <f t="shared" si="416"/>
        <v>0.28515722349329536</v>
      </c>
      <c r="AM1435" s="21">
        <f t="shared" si="417"/>
        <v>2.2146334484778036E-3</v>
      </c>
    </row>
    <row r="1436" spans="11:39" x14ac:dyDescent="0.25">
      <c r="K1436" s="14">
        <v>1.9999999999999574</v>
      </c>
      <c r="L1436" s="15">
        <v>3.0000000000000249</v>
      </c>
      <c r="M1436" s="15">
        <v>3.0000000000000249</v>
      </c>
      <c r="N1436" s="15">
        <v>4.0000000000000036</v>
      </c>
      <c r="O1436" s="15">
        <v>3.0000000000000249</v>
      </c>
      <c r="P1436" s="15">
        <v>3.0000000000000249</v>
      </c>
      <c r="Q1436" s="15">
        <v>1.9999999999999574</v>
      </c>
      <c r="R1436" s="16">
        <v>1.0000000000000675</v>
      </c>
      <c r="T1436" s="20">
        <f t="shared" si="400"/>
        <v>0.35729131928658342</v>
      </c>
      <c r="U1436" s="21">
        <f t="shared" si="401"/>
        <v>9.6506721660174808</v>
      </c>
      <c r="W1436" s="20">
        <f t="shared" si="402"/>
        <v>2.4277142153714197</v>
      </c>
      <c r="X1436" s="11">
        <f t="shared" si="403"/>
        <v>3.1822450648838649</v>
      </c>
      <c r="Y1436" s="11">
        <f t="shared" si="404"/>
        <v>3.2367517148909783</v>
      </c>
      <c r="Z1436" s="11">
        <f t="shared" si="405"/>
        <v>3.1322808042091257</v>
      </c>
      <c r="AA1436" s="11">
        <f t="shared" si="406"/>
        <v>3.0227383920348085</v>
      </c>
      <c r="AB1436" s="11">
        <f t="shared" si="407"/>
        <v>2.6668980745620359</v>
      </c>
      <c r="AC1436" s="11">
        <f t="shared" si="408"/>
        <v>2.2470474000196541</v>
      </c>
      <c r="AD1436" s="21">
        <f t="shared" si="409"/>
        <v>1.4207649665092827</v>
      </c>
      <c r="AF1436" s="20">
        <f t="shared" si="410"/>
        <v>0.18293945003082571</v>
      </c>
      <c r="AG1436" s="11">
        <f t="shared" si="411"/>
        <v>3.3213263674515076E-2</v>
      </c>
      <c r="AH1436" s="11">
        <f t="shared" si="412"/>
        <v>5.6051374503807323E-2</v>
      </c>
      <c r="AI1436" s="11">
        <f t="shared" si="413"/>
        <v>0.75293660274396779</v>
      </c>
      <c r="AJ1436" s="11">
        <f t="shared" si="414"/>
        <v>5.1703447232751356E-4</v>
      </c>
      <c r="AK1436" s="11">
        <f t="shared" si="415"/>
        <v>0.11095689273049558</v>
      </c>
      <c r="AL1436" s="11">
        <f t="shared" si="416"/>
        <v>6.1032417856492042E-2</v>
      </c>
      <c r="AM1436" s="21">
        <f t="shared" si="417"/>
        <v>0.17704315704150103</v>
      </c>
    </row>
    <row r="1437" spans="11:39" x14ac:dyDescent="0.25">
      <c r="K1437" s="14">
        <v>-3.0000000000000249</v>
      </c>
      <c r="L1437" s="15">
        <v>-4.0000000000000036</v>
      </c>
      <c r="M1437" s="15">
        <v>-4.0000000000000036</v>
      </c>
      <c r="N1437" s="15">
        <v>-5.0000000000000711</v>
      </c>
      <c r="O1437" s="15">
        <v>-4.9999999999999822</v>
      </c>
      <c r="P1437" s="15">
        <v>-5.0000000000000711</v>
      </c>
      <c r="Q1437" s="15">
        <v>-4.9999999999999822</v>
      </c>
      <c r="R1437" s="16">
        <v>-4.0000000000000036</v>
      </c>
      <c r="T1437" s="20">
        <f t="shared" si="400"/>
        <v>-7.1483097467035588</v>
      </c>
      <c r="U1437" s="21">
        <f t="shared" si="401"/>
        <v>-9.3749355666005609</v>
      </c>
      <c r="W1437" s="20">
        <f t="shared" si="402"/>
        <v>-2.5464385867117167</v>
      </c>
      <c r="X1437" s="11">
        <f t="shared" si="403"/>
        <v>-4.0075136492706971</v>
      </c>
      <c r="Y1437" s="11">
        <f t="shared" si="404"/>
        <v>-4.5722966974199739</v>
      </c>
      <c r="Z1437" s="11">
        <f t="shared" si="405"/>
        <v>-4.8620519646494724</v>
      </c>
      <c r="AA1437" s="11">
        <f t="shared" si="406"/>
        <v>-5.0568403722227107</v>
      </c>
      <c r="AB1437" s="11">
        <f t="shared" si="407"/>
        <v>-4.9816196236322732</v>
      </c>
      <c r="AC1437" s="11">
        <f t="shared" si="408"/>
        <v>-4.8064685544122341</v>
      </c>
      <c r="AD1437" s="21">
        <f t="shared" si="409"/>
        <v>-3.9781788547663068</v>
      </c>
      <c r="AF1437" s="20">
        <f t="shared" si="410"/>
        <v>0.20571795562408746</v>
      </c>
      <c r="AG1437" s="11">
        <f t="shared" si="411"/>
        <v>5.6454925362993478E-5</v>
      </c>
      <c r="AH1437" s="11">
        <f t="shared" si="412"/>
        <v>0.3275235098778051</v>
      </c>
      <c r="AI1437" s="11">
        <f t="shared" si="413"/>
        <v>1.9029660457090009E-2</v>
      </c>
      <c r="AJ1437" s="11">
        <f t="shared" si="414"/>
        <v>3.2308279144183166E-3</v>
      </c>
      <c r="AK1437" s="11">
        <f t="shared" si="415"/>
        <v>3.3783823542190276E-4</v>
      </c>
      <c r="AL1437" s="11">
        <f t="shared" si="416"/>
        <v>3.7454420431283525E-2</v>
      </c>
      <c r="AM1437" s="21">
        <f t="shared" si="417"/>
        <v>4.7616237931008483E-4</v>
      </c>
    </row>
    <row r="1438" spans="11:39" x14ac:dyDescent="0.25">
      <c r="K1438" s="14">
        <v>-0.99999999999997868</v>
      </c>
      <c r="L1438" s="15">
        <v>0</v>
      </c>
      <c r="M1438" s="15">
        <v>0</v>
      </c>
      <c r="N1438" s="15">
        <v>0</v>
      </c>
      <c r="O1438" s="15">
        <v>0.99999999999997868</v>
      </c>
      <c r="P1438" s="15">
        <v>1.0000000000000675</v>
      </c>
      <c r="Q1438" s="15">
        <v>2.0000000000000462</v>
      </c>
      <c r="R1438" s="16">
        <v>1.9999999999999574</v>
      </c>
      <c r="T1438" s="20">
        <f t="shared" si="400"/>
        <v>6.7295397947351629</v>
      </c>
      <c r="U1438" s="21">
        <f t="shared" si="401"/>
        <v>-4.1938242100362224</v>
      </c>
      <c r="W1438" s="20">
        <f t="shared" si="402"/>
        <v>-0.86459477592632072</v>
      </c>
      <c r="X1438" s="11">
        <f t="shared" si="403"/>
        <v>-0.45543595995770836</v>
      </c>
      <c r="Y1438" s="11">
        <f t="shared" si="404"/>
        <v>3.9001010096428423E-2</v>
      </c>
      <c r="Z1438" s="11">
        <f t="shared" si="405"/>
        <v>0.48044931526779289</v>
      </c>
      <c r="AA1438" s="11">
        <f t="shared" si="406"/>
        <v>0.83295476602696583</v>
      </c>
      <c r="AB1438" s="11">
        <f t="shared" si="407"/>
        <v>1.2613658796394556</v>
      </c>
      <c r="AC1438" s="11">
        <f t="shared" si="408"/>
        <v>1.6793807832718042</v>
      </c>
      <c r="AD1438" s="21">
        <f t="shared" si="409"/>
        <v>2.0125220994041415</v>
      </c>
      <c r="AF1438" s="20">
        <f t="shared" si="410"/>
        <v>1.8334574706437522E-2</v>
      </c>
      <c r="AG1438" s="11">
        <f t="shared" si="411"/>
        <v>0.20742191362259932</v>
      </c>
      <c r="AH1438" s="11">
        <f t="shared" si="412"/>
        <v>1.5210787885417119E-3</v>
      </c>
      <c r="AI1438" s="11">
        <f t="shared" si="413"/>
        <v>0.23083154454129104</v>
      </c>
      <c r="AJ1438" s="11">
        <f t="shared" si="414"/>
        <v>2.7904110193098606E-2</v>
      </c>
      <c r="AK1438" s="11">
        <f t="shared" si="415"/>
        <v>6.8312123039671088E-2</v>
      </c>
      <c r="AL1438" s="11">
        <f t="shared" si="416"/>
        <v>0.10279668213543142</v>
      </c>
      <c r="AM1438" s="21">
        <f t="shared" si="417"/>
        <v>1.5680297348826878E-4</v>
      </c>
    </row>
    <row r="1439" spans="11:39" x14ac:dyDescent="0.25">
      <c r="K1439" s="14">
        <v>3.0000000000000249</v>
      </c>
      <c r="L1439" s="15">
        <v>1.9999999999999574</v>
      </c>
      <c r="M1439" s="15">
        <v>3.0000000000000249</v>
      </c>
      <c r="N1439" s="15">
        <v>4.0000000000000036</v>
      </c>
      <c r="O1439" s="15">
        <v>4.9999999999999822</v>
      </c>
      <c r="P1439" s="15">
        <v>4.9999999999999822</v>
      </c>
      <c r="Q1439" s="15">
        <v>5.9999999999999609</v>
      </c>
      <c r="R1439" s="16">
        <v>7.0000000000000284</v>
      </c>
      <c r="T1439" s="20">
        <f t="shared" si="400"/>
        <v>14.372380307242201</v>
      </c>
      <c r="U1439" s="21">
        <f t="shared" si="401"/>
        <v>1.9306947727600168</v>
      </c>
      <c r="W1439" s="20">
        <f t="shared" si="402"/>
        <v>0.88117625256257193</v>
      </c>
      <c r="X1439" s="11">
        <f t="shared" si="403"/>
        <v>2.5631032033260142</v>
      </c>
      <c r="Y1439" s="11">
        <f t="shared" si="404"/>
        <v>3.650237628902727</v>
      </c>
      <c r="Z1439" s="11">
        <f t="shared" si="405"/>
        <v>4.4519981698074105</v>
      </c>
      <c r="AA1439" s="11">
        <f t="shared" si="406"/>
        <v>5.0634169703891079</v>
      </c>
      <c r="AB1439" s="11">
        <f t="shared" si="407"/>
        <v>5.5609073745854571</v>
      </c>
      <c r="AC1439" s="11">
        <f t="shared" si="408"/>
        <v>5.9662176939937561</v>
      </c>
      <c r="AD1439" s="21">
        <f t="shared" si="409"/>
        <v>5.7470514502282608</v>
      </c>
      <c r="AF1439" s="20">
        <f t="shared" si="410"/>
        <v>4.4894140727048919</v>
      </c>
      <c r="AG1439" s="11">
        <f t="shared" si="411"/>
        <v>0.31708521759606645</v>
      </c>
      <c r="AH1439" s="11">
        <f t="shared" si="412"/>
        <v>0.42280897404100815</v>
      </c>
      <c r="AI1439" s="11">
        <f t="shared" si="413"/>
        <v>0.20430234550924548</v>
      </c>
      <c r="AJ1439" s="11">
        <f t="shared" si="414"/>
        <v>4.021712133335238E-3</v>
      </c>
      <c r="AK1439" s="11">
        <f t="shared" si="415"/>
        <v>0.31461708286437023</v>
      </c>
      <c r="AL1439" s="11">
        <f t="shared" si="416"/>
        <v>1.1412441990968608E-3</v>
      </c>
      <c r="AM1439" s="21">
        <f t="shared" si="417"/>
        <v>1.5698800683751757</v>
      </c>
    </row>
    <row r="1440" spans="11:39" x14ac:dyDescent="0.25">
      <c r="K1440" s="14">
        <v>4.0000000000000036</v>
      </c>
      <c r="L1440" s="15">
        <v>6.0000000000000497</v>
      </c>
      <c r="M1440" s="15">
        <v>7.0000000000000284</v>
      </c>
      <c r="N1440" s="15">
        <v>7.0000000000000284</v>
      </c>
      <c r="O1440" s="15">
        <v>5.9999999999999609</v>
      </c>
      <c r="P1440" s="15">
        <v>5.9999999999999609</v>
      </c>
      <c r="Q1440" s="15">
        <v>4.0000000000000036</v>
      </c>
      <c r="R1440" s="16">
        <v>4.0000000000000036</v>
      </c>
      <c r="T1440" s="20">
        <f t="shared" si="400"/>
        <v>3.1435844437485585</v>
      </c>
      <c r="U1440" s="21">
        <f t="shared" si="401"/>
        <v>17.640634767963601</v>
      </c>
      <c r="W1440" s="20">
        <f t="shared" si="402"/>
        <v>4.5065364097298017</v>
      </c>
      <c r="X1440" s="11">
        <f t="shared" si="403"/>
        <v>6.1523745846388458</v>
      </c>
      <c r="Y1440" s="11">
        <f t="shared" si="404"/>
        <v>6.4394324457015095</v>
      </c>
      <c r="Z1440" s="11">
        <f t="shared" si="405"/>
        <v>6.3917336339958561</v>
      </c>
      <c r="AA1440" s="11">
        <f t="shared" si="406"/>
        <v>6.3017934328823904</v>
      </c>
      <c r="AB1440" s="11">
        <f t="shared" si="407"/>
        <v>5.7503814151340098</v>
      </c>
      <c r="AC1440" s="11">
        <f t="shared" si="408"/>
        <v>5.0681407893870798</v>
      </c>
      <c r="AD1440" s="21">
        <f t="shared" si="409"/>
        <v>3.5483845119124005</v>
      </c>
      <c r="AF1440" s="20">
        <f t="shared" si="410"/>
        <v>0.25657913438195401</v>
      </c>
      <c r="AG1440" s="11">
        <f t="shared" si="411"/>
        <v>2.321801404384562E-2</v>
      </c>
      <c r="AH1440" s="11">
        <f t="shared" si="412"/>
        <v>0.31423598293222293</v>
      </c>
      <c r="AI1440" s="11">
        <f t="shared" si="413"/>
        <v>0.36998797201192168</v>
      </c>
      <c r="AJ1440" s="11">
        <f t="shared" si="414"/>
        <v>9.1079276130961437E-2</v>
      </c>
      <c r="AK1440" s="11">
        <f t="shared" si="415"/>
        <v>6.2309437910480041E-2</v>
      </c>
      <c r="AL1440" s="11">
        <f t="shared" si="416"/>
        <v>1.1409247459524463</v>
      </c>
      <c r="AM1440" s="21">
        <f t="shared" si="417"/>
        <v>0.20395654908060398</v>
      </c>
    </row>
    <row r="1441" spans="11:39" x14ac:dyDescent="0.25">
      <c r="K1441" s="14">
        <v>2.9999999999999361</v>
      </c>
      <c r="L1441" s="15">
        <v>2.9999999999999361</v>
      </c>
      <c r="M1441" s="15">
        <v>2.9999999999999361</v>
      </c>
      <c r="N1441" s="15">
        <v>3.0000000000000249</v>
      </c>
      <c r="O1441" s="15">
        <v>4.0000000000000036</v>
      </c>
      <c r="P1441" s="15">
        <v>4.9999999999999822</v>
      </c>
      <c r="Q1441" s="15">
        <v>5.9999999999999609</v>
      </c>
      <c r="R1441" s="16">
        <v>8.0000000000000071</v>
      </c>
      <c r="T1441" s="20">
        <f t="shared" si="400"/>
        <v>14.772481656739943</v>
      </c>
      <c r="U1441" s="21">
        <f t="shared" si="401"/>
        <v>1.3165809984080772</v>
      </c>
      <c r="W1441" s="20">
        <f t="shared" si="402"/>
        <v>0.73838395298312809</v>
      </c>
      <c r="X1441" s="11">
        <f t="shared" si="403"/>
        <v>2.4175635335380061</v>
      </c>
      <c r="Y1441" s="11">
        <f t="shared" si="404"/>
        <v>3.5330505513888806</v>
      </c>
      <c r="Z1441" s="11">
        <f t="shared" si="405"/>
        <v>4.3657827858279443</v>
      </c>
      <c r="AA1441" s="11">
        <f t="shared" si="406"/>
        <v>5.0028981314722216</v>
      </c>
      <c r="AB1441" s="11">
        <f t="shared" si="407"/>
        <v>5.5398464239738914</v>
      </c>
      <c r="AC1441" s="11">
        <f t="shared" si="408"/>
        <v>5.98634101182029</v>
      </c>
      <c r="AD1441" s="21">
        <f t="shared" si="409"/>
        <v>5.8181621318543515</v>
      </c>
      <c r="AF1441" s="20">
        <f t="shared" si="410"/>
        <v>5.114907144123932</v>
      </c>
      <c r="AG1441" s="11">
        <f t="shared" si="411"/>
        <v>0.3392322374646588</v>
      </c>
      <c r="AH1441" s="11">
        <f t="shared" si="412"/>
        <v>0.28414289033605777</v>
      </c>
      <c r="AI1441" s="11">
        <f t="shared" si="413"/>
        <v>1.8653626180638725</v>
      </c>
      <c r="AJ1441" s="11">
        <f t="shared" si="414"/>
        <v>1.0058046621104664</v>
      </c>
      <c r="AK1441" s="11">
        <f t="shared" si="415"/>
        <v>0.29143416147741769</v>
      </c>
      <c r="AL1441" s="11">
        <f t="shared" si="416"/>
        <v>1.8656795809239012E-4</v>
      </c>
      <c r="AM1441" s="21">
        <f t="shared" si="417"/>
        <v>4.7604164828743789</v>
      </c>
    </row>
    <row r="1442" spans="11:39" x14ac:dyDescent="0.25">
      <c r="K1442" s="14">
        <v>1.0000000000000675</v>
      </c>
      <c r="L1442" s="15">
        <v>0.99999999999997868</v>
      </c>
      <c r="M1442" s="15">
        <v>0</v>
      </c>
      <c r="N1442" s="15">
        <v>-1.0000000000000675</v>
      </c>
      <c r="O1442" s="15">
        <v>-0.99999999999997868</v>
      </c>
      <c r="P1442" s="15">
        <v>-1.9999999999999574</v>
      </c>
      <c r="Q1442" s="15">
        <v>0</v>
      </c>
      <c r="R1442" s="16">
        <v>0</v>
      </c>
      <c r="T1442" s="20">
        <f t="shared" si="400"/>
        <v>-3.2750254968923862</v>
      </c>
      <c r="U1442" s="21">
        <f t="shared" si="401"/>
        <v>1.9203882073689214</v>
      </c>
      <c r="W1442" s="20">
        <f t="shared" si="402"/>
        <v>0.3905538218215231</v>
      </c>
      <c r="X1442" s="11">
        <f t="shared" si="403"/>
        <v>0.18248020755871919</v>
      </c>
      <c r="Y1442" s="11">
        <f t="shared" si="404"/>
        <v>-5.8489640933893305E-2</v>
      </c>
      <c r="Z1442" s="11">
        <f t="shared" si="405"/>
        <v>-0.27176437674188292</v>
      </c>
      <c r="AA1442" s="11">
        <f t="shared" si="406"/>
        <v>-0.44174955148233175</v>
      </c>
      <c r="AB1442" s="11">
        <f t="shared" si="407"/>
        <v>-0.64561771620104891</v>
      </c>
      <c r="AC1442" s="11">
        <f t="shared" si="408"/>
        <v>-0.84365132107656104</v>
      </c>
      <c r="AD1442" s="21">
        <f t="shared" si="409"/>
        <v>-0.99547077189998923</v>
      </c>
      <c r="AF1442" s="20">
        <f t="shared" si="410"/>
        <v>0.37142464409643411</v>
      </c>
      <c r="AG1442" s="11">
        <f t="shared" si="411"/>
        <v>0.66833861103320003</v>
      </c>
      <c r="AH1442" s="11">
        <f t="shared" si="412"/>
        <v>3.4210380965757673E-3</v>
      </c>
      <c r="AI1442" s="11">
        <f t="shared" si="413"/>
        <v>0.5303271229822365</v>
      </c>
      <c r="AJ1442" s="11">
        <f t="shared" si="414"/>
        <v>0.31164356327015397</v>
      </c>
      <c r="AK1442" s="11">
        <f t="shared" si="415"/>
        <v>1.8343513706683474</v>
      </c>
      <c r="AL1442" s="11">
        <f t="shared" si="416"/>
        <v>0.71174755155422664</v>
      </c>
      <c r="AM1442" s="21">
        <f t="shared" si="417"/>
        <v>0.99096205770716039</v>
      </c>
    </row>
    <row r="1443" spans="11:39" x14ac:dyDescent="0.25">
      <c r="K1443" s="14">
        <v>1.9999999999999574</v>
      </c>
      <c r="L1443" s="15">
        <v>3.0000000000000249</v>
      </c>
      <c r="M1443" s="15">
        <v>3.0000000000000249</v>
      </c>
      <c r="N1443" s="15">
        <v>4.0000000000000036</v>
      </c>
      <c r="O1443" s="15">
        <v>4.0000000000000036</v>
      </c>
      <c r="P1443" s="15">
        <v>4.0000000000000036</v>
      </c>
      <c r="Q1443" s="15">
        <v>3.0000000000000249</v>
      </c>
      <c r="R1443" s="16">
        <v>1.9999999999999574</v>
      </c>
      <c r="T1443" s="20">
        <f t="shared" si="400"/>
        <v>3.662450201234897</v>
      </c>
      <c r="U1443" s="21">
        <f t="shared" si="401"/>
        <v>8.2850789574202182</v>
      </c>
      <c r="W1443" s="20">
        <f t="shared" si="402"/>
        <v>2.1769894229294997</v>
      </c>
      <c r="X1443" s="11">
        <f t="shared" si="403"/>
        <v>3.1839971649159757</v>
      </c>
      <c r="Y1443" s="11">
        <f t="shared" si="404"/>
        <v>3.4833290969928403</v>
      </c>
      <c r="Z1443" s="11">
        <f t="shared" si="405"/>
        <v>3.5866789977828786</v>
      </c>
      <c r="AA1443" s="11">
        <f t="shared" si="406"/>
        <v>3.6412492799940415</v>
      </c>
      <c r="AB1443" s="11">
        <f t="shared" si="407"/>
        <v>3.469202173025729</v>
      </c>
      <c r="AC1443" s="11">
        <f t="shared" si="408"/>
        <v>3.2235770936368655</v>
      </c>
      <c r="AD1443" s="21">
        <f t="shared" si="409"/>
        <v>2.5015768975030364</v>
      </c>
      <c r="AF1443" s="20">
        <f t="shared" si="410"/>
        <v>3.1325255828932405E-2</v>
      </c>
      <c r="AG1443" s="11">
        <f t="shared" si="411"/>
        <v>3.385495669710762E-2</v>
      </c>
      <c r="AH1443" s="11">
        <f t="shared" si="412"/>
        <v>0.23360701599989042</v>
      </c>
      <c r="AI1443" s="11">
        <f t="shared" si="413"/>
        <v>0.17083425087376863</v>
      </c>
      <c r="AJ1443" s="11">
        <f t="shared" si="414"/>
        <v>0.1287020791047962</v>
      </c>
      <c r="AK1443" s="11">
        <f t="shared" si="415"/>
        <v>0.28174633312061192</v>
      </c>
      <c r="AL1443" s="11">
        <f t="shared" si="416"/>
        <v>4.9986716799096609E-2</v>
      </c>
      <c r="AM1443" s="21">
        <f t="shared" si="417"/>
        <v>0.2515793841088142</v>
      </c>
    </row>
    <row r="1444" spans="11:39" x14ac:dyDescent="0.25">
      <c r="K1444" s="14">
        <v>-0.99999999999997868</v>
      </c>
      <c r="L1444" s="15">
        <v>-3.0000000000000249</v>
      </c>
      <c r="M1444" s="15">
        <v>-3.0000000000000249</v>
      </c>
      <c r="N1444" s="15">
        <v>-2.9999999999999361</v>
      </c>
      <c r="O1444" s="15">
        <v>-4.0000000000000036</v>
      </c>
      <c r="P1444" s="15">
        <v>-3.0000000000000249</v>
      </c>
      <c r="Q1444" s="15">
        <v>-3.0000000000000249</v>
      </c>
      <c r="R1444" s="16">
        <v>-2.9999999999999361</v>
      </c>
      <c r="T1444" s="20">
        <f t="shared" si="400"/>
        <v>-5.4695821015291566</v>
      </c>
      <c r="U1444" s="21">
        <f t="shared" si="401"/>
        <v>-5.545390104405719</v>
      </c>
      <c r="W1444" s="20">
        <f t="shared" si="402"/>
        <v>-1.5405772288799342</v>
      </c>
      <c r="X1444" s="11">
        <f t="shared" si="403"/>
        <v>-2.5377046561258183</v>
      </c>
      <c r="Y1444" s="11">
        <f t="shared" si="404"/>
        <v>-2.9651938271814515</v>
      </c>
      <c r="Z1444" s="11">
        <f t="shared" si="405"/>
        <v>-3.2079917486696288</v>
      </c>
      <c r="AA1444" s="11">
        <f t="shared" si="406"/>
        <v>-3.3781826606138305</v>
      </c>
      <c r="AB1444" s="11">
        <f t="shared" si="407"/>
        <v>-3.3830480361798161</v>
      </c>
      <c r="AC1444" s="11">
        <f t="shared" si="408"/>
        <v>-3.3219139798520105</v>
      </c>
      <c r="AD1444" s="21">
        <f t="shared" si="409"/>
        <v>-2.8272953828793752</v>
      </c>
      <c r="AF1444" s="20">
        <f t="shared" si="410"/>
        <v>0.29222374038353183</v>
      </c>
      <c r="AG1444" s="11">
        <f t="shared" si="411"/>
        <v>0.21371698496777089</v>
      </c>
      <c r="AH1444" s="11">
        <f t="shared" si="412"/>
        <v>1.2114696662763938E-3</v>
      </c>
      <c r="AI1444" s="11">
        <f t="shared" si="413"/>
        <v>4.3260567514676627E-2</v>
      </c>
      <c r="AJ1444" s="11">
        <f t="shared" si="414"/>
        <v>0.38665680356129906</v>
      </c>
      <c r="AK1444" s="11">
        <f t="shared" si="415"/>
        <v>0.14672579802119465</v>
      </c>
      <c r="AL1444" s="11">
        <f t="shared" si="416"/>
        <v>0.10362861042414463</v>
      </c>
      <c r="AM1444" s="21">
        <f t="shared" si="417"/>
        <v>2.9826884774759518E-2</v>
      </c>
    </row>
    <row r="1445" spans="11:39" x14ac:dyDescent="0.25">
      <c r="K1445" s="14">
        <v>-0.99999999999997868</v>
      </c>
      <c r="L1445" s="15">
        <v>-1.9999999999999574</v>
      </c>
      <c r="M1445" s="15">
        <v>-0.99999999999997868</v>
      </c>
      <c r="N1445" s="15">
        <v>-2.0000000000000462</v>
      </c>
      <c r="O1445" s="15">
        <v>-0.99999999999997868</v>
      </c>
      <c r="P1445" s="15">
        <v>-0.99999999999997868</v>
      </c>
      <c r="Q1445" s="15">
        <v>0</v>
      </c>
      <c r="R1445" s="16">
        <v>0.99999999999997868</v>
      </c>
      <c r="T1445" s="20">
        <f t="shared" si="400"/>
        <v>3.571604873776598</v>
      </c>
      <c r="U1445" s="21">
        <f t="shared" si="401"/>
        <v>-6.9377317088815076</v>
      </c>
      <c r="W1445" s="20">
        <f t="shared" si="402"/>
        <v>-1.6393731683565906</v>
      </c>
      <c r="X1445" s="11">
        <f t="shared" si="403"/>
        <v>-1.7719409180515104</v>
      </c>
      <c r="Y1445" s="11">
        <f t="shared" si="404"/>
        <v>-1.5230103029204338</v>
      </c>
      <c r="Z1445" s="11">
        <f t="shared" si="405"/>
        <v>-1.2276752940583129</v>
      </c>
      <c r="AA1445" s="11">
        <f t="shared" si="406"/>
        <v>-0.97937872505146717</v>
      </c>
      <c r="AB1445" s="11">
        <f t="shared" si="407"/>
        <v>-0.57133056539833804</v>
      </c>
      <c r="AC1445" s="11">
        <f t="shared" si="408"/>
        <v>-0.13851534903119589</v>
      </c>
      <c r="AD1445" s="21">
        <f t="shared" si="409"/>
        <v>0.44106820910866273</v>
      </c>
      <c r="AF1445" s="20">
        <f t="shared" si="410"/>
        <v>0.40879804841437245</v>
      </c>
      <c r="AG1445" s="11">
        <f t="shared" si="411"/>
        <v>5.2010944859168434E-2</v>
      </c>
      <c r="AH1445" s="11">
        <f t="shared" si="412"/>
        <v>0.27353977696094622</v>
      </c>
      <c r="AI1445" s="11">
        <f t="shared" si="413"/>
        <v>0.59648545140798481</v>
      </c>
      <c r="AJ1445" s="11">
        <f t="shared" si="414"/>
        <v>4.2523698050210855E-4</v>
      </c>
      <c r="AK1445" s="11">
        <f t="shared" si="415"/>
        <v>0.18375748416169027</v>
      </c>
      <c r="AL1445" s="11">
        <f t="shared" si="416"/>
        <v>1.918650191723402E-2</v>
      </c>
      <c r="AM1445" s="21">
        <f t="shared" si="417"/>
        <v>0.31240474686897374</v>
      </c>
    </row>
    <row r="1446" spans="11:39" x14ac:dyDescent="0.25">
      <c r="K1446" s="14">
        <v>0.99999999999997868</v>
      </c>
      <c r="L1446" s="15">
        <v>1.9999999999999574</v>
      </c>
      <c r="M1446" s="15">
        <v>1.9999999999999574</v>
      </c>
      <c r="N1446" s="15">
        <v>3.0000000000000249</v>
      </c>
      <c r="O1446" s="15">
        <v>3.0000000000000249</v>
      </c>
      <c r="P1446" s="15">
        <v>4.0000000000000036</v>
      </c>
      <c r="Q1446" s="15">
        <v>5.0000000000000711</v>
      </c>
      <c r="R1446" s="16">
        <v>5.9999999999999609</v>
      </c>
      <c r="T1446" s="20">
        <f t="shared" si="400"/>
        <v>13.274230583197866</v>
      </c>
      <c r="U1446" s="21">
        <f t="shared" si="401"/>
        <v>-1.0417733051880713</v>
      </c>
      <c r="W1446" s="20">
        <f t="shared" si="402"/>
        <v>0.10609889193087102</v>
      </c>
      <c r="X1446" s="11">
        <f t="shared" si="403"/>
        <v>1.4498447520893518</v>
      </c>
      <c r="Y1446" s="11">
        <f t="shared" si="404"/>
        <v>2.4458301102891169</v>
      </c>
      <c r="Z1446" s="11">
        <f t="shared" si="405"/>
        <v>3.2229277005163985</v>
      </c>
      <c r="AA1446" s="11">
        <f t="shared" si="406"/>
        <v>3.8243269120481931</v>
      </c>
      <c r="AB1446" s="11">
        <f t="shared" si="407"/>
        <v>4.3921262577487425</v>
      </c>
      <c r="AC1446" s="11">
        <f t="shared" si="408"/>
        <v>4.8929453749440794</v>
      </c>
      <c r="AD1446" s="21">
        <f t="shared" si="409"/>
        <v>4.9320008558932074</v>
      </c>
      <c r="AF1446" s="20">
        <f t="shared" si="410"/>
        <v>0.79905919100717859</v>
      </c>
      <c r="AG1446" s="11">
        <f t="shared" si="411"/>
        <v>0.30267079680357983</v>
      </c>
      <c r="AH1446" s="11">
        <f t="shared" si="412"/>
        <v>0.19876448724044415</v>
      </c>
      <c r="AI1446" s="11">
        <f t="shared" si="413"/>
        <v>4.9696759657517992E-2</v>
      </c>
      <c r="AJ1446" s="11">
        <f t="shared" si="414"/>
        <v>0.6795148579268685</v>
      </c>
      <c r="AK1446" s="11">
        <f t="shared" si="415"/>
        <v>0.15376300201603049</v>
      </c>
      <c r="AL1446" s="11">
        <f t="shared" si="416"/>
        <v>1.1460692745878947E-2</v>
      </c>
      <c r="AM1446" s="21">
        <f t="shared" si="417"/>
        <v>1.1406221718127583</v>
      </c>
    </row>
    <row r="1447" spans="11:39" x14ac:dyDescent="0.25">
      <c r="K1447" s="14">
        <v>1.9999999999999574</v>
      </c>
      <c r="L1447" s="15">
        <v>4.0000000000000036</v>
      </c>
      <c r="M1447" s="15">
        <v>3.0000000000000249</v>
      </c>
      <c r="N1447" s="15">
        <v>4.0000000000000036</v>
      </c>
      <c r="O1447" s="15">
        <v>4.0000000000000036</v>
      </c>
      <c r="P1447" s="15">
        <v>4.0000000000000036</v>
      </c>
      <c r="Q1447" s="15">
        <v>4.0000000000000036</v>
      </c>
      <c r="R1447" s="16">
        <v>6.0000000000000497</v>
      </c>
      <c r="T1447" s="20">
        <f t="shared" si="400"/>
        <v>9.4808171972543924</v>
      </c>
      <c r="U1447" s="21">
        <f t="shared" si="401"/>
        <v>4.9850204629955046</v>
      </c>
      <c r="W1447" s="20">
        <f t="shared" si="402"/>
        <v>1.5111158903271587</v>
      </c>
      <c r="X1447" s="11">
        <f t="shared" si="403"/>
        <v>2.8960732868264847</v>
      </c>
      <c r="Y1447" s="11">
        <f t="shared" si="404"/>
        <v>3.6238286653134444</v>
      </c>
      <c r="Z1447" s="11">
        <f t="shared" si="405"/>
        <v>4.1046328597106898</v>
      </c>
      <c r="AA1447" s="11">
        <f t="shared" si="406"/>
        <v>4.4597458232009242</v>
      </c>
      <c r="AB1447" s="11">
        <f t="shared" si="407"/>
        <v>4.6456059968905326</v>
      </c>
      <c r="AC1447" s="11">
        <f t="shared" si="408"/>
        <v>4.7468048151180628</v>
      </c>
      <c r="AD1447" s="21">
        <f t="shared" si="409"/>
        <v>4.2849788605313242</v>
      </c>
      <c r="AF1447" s="20">
        <f t="shared" si="410"/>
        <v>0.23900767269056508</v>
      </c>
      <c r="AG1447" s="11">
        <f t="shared" si="411"/>
        <v>1.2186541880580886</v>
      </c>
      <c r="AH1447" s="11">
        <f t="shared" si="412"/>
        <v>0.38916220366672238</v>
      </c>
      <c r="AI1447" s="11">
        <f t="shared" si="413"/>
        <v>1.0948035331236151E-2</v>
      </c>
      <c r="AJ1447" s="11">
        <f t="shared" si="414"/>
        <v>0.21136622195069216</v>
      </c>
      <c r="AK1447" s="11">
        <f t="shared" si="415"/>
        <v>0.41680710322101372</v>
      </c>
      <c r="AL1447" s="11">
        <f t="shared" si="416"/>
        <v>0.55771743188351874</v>
      </c>
      <c r="AM1447" s="21">
        <f t="shared" si="417"/>
        <v>2.9412975088246061</v>
      </c>
    </row>
    <row r="1448" spans="11:39" x14ac:dyDescent="0.25">
      <c r="K1448" s="14">
        <v>3.0000000000000249</v>
      </c>
      <c r="L1448" s="15">
        <v>3.0000000000000249</v>
      </c>
      <c r="M1448" s="15">
        <v>4.0000000000000036</v>
      </c>
      <c r="N1448" s="15">
        <v>3.0000000000000249</v>
      </c>
      <c r="O1448" s="15">
        <v>2.9999999999999361</v>
      </c>
      <c r="P1448" s="15">
        <v>3.0000000000000249</v>
      </c>
      <c r="Q1448" s="15">
        <v>2.9999999999999361</v>
      </c>
      <c r="R1448" s="16">
        <v>1.9999999999999574</v>
      </c>
      <c r="T1448" s="20">
        <f t="shared" si="400"/>
        <v>1.4061895266423643</v>
      </c>
      <c r="U1448" s="21">
        <f t="shared" si="401"/>
        <v>9.7573137684729492</v>
      </c>
      <c r="W1448" s="20">
        <f t="shared" si="402"/>
        <v>2.4834390481151387</v>
      </c>
      <c r="X1448" s="11">
        <f t="shared" si="403"/>
        <v>3.3581742852074568</v>
      </c>
      <c r="Y1448" s="11">
        <f t="shared" si="404"/>
        <v>3.4919221012834374</v>
      </c>
      <c r="Z1448" s="11">
        <f t="shared" si="405"/>
        <v>3.446407627384505</v>
      </c>
      <c r="AA1448" s="11">
        <f t="shared" si="406"/>
        <v>3.3819316986638515</v>
      </c>
      <c r="AB1448" s="11">
        <f t="shared" si="407"/>
        <v>3.0637120005216452</v>
      </c>
      <c r="AC1448" s="11">
        <f t="shared" si="408"/>
        <v>2.6749748330307082</v>
      </c>
      <c r="AD1448" s="21">
        <f t="shared" si="409"/>
        <v>1.8356262180642375</v>
      </c>
      <c r="AF1448" s="20">
        <f t="shared" si="410"/>
        <v>0.26683521701221968</v>
      </c>
      <c r="AG1448" s="11">
        <f t="shared" si="411"/>
        <v>0.12828881858385477</v>
      </c>
      <c r="AH1448" s="11">
        <f t="shared" si="412"/>
        <v>0.25814315116424125</v>
      </c>
      <c r="AI1448" s="11">
        <f t="shared" si="413"/>
        <v>0.19927976978704087</v>
      </c>
      <c r="AJ1448" s="11">
        <f t="shared" si="414"/>
        <v>0.14587182244430388</v>
      </c>
      <c r="AK1448" s="11">
        <f t="shared" si="415"/>
        <v>4.0592190104669443E-3</v>
      </c>
      <c r="AL1448" s="11">
        <f t="shared" si="416"/>
        <v>0.10564135916337447</v>
      </c>
      <c r="AM1448" s="21">
        <f t="shared" si="417"/>
        <v>2.7018740187851574E-2</v>
      </c>
    </row>
    <row r="1449" spans="11:39" x14ac:dyDescent="0.25">
      <c r="K1449" s="14">
        <v>-0.99999999999997868</v>
      </c>
      <c r="L1449" s="15">
        <v>-1.9999999999999574</v>
      </c>
      <c r="M1449" s="15">
        <v>-3.0000000000000249</v>
      </c>
      <c r="N1449" s="15">
        <v>-3.0000000000000249</v>
      </c>
      <c r="O1449" s="15">
        <v>-1.9999999999999574</v>
      </c>
      <c r="P1449" s="15">
        <v>-3.0000000000000249</v>
      </c>
      <c r="Q1449" s="15">
        <v>-2.9999999999999361</v>
      </c>
      <c r="R1449" s="16">
        <v>-4.0000000000000036</v>
      </c>
      <c r="T1449" s="20">
        <f t="shared" si="400"/>
        <v>-7.1482814074299732</v>
      </c>
      <c r="U1449" s="21">
        <f t="shared" si="401"/>
        <v>-2.7522437420617512</v>
      </c>
      <c r="W1449" s="20">
        <f t="shared" si="402"/>
        <v>-0.88722023322819921</v>
      </c>
      <c r="X1449" s="11">
        <f t="shared" si="403"/>
        <v>-1.8567503861210113</v>
      </c>
      <c r="Y1449" s="11">
        <f t="shared" si="404"/>
        <v>-2.4025784763862212</v>
      </c>
      <c r="Z1449" s="11">
        <f t="shared" si="405"/>
        <v>-2.7781288608488803</v>
      </c>
      <c r="AA1449" s="11">
        <f t="shared" si="406"/>
        <v>-3.0589470325983075</v>
      </c>
      <c r="AB1449" s="11">
        <f t="shared" si="407"/>
        <v>-3.2376675244077449</v>
      </c>
      <c r="AC1449" s="11">
        <f t="shared" si="408"/>
        <v>-3.3590235490959102</v>
      </c>
      <c r="AD1449" s="21">
        <f t="shared" si="409"/>
        <v>-3.0968398025877359</v>
      </c>
      <c r="AF1449" s="20">
        <f t="shared" si="410"/>
        <v>1.2719275793096974E-2</v>
      </c>
      <c r="AG1449" s="11">
        <f t="shared" si="411"/>
        <v>2.0520451876467141E-2</v>
      </c>
      <c r="AH1449" s="11">
        <f t="shared" si="412"/>
        <v>0.35691247687703853</v>
      </c>
      <c r="AI1449" s="11">
        <f t="shared" si="413"/>
        <v>4.9226802388226541E-2</v>
      </c>
      <c r="AJ1449" s="11">
        <f t="shared" si="414"/>
        <v>1.1213688178488512</v>
      </c>
      <c r="AK1449" s="11">
        <f t="shared" si="415"/>
        <v>5.6485852158094173E-2</v>
      </c>
      <c r="AL1449" s="11">
        <f t="shared" si="416"/>
        <v>0.12889790880546934</v>
      </c>
      <c r="AM1449" s="21">
        <f t="shared" si="417"/>
        <v>0.81569834218976622</v>
      </c>
    </row>
    <row r="1450" spans="11:39" x14ac:dyDescent="0.25">
      <c r="K1450" s="14">
        <v>0.99999999999997868</v>
      </c>
      <c r="L1450" s="15">
        <v>0.99999999999997868</v>
      </c>
      <c r="M1450" s="15">
        <v>2.0000000000000462</v>
      </c>
      <c r="N1450" s="15">
        <v>1.9999999999999574</v>
      </c>
      <c r="O1450" s="15">
        <v>0.99999999999997868</v>
      </c>
      <c r="P1450" s="15">
        <v>0.99999999999997868</v>
      </c>
      <c r="Q1450" s="15">
        <v>0.99999999999997868</v>
      </c>
      <c r="R1450" s="16">
        <v>2.0000000000000462</v>
      </c>
      <c r="T1450" s="20">
        <f t="shared" si="400"/>
        <v>2.0191778114404313</v>
      </c>
      <c r="U1450" s="21">
        <f t="shared" si="401"/>
        <v>3.0790535766107041</v>
      </c>
      <c r="W1450" s="20">
        <f t="shared" si="402"/>
        <v>0.82725188006157224</v>
      </c>
      <c r="X1450" s="11">
        <f t="shared" si="403"/>
        <v>1.2719441122861386</v>
      </c>
      <c r="Y1450" s="11">
        <f t="shared" si="404"/>
        <v>1.4327111797784535</v>
      </c>
      <c r="Z1450" s="11">
        <f t="shared" si="405"/>
        <v>1.5089755525202437</v>
      </c>
      <c r="AA1450" s="11">
        <f t="shared" si="406"/>
        <v>1.5583994625732269</v>
      </c>
      <c r="AB1450" s="11">
        <f t="shared" si="407"/>
        <v>1.5206285024650434</v>
      </c>
      <c r="AC1450" s="11">
        <f t="shared" si="408"/>
        <v>1.4518606519533934</v>
      </c>
      <c r="AD1450" s="21">
        <f t="shared" si="409"/>
        <v>1.1810591414049438</v>
      </c>
      <c r="AF1450" s="20">
        <f t="shared" si="410"/>
        <v>2.9841912942254058E-2</v>
      </c>
      <c r="AG1450" s="11">
        <f t="shared" si="411"/>
        <v>7.3953600207107534E-2</v>
      </c>
      <c r="AH1450" s="11">
        <f t="shared" si="412"/>
        <v>0.32181660554840646</v>
      </c>
      <c r="AI1450" s="11">
        <f t="shared" si="413"/>
        <v>0.24110500802275805</v>
      </c>
      <c r="AJ1450" s="11">
        <f t="shared" si="414"/>
        <v>0.31180995980209247</v>
      </c>
      <c r="AK1450" s="11">
        <f t="shared" si="415"/>
        <v>0.27105403757901592</v>
      </c>
      <c r="AL1450" s="11">
        <f t="shared" si="416"/>
        <v>0.204178048783765</v>
      </c>
      <c r="AM1450" s="21">
        <f t="shared" si="417"/>
        <v>0.67066412987648338</v>
      </c>
    </row>
    <row r="1451" spans="11:39" x14ac:dyDescent="0.25">
      <c r="K1451" s="14">
        <v>3.0000000000000249</v>
      </c>
      <c r="L1451" s="15">
        <v>4.0000000000000036</v>
      </c>
      <c r="M1451" s="15">
        <v>4.9999999999999822</v>
      </c>
      <c r="N1451" s="15">
        <v>6.0000000000000497</v>
      </c>
      <c r="O1451" s="15">
        <v>7.0000000000000284</v>
      </c>
      <c r="P1451" s="15">
        <v>8.0000000000000071</v>
      </c>
      <c r="Q1451" s="15">
        <v>8.9999999999999858</v>
      </c>
      <c r="R1451" s="16">
        <v>8.9999999999999858</v>
      </c>
      <c r="T1451" s="20">
        <f t="shared" si="400"/>
        <v>20.181125545543118</v>
      </c>
      <c r="U1451" s="21">
        <f t="shared" si="401"/>
        <v>3.9248306482319641</v>
      </c>
      <c r="W1451" s="20">
        <f t="shared" si="402"/>
        <v>1.5414187939401318</v>
      </c>
      <c r="X1451" s="11">
        <f t="shared" si="403"/>
        <v>3.9932049996053509</v>
      </c>
      <c r="Y1451" s="11">
        <f t="shared" si="404"/>
        <v>5.5231897057352963</v>
      </c>
      <c r="Z1451" s="11">
        <f t="shared" si="405"/>
        <v>6.6332649395751941</v>
      </c>
      <c r="AA1451" s="11">
        <f t="shared" si="406"/>
        <v>7.4760269241791057</v>
      </c>
      <c r="AB1451" s="11">
        <f t="shared" si="407"/>
        <v>8.1280399118897897</v>
      </c>
      <c r="AC1451" s="11">
        <f t="shared" si="408"/>
        <v>8.6428157245017925</v>
      </c>
      <c r="AD1451" s="21">
        <f t="shared" si="409"/>
        <v>8.2313137056708374</v>
      </c>
      <c r="AF1451" s="20">
        <f t="shared" si="410"/>
        <v>2.127459134671132</v>
      </c>
      <c r="AG1451" s="11">
        <f t="shared" si="411"/>
        <v>4.6172030363329524E-5</v>
      </c>
      <c r="AH1451" s="11">
        <f t="shared" si="412"/>
        <v>0.27372746818740457</v>
      </c>
      <c r="AI1451" s="11">
        <f t="shared" si="413"/>
        <v>0.40102448369511129</v>
      </c>
      <c r="AJ1451" s="11">
        <f t="shared" si="414"/>
        <v>0.22660163254339302</v>
      </c>
      <c r="AK1451" s="11">
        <f t="shared" si="415"/>
        <v>1.6394219036743287E-2</v>
      </c>
      <c r="AL1451" s="11">
        <f t="shared" si="416"/>
        <v>0.12758060666316925</v>
      </c>
      <c r="AM1451" s="21">
        <f t="shared" si="417"/>
        <v>0.59087861908947814</v>
      </c>
    </row>
    <row r="1452" spans="11:39" x14ac:dyDescent="0.25">
      <c r="K1452" s="14">
        <v>-2.0000000000000462</v>
      </c>
      <c r="L1452" s="15">
        <v>-2.0000000000000462</v>
      </c>
      <c r="M1452" s="15">
        <v>-1.9999999999999574</v>
      </c>
      <c r="N1452" s="15">
        <v>-0.99999999999997868</v>
      </c>
      <c r="O1452" s="15">
        <v>-0.99999999999997868</v>
      </c>
      <c r="P1452" s="15">
        <v>-0.99999999999997868</v>
      </c>
      <c r="Q1452" s="15">
        <v>-2.0000000000000462</v>
      </c>
      <c r="R1452" s="16">
        <v>-0.99999999999997868</v>
      </c>
      <c r="T1452" s="20">
        <f t="shared" si="400"/>
        <v>0.10512750861149289</v>
      </c>
      <c r="U1452" s="21">
        <f t="shared" si="401"/>
        <v>-5.5144533047584465</v>
      </c>
      <c r="W1452" s="20">
        <f t="shared" si="402"/>
        <v>-1.3786574768413316</v>
      </c>
      <c r="X1452" s="11">
        <f t="shared" si="403"/>
        <v>-1.7766905565923667</v>
      </c>
      <c r="Y1452" s="11">
        <f t="shared" si="404"/>
        <v>-1.7845603384564528</v>
      </c>
      <c r="Z1452" s="11">
        <f t="shared" si="405"/>
        <v>-1.7070733128228421</v>
      </c>
      <c r="AA1452" s="11">
        <f t="shared" si="406"/>
        <v>-1.6307829831716942</v>
      </c>
      <c r="AB1452" s="11">
        <f t="shared" si="407"/>
        <v>-1.4151548036857697</v>
      </c>
      <c r="AC1452" s="11">
        <f t="shared" si="408"/>
        <v>-1.1646673432834038</v>
      </c>
      <c r="AD1452" s="21">
        <f t="shared" si="409"/>
        <v>-0.69368935976286117</v>
      </c>
      <c r="AF1452" s="20">
        <f t="shared" si="410"/>
        <v>0.38606653108523781</v>
      </c>
      <c r="AG1452" s="11">
        <f t="shared" si="411"/>
        <v>4.9867107515047589E-2</v>
      </c>
      <c r="AH1452" s="11">
        <f t="shared" si="412"/>
        <v>4.6414247765979806E-2</v>
      </c>
      <c r="AI1452" s="11">
        <f t="shared" si="413"/>
        <v>0.49995266970629892</v>
      </c>
      <c r="AJ1452" s="11">
        <f t="shared" si="414"/>
        <v>0.39788717185900879</v>
      </c>
      <c r="AK1452" s="11">
        <f t="shared" si="415"/>
        <v>0.1723535110233877</v>
      </c>
      <c r="AL1452" s="11">
        <f t="shared" si="416"/>
        <v>0.69778064737728385</v>
      </c>
      <c r="AM1452" s="21">
        <f t="shared" si="417"/>
        <v>9.3826208322472834E-2</v>
      </c>
    </row>
    <row r="1453" spans="11:39" x14ac:dyDescent="0.25">
      <c r="K1453" s="14">
        <v>-4.0000000000000036</v>
      </c>
      <c r="L1453" s="15">
        <v>-4.9999999999999822</v>
      </c>
      <c r="M1453" s="15">
        <v>-4.0000000000000036</v>
      </c>
      <c r="N1453" s="15">
        <v>-5.0000000000000711</v>
      </c>
      <c r="O1453" s="15">
        <v>-5.0000000000000711</v>
      </c>
      <c r="P1453" s="15">
        <v>-3.0000000000000249</v>
      </c>
      <c r="Q1453" s="15">
        <v>-1.9999999999999574</v>
      </c>
      <c r="R1453" s="16">
        <v>-2.0000000000000462</v>
      </c>
      <c r="T1453" s="20">
        <f t="shared" si="400"/>
        <v>1.7742072352294582</v>
      </c>
      <c r="U1453" s="21">
        <f t="shared" si="401"/>
        <v>-15.728539169333066</v>
      </c>
      <c r="W1453" s="20">
        <f t="shared" si="402"/>
        <v>-3.8914872319413711</v>
      </c>
      <c r="X1453" s="11">
        <f t="shared" si="403"/>
        <v>-4.8689359101729481</v>
      </c>
      <c r="Y1453" s="11">
        <f t="shared" si="404"/>
        <v>-4.7804279558365259</v>
      </c>
      <c r="Z1453" s="11">
        <f t="shared" si="405"/>
        <v>-4.4746038155151187</v>
      </c>
      <c r="AA1453" s="11">
        <f t="shared" si="406"/>
        <v>-4.1917117133503536</v>
      </c>
      <c r="AB1453" s="11">
        <f t="shared" si="407"/>
        <v>-3.5180603408313553</v>
      </c>
      <c r="AC1453" s="11">
        <f t="shared" si="408"/>
        <v>-2.7531650974436954</v>
      </c>
      <c r="AD1453" s="21">
        <f t="shared" si="409"/>
        <v>-1.4153761982216286</v>
      </c>
      <c r="AF1453" s="20">
        <f t="shared" si="410"/>
        <v>1.1775020831746554E-2</v>
      </c>
      <c r="AG1453" s="11">
        <f t="shared" si="411"/>
        <v>1.7177795642188864E-2</v>
      </c>
      <c r="AH1453" s="11">
        <f t="shared" si="412"/>
        <v>0.60906779425117286</v>
      </c>
      <c r="AI1453" s="11">
        <f t="shared" si="413"/>
        <v>0.27604115067134616</v>
      </c>
      <c r="AJ1453" s="11">
        <f t="shared" si="414"/>
        <v>0.65332995433513574</v>
      </c>
      <c r="AK1453" s="11">
        <f t="shared" si="415"/>
        <v>0.26838651674227426</v>
      </c>
      <c r="AL1453" s="11">
        <f t="shared" si="416"/>
        <v>0.56725766400743538</v>
      </c>
      <c r="AM1453" s="21">
        <f t="shared" si="417"/>
        <v>0.34178498960585046</v>
      </c>
    </row>
    <row r="1454" spans="11:39" x14ac:dyDescent="0.25">
      <c r="K1454" s="14">
        <v>1.0000000000000675</v>
      </c>
      <c r="L1454" s="15">
        <v>0</v>
      </c>
      <c r="M1454" s="15">
        <v>0</v>
      </c>
      <c r="N1454" s="15">
        <v>1.0000000000000675</v>
      </c>
      <c r="O1454" s="15">
        <v>1.0000000000000675</v>
      </c>
      <c r="P1454" s="15">
        <v>2.0000000000000462</v>
      </c>
      <c r="Q1454" s="15">
        <v>3.0000000000000249</v>
      </c>
      <c r="R1454" s="16">
        <v>4.0000000000000036</v>
      </c>
      <c r="T1454" s="20">
        <f t="shared" si="400"/>
        <v>9.124066297923811</v>
      </c>
      <c r="U1454" s="21">
        <f t="shared" si="401"/>
        <v>-3.6847045469846513</v>
      </c>
      <c r="W1454" s="20">
        <f t="shared" si="402"/>
        <v>-0.67082156570060603</v>
      </c>
      <c r="X1454" s="11">
        <f t="shared" si="403"/>
        <v>3.2469576228661312E-2</v>
      </c>
      <c r="Y1454" s="11">
        <f t="shared" si="404"/>
        <v>0.70856625001998563</v>
      </c>
      <c r="Z1454" s="11">
        <f t="shared" si="405"/>
        <v>1.2811643057517395</v>
      </c>
      <c r="AA1454" s="11">
        <f t="shared" si="406"/>
        <v>1.733100777420115</v>
      </c>
      <c r="AB1454" s="11">
        <f t="shared" si="407"/>
        <v>2.237209043495382</v>
      </c>
      <c r="AC1454" s="11">
        <f t="shared" si="408"/>
        <v>2.7143585190487114</v>
      </c>
      <c r="AD1454" s="21">
        <f t="shared" si="409"/>
        <v>2.9949618738120822</v>
      </c>
      <c r="AF1454" s="20">
        <f t="shared" si="410"/>
        <v>2.7916447044104502</v>
      </c>
      <c r="AG1454" s="11">
        <f t="shared" si="411"/>
        <v>1.0542733804688477E-3</v>
      </c>
      <c r="AH1454" s="11">
        <f t="shared" si="412"/>
        <v>0.50206613066738481</v>
      </c>
      <c r="AI1454" s="11">
        <f t="shared" si="413"/>
        <v>7.9053366828819666E-2</v>
      </c>
      <c r="AJ1454" s="11">
        <f t="shared" si="414"/>
        <v>0.53743674985387813</v>
      </c>
      <c r="AK1454" s="11">
        <f t="shared" si="415"/>
        <v>5.6268130315972102E-2</v>
      </c>
      <c r="AL1454" s="11">
        <f t="shared" si="416"/>
        <v>8.1591055640059584E-2</v>
      </c>
      <c r="AM1454" s="21">
        <f t="shared" si="417"/>
        <v>1.0101016350913281</v>
      </c>
    </row>
    <row r="1455" spans="11:39" x14ac:dyDescent="0.25">
      <c r="K1455" s="14">
        <v>0</v>
      </c>
      <c r="L1455" s="15">
        <v>0.99999999999997868</v>
      </c>
      <c r="M1455" s="15">
        <v>0</v>
      </c>
      <c r="N1455" s="15">
        <v>0</v>
      </c>
      <c r="O1455" s="15">
        <v>0</v>
      </c>
      <c r="P1455" s="15">
        <v>0</v>
      </c>
      <c r="Q1455" s="15">
        <v>0</v>
      </c>
      <c r="R1455" s="16">
        <v>0</v>
      </c>
      <c r="T1455" s="20">
        <f t="shared" si="400"/>
        <v>-0.78553366276672498</v>
      </c>
      <c r="U1455" s="21">
        <f t="shared" si="401"/>
        <v>1.2283017795212714</v>
      </c>
      <c r="W1455" s="20">
        <f t="shared" si="402"/>
        <v>0.2860088698421272</v>
      </c>
      <c r="X1455" s="11">
        <f t="shared" si="403"/>
        <v>0.29307950723548587</v>
      </c>
      <c r="Y1455" s="11">
        <f t="shared" si="404"/>
        <v>0.23747846944764153</v>
      </c>
      <c r="Z1455" s="11">
        <f t="shared" si="405"/>
        <v>0.17637795850901061</v>
      </c>
      <c r="AA1455" s="11">
        <f t="shared" si="406"/>
        <v>0.1256335410682364</v>
      </c>
      <c r="AB1455" s="11">
        <f t="shared" si="407"/>
        <v>4.7298236241757774E-2</v>
      </c>
      <c r="AC1455" s="11">
        <f t="shared" si="408"/>
        <v>-3.4571723506506169E-2</v>
      </c>
      <c r="AD1455" s="21">
        <f t="shared" si="409"/>
        <v>-0.13660804463063589</v>
      </c>
      <c r="AF1455" s="20">
        <f t="shared" si="410"/>
        <v>8.1801073628370857E-2</v>
      </c>
      <c r="AG1455" s="11">
        <f t="shared" si="411"/>
        <v>0.49973658309039326</v>
      </c>
      <c r="AH1455" s="11">
        <f t="shared" si="412"/>
        <v>5.6396023451194412E-2</v>
      </c>
      <c r="AI1455" s="11">
        <f t="shared" si="413"/>
        <v>3.110918424780627E-2</v>
      </c>
      <c r="AJ1455" s="11">
        <f t="shared" si="414"/>
        <v>1.5783786641344243E-2</v>
      </c>
      <c r="AK1455" s="11">
        <f t="shared" si="415"/>
        <v>2.2371231515811284E-3</v>
      </c>
      <c r="AL1455" s="11">
        <f t="shared" si="416"/>
        <v>1.1952040662103112E-3</v>
      </c>
      <c r="AM1455" s="21">
        <f t="shared" si="417"/>
        <v>1.8661757857805807E-2</v>
      </c>
    </row>
    <row r="1456" spans="11:39" x14ac:dyDescent="0.25">
      <c r="K1456" s="14">
        <v>0.99999999999997868</v>
      </c>
      <c r="L1456" s="15">
        <v>1.0000000000000675</v>
      </c>
      <c r="M1456" s="15">
        <v>0.99999999999997868</v>
      </c>
      <c r="N1456" s="15">
        <v>0.99999999999997868</v>
      </c>
      <c r="O1456" s="15">
        <v>0.99999999999997868</v>
      </c>
      <c r="P1456" s="15">
        <v>0</v>
      </c>
      <c r="Q1456" s="15">
        <v>0</v>
      </c>
      <c r="R1456" s="16">
        <v>0</v>
      </c>
      <c r="T1456" s="20">
        <f t="shared" si="400"/>
        <v>-1.9857410656931997</v>
      </c>
      <c r="U1456" s="21">
        <f t="shared" si="401"/>
        <v>4.2680520712062293</v>
      </c>
      <c r="W1456" s="20">
        <f t="shared" si="402"/>
        <v>1.0143815636903342</v>
      </c>
      <c r="X1456" s="11">
        <f t="shared" si="403"/>
        <v>1.1185773802329626</v>
      </c>
      <c r="Y1456" s="11">
        <f t="shared" si="404"/>
        <v>0.98135258481040455</v>
      </c>
      <c r="Z1456" s="11">
        <f t="shared" si="405"/>
        <v>0.81183016033116595</v>
      </c>
      <c r="AA1456" s="11">
        <f t="shared" si="406"/>
        <v>0.66844563802647061</v>
      </c>
      <c r="AB1456" s="11">
        <f t="shared" si="407"/>
        <v>0.42582672346272221</v>
      </c>
      <c r="AC1456" s="11">
        <f t="shared" si="408"/>
        <v>0.1667974303393982</v>
      </c>
      <c r="AD1456" s="21">
        <f t="shared" si="409"/>
        <v>-0.19055553019552163</v>
      </c>
      <c r="AF1456" s="20">
        <f t="shared" si="410"/>
        <v>2.0682937417975116E-4</v>
      </c>
      <c r="AG1456" s="11">
        <f t="shared" si="411"/>
        <v>1.4060595102896582E-2</v>
      </c>
      <c r="AH1456" s="11">
        <f t="shared" si="412"/>
        <v>3.4772609325236018E-4</v>
      </c>
      <c r="AI1456" s="11">
        <f t="shared" si="413"/>
        <v>3.5407888560986693E-2</v>
      </c>
      <c r="AJ1456" s="11">
        <f t="shared" si="414"/>
        <v>0.10992829494366002</v>
      </c>
      <c r="AK1456" s="11">
        <f t="shared" si="415"/>
        <v>0.1813283984149977</v>
      </c>
      <c r="AL1456" s="11">
        <f t="shared" si="416"/>
        <v>2.7821382767826395E-2</v>
      </c>
      <c r="AM1456" s="21">
        <f t="shared" si="417"/>
        <v>3.6311410088096352E-2</v>
      </c>
    </row>
    <row r="1457" spans="11:39" x14ac:dyDescent="0.25">
      <c r="K1457" s="14">
        <v>0</v>
      </c>
      <c r="L1457" s="15">
        <v>-1.0000000000000675</v>
      </c>
      <c r="M1457" s="15">
        <v>-2.0000000000000462</v>
      </c>
      <c r="N1457" s="15">
        <v>-3.0000000000000249</v>
      </c>
      <c r="O1457" s="15">
        <v>-4.0000000000000036</v>
      </c>
      <c r="P1457" s="15">
        <v>-5.0000000000000711</v>
      </c>
      <c r="Q1457" s="15">
        <v>-6.0000000000000497</v>
      </c>
      <c r="R1457" s="16">
        <v>-8.0000000000000071</v>
      </c>
      <c r="T1457" s="20">
        <f t="shared" si="400"/>
        <v>-19.767165383216135</v>
      </c>
      <c r="U1457" s="21">
        <f t="shared" si="401"/>
        <v>5.9334593772893829</v>
      </c>
      <c r="W1457" s="20">
        <f t="shared" si="402"/>
        <v>0.93987818897372588</v>
      </c>
      <c r="X1457" s="11">
        <f t="shared" si="403"/>
        <v>-0.73590093216486685</v>
      </c>
      <c r="Y1457" s="11">
        <f t="shared" si="404"/>
        <v>-2.2065201517042059</v>
      </c>
      <c r="Z1457" s="11">
        <f t="shared" si="405"/>
        <v>-3.42049609762931</v>
      </c>
      <c r="AA1457" s="11">
        <f t="shared" si="406"/>
        <v>-4.372987869064958</v>
      </c>
      <c r="AB1457" s="11">
        <f t="shared" si="407"/>
        <v>-5.3865486805837541</v>
      </c>
      <c r="AC1457" s="11">
        <f t="shared" si="408"/>
        <v>-6.3285316150634774</v>
      </c>
      <c r="AD1457" s="21">
        <f t="shared" si="409"/>
        <v>-6.7612725793922461</v>
      </c>
      <c r="AF1457" s="20">
        <f t="shared" si="410"/>
        <v>0.88337101010853081</v>
      </c>
      <c r="AG1457" s="11">
        <f t="shared" si="411"/>
        <v>6.9748317631421919E-2</v>
      </c>
      <c r="AH1457" s="11">
        <f t="shared" si="412"/>
        <v>4.2650573059909144E-2</v>
      </c>
      <c r="AI1457" s="11">
        <f t="shared" si="413"/>
        <v>0.17681696812145725</v>
      </c>
      <c r="AJ1457" s="11">
        <f t="shared" si="414"/>
        <v>0.13911995046961556</v>
      </c>
      <c r="AK1457" s="11">
        <f t="shared" si="415"/>
        <v>0.14941988246098625</v>
      </c>
      <c r="AL1457" s="11">
        <f t="shared" si="416"/>
        <v>0.1079330220961842</v>
      </c>
      <c r="AM1457" s="21">
        <f t="shared" si="417"/>
        <v>1.5344456225655567</v>
      </c>
    </row>
    <row r="1458" spans="11:39" x14ac:dyDescent="0.25">
      <c r="K1458" s="14">
        <v>4.0000000000000036</v>
      </c>
      <c r="L1458" s="15">
        <v>6.0000000000000497</v>
      </c>
      <c r="M1458" s="15">
        <v>6.0000000000000497</v>
      </c>
      <c r="N1458" s="15">
        <v>7.0000000000000284</v>
      </c>
      <c r="O1458" s="15">
        <v>8.0000000000000071</v>
      </c>
      <c r="P1458" s="15">
        <v>8.0000000000000071</v>
      </c>
      <c r="Q1458" s="15">
        <v>8.0000000000000071</v>
      </c>
      <c r="R1458" s="16">
        <v>8.0000000000000071</v>
      </c>
      <c r="T1458" s="20">
        <f t="shared" si="400"/>
        <v>14.992271659274005</v>
      </c>
      <c r="U1458" s="21">
        <f t="shared" si="401"/>
        <v>10.951104505538027</v>
      </c>
      <c r="W1458" s="20">
        <f t="shared" si="402"/>
        <v>3.1582497517315833</v>
      </c>
      <c r="X1458" s="11">
        <f t="shared" si="403"/>
        <v>5.5760414688565634</v>
      </c>
      <c r="Y1458" s="11">
        <f t="shared" si="404"/>
        <v>6.735641110849822</v>
      </c>
      <c r="Z1458" s="11">
        <f t="shared" si="405"/>
        <v>7.4562018628262674</v>
      </c>
      <c r="AA1458" s="11">
        <f t="shared" si="406"/>
        <v>7.9778951517826799</v>
      </c>
      <c r="AB1458" s="11">
        <f t="shared" si="407"/>
        <v>8.1541545592665035</v>
      </c>
      <c r="AC1458" s="11">
        <f t="shared" si="408"/>
        <v>8.1768168700935906</v>
      </c>
      <c r="AD1458" s="21">
        <f t="shared" si="409"/>
        <v>7.1842538135281684</v>
      </c>
      <c r="AF1458" s="20">
        <f t="shared" si="410"/>
        <v>0.70854348045994719</v>
      </c>
      <c r="AG1458" s="11">
        <f t="shared" si="411"/>
        <v>0.1797408361293425</v>
      </c>
      <c r="AH1458" s="11">
        <f t="shared" si="412"/>
        <v>0.5411678439722869</v>
      </c>
      <c r="AI1458" s="11">
        <f t="shared" si="413"/>
        <v>0.20812013964613058</v>
      </c>
      <c r="AJ1458" s="11">
        <f t="shared" si="414"/>
        <v>4.8862431471107198E-4</v>
      </c>
      <c r="AK1458" s="11">
        <f t="shared" si="415"/>
        <v>2.3763628142647736E-2</v>
      </c>
      <c r="AL1458" s="11">
        <f t="shared" si="416"/>
        <v>3.1264205549691178E-2</v>
      </c>
      <c r="AM1458" s="21">
        <f t="shared" si="417"/>
        <v>0.66544184074334789</v>
      </c>
    </row>
    <row r="1459" spans="11:39" x14ac:dyDescent="0.25">
      <c r="K1459" s="14">
        <v>3.0000000000000249</v>
      </c>
      <c r="L1459" s="15">
        <v>4.0000000000000036</v>
      </c>
      <c r="M1459" s="15">
        <v>4.9999999999999822</v>
      </c>
      <c r="N1459" s="15">
        <v>4.0000000000000036</v>
      </c>
      <c r="O1459" s="15">
        <v>3.0000000000000249</v>
      </c>
      <c r="P1459" s="15">
        <v>4.0000000000000036</v>
      </c>
      <c r="Q1459" s="15">
        <v>3.0000000000000249</v>
      </c>
      <c r="R1459" s="16">
        <v>4.0000000000000036</v>
      </c>
      <c r="T1459" s="20">
        <f t="shared" si="400"/>
        <v>3.6034360835258026</v>
      </c>
      <c r="U1459" s="21">
        <f t="shared" si="401"/>
        <v>10.327056970854738</v>
      </c>
      <c r="W1459" s="20">
        <f t="shared" si="402"/>
        <v>2.6869447991923239</v>
      </c>
      <c r="X1459" s="11">
        <f t="shared" si="403"/>
        <v>3.839192171764803</v>
      </c>
      <c r="Y1459" s="11">
        <f t="shared" si="404"/>
        <v>4.1399266664654162</v>
      </c>
      <c r="Z1459" s="11">
        <f t="shared" si="405"/>
        <v>4.2134280184367192</v>
      </c>
      <c r="AA1459" s="11">
        <f t="shared" si="406"/>
        <v>4.2388587963368831</v>
      </c>
      <c r="AB1459" s="11">
        <f t="shared" si="407"/>
        <v>3.9861667952030539</v>
      </c>
      <c r="AC1459" s="11">
        <f t="shared" si="408"/>
        <v>3.647100064479313</v>
      </c>
      <c r="AD1459" s="21">
        <f t="shared" si="409"/>
        <v>2.7507744244983687</v>
      </c>
      <c r="AF1459" s="20">
        <f t="shared" si="410"/>
        <v>9.8003558752749992E-2</v>
      </c>
      <c r="AG1459" s="11">
        <f t="shared" si="411"/>
        <v>2.5859157621721768E-2</v>
      </c>
      <c r="AH1459" s="11">
        <f t="shared" si="412"/>
        <v>0.73972613905726092</v>
      </c>
      <c r="AI1459" s="11">
        <f t="shared" si="413"/>
        <v>4.5551519053823042E-2</v>
      </c>
      <c r="AJ1459" s="11">
        <f t="shared" si="414"/>
        <v>1.5347711172612093</v>
      </c>
      <c r="AK1459" s="11">
        <f t="shared" si="415"/>
        <v>1.9135755495434958E-4</v>
      </c>
      <c r="AL1459" s="11">
        <f t="shared" si="416"/>
        <v>0.41873849344909886</v>
      </c>
      <c r="AM1459" s="21">
        <f t="shared" si="417"/>
        <v>1.5605645384873907</v>
      </c>
    </row>
    <row r="1460" spans="11:39" x14ac:dyDescent="0.25">
      <c r="K1460" s="14">
        <v>-5.0000000000000711</v>
      </c>
      <c r="L1460" s="15">
        <v>-6.0000000000000497</v>
      </c>
      <c r="M1460" s="15">
        <v>-4.9999999999999822</v>
      </c>
      <c r="N1460" s="15">
        <v>-4.0000000000000036</v>
      </c>
      <c r="O1460" s="15">
        <v>-4.0000000000000036</v>
      </c>
      <c r="P1460" s="15">
        <v>-4.0000000000000036</v>
      </c>
      <c r="Q1460" s="15">
        <v>-2.0000000000000462</v>
      </c>
      <c r="R1460" s="16">
        <v>0</v>
      </c>
      <c r="T1460" s="20">
        <f t="shared" si="400"/>
        <v>6.3339979821531358</v>
      </c>
      <c r="U1460" s="21">
        <f t="shared" si="401"/>
        <v>-20.191325040414238</v>
      </c>
      <c r="W1460" s="20">
        <f t="shared" si="402"/>
        <v>-4.8834709429791161</v>
      </c>
      <c r="X1460" s="11">
        <f t="shared" si="403"/>
        <v>-5.7040049421025438</v>
      </c>
      <c r="Y1460" s="11">
        <f t="shared" si="404"/>
        <v>-5.2851165644144231</v>
      </c>
      <c r="Z1460" s="11">
        <f t="shared" si="405"/>
        <v>-4.6591747624536435</v>
      </c>
      <c r="AA1460" s="11">
        <f t="shared" si="406"/>
        <v>-4.1163734084298378</v>
      </c>
      <c r="AB1460" s="11">
        <f t="shared" si="407"/>
        <v>-3.0902784260153426</v>
      </c>
      <c r="AC1460" s="11">
        <f t="shared" si="408"/>
        <v>-1.9695643400741201</v>
      </c>
      <c r="AD1460" s="21">
        <f t="shared" si="409"/>
        <v>-0.26747138624207212</v>
      </c>
      <c r="AF1460" s="20">
        <f t="shared" si="410"/>
        <v>1.3579021130192971E-2</v>
      </c>
      <c r="AG1460" s="11">
        <f t="shared" si="411"/>
        <v>8.7613074299747878E-2</v>
      </c>
      <c r="AH1460" s="11">
        <f t="shared" si="412"/>
        <v>8.129145530349402E-2</v>
      </c>
      <c r="AI1460" s="11">
        <f t="shared" si="413"/>
        <v>0.43451136745581265</v>
      </c>
      <c r="AJ1460" s="11">
        <f t="shared" si="414"/>
        <v>1.3542770189577015E-2</v>
      </c>
      <c r="AK1460" s="11">
        <f t="shared" si="415"/>
        <v>0.82759334217312885</v>
      </c>
      <c r="AL1460" s="11">
        <f t="shared" si="416"/>
        <v>9.2632939512662504E-4</v>
      </c>
      <c r="AM1460" s="21">
        <f t="shared" si="417"/>
        <v>7.1540942458255721E-2</v>
      </c>
    </row>
    <row r="1461" spans="11:39" x14ac:dyDescent="0.25">
      <c r="K1461" s="14">
        <v>-1.9999999999999574</v>
      </c>
      <c r="L1461" s="15">
        <v>-1.9999999999999574</v>
      </c>
      <c r="M1461" s="15">
        <v>-2.0000000000000462</v>
      </c>
      <c r="N1461" s="15">
        <v>-2.0000000000000462</v>
      </c>
      <c r="O1461" s="15">
        <v>-1.0000000000000675</v>
      </c>
      <c r="P1461" s="15">
        <v>0</v>
      </c>
      <c r="Q1461" s="15">
        <v>1.0000000000000675</v>
      </c>
      <c r="R1461" s="16">
        <v>0.99999999999997868</v>
      </c>
      <c r="T1461" s="20">
        <f t="shared" si="400"/>
        <v>6.640198717791316</v>
      </c>
      <c r="U1461" s="21">
        <f t="shared" si="401"/>
        <v>-9.7833419021408581</v>
      </c>
      <c r="W1461" s="20">
        <f t="shared" si="402"/>
        <v>-2.2674365684324229</v>
      </c>
      <c r="X1461" s="11">
        <f t="shared" si="403"/>
        <v>-2.2827009281210566</v>
      </c>
      <c r="Y1461" s="11">
        <f t="shared" si="404"/>
        <v>-1.8109835048485838</v>
      </c>
      <c r="Z1461" s="11">
        <f t="shared" si="405"/>
        <v>-1.3022625424457441</v>
      </c>
      <c r="AA1461" s="11">
        <f t="shared" si="406"/>
        <v>-0.8811039393135851</v>
      </c>
      <c r="AB1461" s="11">
        <f t="shared" si="407"/>
        <v>-0.24191945094998424</v>
      </c>
      <c r="AC1461" s="11">
        <f t="shared" si="408"/>
        <v>0.42328992498468887</v>
      </c>
      <c r="AD1461" s="21">
        <f t="shared" si="409"/>
        <v>1.2345581385590776</v>
      </c>
      <c r="AF1461" s="20">
        <f t="shared" si="410"/>
        <v>7.152231813493283E-2</v>
      </c>
      <c r="AG1461" s="11">
        <f t="shared" si="411"/>
        <v>7.9919814760530936E-2</v>
      </c>
      <c r="AH1461" s="11">
        <f t="shared" si="412"/>
        <v>3.5727235439342787E-2</v>
      </c>
      <c r="AI1461" s="11">
        <f t="shared" si="413"/>
        <v>0.48683755967434145</v>
      </c>
      <c r="AJ1461" s="11">
        <f t="shared" si="414"/>
        <v>1.4136273246763705E-2</v>
      </c>
      <c r="AK1461" s="11">
        <f t="shared" si="415"/>
        <v>5.8525020747941831E-2</v>
      </c>
      <c r="AL1461" s="11">
        <f t="shared" si="416"/>
        <v>0.33259451062424367</v>
      </c>
      <c r="AM1461" s="21">
        <f t="shared" si="417"/>
        <v>5.5017520364309444E-2</v>
      </c>
    </row>
    <row r="1462" spans="11:39" x14ac:dyDescent="0.25">
      <c r="K1462" s="14">
        <v>3.0000000000000249</v>
      </c>
      <c r="L1462" s="15">
        <v>4.0000000000000036</v>
      </c>
      <c r="M1462" s="15">
        <v>4.0000000000000036</v>
      </c>
      <c r="N1462" s="15">
        <v>3.0000000000000249</v>
      </c>
      <c r="O1462" s="15">
        <v>4.0000000000000036</v>
      </c>
      <c r="P1462" s="15">
        <v>4.0000000000000036</v>
      </c>
      <c r="Q1462" s="15">
        <v>2.9999999999999361</v>
      </c>
      <c r="R1462" s="16">
        <v>3.0000000000000249</v>
      </c>
      <c r="T1462" s="20">
        <f t="shared" si="400"/>
        <v>2.903676088340585</v>
      </c>
      <c r="U1462" s="21">
        <f t="shared" si="401"/>
        <v>10.150462256852892</v>
      </c>
      <c r="W1462" s="20">
        <f t="shared" si="402"/>
        <v>2.623349690379142</v>
      </c>
      <c r="X1462" s="11">
        <f t="shared" si="403"/>
        <v>3.6875775397437165</v>
      </c>
      <c r="Y1462" s="11">
        <f t="shared" si="404"/>
        <v>3.9351454535992141</v>
      </c>
      <c r="Z1462" s="11">
        <f t="shared" si="405"/>
        <v>3.9706808198213874</v>
      </c>
      <c r="AA1462" s="11">
        <f t="shared" si="406"/>
        <v>3.9674158597493583</v>
      </c>
      <c r="AB1462" s="11">
        <f t="shared" si="407"/>
        <v>3.6936691146644316</v>
      </c>
      <c r="AC1462" s="11">
        <f t="shared" si="408"/>
        <v>3.3385665364825443</v>
      </c>
      <c r="AD1462" s="21">
        <f t="shared" si="409"/>
        <v>2.4599716838916805</v>
      </c>
      <c r="AF1462" s="20">
        <f t="shared" si="410"/>
        <v>0.14186545573750692</v>
      </c>
      <c r="AG1462" s="11">
        <f t="shared" si="411"/>
        <v>9.7607793672591273E-2</v>
      </c>
      <c r="AH1462" s="11">
        <f t="shared" si="412"/>
        <v>4.2061121888521541E-3</v>
      </c>
      <c r="AI1462" s="11">
        <f t="shared" si="413"/>
        <v>0.94222125396907253</v>
      </c>
      <c r="AJ1462" s="11">
        <f t="shared" si="414"/>
        <v>1.0617261958737209E-3</v>
      </c>
      <c r="AK1462" s="11">
        <f t="shared" si="415"/>
        <v>9.3838611310475328E-2</v>
      </c>
      <c r="AL1462" s="11">
        <f t="shared" si="416"/>
        <v>0.11462729962582931</v>
      </c>
      <c r="AM1462" s="21">
        <f t="shared" si="417"/>
        <v>0.29163058219881388</v>
      </c>
    </row>
    <row r="1463" spans="11:39" x14ac:dyDescent="0.25">
      <c r="K1463" s="14">
        <v>0.99999999999997868</v>
      </c>
      <c r="L1463" s="15">
        <v>0</v>
      </c>
      <c r="M1463" s="15">
        <v>0</v>
      </c>
      <c r="N1463" s="15">
        <v>0</v>
      </c>
      <c r="O1463" s="15">
        <v>-0.99999999999997868</v>
      </c>
      <c r="P1463" s="15">
        <v>-0.99999999999997868</v>
      </c>
      <c r="Q1463" s="15">
        <v>-0.99999999999997868</v>
      </c>
      <c r="R1463" s="16">
        <v>-3.0000000000000249</v>
      </c>
      <c r="T1463" s="20">
        <f t="shared" si="400"/>
        <v>-7.1028416375771979</v>
      </c>
      <c r="U1463" s="21">
        <f t="shared" si="401"/>
        <v>4.6628643817026614</v>
      </c>
      <c r="W1463" s="20">
        <f t="shared" si="402"/>
        <v>0.97178217045766657</v>
      </c>
      <c r="X1463" s="11">
        <f t="shared" si="403"/>
        <v>0.55747224720312083</v>
      </c>
      <c r="Y1463" s="11">
        <f t="shared" si="404"/>
        <v>3.6284339227508733E-2</v>
      </c>
      <c r="Z1463" s="11">
        <f t="shared" si="405"/>
        <v>-0.4327145915651025</v>
      </c>
      <c r="AA1463" s="11">
        <f t="shared" si="406"/>
        <v>-0.80784518163412034</v>
      </c>
      <c r="AB1463" s="11">
        <f t="shared" si="407"/>
        <v>-1.2690857508418159</v>
      </c>
      <c r="AC1463" s="11">
        <f t="shared" si="408"/>
        <v>-1.7208728111950546</v>
      </c>
      <c r="AD1463" s="21">
        <f t="shared" si="409"/>
        <v>-2.0927015756491785</v>
      </c>
      <c r="AF1463" s="20">
        <f t="shared" si="410"/>
        <v>7.9624590407898215E-4</v>
      </c>
      <c r="AG1463" s="11">
        <f t="shared" si="411"/>
        <v>0.31077530640169748</v>
      </c>
      <c r="AH1463" s="11">
        <f t="shared" si="412"/>
        <v>1.316553273176929E-3</v>
      </c>
      <c r="AI1463" s="11">
        <f t="shared" si="413"/>
        <v>0.18724191775335347</v>
      </c>
      <c r="AJ1463" s="11">
        <f t="shared" si="414"/>
        <v>3.6923474221216016E-2</v>
      </c>
      <c r="AK1463" s="11">
        <f t="shared" si="415"/>
        <v>7.2407141306115266E-2</v>
      </c>
      <c r="AL1463" s="11">
        <f t="shared" si="416"/>
        <v>0.51965760992029164</v>
      </c>
      <c r="AM1463" s="21">
        <f t="shared" si="417"/>
        <v>0.82319043082952859</v>
      </c>
    </row>
    <row r="1464" spans="11:39" x14ac:dyDescent="0.25">
      <c r="K1464" s="14">
        <v>3.0000000000000249</v>
      </c>
      <c r="L1464" s="15">
        <v>4.0000000000000036</v>
      </c>
      <c r="M1464" s="15">
        <v>4.0000000000000036</v>
      </c>
      <c r="N1464" s="15">
        <v>4.9999999999999822</v>
      </c>
      <c r="O1464" s="15">
        <v>5.9999999999999609</v>
      </c>
      <c r="P1464" s="15">
        <v>4.9999999999999822</v>
      </c>
      <c r="Q1464" s="15">
        <v>6.0000000000000497</v>
      </c>
      <c r="R1464" s="16">
        <v>7.0000000000000284</v>
      </c>
      <c r="T1464" s="20">
        <f t="shared" si="400"/>
        <v>12.607907333759881</v>
      </c>
      <c r="U1464" s="21">
        <f t="shared" si="401"/>
        <v>6.1287376286270856</v>
      </c>
      <c r="W1464" s="20">
        <f t="shared" si="402"/>
        <v>1.8841372268696126</v>
      </c>
      <c r="X1464" s="11">
        <f t="shared" si="403"/>
        <v>3.6887516125873887</v>
      </c>
      <c r="Y1464" s="11">
        <f t="shared" si="404"/>
        <v>4.6551126620117955</v>
      </c>
      <c r="Z1464" s="11">
        <f t="shared" si="405"/>
        <v>5.3009862147524975</v>
      </c>
      <c r="AA1464" s="11">
        <f t="shared" si="406"/>
        <v>5.7797290760603879</v>
      </c>
      <c r="AB1464" s="11">
        <f t="shared" si="407"/>
        <v>6.0460838031379049</v>
      </c>
      <c r="AC1464" s="11">
        <f t="shared" si="408"/>
        <v>6.203069929240117</v>
      </c>
      <c r="AD1464" s="21">
        <f t="shared" si="409"/>
        <v>5.631701726495951</v>
      </c>
      <c r="AF1464" s="20">
        <f t="shared" si="410"/>
        <v>1.245149728458294</v>
      </c>
      <c r="AG1464" s="11">
        <f t="shared" si="411"/>
        <v>9.6875558666953174E-2</v>
      </c>
      <c r="AH1464" s="11">
        <f t="shared" si="412"/>
        <v>0.42917259992817636</v>
      </c>
      <c r="AI1464" s="11">
        <f t="shared" si="413"/>
        <v>9.0592701471047254E-2</v>
      </c>
      <c r="AJ1464" s="11">
        <f t="shared" si="414"/>
        <v>4.8519279933193167E-2</v>
      </c>
      <c r="AK1464" s="11">
        <f t="shared" si="415"/>
        <v>1.0942913231875002</v>
      </c>
      <c r="AL1464" s="11">
        <f t="shared" si="416"/>
        <v>4.123739616156593E-2</v>
      </c>
      <c r="AM1464" s="21">
        <f t="shared" si="417"/>
        <v>1.8722401652742391</v>
      </c>
    </row>
    <row r="1465" spans="11:39" x14ac:dyDescent="0.25">
      <c r="K1465" s="14">
        <v>0.99999999999997868</v>
      </c>
      <c r="L1465" s="15">
        <v>1.9999999999999574</v>
      </c>
      <c r="M1465" s="15">
        <v>2.0000000000000462</v>
      </c>
      <c r="N1465" s="15">
        <v>1.0000000000000675</v>
      </c>
      <c r="O1465" s="15">
        <v>1.0000000000000675</v>
      </c>
      <c r="P1465" s="15">
        <v>0.99999999999997868</v>
      </c>
      <c r="Q1465" s="15">
        <v>-1.0000000000000675</v>
      </c>
      <c r="R1465" s="16">
        <v>-2.0000000000000462</v>
      </c>
      <c r="T1465" s="20">
        <f t="shared" si="400"/>
        <v>-6.3510632270615996</v>
      </c>
      <c r="U1465" s="21">
        <f t="shared" si="401"/>
        <v>8.8059023296336125</v>
      </c>
      <c r="W1465" s="20">
        <f t="shared" si="402"/>
        <v>2.0305495903928539</v>
      </c>
      <c r="X1465" s="11">
        <f t="shared" si="403"/>
        <v>2.0042208237335375</v>
      </c>
      <c r="Y1465" s="11">
        <f t="shared" si="404"/>
        <v>1.551465369876855</v>
      </c>
      <c r="Z1465" s="11">
        <f t="shared" si="405"/>
        <v>1.0720396521603757</v>
      </c>
      <c r="AA1465" s="11">
        <f t="shared" si="406"/>
        <v>0.67638305527479914</v>
      </c>
      <c r="AB1465" s="11">
        <f t="shared" si="407"/>
        <v>8.617533555036383E-2</v>
      </c>
      <c r="AC1465" s="11">
        <f t="shared" si="408"/>
        <v>-0.52537981202648498</v>
      </c>
      <c r="AD1465" s="21">
        <f t="shared" si="409"/>
        <v>-1.2541857410928965</v>
      </c>
      <c r="AF1465" s="20">
        <f t="shared" si="410"/>
        <v>1.0620324582589229</v>
      </c>
      <c r="AG1465" s="11">
        <f t="shared" si="411"/>
        <v>1.7815352989953271E-5</v>
      </c>
      <c r="AH1465" s="11">
        <f t="shared" si="412"/>
        <v>0.20118331441974791</v>
      </c>
      <c r="AI1465" s="11">
        <f t="shared" si="413"/>
        <v>5.189711483378193E-3</v>
      </c>
      <c r="AJ1465" s="11">
        <f t="shared" si="414"/>
        <v>0.10472792691331739</v>
      </c>
      <c r="AK1465" s="11">
        <f t="shared" si="415"/>
        <v>0.83507551735645114</v>
      </c>
      <c r="AL1465" s="11">
        <f t="shared" si="416"/>
        <v>0.22526432283207881</v>
      </c>
      <c r="AM1465" s="21">
        <f t="shared" si="417"/>
        <v>0.55623890878922089</v>
      </c>
    </row>
    <row r="1466" spans="11:39" x14ac:dyDescent="0.25">
      <c r="K1466" s="14">
        <v>-2.0000000000000462</v>
      </c>
      <c r="L1466" s="15">
        <v>-4.0000000000000036</v>
      </c>
      <c r="M1466" s="15">
        <v>-4.0000000000000036</v>
      </c>
      <c r="N1466" s="15">
        <v>-4.0000000000000036</v>
      </c>
      <c r="O1466" s="15">
        <v>-4.9999999999999822</v>
      </c>
      <c r="P1466" s="15">
        <v>-4.9999999999999822</v>
      </c>
      <c r="Q1466" s="15">
        <v>-4.0000000000000036</v>
      </c>
      <c r="R1466" s="16">
        <v>-4.0000000000000036</v>
      </c>
      <c r="T1466" s="20">
        <f t="shared" si="400"/>
        <v>-7.1743047847320067</v>
      </c>
      <c r="U1466" s="21">
        <f t="shared" si="401"/>
        <v>-8.046811271295665</v>
      </c>
      <c r="W1466" s="20">
        <f t="shared" si="402"/>
        <v>-2.2144155655309508</v>
      </c>
      <c r="X1466" s="11">
        <f t="shared" si="403"/>
        <v>-3.5796989899505118</v>
      </c>
      <c r="Y1466" s="11">
        <f t="shared" si="404"/>
        <v>-4.1426374957946663</v>
      </c>
      <c r="Z1466" s="11">
        <f t="shared" si="405"/>
        <v>-4.4510939353042485</v>
      </c>
      <c r="AA1466" s="11">
        <f t="shared" si="406"/>
        <v>-4.6642863525712093</v>
      </c>
      <c r="AB1466" s="11">
        <f t="shared" si="407"/>
        <v>-4.6410252769467943</v>
      </c>
      <c r="AC1466" s="11">
        <f t="shared" si="408"/>
        <v>-4.5262257873399818</v>
      </c>
      <c r="AD1466" s="21">
        <f t="shared" si="409"/>
        <v>-3.8113658756518318</v>
      </c>
      <c r="AF1466" s="20">
        <f t="shared" si="410"/>
        <v>4.5974034741937633E-2</v>
      </c>
      <c r="AG1466" s="11">
        <f t="shared" si="411"/>
        <v>0.17665293904862295</v>
      </c>
      <c r="AH1466" s="11">
        <f t="shared" si="412"/>
        <v>2.0345455206572442E-2</v>
      </c>
      <c r="AI1466" s="11">
        <f t="shared" si="413"/>
        <v>0.20348573846827028</v>
      </c>
      <c r="AJ1466" s="11">
        <f t="shared" si="414"/>
        <v>0.11270365306993048</v>
      </c>
      <c r="AK1466" s="11">
        <f t="shared" si="415"/>
        <v>0.12886285179111295</v>
      </c>
      <c r="AL1466" s="11">
        <f t="shared" si="416"/>
        <v>0.27691357926158006</v>
      </c>
      <c r="AM1466" s="21">
        <f t="shared" si="417"/>
        <v>3.5582832868601512E-2</v>
      </c>
    </row>
    <row r="1467" spans="11:39" x14ac:dyDescent="0.25">
      <c r="K1467" s="14">
        <v>1.0000000000000675</v>
      </c>
      <c r="L1467" s="15">
        <v>3.0000000000000249</v>
      </c>
      <c r="M1467" s="15">
        <v>1.9999999999999574</v>
      </c>
      <c r="N1467" s="15">
        <v>1.9999999999999574</v>
      </c>
      <c r="O1467" s="15">
        <v>1.9999999999999574</v>
      </c>
      <c r="P1467" s="15">
        <v>2.0000000000000462</v>
      </c>
      <c r="Q1467" s="15">
        <v>1.0000000000000675</v>
      </c>
      <c r="R1467" s="16">
        <v>0</v>
      </c>
      <c r="T1467" s="20">
        <f t="shared" si="400"/>
        <v>-1.4551907906051365</v>
      </c>
      <c r="U1467" s="21">
        <f t="shared" si="401"/>
        <v>7.6989441118794879</v>
      </c>
      <c r="W1467" s="20">
        <f t="shared" si="402"/>
        <v>1.8886132703532168</v>
      </c>
      <c r="X1467" s="11">
        <f t="shared" si="403"/>
        <v>2.3042506776001406</v>
      </c>
      <c r="Y1467" s="11">
        <f t="shared" si="404"/>
        <v>2.2167715518124713</v>
      </c>
      <c r="Z1467" s="11">
        <f t="shared" si="405"/>
        <v>2.0333219956364772</v>
      </c>
      <c r="AA1467" s="11">
        <f t="shared" si="406"/>
        <v>1.8688651140794903</v>
      </c>
      <c r="AB1467" s="11">
        <f t="shared" si="407"/>
        <v>1.515788577554336</v>
      </c>
      <c r="AC1467" s="11">
        <f t="shared" si="408"/>
        <v>1.1213057481521336</v>
      </c>
      <c r="AD1467" s="21">
        <f t="shared" si="409"/>
        <v>0.46868287225934802</v>
      </c>
      <c r="AF1467" s="20">
        <f t="shared" si="410"/>
        <v>0.78963354424771925</v>
      </c>
      <c r="AG1467" s="11">
        <f t="shared" si="411"/>
        <v>0.48406711961989812</v>
      </c>
      <c r="AH1467" s="11">
        <f t="shared" si="412"/>
        <v>4.6989905675205418E-2</v>
      </c>
      <c r="AI1467" s="11">
        <f t="shared" si="413"/>
        <v>1.1103553932002466E-3</v>
      </c>
      <c r="AJ1467" s="11">
        <f t="shared" si="414"/>
        <v>1.7196358305373912E-2</v>
      </c>
      <c r="AK1467" s="11">
        <f t="shared" si="415"/>
        <v>0.23446070162689797</v>
      </c>
      <c r="AL1467" s="11">
        <f t="shared" si="416"/>
        <v>1.4715084534732482E-2</v>
      </c>
      <c r="AM1467" s="21">
        <f t="shared" si="417"/>
        <v>0.21966363474927234</v>
      </c>
    </row>
    <row r="1468" spans="11:39" x14ac:dyDescent="0.25">
      <c r="K1468" s="14">
        <v>0</v>
      </c>
      <c r="L1468" s="15">
        <v>0</v>
      </c>
      <c r="M1468" s="15">
        <v>0</v>
      </c>
      <c r="N1468" s="15">
        <v>0</v>
      </c>
      <c r="O1468" s="15">
        <v>0</v>
      </c>
      <c r="P1468" s="15">
        <v>-1.0000000000000675</v>
      </c>
      <c r="Q1468" s="15">
        <v>-1.0000000000000675</v>
      </c>
      <c r="R1468" s="16">
        <v>-0.99999999999997868</v>
      </c>
      <c r="T1468" s="20">
        <f t="shared" si="400"/>
        <v>-3.054021453352699</v>
      </c>
      <c r="U1468" s="21">
        <f t="shared" si="401"/>
        <v>1.6482754554474222</v>
      </c>
      <c r="W1468" s="20">
        <f t="shared" si="402"/>
        <v>0.32849187564915133</v>
      </c>
      <c r="X1468" s="11">
        <f t="shared" si="403"/>
        <v>0.12388131409550573</v>
      </c>
      <c r="Y1468" s="11">
        <f t="shared" si="404"/>
        <v>-0.10123536647318221</v>
      </c>
      <c r="Z1468" s="11">
        <f t="shared" si="405"/>
        <v>-0.29827161094630039</v>
      </c>
      <c r="AA1468" s="11">
        <f t="shared" si="406"/>
        <v>-0.45493450271104507</v>
      </c>
      <c r="AB1468" s="11">
        <f t="shared" si="407"/>
        <v>-0.63958041481603922</v>
      </c>
      <c r="AC1468" s="11">
        <f t="shared" si="408"/>
        <v>-0.81786946919486458</v>
      </c>
      <c r="AD1468" s="21">
        <f t="shared" si="409"/>
        <v>-0.94726117014227618</v>
      </c>
      <c r="AF1468" s="20">
        <f t="shared" si="410"/>
        <v>0.1079069123674975</v>
      </c>
      <c r="AG1468" s="11">
        <f t="shared" si="411"/>
        <v>1.5346579982029348E-2</v>
      </c>
      <c r="AH1468" s="11">
        <f t="shared" si="412"/>
        <v>1.0248599424959504E-2</v>
      </c>
      <c r="AI1468" s="11">
        <f t="shared" si="413"/>
        <v>8.8965953896501179E-2</v>
      </c>
      <c r="AJ1468" s="11">
        <f t="shared" si="414"/>
        <v>0.20696540175694589</v>
      </c>
      <c r="AK1468" s="11">
        <f t="shared" si="415"/>
        <v>0.12990227738422702</v>
      </c>
      <c r="AL1468" s="11">
        <f t="shared" si="416"/>
        <v>3.3171530251384966E-2</v>
      </c>
      <c r="AM1468" s="21">
        <f t="shared" si="417"/>
        <v>2.7813841747596933E-3</v>
      </c>
    </row>
    <row r="1469" spans="11:39" x14ac:dyDescent="0.25">
      <c r="K1469" s="14">
        <v>-2.0000000000000462</v>
      </c>
      <c r="L1469" s="15">
        <v>-1.9999999999999574</v>
      </c>
      <c r="M1469" s="15">
        <v>-1.9999999999999574</v>
      </c>
      <c r="N1469" s="15">
        <v>-1.9999999999999574</v>
      </c>
      <c r="O1469" s="15">
        <v>-3.0000000000000249</v>
      </c>
      <c r="P1469" s="15">
        <v>-1.9999999999999574</v>
      </c>
      <c r="Q1469" s="15">
        <v>-1.9999999999999574</v>
      </c>
      <c r="R1469" s="16">
        <v>-0.99999999999997868</v>
      </c>
      <c r="T1469" s="20">
        <f t="shared" si="400"/>
        <v>-0.9922577035889657</v>
      </c>
      <c r="U1469" s="21">
        <f t="shared" si="401"/>
        <v>-6.5217155674901601</v>
      </c>
      <c r="W1469" s="20">
        <f t="shared" si="402"/>
        <v>-1.6613604186847355</v>
      </c>
      <c r="X1469" s="11">
        <f t="shared" si="403"/>
        <v>-2.2516334809165772</v>
      </c>
      <c r="Y1469" s="11">
        <f t="shared" si="404"/>
        <v>-2.3449707682860166</v>
      </c>
      <c r="Z1469" s="11">
        <f t="shared" si="405"/>
        <v>-2.317561889239133</v>
      </c>
      <c r="AA1469" s="11">
        <f t="shared" si="406"/>
        <v>-2.2767859831740309</v>
      </c>
      <c r="AB1469" s="11">
        <f t="shared" si="407"/>
        <v>-2.0661728684400704</v>
      </c>
      <c r="AC1469" s="11">
        <f t="shared" si="408"/>
        <v>-1.8081357289086617</v>
      </c>
      <c r="AD1469" s="21">
        <f t="shared" si="409"/>
        <v>-1.2469241439641829</v>
      </c>
      <c r="AF1469" s="20">
        <f t="shared" si="410"/>
        <v>0.11467676603340891</v>
      </c>
      <c r="AG1469" s="11">
        <f t="shared" si="411"/>
        <v>6.3319408718214884E-2</v>
      </c>
      <c r="AH1469" s="11">
        <f t="shared" si="412"/>
        <v>0.11900483097187396</v>
      </c>
      <c r="AI1469" s="11">
        <f t="shared" si="413"/>
        <v>0.10084555349715443</v>
      </c>
      <c r="AJ1469" s="11">
        <f t="shared" si="414"/>
        <v>0.52303851413358904</v>
      </c>
      <c r="AK1469" s="11">
        <f t="shared" si="415"/>
        <v>4.3788485175925099E-3</v>
      </c>
      <c r="AL1469" s="11">
        <f t="shared" si="416"/>
        <v>3.6811898521394194E-2</v>
      </c>
      <c r="AM1469" s="21">
        <f t="shared" si="417"/>
        <v>6.0971532872455068E-2</v>
      </c>
    </row>
    <row r="1470" spans="11:39" x14ac:dyDescent="0.25">
      <c r="K1470" s="14">
        <v>4.0000000000000036</v>
      </c>
      <c r="L1470" s="15">
        <v>4.0000000000000036</v>
      </c>
      <c r="M1470" s="15">
        <v>4.9999999999999822</v>
      </c>
      <c r="N1470" s="15">
        <v>4.0000000000000036</v>
      </c>
      <c r="O1470" s="15">
        <v>4.9999999999999822</v>
      </c>
      <c r="P1470" s="15">
        <v>4.9999999999999822</v>
      </c>
      <c r="Q1470" s="15">
        <v>4.9999999999999822</v>
      </c>
      <c r="R1470" s="16">
        <v>4.0000000000000036</v>
      </c>
      <c r="T1470" s="20">
        <f t="shared" si="400"/>
        <v>5.7796287962503712</v>
      </c>
      <c r="U1470" s="21">
        <f t="shared" si="401"/>
        <v>11.011497175634291</v>
      </c>
      <c r="W1470" s="20">
        <f t="shared" si="402"/>
        <v>2.9186039437143565</v>
      </c>
      <c r="X1470" s="11">
        <f t="shared" si="403"/>
        <v>4.3546224513769856</v>
      </c>
      <c r="Y1470" s="11">
        <f t="shared" si="404"/>
        <v>4.8210874346688612</v>
      </c>
      <c r="Z1470" s="11">
        <f t="shared" si="405"/>
        <v>5.0109075922357125</v>
      </c>
      <c r="AA1470" s="11">
        <f t="shared" si="406"/>
        <v>5.1238227273605998</v>
      </c>
      <c r="AB1470" s="11">
        <f t="shared" si="407"/>
        <v>4.9314232372641138</v>
      </c>
      <c r="AC1470" s="11">
        <f t="shared" si="408"/>
        <v>4.6361714261822131</v>
      </c>
      <c r="AD1470" s="21">
        <f t="shared" si="409"/>
        <v>3.6731437890047931</v>
      </c>
      <c r="AF1470" s="20">
        <f t="shared" si="410"/>
        <v>1.1694174305501503</v>
      </c>
      <c r="AG1470" s="11">
        <f t="shared" si="411"/>
        <v>0.12575708302061997</v>
      </c>
      <c r="AH1470" s="11">
        <f t="shared" si="412"/>
        <v>3.2009706033362638E-2</v>
      </c>
      <c r="AI1470" s="11">
        <f t="shared" si="413"/>
        <v>1.0219341600397984</v>
      </c>
      <c r="AJ1470" s="11">
        <f t="shared" si="414"/>
        <v>1.5332067811021841E-2</v>
      </c>
      <c r="AK1470" s="11">
        <f t="shared" si="415"/>
        <v>4.7027723873315939E-3</v>
      </c>
      <c r="AL1470" s="11">
        <f t="shared" si="416"/>
        <v>0.13237123112627186</v>
      </c>
      <c r="AM1470" s="21">
        <f t="shared" si="417"/>
        <v>0.10683498266614554</v>
      </c>
    </row>
    <row r="1471" spans="11:39" x14ac:dyDescent="0.25">
      <c r="K1471" s="14">
        <v>-1.9999999999999574</v>
      </c>
      <c r="L1471" s="15">
        <v>-1.0000000000000675</v>
      </c>
      <c r="M1471" s="15">
        <v>-0.99999999999997868</v>
      </c>
      <c r="N1471" s="15">
        <v>0</v>
      </c>
      <c r="O1471" s="15">
        <v>1.0000000000000675</v>
      </c>
      <c r="P1471" s="15">
        <v>0.99999999999997868</v>
      </c>
      <c r="Q1471" s="15">
        <v>2.0000000000000462</v>
      </c>
      <c r="R1471" s="16">
        <v>4.0000000000000036</v>
      </c>
      <c r="T1471" s="20">
        <f t="shared" si="400"/>
        <v>11.715967349140927</v>
      </c>
      <c r="U1471" s="21">
        <f t="shared" si="401"/>
        <v>-9.6179009947368215</v>
      </c>
      <c r="W1471" s="20">
        <f t="shared" si="402"/>
        <v>-2.0856170483806022</v>
      </c>
      <c r="X1471" s="11">
        <f t="shared" si="403"/>
        <v>-1.5452179667094417</v>
      </c>
      <c r="Y1471" s="11">
        <f t="shared" si="404"/>
        <v>-0.6910445780230976</v>
      </c>
      <c r="Z1471" s="11">
        <f t="shared" si="405"/>
        <v>0.1075172052547515</v>
      </c>
      <c r="AA1471" s="11">
        <f t="shared" si="406"/>
        <v>0.7513135586330848</v>
      </c>
      <c r="AB1471" s="11">
        <f t="shared" si="407"/>
        <v>1.5859936183252943</v>
      </c>
      <c r="AC1471" s="11">
        <f t="shared" si="408"/>
        <v>2.4174631953459413</v>
      </c>
      <c r="AD1471" s="21">
        <f t="shared" si="409"/>
        <v>3.195472593685325</v>
      </c>
      <c r="AF1471" s="20">
        <f t="shared" si="410"/>
        <v>7.3302789734136856E-3</v>
      </c>
      <c r="AG1471" s="11">
        <f t="shared" si="411"/>
        <v>0.29726263122270424</v>
      </c>
      <c r="AH1471" s="11">
        <f t="shared" si="412"/>
        <v>9.545345276891265E-2</v>
      </c>
      <c r="AI1471" s="11">
        <f t="shared" si="413"/>
        <v>1.1559949425792365E-2</v>
      </c>
      <c r="AJ1471" s="11">
        <f t="shared" si="414"/>
        <v>6.1844946119773724E-2</v>
      </c>
      <c r="AK1471" s="11">
        <f t="shared" si="415"/>
        <v>0.34338852071799564</v>
      </c>
      <c r="AL1471" s="11">
        <f t="shared" si="416"/>
        <v>0.17427551946840503</v>
      </c>
      <c r="AM1471" s="21">
        <f t="shared" si="417"/>
        <v>0.64726434751142392</v>
      </c>
    </row>
    <row r="1472" spans="11:39" x14ac:dyDescent="0.25">
      <c r="K1472" s="14">
        <v>-1.0000000000000675</v>
      </c>
      <c r="L1472" s="15">
        <v>-0.99999999999997868</v>
      </c>
      <c r="M1472" s="15">
        <v>-0.99999999999997868</v>
      </c>
      <c r="N1472" s="15">
        <v>0</v>
      </c>
      <c r="O1472" s="15">
        <v>-1.0000000000000675</v>
      </c>
      <c r="P1472" s="15">
        <v>0</v>
      </c>
      <c r="Q1472" s="15">
        <v>0</v>
      </c>
      <c r="R1472" s="16">
        <v>0</v>
      </c>
      <c r="T1472" s="20">
        <f t="shared" si="400"/>
        <v>1.9444091251586648</v>
      </c>
      <c r="U1472" s="21">
        <f t="shared" si="401"/>
        <v>-3.7077988533057535</v>
      </c>
      <c r="W1472" s="20">
        <f t="shared" si="402"/>
        <v>-0.8751614368711832</v>
      </c>
      <c r="X1472" s="11">
        <f t="shared" si="403"/>
        <v>-0.94219955185120696</v>
      </c>
      <c r="Y1472" s="11">
        <f t="shared" si="404"/>
        <v>-0.80648190356784299</v>
      </c>
      <c r="Z1472" s="11">
        <f t="shared" si="405"/>
        <v>-0.64659516452697552</v>
      </c>
      <c r="AA1472" s="11">
        <f t="shared" si="406"/>
        <v>-0.51231895974043573</v>
      </c>
      <c r="AB1472" s="11">
        <f t="shared" si="407"/>
        <v>-0.29282612849203193</v>
      </c>
      <c r="AC1472" s="11">
        <f t="shared" si="408"/>
        <v>-6.0294401512654305E-2</v>
      </c>
      <c r="AD1472" s="21">
        <f t="shared" si="409"/>
        <v>0.24932393986805684</v>
      </c>
      <c r="AF1472" s="20">
        <f t="shared" si="410"/>
        <v>1.5584666844084431E-2</v>
      </c>
      <c r="AG1472" s="11">
        <f t="shared" si="411"/>
        <v>3.3408918061988485E-3</v>
      </c>
      <c r="AH1472" s="11">
        <f t="shared" si="412"/>
        <v>3.7449253646717369E-2</v>
      </c>
      <c r="AI1472" s="11">
        <f t="shared" si="413"/>
        <v>0.41808530678966654</v>
      </c>
      <c r="AJ1472" s="11">
        <f t="shared" si="414"/>
        <v>0.2378327970287166</v>
      </c>
      <c r="AK1472" s="11">
        <f t="shared" si="415"/>
        <v>8.5747141527631993E-2</v>
      </c>
      <c r="AL1472" s="11">
        <f t="shared" si="416"/>
        <v>3.63541485376917E-3</v>
      </c>
      <c r="AM1472" s="21">
        <f t="shared" si="417"/>
        <v>6.2162426991330427E-2</v>
      </c>
    </row>
    <row r="1473" spans="11:39" x14ac:dyDescent="0.25">
      <c r="K1473" s="14">
        <v>-1.9999999999999574</v>
      </c>
      <c r="L1473" s="15">
        <v>-3.0000000000000249</v>
      </c>
      <c r="M1473" s="15">
        <v>-4.0000000000000036</v>
      </c>
      <c r="N1473" s="15">
        <v>-5.0000000000000711</v>
      </c>
      <c r="O1473" s="15">
        <v>-4.9999999999999822</v>
      </c>
      <c r="P1473" s="15">
        <v>-4.9999999999999822</v>
      </c>
      <c r="Q1473" s="15">
        <v>-6.0000000000000497</v>
      </c>
      <c r="R1473" s="16">
        <v>-4.9999999999999822</v>
      </c>
      <c r="T1473" s="20">
        <f t="shared" si="400"/>
        <v>-11.358224322257078</v>
      </c>
      <c r="U1473" s="21">
        <f t="shared" si="401"/>
        <v>-5.3184027856402754</v>
      </c>
      <c r="W1473" s="20">
        <f t="shared" si="402"/>
        <v>-1.6465597333851736</v>
      </c>
      <c r="X1473" s="11">
        <f t="shared" si="403"/>
        <v>-3.2572460820453664</v>
      </c>
      <c r="Y1473" s="11">
        <f t="shared" si="404"/>
        <v>-4.1272418559668695</v>
      </c>
      <c r="Z1473" s="11">
        <f t="shared" si="405"/>
        <v>-4.7117251278344696</v>
      </c>
      <c r="AA1473" s="11">
        <f t="shared" si="406"/>
        <v>-5.1456507092221742</v>
      </c>
      <c r="AB1473" s="11">
        <f t="shared" si="407"/>
        <v>-5.3933831685662446</v>
      </c>
      <c r="AC1473" s="11">
        <f t="shared" si="408"/>
        <v>-5.5438913675732993</v>
      </c>
      <c r="AD1473" s="21">
        <f t="shared" si="409"/>
        <v>-5.0464970678073016</v>
      </c>
      <c r="AF1473" s="20">
        <f t="shared" si="410"/>
        <v>0.12492002206472945</v>
      </c>
      <c r="AG1473" s="11">
        <f t="shared" si="411"/>
        <v>6.6175546727678572E-2</v>
      </c>
      <c r="AH1473" s="11">
        <f t="shared" si="412"/>
        <v>1.6190489909892671E-2</v>
      </c>
      <c r="AI1473" s="11">
        <f t="shared" si="413"/>
        <v>8.3102401922093852E-2</v>
      </c>
      <c r="AJ1473" s="11">
        <f t="shared" si="414"/>
        <v>2.1214129096927502E-2</v>
      </c>
      <c r="AK1473" s="11">
        <f t="shared" si="415"/>
        <v>0.15475031731123234</v>
      </c>
      <c r="AL1473" s="11">
        <f t="shared" si="416"/>
        <v>0.20803508457420058</v>
      </c>
      <c r="AM1473" s="21">
        <f t="shared" si="417"/>
        <v>2.1619773146784511E-3</v>
      </c>
    </row>
    <row r="1474" spans="11:39" x14ac:dyDescent="0.25">
      <c r="K1474" s="14">
        <v>4.9999999999999822</v>
      </c>
      <c r="L1474" s="15">
        <v>5.0000000000000711</v>
      </c>
      <c r="M1474" s="15">
        <v>5.9999999999999609</v>
      </c>
      <c r="N1474" s="15">
        <v>7.0000000000000284</v>
      </c>
      <c r="O1474" s="15">
        <v>7.0000000000000284</v>
      </c>
      <c r="P1474" s="15">
        <v>6.0000000000000497</v>
      </c>
      <c r="Q1474" s="15">
        <v>7.0000000000000284</v>
      </c>
      <c r="R1474" s="16">
        <v>5.9999999999999609</v>
      </c>
      <c r="T1474" s="20">
        <f t="shared" si="400"/>
        <v>9.4339618892457722</v>
      </c>
      <c r="U1474" s="21">
        <f t="shared" si="401"/>
        <v>13.504542467465782</v>
      </c>
      <c r="W1474" s="20">
        <f t="shared" si="402"/>
        <v>3.6442604443421214</v>
      </c>
      <c r="X1474" s="11">
        <f t="shared" si="403"/>
        <v>5.6565280066228727</v>
      </c>
      <c r="Y1474" s="11">
        <f t="shared" si="404"/>
        <v>6.4051384132098503</v>
      </c>
      <c r="Z1474" s="11">
        <f t="shared" si="405"/>
        <v>6.7728771333382021</v>
      </c>
      <c r="AA1474" s="11">
        <f t="shared" si="406"/>
        <v>7.0152435614095978</v>
      </c>
      <c r="AB1474" s="11">
        <f t="shared" si="407"/>
        <v>6.8725655614597709</v>
      </c>
      <c r="AC1474" s="11">
        <f t="shared" si="408"/>
        <v>6.5907291690334997</v>
      </c>
      <c r="AD1474" s="21">
        <f t="shared" si="409"/>
        <v>5.4008333264646913</v>
      </c>
      <c r="AF1474" s="20">
        <f t="shared" si="410"/>
        <v>1.838029742775374</v>
      </c>
      <c r="AG1474" s="11">
        <f t="shared" si="411"/>
        <v>0.43102902348010946</v>
      </c>
      <c r="AH1474" s="11">
        <f t="shared" si="412"/>
        <v>0.16413713385822709</v>
      </c>
      <c r="AI1474" s="11">
        <f t="shared" si="413"/>
        <v>5.158479656068575E-2</v>
      </c>
      <c r="AJ1474" s="11">
        <f t="shared" si="414"/>
        <v>2.3236616444731329E-4</v>
      </c>
      <c r="AK1474" s="11">
        <f t="shared" si="415"/>
        <v>0.76137065904551848</v>
      </c>
      <c r="AL1474" s="11">
        <f t="shared" si="416"/>
        <v>0.16750261308003292</v>
      </c>
      <c r="AM1474" s="21">
        <f t="shared" si="417"/>
        <v>0.35900070267532042</v>
      </c>
    </row>
    <row r="1475" spans="11:39" x14ac:dyDescent="0.25">
      <c r="K1475" s="14">
        <v>-3.0000000000000249</v>
      </c>
      <c r="L1475" s="15">
        <v>-6.0000000000000497</v>
      </c>
      <c r="M1475" s="15">
        <v>-7.0000000000000284</v>
      </c>
      <c r="N1475" s="15">
        <v>-8.0000000000000071</v>
      </c>
      <c r="O1475" s="15">
        <v>-8.0000000000000071</v>
      </c>
      <c r="P1475" s="15">
        <v>-8.0000000000000071</v>
      </c>
      <c r="Q1475" s="15">
        <v>-8.0000000000000071</v>
      </c>
      <c r="R1475" s="16">
        <v>-8.0000000000000071</v>
      </c>
      <c r="T1475" s="20">
        <f t="shared" si="400"/>
        <v>-15.554530337706835</v>
      </c>
      <c r="U1475" s="21">
        <f t="shared" si="401"/>
        <v>-11.111550560652041</v>
      </c>
      <c r="W1475" s="20">
        <f t="shared" si="402"/>
        <v>-3.2139964439217295</v>
      </c>
      <c r="X1475" s="11">
        <f t="shared" si="403"/>
        <v>-5.7038889713122627</v>
      </c>
      <c r="Y1475" s="11">
        <f t="shared" si="404"/>
        <v>-6.9062611682859156</v>
      </c>
      <c r="Z1475" s="11">
        <f t="shared" si="405"/>
        <v>-7.657087334230738</v>
      </c>
      <c r="AA1475" s="11">
        <f t="shared" si="406"/>
        <v>-8.2015967166458061</v>
      </c>
      <c r="AB1475" s="11">
        <f t="shared" si="407"/>
        <v>-8.3940623005356692</v>
      </c>
      <c r="AC1475" s="11">
        <f t="shared" si="408"/>
        <v>-8.4287788563439925</v>
      </c>
      <c r="AD1475" s="21">
        <f t="shared" si="409"/>
        <v>-7.4203832692994007</v>
      </c>
      <c r="AF1475" s="20">
        <f t="shared" si="410"/>
        <v>4.5794478011135252E-2</v>
      </c>
      <c r="AG1475" s="11">
        <f t="shared" si="411"/>
        <v>8.7681741310539449E-2</v>
      </c>
      <c r="AH1475" s="11">
        <f t="shared" si="412"/>
        <v>8.7869685711267579E-3</v>
      </c>
      <c r="AI1475" s="11">
        <f t="shared" si="413"/>
        <v>0.1175890963449865</v>
      </c>
      <c r="AJ1475" s="11">
        <f t="shared" si="414"/>
        <v>4.0641236162366583E-2</v>
      </c>
      <c r="AK1475" s="11">
        <f t="shared" si="415"/>
        <v>0.15528509670345844</v>
      </c>
      <c r="AL1475" s="11">
        <f t="shared" si="416"/>
        <v>0.18385130764765606</v>
      </c>
      <c r="AM1475" s="21">
        <f t="shared" si="417"/>
        <v>0.33595555450805925</v>
      </c>
    </row>
    <row r="1476" spans="11:39" x14ac:dyDescent="0.25">
      <c r="K1476" s="14">
        <v>1.0000000000000675</v>
      </c>
      <c r="L1476" s="15">
        <v>0.99999999999997868</v>
      </c>
      <c r="M1476" s="15">
        <v>0</v>
      </c>
      <c r="N1476" s="15">
        <v>-0.99999999999997868</v>
      </c>
      <c r="O1476" s="15">
        <v>-1.9999999999999574</v>
      </c>
      <c r="P1476" s="15">
        <v>-3.0000000000000249</v>
      </c>
      <c r="Q1476" s="15">
        <v>-4.9999999999999822</v>
      </c>
      <c r="R1476" s="16">
        <v>-6.9999999999999396</v>
      </c>
      <c r="T1476" s="20">
        <f t="shared" si="400"/>
        <v>-19.041382010728832</v>
      </c>
      <c r="U1476" s="21">
        <f t="shared" si="401"/>
        <v>11.404621620525223</v>
      </c>
      <c r="W1476" s="20">
        <f t="shared" si="402"/>
        <v>2.3306686300896815</v>
      </c>
      <c r="X1476" s="11">
        <f t="shared" si="403"/>
        <v>1.1386623036857531</v>
      </c>
      <c r="Y1476" s="11">
        <f t="shared" si="404"/>
        <v>-0.26167991942952185</v>
      </c>
      <c r="Z1476" s="11">
        <f t="shared" si="405"/>
        <v>-1.5047838245585701</v>
      </c>
      <c r="AA1476" s="11">
        <f t="shared" si="406"/>
        <v>-2.4962056125044914</v>
      </c>
      <c r="AB1476" s="11">
        <f t="shared" si="407"/>
        <v>-3.6906932475060432</v>
      </c>
      <c r="AC1476" s="11">
        <f t="shared" si="408"/>
        <v>-4.8527958488225984</v>
      </c>
      <c r="AD1476" s="21">
        <f t="shared" si="409"/>
        <v>-5.7559437657214314</v>
      </c>
      <c r="AF1476" s="20">
        <f t="shared" si="410"/>
        <v>1.77067900310457</v>
      </c>
      <c r="AG1476" s="11">
        <f t="shared" si="411"/>
        <v>1.9227234463445916E-2</v>
      </c>
      <c r="AH1476" s="11">
        <f t="shared" si="412"/>
        <v>6.8476380232641049E-2</v>
      </c>
      <c r="AI1476" s="11">
        <f t="shared" si="413"/>
        <v>0.25480670953599877</v>
      </c>
      <c r="AJ1476" s="11">
        <f t="shared" si="414"/>
        <v>0.24622000988099974</v>
      </c>
      <c r="AK1476" s="11">
        <f t="shared" si="415"/>
        <v>0.47705716215040994</v>
      </c>
      <c r="AL1476" s="11">
        <f t="shared" si="416"/>
        <v>2.1669062123854076E-2</v>
      </c>
      <c r="AM1476" s="21">
        <f t="shared" si="417"/>
        <v>1.5476759140472225</v>
      </c>
    </row>
    <row r="1477" spans="11:39" x14ac:dyDescent="0.25">
      <c r="K1477" s="14">
        <v>0</v>
      </c>
      <c r="L1477" s="15">
        <v>-1.9999999999999574</v>
      </c>
      <c r="M1477" s="15">
        <v>-1.9999999999999574</v>
      </c>
      <c r="N1477" s="15">
        <v>-2.0000000000000462</v>
      </c>
      <c r="O1477" s="15">
        <v>-2.0000000000000462</v>
      </c>
      <c r="P1477" s="15">
        <v>-1.9999999999999574</v>
      </c>
      <c r="Q1477" s="15">
        <v>-2.0000000000000462</v>
      </c>
      <c r="R1477" s="16">
        <v>-2.0000000000000462</v>
      </c>
      <c r="T1477" s="20">
        <f t="shared" si="400"/>
        <v>-4.1501642852741085</v>
      </c>
      <c r="U1477" s="21">
        <f t="shared" si="401"/>
        <v>-2.6429312417966804</v>
      </c>
      <c r="W1477" s="20">
        <f t="shared" si="402"/>
        <v>-0.77692045763150375</v>
      </c>
      <c r="X1477" s="11">
        <f t="shared" si="403"/>
        <v>-1.4173751758607303</v>
      </c>
      <c r="Y1477" s="11">
        <f t="shared" si="404"/>
        <v>-1.7372638602691755</v>
      </c>
      <c r="Z1477" s="11">
        <f t="shared" si="405"/>
        <v>-1.9417633947647048</v>
      </c>
      <c r="AA1477" s="11">
        <f t="shared" si="406"/>
        <v>-2.0912261346281258</v>
      </c>
      <c r="AB1477" s="11">
        <f t="shared" si="407"/>
        <v>-2.1549172142534054</v>
      </c>
      <c r="AC1477" s="11">
        <f t="shared" si="408"/>
        <v>-2.1785868558954107</v>
      </c>
      <c r="AD1477" s="21">
        <f t="shared" si="409"/>
        <v>-1.9370389820811584</v>
      </c>
      <c r="AF1477" s="20">
        <f t="shared" si="410"/>
        <v>0.60360539748634523</v>
      </c>
      <c r="AG1477" s="11">
        <f t="shared" si="411"/>
        <v>0.33945168570326534</v>
      </c>
      <c r="AH1477" s="11">
        <f t="shared" si="412"/>
        <v>6.9030279120632962E-2</v>
      </c>
      <c r="AI1477" s="11">
        <f t="shared" si="413"/>
        <v>3.3915021893369882E-3</v>
      </c>
      <c r="AJ1477" s="11">
        <f t="shared" si="414"/>
        <v>8.3222076391805035E-3</v>
      </c>
      <c r="AK1477" s="11">
        <f t="shared" si="415"/>
        <v>2.3999343272048734E-2</v>
      </c>
      <c r="AL1477" s="11">
        <f t="shared" si="416"/>
        <v>3.189326509859168E-2</v>
      </c>
      <c r="AM1477" s="21">
        <f t="shared" si="417"/>
        <v>3.9640897773825044E-3</v>
      </c>
    </row>
    <row r="1478" spans="11:39" x14ac:dyDescent="0.25">
      <c r="K1478" s="14">
        <v>1.9999999999999574</v>
      </c>
      <c r="L1478" s="15">
        <v>4.0000000000000036</v>
      </c>
      <c r="M1478" s="15">
        <v>4.9999999999999822</v>
      </c>
      <c r="N1478" s="15">
        <v>5.0000000000000711</v>
      </c>
      <c r="O1478" s="15">
        <v>4.9999999999999822</v>
      </c>
      <c r="P1478" s="15">
        <v>5.9999999999999609</v>
      </c>
      <c r="Q1478" s="15">
        <v>7.0000000000000284</v>
      </c>
      <c r="R1478" s="16">
        <v>7.0000000000000284</v>
      </c>
      <c r="T1478" s="20">
        <f t="shared" si="400"/>
        <v>14.618941477158481</v>
      </c>
      <c r="U1478" s="21">
        <f t="shared" si="401"/>
        <v>4.7974528526655451</v>
      </c>
      <c r="W1478" s="20">
        <f t="shared" si="402"/>
        <v>1.6062187927793865</v>
      </c>
      <c r="X1478" s="11">
        <f t="shared" si="403"/>
        <v>3.5273144929522671</v>
      </c>
      <c r="Y1478" s="11">
        <f t="shared" si="404"/>
        <v>4.6412082391399903</v>
      </c>
      <c r="Z1478" s="11">
        <f t="shared" si="405"/>
        <v>5.4200134827283568</v>
      </c>
      <c r="AA1478" s="11">
        <f t="shared" si="406"/>
        <v>6.0051113965511194</v>
      </c>
      <c r="AB1478" s="11">
        <f t="shared" si="407"/>
        <v>6.4024825888396197</v>
      </c>
      <c r="AC1478" s="11">
        <f t="shared" si="408"/>
        <v>6.6878798368540302</v>
      </c>
      <c r="AD1478" s="21">
        <f t="shared" si="409"/>
        <v>6.2227352851045818</v>
      </c>
      <c r="AF1478" s="20">
        <f t="shared" si="410"/>
        <v>0.15506363916009017</v>
      </c>
      <c r="AG1478" s="11">
        <f t="shared" si="411"/>
        <v>0.22343158857297574</v>
      </c>
      <c r="AH1478" s="11">
        <f t="shared" si="412"/>
        <v>0.12873152766101367</v>
      </c>
      <c r="AI1478" s="11">
        <f t="shared" si="413"/>
        <v>0.17641132567354401</v>
      </c>
      <c r="AJ1478" s="11">
        <f t="shared" si="414"/>
        <v>1.0102489194769773</v>
      </c>
      <c r="AK1478" s="11">
        <f t="shared" si="415"/>
        <v>0.16199223431907386</v>
      </c>
      <c r="AL1478" s="11">
        <f t="shared" si="416"/>
        <v>9.7418996242284547E-2</v>
      </c>
      <c r="AM1478" s="21">
        <f t="shared" si="417"/>
        <v>0.60414043702149989</v>
      </c>
    </row>
    <row r="1479" spans="11:39" x14ac:dyDescent="0.25">
      <c r="K1479" s="14">
        <v>-0.99999999999997868</v>
      </c>
      <c r="L1479" s="15">
        <v>-3.0000000000000249</v>
      </c>
      <c r="M1479" s="15">
        <v>-3.0000000000000249</v>
      </c>
      <c r="N1479" s="15">
        <v>-3.0000000000000249</v>
      </c>
      <c r="O1479" s="15">
        <v>-1.9999999999999574</v>
      </c>
      <c r="P1479" s="15">
        <v>-3.0000000000000249</v>
      </c>
      <c r="Q1479" s="15">
        <v>-3.0000000000000249</v>
      </c>
      <c r="R1479" s="16">
        <v>-2.0000000000000462</v>
      </c>
      <c r="T1479" s="20">
        <f t="shared" si="400"/>
        <v>-3.5718667440120582</v>
      </c>
      <c r="U1479" s="21">
        <f t="shared" si="401"/>
        <v>-5.9795056998279703</v>
      </c>
      <c r="W1479" s="20">
        <f t="shared" si="402"/>
        <v>-1.5968570218606497</v>
      </c>
      <c r="X1479" s="11">
        <f t="shared" si="403"/>
        <v>-2.4230457623846613</v>
      </c>
      <c r="Y1479" s="11">
        <f t="shared" si="404"/>
        <v>-2.7089626460142693</v>
      </c>
      <c r="Z1479" s="11">
        <f t="shared" si="405"/>
        <v>-2.8369703474714703</v>
      </c>
      <c r="AA1479" s="11">
        <f t="shared" si="406"/>
        <v>-2.9174792065682524</v>
      </c>
      <c r="AB1479" s="11">
        <f t="shared" si="407"/>
        <v>-2.8302355771193741</v>
      </c>
      <c r="AC1479" s="11">
        <f t="shared" si="408"/>
        <v>-2.6847352364250607</v>
      </c>
      <c r="AD1479" s="21">
        <f t="shared" si="409"/>
        <v>-2.1601559643955555</v>
      </c>
      <c r="AF1479" s="20">
        <f t="shared" si="410"/>
        <v>0.35623830454438954</v>
      </c>
      <c r="AG1479" s="11">
        <f t="shared" si="411"/>
        <v>0.3328761923023254</v>
      </c>
      <c r="AH1479" s="11">
        <f t="shared" si="412"/>
        <v>8.4702741415030008E-2</v>
      </c>
      <c r="AI1479" s="11">
        <f t="shared" si="413"/>
        <v>2.6578667603581255E-2</v>
      </c>
      <c r="AJ1479" s="11">
        <f t="shared" si="414"/>
        <v>0.8417680944851883</v>
      </c>
      <c r="AK1479" s="11">
        <f t="shared" si="415"/>
        <v>2.8819959276000413E-2</v>
      </c>
      <c r="AL1479" s="11">
        <f t="shared" si="416"/>
        <v>9.9391871151978034E-2</v>
      </c>
      <c r="AM1479" s="21">
        <f t="shared" si="417"/>
        <v>2.5649932931455635E-2</v>
      </c>
    </row>
    <row r="1480" spans="11:39" x14ac:dyDescent="0.25">
      <c r="K1480" s="14">
        <v>-0.99999999999997868</v>
      </c>
      <c r="L1480" s="15">
        <v>-0.99999999999997868</v>
      </c>
      <c r="M1480" s="15">
        <v>-0.99999999999997868</v>
      </c>
      <c r="N1480" s="15">
        <v>-0.99999999999997868</v>
      </c>
      <c r="O1480" s="15">
        <v>-0.99999999999997868</v>
      </c>
      <c r="P1480" s="15">
        <v>-0.99999999999997868</v>
      </c>
      <c r="Q1480" s="15">
        <v>-0.99999999999997868</v>
      </c>
      <c r="R1480" s="16">
        <v>-0.99999999999997868</v>
      </c>
      <c r="T1480" s="20">
        <f t="shared" si="400"/>
        <v>-1.0682803876594213</v>
      </c>
      <c r="U1480" s="21">
        <f t="shared" si="401"/>
        <v>-2.6197766157587563</v>
      </c>
      <c r="W1480" s="20">
        <f t="shared" si="402"/>
        <v>-0.68588968804116801</v>
      </c>
      <c r="X1480" s="11">
        <f t="shared" si="403"/>
        <v>-0.99469606613742978</v>
      </c>
      <c r="Y1480" s="11">
        <f t="shared" si="404"/>
        <v>-1.0825879512835537</v>
      </c>
      <c r="Z1480" s="11">
        <f t="shared" si="405"/>
        <v>-1.1101017712774293</v>
      </c>
      <c r="AA1480" s="11">
        <f t="shared" si="406"/>
        <v>-1.1233801407374762</v>
      </c>
      <c r="AB1480" s="11">
        <f t="shared" si="407"/>
        <v>-1.0654071382787209</v>
      </c>
      <c r="AC1480" s="11">
        <f t="shared" si="408"/>
        <v>-0.9846668995342216</v>
      </c>
      <c r="AD1480" s="21">
        <f t="shared" si="409"/>
        <v>-0.75670563994671791</v>
      </c>
      <c r="AF1480" s="20">
        <f t="shared" si="410"/>
        <v>9.8665288078861366E-2</v>
      </c>
      <c r="AG1480" s="11">
        <f t="shared" si="411"/>
        <v>2.8131714418292939E-5</v>
      </c>
      <c r="AH1480" s="11">
        <f t="shared" si="412"/>
        <v>6.8207696972181556E-3</v>
      </c>
      <c r="AI1480" s="11">
        <f t="shared" si="413"/>
        <v>1.2122400038432041E-2</v>
      </c>
      <c r="AJ1480" s="11">
        <f t="shared" si="414"/>
        <v>1.5222659128404686E-2</v>
      </c>
      <c r="AK1480" s="11">
        <f t="shared" si="415"/>
        <v>4.2780937378145067E-3</v>
      </c>
      <c r="AL1480" s="11">
        <f t="shared" si="416"/>
        <v>2.3510396989300024E-4</v>
      </c>
      <c r="AM1480" s="21">
        <f t="shared" si="417"/>
        <v>5.9192145633725692E-2</v>
      </c>
    </row>
    <row r="1481" spans="11:39" x14ac:dyDescent="0.25">
      <c r="K1481" s="14">
        <v>0.99999999999997868</v>
      </c>
      <c r="L1481" s="15">
        <v>0.99999999999997868</v>
      </c>
      <c r="M1481" s="15">
        <v>0.99999999999997868</v>
      </c>
      <c r="N1481" s="15">
        <v>1.9999999999999574</v>
      </c>
      <c r="O1481" s="15">
        <v>0.99999999999997868</v>
      </c>
      <c r="P1481" s="15">
        <v>1.9999999999999574</v>
      </c>
      <c r="Q1481" s="15">
        <v>0.99999999999997868</v>
      </c>
      <c r="R1481" s="16">
        <v>2.0000000000000462</v>
      </c>
      <c r="T1481" s="20">
        <f t="shared" si="400"/>
        <v>3.058831242994017</v>
      </c>
      <c r="U1481" s="21">
        <f t="shared" si="401"/>
        <v>2.0621942956678465</v>
      </c>
      <c r="W1481" s="20">
        <f t="shared" si="402"/>
        <v>0.60124450407498364</v>
      </c>
      <c r="X1481" s="11">
        <f t="shared" si="403"/>
        <v>1.0817642276923487</v>
      </c>
      <c r="Y1481" s="11">
        <f t="shared" si="404"/>
        <v>1.3178614997655622</v>
      </c>
      <c r="Z1481" s="11">
        <f t="shared" si="405"/>
        <v>1.4671054183820176</v>
      </c>
      <c r="AA1481" s="11">
        <f t="shared" si="406"/>
        <v>1.5757810537925623</v>
      </c>
      <c r="AB1481" s="11">
        <f t="shared" si="407"/>
        <v>1.6183429275027437</v>
      </c>
      <c r="AC1481" s="11">
        <f t="shared" si="408"/>
        <v>1.6306731308969058</v>
      </c>
      <c r="AD1481" s="21">
        <f t="shared" si="409"/>
        <v>1.4428767992257914</v>
      </c>
      <c r="AF1481" s="20">
        <f t="shared" si="410"/>
        <v>0.15900594553038874</v>
      </c>
      <c r="AG1481" s="11">
        <f t="shared" si="411"/>
        <v>6.685388930129728E-3</v>
      </c>
      <c r="AH1481" s="11">
        <f t="shared" si="412"/>
        <v>0.10103593303322606</v>
      </c>
      <c r="AI1481" s="11">
        <f t="shared" si="413"/>
        <v>0.28397663511775911</v>
      </c>
      <c r="AJ1481" s="11">
        <f t="shared" si="414"/>
        <v>0.33152382190649804</v>
      </c>
      <c r="AK1481" s="11">
        <f t="shared" si="415"/>
        <v>0.14566212098714343</v>
      </c>
      <c r="AL1481" s="11">
        <f t="shared" si="416"/>
        <v>0.39774859803533258</v>
      </c>
      <c r="AM1481" s="21">
        <f t="shared" si="417"/>
        <v>0.31038626084095061</v>
      </c>
    </row>
    <row r="1482" spans="11:39" x14ac:dyDescent="0.25">
      <c r="K1482" s="14">
        <v>0.99999999999997868</v>
      </c>
      <c r="L1482" s="15">
        <v>3.0000000000000249</v>
      </c>
      <c r="M1482" s="15">
        <v>3.0000000000000249</v>
      </c>
      <c r="N1482" s="15">
        <v>3.0000000000000249</v>
      </c>
      <c r="O1482" s="15">
        <v>3.0000000000000249</v>
      </c>
      <c r="P1482" s="15">
        <v>3.0000000000000249</v>
      </c>
      <c r="Q1482" s="15">
        <v>4.0000000000000036</v>
      </c>
      <c r="R1482" s="16">
        <v>3.9999999999999147</v>
      </c>
      <c r="T1482" s="20">
        <f t="shared" si="400"/>
        <v>7.636023830742511</v>
      </c>
      <c r="U1482" s="21">
        <f t="shared" si="401"/>
        <v>3.732787850977227</v>
      </c>
      <c r="W1482" s="20">
        <f t="shared" si="402"/>
        <v>1.1463696214137644</v>
      </c>
      <c r="X1482" s="11">
        <f t="shared" si="403"/>
        <v>2.2408916602154818</v>
      </c>
      <c r="Y1482" s="11">
        <f t="shared" si="404"/>
        <v>2.8262314606963215</v>
      </c>
      <c r="Z1482" s="11">
        <f t="shared" si="405"/>
        <v>3.2171363616312929</v>
      </c>
      <c r="AA1482" s="11">
        <f t="shared" si="406"/>
        <v>3.5068172268567754</v>
      </c>
      <c r="AB1482" s="11">
        <f t="shared" si="407"/>
        <v>3.6673346648599123</v>
      </c>
      <c r="AC1482" s="11">
        <f t="shared" si="408"/>
        <v>3.7614783166707233</v>
      </c>
      <c r="AD1482" s="21">
        <f t="shared" si="409"/>
        <v>3.413640939344357</v>
      </c>
      <c r="AF1482" s="20">
        <f t="shared" si="410"/>
        <v>2.1424066072814964E-2</v>
      </c>
      <c r="AG1482" s="11">
        <f t="shared" si="411"/>
        <v>0.57624547153044525</v>
      </c>
      <c r="AH1482" s="11">
        <f t="shared" si="412"/>
        <v>3.0195505251742711E-2</v>
      </c>
      <c r="AI1482" s="11">
        <f t="shared" si="413"/>
        <v>4.7148199542464811E-2</v>
      </c>
      <c r="AJ1482" s="11">
        <f t="shared" si="414"/>
        <v>0.25686370143876697</v>
      </c>
      <c r="AK1482" s="11">
        <f t="shared" si="415"/>
        <v>0.44533555492365834</v>
      </c>
      <c r="AL1482" s="11">
        <f t="shared" si="416"/>
        <v>5.6892593418233453E-2</v>
      </c>
      <c r="AM1482" s="21">
        <f t="shared" si="417"/>
        <v>0.34381694801286805</v>
      </c>
    </row>
    <row r="1483" spans="11:39" x14ac:dyDescent="0.25">
      <c r="K1483" s="14">
        <v>2.0000000000000462</v>
      </c>
      <c r="L1483" s="15">
        <v>3.0000000000000249</v>
      </c>
      <c r="M1483" s="15">
        <v>2.0000000000000462</v>
      </c>
      <c r="N1483" s="15">
        <v>0.99999999999997868</v>
      </c>
      <c r="O1483" s="15">
        <v>1.9999999999999574</v>
      </c>
      <c r="P1483" s="15">
        <v>0.99999999999997868</v>
      </c>
      <c r="Q1483" s="15">
        <v>0</v>
      </c>
      <c r="R1483" s="16">
        <v>-0.99999999999997868</v>
      </c>
      <c r="T1483" s="20">
        <f t="shared" ref="T1483:T1546" si="418">$J$1+SUMPRODUCT($K$1:$R$1,K1483:R1483)</f>
        <v>-5.4746820584008553</v>
      </c>
      <c r="U1483" s="21">
        <f t="shared" ref="U1483:U1546" si="419">$J$2+SUMPRODUCT($K$2:$R$2,K1483:R1483)</f>
        <v>10.085277344286865</v>
      </c>
      <c r="W1483" s="20">
        <f t="shared" ref="W1483:W1546" si="420">K$3+K$4*$T1483+K$5*$U1483</f>
        <v>2.3753144784086393</v>
      </c>
      <c r="X1483" s="11">
        <f t="shared" ref="X1483:X1546" si="421">L$3+L$4*$T1483+L$5*$U1483</f>
        <v>2.5377626415209709</v>
      </c>
      <c r="Y1483" s="11">
        <f t="shared" ref="Y1483:Y1546" si="422">M$3+M$4*$T1483+M$5*$U1483</f>
        <v>2.154621525245715</v>
      </c>
      <c r="Z1483" s="11">
        <f t="shared" ref="Z1483:Z1546" si="423">N$3+N$4*$T1483+N$5*$U1483</f>
        <v>1.7090354627810893</v>
      </c>
      <c r="AA1483" s="11">
        <f t="shared" ref="AA1483:AA1546" si="424">O$3+O$4*$T1483+O$5*$U1483</f>
        <v>1.3355710065058524</v>
      </c>
      <c r="AB1483" s="11">
        <f t="shared" ref="AB1483:AB1546" si="425">P$3+P$4*$T1483+P$5*$U1483</f>
        <v>0.73115609891965572</v>
      </c>
      <c r="AC1483" s="11">
        <f t="shared" ref="AC1483:AC1546" si="426">Q$3+Q$4*$T1483+Q$5*$U1483</f>
        <v>9.2306721717074769E-2</v>
      </c>
      <c r="AD1483" s="21">
        <f t="shared" ref="AD1483:AD1546" si="427">R$3+R$4*$T1483+R$5*$U1483</f>
        <v>-0.7491605586492931</v>
      </c>
      <c r="AF1483" s="20">
        <f t="shared" ref="AF1483:AF1546" si="428">(W1483-K1483)^2</f>
        <v>0.1408609577031143</v>
      </c>
      <c r="AG1483" s="11">
        <f t="shared" ref="AG1483:AG1546" si="429">(X1483-L1483)^2</f>
        <v>0.21366337557369347</v>
      </c>
      <c r="AH1483" s="11">
        <f t="shared" ref="AH1483:AH1546" si="430">(Y1483-M1483)^2</f>
        <v>2.3907816069297011E-2</v>
      </c>
      <c r="AI1483" s="11">
        <f t="shared" ref="AI1483:AI1546" si="431">(Z1483-N1483)^2</f>
        <v>0.50273128748122375</v>
      </c>
      <c r="AJ1483" s="11">
        <f t="shared" ref="AJ1483:AJ1546" si="432">(AA1483-O1483)^2</f>
        <v>0.44146588739558945</v>
      </c>
      <c r="AK1483" s="11">
        <f t="shared" ref="AK1483:AK1546" si="433">(AB1483-P1483)^2</f>
        <v>7.2277043148086487E-2</v>
      </c>
      <c r="AL1483" s="11">
        <f t="shared" ref="AL1483:AL1546" si="434">(AC1483-Q1483)^2</f>
        <v>8.5205308741534824E-3</v>
      </c>
      <c r="AM1483" s="21">
        <f t="shared" ref="AM1483:AM1546" si="435">(AD1483-R1483)^2</f>
        <v>6.2920425337124039E-2</v>
      </c>
    </row>
    <row r="1484" spans="11:39" x14ac:dyDescent="0.25">
      <c r="K1484" s="14">
        <v>4.0000000000000036</v>
      </c>
      <c r="L1484" s="15">
        <v>2.9999999999999361</v>
      </c>
      <c r="M1484" s="15">
        <v>4.0000000000000036</v>
      </c>
      <c r="N1484" s="15">
        <v>4.0000000000000036</v>
      </c>
      <c r="O1484" s="15">
        <v>3.0000000000000249</v>
      </c>
      <c r="P1484" s="15">
        <v>3.0000000000000249</v>
      </c>
      <c r="Q1484" s="15">
        <v>2.0000000000000462</v>
      </c>
      <c r="R1484" s="16">
        <v>0.99999999999997868</v>
      </c>
      <c r="T1484" s="20">
        <f t="shared" si="418"/>
        <v>-2.0595233266786539</v>
      </c>
      <c r="U1484" s="21">
        <f t="shared" si="419"/>
        <v>13.145797987812191</v>
      </c>
      <c r="W1484" s="20">
        <f t="shared" si="420"/>
        <v>3.236529158418652</v>
      </c>
      <c r="X1484" s="11">
        <f t="shared" si="421"/>
        <v>3.9917401735790183</v>
      </c>
      <c r="Y1484" s="11">
        <f t="shared" si="422"/>
        <v>3.8743691545314465</v>
      </c>
      <c r="Z1484" s="11">
        <f t="shared" si="423"/>
        <v>3.5855915014946924</v>
      </c>
      <c r="AA1484" s="11">
        <f t="shared" si="424"/>
        <v>3.3236144988822094</v>
      </c>
      <c r="AB1484" s="11">
        <f t="shared" si="425"/>
        <v>2.73765081431665</v>
      </c>
      <c r="AC1484" s="11">
        <f t="shared" si="426"/>
        <v>2.0786267722029583</v>
      </c>
      <c r="AD1484" s="21">
        <f t="shared" si="427"/>
        <v>0.96268445932649971</v>
      </c>
      <c r="AF1484" s="20">
        <f t="shared" si="428"/>
        <v>0.58288772594493721</v>
      </c>
      <c r="AG1484" s="11">
        <f t="shared" si="429"/>
        <v>0.98354857189066824</v>
      </c>
      <c r="AH1484" s="11">
        <f t="shared" si="430"/>
        <v>1.5783109333144467E-2</v>
      </c>
      <c r="AI1484" s="11">
        <f t="shared" si="431"/>
        <v>0.17173440363342646</v>
      </c>
      <c r="AJ1484" s="11">
        <f t="shared" si="432"/>
        <v>0.10472634388676741</v>
      </c>
      <c r="AK1484" s="11">
        <f t="shared" si="433"/>
        <v>6.8827095228729887E-2</v>
      </c>
      <c r="AL1484" s="11">
        <f t="shared" si="434"/>
        <v>6.1821693070486378E-3</v>
      </c>
      <c r="AM1484" s="21">
        <f t="shared" si="435"/>
        <v>1.3924495757540638E-3</v>
      </c>
    </row>
    <row r="1485" spans="11:39" x14ac:dyDescent="0.25">
      <c r="K1485" s="14">
        <v>-8.0000000000000071</v>
      </c>
      <c r="L1485" s="15">
        <v>-9.9999999999999645</v>
      </c>
      <c r="M1485" s="15">
        <v>-10.000000000000053</v>
      </c>
      <c r="N1485" s="15">
        <v>-9.9999999999999645</v>
      </c>
      <c r="O1485" s="15">
        <v>-10.000000000000053</v>
      </c>
      <c r="P1485" s="15">
        <v>-9.9999999999999645</v>
      </c>
      <c r="Q1485" s="15">
        <v>-8.0000000000000071</v>
      </c>
      <c r="R1485" s="16">
        <v>-6.9999999999999396</v>
      </c>
      <c r="T1485" s="20">
        <f t="shared" si="418"/>
        <v>-6.4658085706053914</v>
      </c>
      <c r="U1485" s="21">
        <f t="shared" si="419"/>
        <v>-27.660464270146853</v>
      </c>
      <c r="W1485" s="20">
        <f t="shared" si="420"/>
        <v>-7.1087329698741168</v>
      </c>
      <c r="X1485" s="11">
        <f t="shared" si="421"/>
        <v>-9.8539108030399341</v>
      </c>
      <c r="Y1485" s="11">
        <f t="shared" si="422"/>
        <v>-10.419661022340915</v>
      </c>
      <c r="Z1485" s="11">
        <f t="shared" si="423"/>
        <v>-10.433266937862856</v>
      </c>
      <c r="AA1485" s="11">
        <f t="shared" si="424"/>
        <v>-10.360294673996647</v>
      </c>
      <c r="AB1485" s="11">
        <f t="shared" si="425"/>
        <v>-9.5567886040626711</v>
      </c>
      <c r="AC1485" s="11">
        <f t="shared" si="426"/>
        <v>-8.5396146351048934</v>
      </c>
      <c r="AD1485" s="21">
        <f t="shared" si="427"/>
        <v>-6.1508535702411296</v>
      </c>
      <c r="AF1485" s="20">
        <f t="shared" si="428"/>
        <v>0.79435691898942462</v>
      </c>
      <c r="AG1485" s="11">
        <f t="shared" si="429"/>
        <v>2.1342053468426561E-2</v>
      </c>
      <c r="AH1485" s="11">
        <f t="shared" si="430"/>
        <v>0.17611537367217683</v>
      </c>
      <c r="AI1485" s="11">
        <f t="shared" si="431"/>
        <v>0.18772023944508631</v>
      </c>
      <c r="AJ1485" s="11">
        <f t="shared" si="432"/>
        <v>0.12981225211031144</v>
      </c>
      <c r="AK1485" s="11">
        <f t="shared" si="433"/>
        <v>0.19643634148868427</v>
      </c>
      <c r="AL1485" s="11">
        <f t="shared" si="434"/>
        <v>0.29118395441937955</v>
      </c>
      <c r="AM1485" s="21">
        <f t="shared" si="435"/>
        <v>0.72104965917213371</v>
      </c>
    </row>
    <row r="1486" spans="11:39" x14ac:dyDescent="0.25">
      <c r="K1486" s="14">
        <v>0</v>
      </c>
      <c r="L1486" s="15">
        <v>0</v>
      </c>
      <c r="M1486" s="15">
        <v>-0.99999999999997868</v>
      </c>
      <c r="N1486" s="15">
        <v>-1.0000000000000675</v>
      </c>
      <c r="O1486" s="15">
        <v>-0.99999999999997868</v>
      </c>
      <c r="P1486" s="15">
        <v>-0.99999999999997868</v>
      </c>
      <c r="Q1486" s="15">
        <v>-2.0000000000000462</v>
      </c>
      <c r="R1486" s="16">
        <v>0</v>
      </c>
      <c r="T1486" s="20">
        <f t="shared" si="418"/>
        <v>-2.487313962561692</v>
      </c>
      <c r="U1486" s="21">
        <f t="shared" si="419"/>
        <v>-0.56220401304351109</v>
      </c>
      <c r="W1486" s="20">
        <f t="shared" si="420"/>
        <v>-0.20963875350497002</v>
      </c>
      <c r="X1486" s="11">
        <f t="shared" si="421"/>
        <v>-0.51764436794028579</v>
      </c>
      <c r="Y1486" s="11">
        <f t="shared" si="422"/>
        <v>-0.70643881001087327</v>
      </c>
      <c r="Z1486" s="11">
        <f t="shared" si="423"/>
        <v>-0.8422384625760192</v>
      </c>
      <c r="AA1486" s="11">
        <f t="shared" si="424"/>
        <v>-0.94508911063865697</v>
      </c>
      <c r="AB1486" s="11">
        <f t="shared" si="425"/>
        <v>-1.0224404996825676</v>
      </c>
      <c r="AC1486" s="11">
        <f t="shared" si="426"/>
        <v>-1.0823731235309417</v>
      </c>
      <c r="AD1486" s="21">
        <f t="shared" si="427"/>
        <v>-1.0249480594261586</v>
      </c>
      <c r="AF1486" s="20">
        <f t="shared" si="428"/>
        <v>4.3948406971117578E-2</v>
      </c>
      <c r="AG1486" s="11">
        <f t="shared" si="429"/>
        <v>0.26795569166029798</v>
      </c>
      <c r="AH1486" s="11">
        <f t="shared" si="430"/>
        <v>8.6178172267819639E-2</v>
      </c>
      <c r="AI1486" s="11">
        <f t="shared" si="431"/>
        <v>2.4888702690399393E-2</v>
      </c>
      <c r="AJ1486" s="11">
        <f t="shared" si="432"/>
        <v>3.0152057704513143E-3</v>
      </c>
      <c r="AK1486" s="11">
        <f t="shared" si="433"/>
        <v>5.0357602600427148E-4</v>
      </c>
      <c r="AL1486" s="11">
        <f t="shared" si="434"/>
        <v>0.84203908441844511</v>
      </c>
      <c r="AM1486" s="21">
        <f t="shared" si="435"/>
        <v>1.0505185245214483</v>
      </c>
    </row>
    <row r="1487" spans="11:39" x14ac:dyDescent="0.25">
      <c r="K1487" s="14">
        <v>8.0000000000000071</v>
      </c>
      <c r="L1487" s="15">
        <v>7.0000000000000284</v>
      </c>
      <c r="M1487" s="15">
        <v>7.0000000000000284</v>
      </c>
      <c r="N1487" s="15">
        <v>6.0000000000000497</v>
      </c>
      <c r="O1487" s="15">
        <v>4.9999999999999822</v>
      </c>
      <c r="P1487" s="15">
        <v>3.9999999999999147</v>
      </c>
      <c r="Q1487" s="15">
        <v>4.0000000000000036</v>
      </c>
      <c r="R1487" s="16">
        <v>-0.99999999999997868</v>
      </c>
      <c r="T1487" s="20">
        <f t="shared" si="418"/>
        <v>-10.12904881970459</v>
      </c>
      <c r="U1487" s="21">
        <f t="shared" si="419"/>
        <v>28.453356405526041</v>
      </c>
      <c r="W1487" s="20">
        <f t="shared" si="420"/>
        <v>6.8484484062033593</v>
      </c>
      <c r="X1487" s="11">
        <f t="shared" si="421"/>
        <v>7.8759198993891513</v>
      </c>
      <c r="Y1487" s="11">
        <f t="shared" si="422"/>
        <v>7.1950751186655193</v>
      </c>
      <c r="Z1487" s="11">
        <f t="shared" si="423"/>
        <v>6.2437882992231506</v>
      </c>
      <c r="AA1487" s="11">
        <f t="shared" si="424"/>
        <v>5.4255916839245746</v>
      </c>
      <c r="AB1487" s="11">
        <f t="shared" si="425"/>
        <v>3.9317838335637068</v>
      </c>
      <c r="AC1487" s="11">
        <f t="shared" si="426"/>
        <v>2.311318410159231</v>
      </c>
      <c r="AD1487" s="21">
        <f t="shared" si="427"/>
        <v>-8.2717297173004134E-2</v>
      </c>
      <c r="AF1487" s="20">
        <f t="shared" si="428"/>
        <v>1.3260710731755998</v>
      </c>
      <c r="AG1487" s="11">
        <f t="shared" si="429"/>
        <v>0.76723567014585115</v>
      </c>
      <c r="AH1487" s="11">
        <f t="shared" si="430"/>
        <v>3.8054301922355344E-2</v>
      </c>
      <c r="AI1487" s="11">
        <f t="shared" si="431"/>
        <v>5.9432734838092159E-2</v>
      </c>
      <c r="AJ1487" s="11">
        <f t="shared" si="432"/>
        <v>0.18112828142577012</v>
      </c>
      <c r="AK1487" s="11">
        <f t="shared" si="433"/>
        <v>4.6534453632524281E-3</v>
      </c>
      <c r="AL1487" s="11">
        <f t="shared" si="434"/>
        <v>2.8516455118671593</v>
      </c>
      <c r="AM1487" s="21">
        <f t="shared" si="435"/>
        <v>0.84140755690555968</v>
      </c>
    </row>
    <row r="1488" spans="11:39" x14ac:dyDescent="0.25">
      <c r="K1488" s="14">
        <v>0.99999999999997868</v>
      </c>
      <c r="L1488" s="15">
        <v>0.99999999999997868</v>
      </c>
      <c r="M1488" s="15">
        <v>0.99999999999997868</v>
      </c>
      <c r="N1488" s="15">
        <v>0.99999999999997868</v>
      </c>
      <c r="O1488" s="15">
        <v>2.0000000000000462</v>
      </c>
      <c r="P1488" s="15">
        <v>1.0000000000000675</v>
      </c>
      <c r="Q1488" s="15">
        <v>-0.99999999999997868</v>
      </c>
      <c r="R1488" s="16">
        <v>0.99999999999997868</v>
      </c>
      <c r="T1488" s="20">
        <f t="shared" si="418"/>
        <v>-0.72485949871180022</v>
      </c>
      <c r="U1488" s="21">
        <f t="shared" si="419"/>
        <v>3.9633386975209053</v>
      </c>
      <c r="W1488" s="20">
        <f t="shared" si="420"/>
        <v>0.97290990097601859</v>
      </c>
      <c r="X1488" s="11">
        <f t="shared" si="421"/>
        <v>1.1894727748023977</v>
      </c>
      <c r="Y1488" s="11">
        <f t="shared" si="422"/>
        <v>1.146264968444799</v>
      </c>
      <c r="Z1488" s="11">
        <f t="shared" si="423"/>
        <v>1.0532224346131309</v>
      </c>
      <c r="AA1488" s="11">
        <f t="shared" si="424"/>
        <v>0.96963599010174484</v>
      </c>
      <c r="AB1488" s="11">
        <f t="shared" si="425"/>
        <v>0.78884038080104391</v>
      </c>
      <c r="AC1488" s="11">
        <f t="shared" si="426"/>
        <v>0.58659459063881803</v>
      </c>
      <c r="AD1488" s="21">
        <f t="shared" si="427"/>
        <v>0.25053955972682357</v>
      </c>
      <c r="AF1488" s="20">
        <f t="shared" si="428"/>
        <v>7.3387346512796339E-4</v>
      </c>
      <c r="AG1488" s="11">
        <f t="shared" si="429"/>
        <v>3.5899932391328174E-2</v>
      </c>
      <c r="AH1488" s="11">
        <f t="shared" si="430"/>
        <v>2.1393440994164275E-2</v>
      </c>
      <c r="AI1488" s="11">
        <f t="shared" si="431"/>
        <v>2.8326275461512652E-3</v>
      </c>
      <c r="AJ1488" s="11">
        <f t="shared" si="432"/>
        <v>1.0616499928937069</v>
      </c>
      <c r="AK1488" s="11">
        <f t="shared" si="433"/>
        <v>4.4588384780276658E-2</v>
      </c>
      <c r="AL1488" s="11">
        <f t="shared" si="434"/>
        <v>2.5172823950442913</v>
      </c>
      <c r="AM1488" s="21">
        <f t="shared" si="435"/>
        <v>0.56169095153443138</v>
      </c>
    </row>
    <row r="1489" spans="11:39" x14ac:dyDescent="0.25">
      <c r="K1489" s="14">
        <v>0</v>
      </c>
      <c r="L1489" s="15">
        <v>0</v>
      </c>
      <c r="M1489" s="15">
        <v>-0.99999999999997868</v>
      </c>
      <c r="N1489" s="15">
        <v>-1.9999999999999574</v>
      </c>
      <c r="O1489" s="15">
        <v>-3.0000000000000249</v>
      </c>
      <c r="P1489" s="15">
        <v>-3.0000000000000249</v>
      </c>
      <c r="Q1489" s="15">
        <v>-3.0000000000000249</v>
      </c>
      <c r="R1489" s="16">
        <v>-4.9999999999999822</v>
      </c>
      <c r="T1489" s="20">
        <f t="shared" si="418"/>
        <v>-12.220482629417329</v>
      </c>
      <c r="U1489" s="21">
        <f t="shared" si="419"/>
        <v>4.0767295361620022</v>
      </c>
      <c r="W1489" s="20">
        <f t="shared" si="420"/>
        <v>0.68340601788139876</v>
      </c>
      <c r="X1489" s="11">
        <f t="shared" si="421"/>
        <v>-0.322274240112705</v>
      </c>
      <c r="Y1489" s="11">
        <f t="shared" si="422"/>
        <v>-1.2302732059528576</v>
      </c>
      <c r="Z1489" s="11">
        <f t="shared" si="423"/>
        <v>-1.9860715937115072</v>
      </c>
      <c r="AA1489" s="11">
        <f t="shared" si="424"/>
        <v>-2.5802293475486806</v>
      </c>
      <c r="AB1489" s="11">
        <f t="shared" si="425"/>
        <v>-3.2224993463132243</v>
      </c>
      <c r="AC1489" s="11">
        <f t="shared" si="426"/>
        <v>-3.8231441566798092</v>
      </c>
      <c r="AD1489" s="21">
        <f t="shared" si="427"/>
        <v>-4.1255956008928951</v>
      </c>
      <c r="AF1489" s="20">
        <f t="shared" si="428"/>
        <v>0.46704378527651075</v>
      </c>
      <c r="AG1489" s="11">
        <f t="shared" si="429"/>
        <v>0.10386068584022144</v>
      </c>
      <c r="AH1489" s="11">
        <f t="shared" si="430"/>
        <v>5.3025749379816994E-2</v>
      </c>
      <c r="AI1489" s="11">
        <f t="shared" si="431"/>
        <v>1.9400050173613788E-4</v>
      </c>
      <c r="AJ1489" s="11">
        <f t="shared" si="432"/>
        <v>0.17620740065942725</v>
      </c>
      <c r="AK1489" s="11">
        <f t="shared" si="433"/>
        <v>4.9505959109801066E-2</v>
      </c>
      <c r="AL1489" s="11">
        <f t="shared" si="434"/>
        <v>0.67756630267607343</v>
      </c>
      <c r="AM1489" s="21">
        <f t="shared" si="435"/>
        <v>0.76458305317782604</v>
      </c>
    </row>
    <row r="1490" spans="11:39" x14ac:dyDescent="0.25">
      <c r="K1490" s="14">
        <v>0.99999999999997868</v>
      </c>
      <c r="L1490" s="15">
        <v>-0.99999999999997868</v>
      </c>
      <c r="M1490" s="15">
        <v>-1.0000000000000675</v>
      </c>
      <c r="N1490" s="15">
        <v>0</v>
      </c>
      <c r="O1490" s="15">
        <v>0</v>
      </c>
      <c r="P1490" s="15">
        <v>-0.99999999999997868</v>
      </c>
      <c r="Q1490" s="15">
        <v>-0.99999999999997868</v>
      </c>
      <c r="R1490" s="16">
        <v>-3.0000000000000249</v>
      </c>
      <c r="T1490" s="20">
        <f t="shared" si="418"/>
        <v>-5.6629594102044898</v>
      </c>
      <c r="U1490" s="21">
        <f t="shared" si="419"/>
        <v>2.8187410169574818</v>
      </c>
      <c r="W1490" s="20">
        <f t="shared" si="420"/>
        <v>0.5495843592263342</v>
      </c>
      <c r="X1490" s="11">
        <f t="shared" si="421"/>
        <v>0.1525480018142199</v>
      </c>
      <c r="Y1490" s="11">
        <f t="shared" si="422"/>
        <v>-0.2655575119339677</v>
      </c>
      <c r="Z1490" s="11">
        <f t="shared" si="423"/>
        <v>-0.62783651694202702</v>
      </c>
      <c r="AA1490" s="11">
        <f t="shared" si="424"/>
        <v>-0.91524429745467595</v>
      </c>
      <c r="AB1490" s="11">
        <f t="shared" si="425"/>
        <v>-1.2485159808864079</v>
      </c>
      <c r="AC1490" s="11">
        <f t="shared" si="426"/>
        <v>-1.5684732922763613</v>
      </c>
      <c r="AD1490" s="21">
        <f t="shared" si="427"/>
        <v>-1.7880899651718776</v>
      </c>
      <c r="AF1490" s="20">
        <f t="shared" si="428"/>
        <v>0.20287424945353275</v>
      </c>
      <c r="AG1490" s="11">
        <f t="shared" si="429"/>
        <v>1.3283668964859017</v>
      </c>
      <c r="AH1490" s="11">
        <f t="shared" si="430"/>
        <v>0.53940576827672315</v>
      </c>
      <c r="AI1490" s="11">
        <f t="shared" si="431"/>
        <v>0.39417869200589617</v>
      </c>
      <c r="AJ1490" s="11">
        <f t="shared" si="432"/>
        <v>0.83767212402330338</v>
      </c>
      <c r="AK1490" s="11">
        <f t="shared" si="433"/>
        <v>6.1760192755944063E-2</v>
      </c>
      <c r="AL1490" s="11">
        <f t="shared" si="434"/>
        <v>0.32316188403154961</v>
      </c>
      <c r="AM1490" s="21">
        <f t="shared" si="435"/>
        <v>1.4687259325171611</v>
      </c>
    </row>
    <row r="1491" spans="11:39" x14ac:dyDescent="0.25">
      <c r="K1491" s="14">
        <v>0.99999999999997868</v>
      </c>
      <c r="L1491" s="15">
        <v>1.9999999999999574</v>
      </c>
      <c r="M1491" s="15">
        <v>1.0000000000000675</v>
      </c>
      <c r="N1491" s="15">
        <v>0.99999999999997868</v>
      </c>
      <c r="O1491" s="15">
        <v>0.99999999999997868</v>
      </c>
      <c r="P1491" s="15">
        <v>0.99999999999997868</v>
      </c>
      <c r="Q1491" s="15">
        <v>0</v>
      </c>
      <c r="R1491" s="16">
        <v>0</v>
      </c>
      <c r="T1491" s="20">
        <f t="shared" si="418"/>
        <v>-2.1348324329164923</v>
      </c>
      <c r="U1491" s="21">
        <f t="shared" si="419"/>
        <v>5.3779984018585862</v>
      </c>
      <c r="W1491" s="20">
        <f t="shared" si="420"/>
        <v>1.2883390821422842</v>
      </c>
      <c r="X1491" s="11">
        <f t="shared" si="421"/>
        <v>1.4589551551556788</v>
      </c>
      <c r="Y1491" s="11">
        <f t="shared" si="422"/>
        <v>1.3136867715876737</v>
      </c>
      <c r="Z1491" s="11">
        <f t="shared" si="423"/>
        <v>1.1212085341973355</v>
      </c>
      <c r="AA1491" s="11">
        <f t="shared" si="424"/>
        <v>0.9568027303145793</v>
      </c>
      <c r="AB1491" s="11">
        <f t="shared" si="425"/>
        <v>0.66569506219271102</v>
      </c>
      <c r="AC1491" s="11">
        <f t="shared" si="426"/>
        <v>0.35187061478662041</v>
      </c>
      <c r="AD1491" s="21">
        <f t="shared" si="427"/>
        <v>-9.9798722000431384E-2</v>
      </c>
      <c r="AF1491" s="20">
        <f t="shared" si="428"/>
        <v>8.3139426290667215E-2</v>
      </c>
      <c r="AG1491" s="11">
        <f t="shared" si="429"/>
        <v>0.29272952413256953</v>
      </c>
      <c r="AH1491" s="11">
        <f t="shared" si="430"/>
        <v>9.8399390669054995E-2</v>
      </c>
      <c r="AI1491" s="11">
        <f t="shared" si="431"/>
        <v>1.4691508762271807E-2</v>
      </c>
      <c r="AJ1491" s="11">
        <f t="shared" si="432"/>
        <v>1.8660041082731247E-3</v>
      </c>
      <c r="AK1491" s="11">
        <f t="shared" si="433"/>
        <v>0.11175979144232111</v>
      </c>
      <c r="AL1491" s="11">
        <f t="shared" si="434"/>
        <v>0.12381292955031421</v>
      </c>
      <c r="AM1491" s="21">
        <f t="shared" si="435"/>
        <v>9.959784912919387E-3</v>
      </c>
    </row>
    <row r="1492" spans="11:39" x14ac:dyDescent="0.25">
      <c r="K1492" s="14">
        <v>-0.99999999999997868</v>
      </c>
      <c r="L1492" s="15">
        <v>-1.9999999999999574</v>
      </c>
      <c r="M1492" s="15">
        <v>-2.0000000000000462</v>
      </c>
      <c r="N1492" s="15">
        <v>-2.0000000000000462</v>
      </c>
      <c r="O1492" s="15">
        <v>-1.9999999999999574</v>
      </c>
      <c r="P1492" s="15">
        <v>-1.9999999999999574</v>
      </c>
      <c r="Q1492" s="15">
        <v>-2.0000000000000462</v>
      </c>
      <c r="R1492" s="16">
        <v>-0.99999999999997868</v>
      </c>
      <c r="T1492" s="20">
        <f t="shared" si="418"/>
        <v>-1.7479220299708051</v>
      </c>
      <c r="U1492" s="21">
        <f t="shared" si="419"/>
        <v>-4.9407223257796531</v>
      </c>
      <c r="W1492" s="20">
        <f t="shared" si="420"/>
        <v>-1.2861638762521002</v>
      </c>
      <c r="X1492" s="11">
        <f t="shared" si="421"/>
        <v>-1.8399915885818934</v>
      </c>
      <c r="Y1492" s="11">
        <f t="shared" si="422"/>
        <v>-1.9856727315083555</v>
      </c>
      <c r="Z1492" s="11">
        <f t="shared" si="423"/>
        <v>-2.0222152327165772</v>
      </c>
      <c r="AA1492" s="11">
        <f t="shared" si="424"/>
        <v>-2.0354425245023942</v>
      </c>
      <c r="AB1492" s="11">
        <f t="shared" si="425"/>
        <v>-1.9155006536403545</v>
      </c>
      <c r="AC1492" s="11">
        <f t="shared" si="426"/>
        <v>-1.7541020328997443</v>
      </c>
      <c r="AD1492" s="21">
        <f t="shared" si="427"/>
        <v>-1.3251872342065072</v>
      </c>
      <c r="AF1492" s="20">
        <f t="shared" si="428"/>
        <v>8.188976407163949E-2</v>
      </c>
      <c r="AG1492" s="11">
        <f t="shared" si="429"/>
        <v>2.5602691724532431E-2</v>
      </c>
      <c r="AH1492" s="11">
        <f t="shared" si="430"/>
        <v>2.0527062243299129E-4</v>
      </c>
      <c r="AI1492" s="11">
        <f t="shared" si="431"/>
        <v>4.935165646496307E-4</v>
      </c>
      <c r="AJ1492" s="11">
        <f t="shared" si="432"/>
        <v>1.2561725431058323E-3</v>
      </c>
      <c r="AK1492" s="11">
        <f t="shared" si="433"/>
        <v>7.1401395352001318E-3</v>
      </c>
      <c r="AL1492" s="11">
        <f t="shared" si="434"/>
        <v>6.0465810224061139E-2</v>
      </c>
      <c r="AM1492" s="21">
        <f t="shared" si="435"/>
        <v>0.10574673729089162</v>
      </c>
    </row>
    <row r="1493" spans="11:39" x14ac:dyDescent="0.25">
      <c r="K1493" s="14">
        <v>7.0000000000000284</v>
      </c>
      <c r="L1493" s="15">
        <v>7.9999999999999183</v>
      </c>
      <c r="M1493" s="15">
        <v>8.0000000000000071</v>
      </c>
      <c r="N1493" s="15">
        <v>8.0000000000000071</v>
      </c>
      <c r="O1493" s="15">
        <v>6.9999999999999396</v>
      </c>
      <c r="P1493" s="15">
        <v>6.9999999999999396</v>
      </c>
      <c r="Q1493" s="15">
        <v>7.0000000000000284</v>
      </c>
      <c r="R1493" s="16">
        <v>5.9999999999999609</v>
      </c>
      <c r="T1493" s="20">
        <f t="shared" si="418"/>
        <v>4.8524454739789951</v>
      </c>
      <c r="U1493" s="21">
        <f t="shared" si="419"/>
        <v>22.02497522892984</v>
      </c>
      <c r="W1493" s="20">
        <f t="shared" si="420"/>
        <v>5.6522267969411244</v>
      </c>
      <c r="X1493" s="11">
        <f t="shared" si="421"/>
        <v>7.8064158853744834</v>
      </c>
      <c r="Y1493" s="11">
        <f t="shared" si="422"/>
        <v>8.2346230571079371</v>
      </c>
      <c r="Z1493" s="11">
        <f t="shared" si="423"/>
        <v>8.2284276668075158</v>
      </c>
      <c r="AA1493" s="11">
        <f t="shared" si="424"/>
        <v>8.157212480968127</v>
      </c>
      <c r="AB1493" s="11">
        <f t="shared" si="425"/>
        <v>7.5056393848490792</v>
      </c>
      <c r="AC1493" s="11">
        <f t="shared" si="426"/>
        <v>6.6855737364879371</v>
      </c>
      <c r="AD1493" s="21">
        <f t="shared" si="427"/>
        <v>4.7846091428931032</v>
      </c>
      <c r="AF1493" s="20">
        <f t="shared" si="428"/>
        <v>1.8164926068836578</v>
      </c>
      <c r="AG1493" s="11">
        <f t="shared" si="429"/>
        <v>3.7474809435313519E-2</v>
      </c>
      <c r="AH1493" s="11">
        <f t="shared" si="430"/>
        <v>5.5047978926670967E-2</v>
      </c>
      <c r="AI1493" s="11">
        <f t="shared" si="431"/>
        <v>5.217919896312221E-2</v>
      </c>
      <c r="AJ1493" s="11">
        <f t="shared" si="432"/>
        <v>1.3391407261085475</v>
      </c>
      <c r="AK1493" s="11">
        <f t="shared" si="433"/>
        <v>0.25567118751061635</v>
      </c>
      <c r="AL1493" s="11">
        <f t="shared" si="434"/>
        <v>9.8863875186175107E-2</v>
      </c>
      <c r="AM1493" s="21">
        <f t="shared" si="435"/>
        <v>1.4771749355389421</v>
      </c>
    </row>
    <row r="1494" spans="11:39" x14ac:dyDescent="0.25">
      <c r="K1494" s="14">
        <v>6.9999999999999396</v>
      </c>
      <c r="L1494" s="15">
        <v>7.0000000000000284</v>
      </c>
      <c r="M1494" s="15">
        <v>8.0000000000000071</v>
      </c>
      <c r="N1494" s="15">
        <v>8.0000000000000071</v>
      </c>
      <c r="O1494" s="15">
        <v>9.0000000000000746</v>
      </c>
      <c r="P1494" s="15">
        <v>8.0000000000000071</v>
      </c>
      <c r="Q1494" s="15">
        <v>8.9999999999999858</v>
      </c>
      <c r="R1494" s="16">
        <v>7.0000000000000284</v>
      </c>
      <c r="T1494" s="20">
        <f t="shared" si="418"/>
        <v>10.216414104773655</v>
      </c>
      <c r="U1494" s="21">
        <f t="shared" si="419"/>
        <v>19.183322570205242</v>
      </c>
      <c r="W1494" s="20">
        <f t="shared" si="420"/>
        <v>5.0886336530004579</v>
      </c>
      <c r="X1494" s="11">
        <f t="shared" si="421"/>
        <v>7.6061502450300553</v>
      </c>
      <c r="Y1494" s="11">
        <f t="shared" si="422"/>
        <v>8.4298964846246029</v>
      </c>
      <c r="Z1494" s="11">
        <f t="shared" si="423"/>
        <v>8.7690774441456707</v>
      </c>
      <c r="AA1494" s="11">
        <f t="shared" si="424"/>
        <v>8.9723264810493859</v>
      </c>
      <c r="AB1494" s="11">
        <f t="shared" si="425"/>
        <v>8.6430141512814807</v>
      </c>
      <c r="AC1494" s="11">
        <f t="shared" si="426"/>
        <v>8.1337016446930548</v>
      </c>
      <c r="AD1494" s="21">
        <f t="shared" si="427"/>
        <v>6.4554382999048503</v>
      </c>
      <c r="AF1494" s="20">
        <f t="shared" si="428"/>
        <v>3.6533213124421433</v>
      </c>
      <c r="AG1494" s="11">
        <f t="shared" si="429"/>
        <v>0.36741811954996167</v>
      </c>
      <c r="AH1494" s="11">
        <f t="shared" si="430"/>
        <v>0.18481098749258537</v>
      </c>
      <c r="AI1494" s="11">
        <f t="shared" si="431"/>
        <v>0.5914801150936263</v>
      </c>
      <c r="AJ1494" s="11">
        <f t="shared" si="432"/>
        <v>7.658236511141267E-4</v>
      </c>
      <c r="AK1494" s="11">
        <f t="shared" si="433"/>
        <v>0.41346719874823373</v>
      </c>
      <c r="AL1494" s="11">
        <f t="shared" si="434"/>
        <v>0.75047284040749362</v>
      </c>
      <c r="AM1494" s="21">
        <f t="shared" si="435"/>
        <v>0.29654744521055071</v>
      </c>
    </row>
    <row r="1495" spans="11:39" x14ac:dyDescent="0.25">
      <c r="K1495" s="14">
        <v>-0.99999999999997868</v>
      </c>
      <c r="L1495" s="15">
        <v>-0.99999999999997868</v>
      </c>
      <c r="M1495" s="15">
        <v>-0.99999999999997868</v>
      </c>
      <c r="N1495" s="15">
        <v>-0.99999999999997868</v>
      </c>
      <c r="O1495" s="15">
        <v>-2.0000000000000462</v>
      </c>
      <c r="P1495" s="15">
        <v>-0.99999999999997868</v>
      </c>
      <c r="Q1495" s="15">
        <v>-0.99999999999997868</v>
      </c>
      <c r="R1495" s="16">
        <v>-0.99999999999997868</v>
      </c>
      <c r="T1495" s="20">
        <f t="shared" si="418"/>
        <v>-1.3194178162552392</v>
      </c>
      <c r="U1495" s="21">
        <f t="shared" si="419"/>
        <v>-2.9024588626088454</v>
      </c>
      <c r="W1495" s="20">
        <f t="shared" si="420"/>
        <v>-0.76365677124838738</v>
      </c>
      <c r="X1495" s="11">
        <f t="shared" si="421"/>
        <v>-1.1203294802650512</v>
      </c>
      <c r="Y1495" s="11">
        <f t="shared" si="422"/>
        <v>-1.2279299669122532</v>
      </c>
      <c r="Z1495" s="11">
        <f t="shared" si="423"/>
        <v>-1.2662283539049142</v>
      </c>
      <c r="AA1495" s="11">
        <f t="shared" si="424"/>
        <v>-1.2869565259857063</v>
      </c>
      <c r="AB1495" s="11">
        <f t="shared" si="425"/>
        <v>-1.2281308219264271</v>
      </c>
      <c r="AC1495" s="11">
        <f t="shared" si="426"/>
        <v>-1.1433271239566316</v>
      </c>
      <c r="AD1495" s="21">
        <f t="shared" si="427"/>
        <v>-0.89025640079826418</v>
      </c>
      <c r="AF1495" s="20">
        <f t="shared" si="428"/>
        <v>5.5858121776727013E-2</v>
      </c>
      <c r="AG1495" s="11">
        <f t="shared" si="429"/>
        <v>1.4479183820862475E-2</v>
      </c>
      <c r="AH1495" s="11">
        <f t="shared" si="430"/>
        <v>5.1952069816630558E-2</v>
      </c>
      <c r="AI1495" s="11">
        <f t="shared" si="431"/>
        <v>7.0877536422931584E-2</v>
      </c>
      <c r="AJ1495" s="11">
        <f t="shared" si="432"/>
        <v>0.50843099583443863</v>
      </c>
      <c r="AK1495" s="11">
        <f t="shared" si="433"/>
        <v>5.204367191283691E-2</v>
      </c>
      <c r="AL1495" s="11">
        <f t="shared" si="434"/>
        <v>2.0542664461685754E-2</v>
      </c>
      <c r="AM1495" s="21">
        <f t="shared" si="435"/>
        <v>1.2043657565746553E-2</v>
      </c>
    </row>
    <row r="1496" spans="11:39" x14ac:dyDescent="0.25">
      <c r="K1496" s="14">
        <v>4.0000000000000036</v>
      </c>
      <c r="L1496" s="15">
        <v>4.9999999999999822</v>
      </c>
      <c r="M1496" s="15">
        <v>4.9999999999999822</v>
      </c>
      <c r="N1496" s="15">
        <v>5.9999999999999609</v>
      </c>
      <c r="O1496" s="15">
        <v>6.0000000000000497</v>
      </c>
      <c r="P1496" s="15">
        <v>5.9999999999999609</v>
      </c>
      <c r="Q1496" s="15">
        <v>4.9999999999999822</v>
      </c>
      <c r="R1496" s="16">
        <v>5.9999999999999609</v>
      </c>
      <c r="T1496" s="20">
        <f t="shared" si="418"/>
        <v>8.5898919772050064</v>
      </c>
      <c r="U1496" s="21">
        <f t="shared" si="419"/>
        <v>11.525672010692901</v>
      </c>
      <c r="W1496" s="20">
        <f t="shared" si="420"/>
        <v>3.1251408802215441</v>
      </c>
      <c r="X1496" s="11">
        <f t="shared" si="421"/>
        <v>4.9001734281627201</v>
      </c>
      <c r="Y1496" s="11">
        <f t="shared" si="422"/>
        <v>5.5795992993795966</v>
      </c>
      <c r="Z1496" s="11">
        <f t="shared" si="423"/>
        <v>5.9244190122242157</v>
      </c>
      <c r="AA1496" s="11">
        <f t="shared" si="424"/>
        <v>6.1551109285673453</v>
      </c>
      <c r="AB1496" s="11">
        <f t="shared" si="425"/>
        <v>6.054746633113357</v>
      </c>
      <c r="AC1496" s="11">
        <f t="shared" si="426"/>
        <v>5.8326274818697073</v>
      </c>
      <c r="AD1496" s="21">
        <f t="shared" si="427"/>
        <v>4.8150639709580618</v>
      </c>
      <c r="AF1496" s="20">
        <f t="shared" si="428"/>
        <v>0.76537847945954085</v>
      </c>
      <c r="AG1496" s="11">
        <f t="shared" si="429"/>
        <v>9.9653444447800662E-3</v>
      </c>
      <c r="AH1496" s="11">
        <f t="shared" si="430"/>
        <v>0.33593534784133988</v>
      </c>
      <c r="AI1496" s="11">
        <f t="shared" si="431"/>
        <v>5.712485713157342E-3</v>
      </c>
      <c r="AJ1496" s="11">
        <f t="shared" si="432"/>
        <v>2.4059400161008673E-2</v>
      </c>
      <c r="AK1496" s="11">
        <f t="shared" si="433"/>
        <v>2.9971938372528001E-3</v>
      </c>
      <c r="AL1496" s="11">
        <f t="shared" si="434"/>
        <v>0.69326852356471924</v>
      </c>
      <c r="AM1496" s="21">
        <f t="shared" si="435"/>
        <v>1.4040733929215843</v>
      </c>
    </row>
    <row r="1497" spans="11:39" x14ac:dyDescent="0.25">
      <c r="K1497" s="14">
        <v>0.99999999999997868</v>
      </c>
      <c r="L1497" s="15">
        <v>2.0000000000000462</v>
      </c>
      <c r="M1497" s="15">
        <v>1.9999999999999574</v>
      </c>
      <c r="N1497" s="15">
        <v>1.0000000000000675</v>
      </c>
      <c r="O1497" s="15">
        <v>1.9999999999999574</v>
      </c>
      <c r="P1497" s="15">
        <v>1.0000000000000675</v>
      </c>
      <c r="Q1497" s="15">
        <v>1.0000000000000675</v>
      </c>
      <c r="R1497" s="16">
        <v>0.99999999999997868</v>
      </c>
      <c r="T1497" s="20">
        <f t="shared" si="418"/>
        <v>0.13067301747841364</v>
      </c>
      <c r="U1497" s="21">
        <f t="shared" si="419"/>
        <v>5.0292644742040862</v>
      </c>
      <c r="W1497" s="20">
        <f t="shared" si="420"/>
        <v>1.2636216656869339</v>
      </c>
      <c r="X1497" s="11">
        <f t="shared" si="421"/>
        <v>1.650887139781573</v>
      </c>
      <c r="Y1497" s="11">
        <f t="shared" si="422"/>
        <v>1.6751138337024334</v>
      </c>
      <c r="Z1497" s="11">
        <f t="shared" si="423"/>
        <v>1.6174768619093323</v>
      </c>
      <c r="AA1497" s="11">
        <f t="shared" si="424"/>
        <v>1.5579320270545038</v>
      </c>
      <c r="AB1497" s="11">
        <f t="shared" si="425"/>
        <v>1.3702847356187411</v>
      </c>
      <c r="AC1497" s="11">
        <f t="shared" si="426"/>
        <v>1.1495878294603674</v>
      </c>
      <c r="AD1497" s="21">
        <f t="shared" si="427"/>
        <v>0.71919555117253064</v>
      </c>
      <c r="AF1497" s="20">
        <f t="shared" si="428"/>
        <v>6.9496382619564784E-2</v>
      </c>
      <c r="AG1497" s="11">
        <f t="shared" si="429"/>
        <v>0.12187978916992322</v>
      </c>
      <c r="AH1497" s="11">
        <f t="shared" si="430"/>
        <v>0.10555102105150241</v>
      </c>
      <c r="AI1497" s="11">
        <f t="shared" si="431"/>
        <v>0.38127767499331322</v>
      </c>
      <c r="AJ1497" s="11">
        <f t="shared" si="432"/>
        <v>0.19542409270410224</v>
      </c>
      <c r="AK1497" s="11">
        <f t="shared" si="433"/>
        <v>0.13711078543219099</v>
      </c>
      <c r="AL1497" s="11">
        <f t="shared" si="434"/>
        <v>2.2376518722643773E-2</v>
      </c>
      <c r="AM1497" s="21">
        <f t="shared" si="435"/>
        <v>7.8851138481286887E-2</v>
      </c>
    </row>
    <row r="1498" spans="11:39" x14ac:dyDescent="0.25">
      <c r="K1498" s="14">
        <v>0</v>
      </c>
      <c r="L1498" s="15">
        <v>0</v>
      </c>
      <c r="M1498" s="15">
        <v>-0.99999999999997868</v>
      </c>
      <c r="N1498" s="15">
        <v>-1.0000000000000675</v>
      </c>
      <c r="O1498" s="15">
        <v>-0.99999999999997868</v>
      </c>
      <c r="P1498" s="15">
        <v>-1.0000000000000675</v>
      </c>
      <c r="Q1498" s="15">
        <v>-1.0000000000000675</v>
      </c>
      <c r="R1498" s="16">
        <v>-0.99999999999997868</v>
      </c>
      <c r="T1498" s="20">
        <f t="shared" si="418"/>
        <v>-2.8606158054038064</v>
      </c>
      <c r="U1498" s="21">
        <f t="shared" si="419"/>
        <v>-9.3163841377092216E-2</v>
      </c>
      <c r="W1498" s="20">
        <f t="shared" si="420"/>
        <v>-0.10245135897363127</v>
      </c>
      <c r="X1498" s="11">
        <f t="shared" si="421"/>
        <v>-0.41560808069489052</v>
      </c>
      <c r="Y1498" s="11">
        <f t="shared" si="422"/>
        <v>-0.63115346068695954</v>
      </c>
      <c r="Z1498" s="11">
        <f t="shared" si="423"/>
        <v>-0.79450373887335646</v>
      </c>
      <c r="AA1498" s="11">
        <f t="shared" si="424"/>
        <v>-0.91997952624584189</v>
      </c>
      <c r="AB1498" s="11">
        <f t="shared" si="425"/>
        <v>-1.0301603708849607</v>
      </c>
      <c r="AC1498" s="11">
        <f t="shared" si="426"/>
        <v>-1.1238651514542273</v>
      </c>
      <c r="AD1498" s="21">
        <f t="shared" si="427"/>
        <v>-1.1051275356712287</v>
      </c>
      <c r="AF1498" s="20">
        <f t="shared" si="428"/>
        <v>1.0496280955543856E-2</v>
      </c>
      <c r="AG1498" s="11">
        <f t="shared" si="429"/>
        <v>0.17273007673889063</v>
      </c>
      <c r="AH1498" s="11">
        <f t="shared" si="430"/>
        <v>0.13604776956319056</v>
      </c>
      <c r="AI1498" s="11">
        <f t="shared" si="431"/>
        <v>4.2228713337057411E-2</v>
      </c>
      <c r="AJ1498" s="11">
        <f t="shared" si="432"/>
        <v>6.4032762198364948E-3</v>
      </c>
      <c r="AK1498" s="11">
        <f t="shared" si="433"/>
        <v>9.0964797191431376E-4</v>
      </c>
      <c r="AL1498" s="11">
        <f t="shared" si="434"/>
        <v>1.5342575744761939E-2</v>
      </c>
      <c r="AM1498" s="21">
        <f t="shared" si="435"/>
        <v>1.105179875630994E-2</v>
      </c>
    </row>
    <row r="1499" spans="11:39" x14ac:dyDescent="0.25">
      <c r="K1499" s="14">
        <v>3.0000000000000249</v>
      </c>
      <c r="L1499" s="15">
        <v>2.9999999999999361</v>
      </c>
      <c r="M1499" s="15">
        <v>4.9999999999999822</v>
      </c>
      <c r="N1499" s="15">
        <v>5.0000000000000711</v>
      </c>
      <c r="O1499" s="15">
        <v>4.9999999999999822</v>
      </c>
      <c r="P1499" s="15">
        <v>6.0000000000000497</v>
      </c>
      <c r="Q1499" s="15">
        <v>6.0000000000000497</v>
      </c>
      <c r="R1499" s="16">
        <v>4.9999999999999822</v>
      </c>
      <c r="T1499" s="20">
        <f t="shared" si="418"/>
        <v>10.584653726812846</v>
      </c>
      <c r="U1499" s="21">
        <f t="shared" si="419"/>
        <v>7.3968621637056664</v>
      </c>
      <c r="W1499" s="20">
        <f t="shared" si="420"/>
        <v>2.1458938658168139</v>
      </c>
      <c r="X1499" s="11">
        <f t="shared" si="421"/>
        <v>3.8280309802206807</v>
      </c>
      <c r="Y1499" s="11">
        <f t="shared" si="422"/>
        <v>4.6457589917879893</v>
      </c>
      <c r="Z1499" s="11">
        <f t="shared" si="423"/>
        <v>5.1588161665821053</v>
      </c>
      <c r="AA1499" s="11">
        <f t="shared" si="424"/>
        <v>5.5314832938660174</v>
      </c>
      <c r="AB1499" s="11">
        <f t="shared" si="425"/>
        <v>5.6687574796570539</v>
      </c>
      <c r="AC1499" s="11">
        <f t="shared" si="426"/>
        <v>5.6997421761237952</v>
      </c>
      <c r="AD1499" s="21">
        <f t="shared" si="427"/>
        <v>5.0275952645440842</v>
      </c>
      <c r="AF1499" s="20">
        <f t="shared" si="428"/>
        <v>0.72949728844938921</v>
      </c>
      <c r="AG1499" s="11">
        <f t="shared" si="429"/>
        <v>0.68563530420532715</v>
      </c>
      <c r="AH1499" s="11">
        <f t="shared" si="430"/>
        <v>0.12548669189904921</v>
      </c>
      <c r="AI1499" s="11">
        <f t="shared" si="431"/>
        <v>2.5222574767812447E-2</v>
      </c>
      <c r="AJ1499" s="11">
        <f t="shared" si="432"/>
        <v>0.28247449165869032</v>
      </c>
      <c r="AK1499" s="11">
        <f t="shared" si="433"/>
        <v>0.10972160728318001</v>
      </c>
      <c r="AL1499" s="11">
        <f t="shared" si="434"/>
        <v>9.0154760798903902E-2</v>
      </c>
      <c r="AM1499" s="21">
        <f t="shared" si="435"/>
        <v>7.6149862525897263E-4</v>
      </c>
    </row>
    <row r="1500" spans="11:39" x14ac:dyDescent="0.25">
      <c r="K1500" s="14">
        <v>3.0000000000000249</v>
      </c>
      <c r="L1500" s="15">
        <v>4.0000000000000036</v>
      </c>
      <c r="M1500" s="15">
        <v>3.0000000000000249</v>
      </c>
      <c r="N1500" s="15">
        <v>2.9999999999999361</v>
      </c>
      <c r="O1500" s="15">
        <v>3.0000000000000249</v>
      </c>
      <c r="P1500" s="15">
        <v>1.9999999999999574</v>
      </c>
      <c r="Q1500" s="15">
        <v>2.9999999999999361</v>
      </c>
      <c r="R1500" s="16">
        <v>2.0000000000000462</v>
      </c>
      <c r="T1500" s="20">
        <f t="shared" si="418"/>
        <v>0.38742470434248588</v>
      </c>
      <c r="U1500" s="21">
        <f t="shared" si="419"/>
        <v>10.205467164789111</v>
      </c>
      <c r="W1500" s="20">
        <f t="shared" si="420"/>
        <v>2.5675432447510151</v>
      </c>
      <c r="X1500" s="11">
        <f t="shared" si="421"/>
        <v>3.3664773724746824</v>
      </c>
      <c r="Y1500" s="11">
        <f t="shared" si="422"/>
        <v>3.4248394560589324</v>
      </c>
      <c r="Z1500" s="11">
        <f t="shared" si="423"/>
        <v>3.3149146210409799</v>
      </c>
      <c r="AA1500" s="11">
        <f t="shared" si="424"/>
        <v>3.1994997285116935</v>
      </c>
      <c r="AB1500" s="11">
        <f t="shared" si="425"/>
        <v>2.8235844568246637</v>
      </c>
      <c r="AC1500" s="11">
        <f t="shared" si="426"/>
        <v>2.3799257725602887</v>
      </c>
      <c r="AD1500" s="21">
        <f t="shared" si="427"/>
        <v>1.5061061256030341</v>
      </c>
      <c r="AF1500" s="20">
        <f t="shared" si="428"/>
        <v>0.18701884516050191</v>
      </c>
      <c r="AG1500" s="11">
        <f t="shared" si="429"/>
        <v>0.40135091958658686</v>
      </c>
      <c r="AH1500" s="11">
        <f t="shared" si="430"/>
        <v>0.1804885634244284</v>
      </c>
      <c r="AI1500" s="11">
        <f t="shared" si="431"/>
        <v>9.9171218545424253E-2</v>
      </c>
      <c r="AJ1500" s="11">
        <f t="shared" si="432"/>
        <v>3.9800141676229493E-2</v>
      </c>
      <c r="AK1500" s="11">
        <f t="shared" si="433"/>
        <v>0.67829135752324665</v>
      </c>
      <c r="AL1500" s="11">
        <f t="shared" si="434"/>
        <v>0.38449204753487554</v>
      </c>
      <c r="AM1500" s="21">
        <f t="shared" si="435"/>
        <v>0.24393115916689151</v>
      </c>
    </row>
    <row r="1501" spans="11:39" x14ac:dyDescent="0.25">
      <c r="K1501" s="14">
        <v>1.9999999999999574</v>
      </c>
      <c r="L1501" s="15">
        <v>1.0000000000000675</v>
      </c>
      <c r="M1501" s="15">
        <v>0.99999999999997868</v>
      </c>
      <c r="N1501" s="15">
        <v>2.0000000000000462</v>
      </c>
      <c r="O1501" s="15">
        <v>0.99999999999997868</v>
      </c>
      <c r="P1501" s="15">
        <v>2.0000000000000462</v>
      </c>
      <c r="Q1501" s="15">
        <v>1.0000000000000675</v>
      </c>
      <c r="R1501" s="16">
        <v>2.9999999999999361</v>
      </c>
      <c r="T1501" s="20">
        <f t="shared" si="418"/>
        <v>3.447469988342057</v>
      </c>
      <c r="U1501" s="21">
        <f t="shared" si="419"/>
        <v>2.3610252014059774</v>
      </c>
      <c r="W1501" s="20">
        <f t="shared" si="420"/>
        <v>0.68686000390528756</v>
      </c>
      <c r="X1501" s="11">
        <f t="shared" si="421"/>
        <v>1.231164771385403</v>
      </c>
      <c r="Y1501" s="11">
        <f t="shared" si="422"/>
        <v>1.4973646708244033</v>
      </c>
      <c r="Z1501" s="11">
        <f t="shared" si="423"/>
        <v>1.6650937282203853</v>
      </c>
      <c r="AA1501" s="11">
        <f t="shared" si="424"/>
        <v>1.7870988107652026</v>
      </c>
      <c r="AB1501" s="11">
        <f t="shared" si="425"/>
        <v>1.8336565504199029</v>
      </c>
      <c r="AC1501" s="11">
        <f t="shared" si="426"/>
        <v>1.8459048970656649</v>
      </c>
      <c r="AD1501" s="21">
        <f t="shared" si="427"/>
        <v>1.6311008449127571</v>
      </c>
      <c r="AF1501" s="20">
        <f t="shared" si="428"/>
        <v>1.7243366493435097</v>
      </c>
      <c r="AG1501" s="11">
        <f t="shared" si="429"/>
        <v>5.3437151529634443E-2</v>
      </c>
      <c r="AH1501" s="11">
        <f t="shared" si="430"/>
        <v>0.24737161578428823</v>
      </c>
      <c r="AI1501" s="11">
        <f t="shared" si="431"/>
        <v>0.11216221087735211</v>
      </c>
      <c r="AJ1501" s="11">
        <f t="shared" si="432"/>
        <v>0.61952453790802975</v>
      </c>
      <c r="AK1501" s="11">
        <f t="shared" si="433"/>
        <v>2.7670143218221657E-2</v>
      </c>
      <c r="AL1501" s="11">
        <f t="shared" si="434"/>
        <v>0.71555509487955882</v>
      </c>
      <c r="AM1501" s="21">
        <f t="shared" si="435"/>
        <v>1.8738848967983925</v>
      </c>
    </row>
    <row r="1502" spans="11:39" x14ac:dyDescent="0.25">
      <c r="K1502" s="14">
        <v>-1.9999999999999574</v>
      </c>
      <c r="L1502" s="15">
        <v>-3.0000000000000249</v>
      </c>
      <c r="M1502" s="15">
        <v>-2.9999999999999361</v>
      </c>
      <c r="N1502" s="15">
        <v>-4.0000000000000036</v>
      </c>
      <c r="O1502" s="15">
        <v>-3.0000000000000249</v>
      </c>
      <c r="P1502" s="15">
        <v>-3.0000000000000249</v>
      </c>
      <c r="Q1502" s="15">
        <v>-3.0000000000000249</v>
      </c>
      <c r="R1502" s="16">
        <v>-2.9999999999999361</v>
      </c>
      <c r="T1502" s="20">
        <f t="shared" si="418"/>
        <v>-4.1703109774213463</v>
      </c>
      <c r="U1502" s="21">
        <f t="shared" si="419"/>
        <v>-7.1212720703165182</v>
      </c>
      <c r="W1502" s="20">
        <f t="shared" si="420"/>
        <v>-1.8994597317172861</v>
      </c>
      <c r="X1502" s="11">
        <f t="shared" si="421"/>
        <v>-2.8744575485870394</v>
      </c>
      <c r="Y1502" s="11">
        <f t="shared" si="422"/>
        <v>-3.2086785139443155</v>
      </c>
      <c r="Z1502" s="11">
        <f t="shared" si="423"/>
        <v>-3.3563202357414568</v>
      </c>
      <c r="AA1502" s="11">
        <f t="shared" si="424"/>
        <v>-3.4485000270751023</v>
      </c>
      <c r="AB1502" s="11">
        <f t="shared" si="425"/>
        <v>-3.341273478654879</v>
      </c>
      <c r="AC1502" s="11">
        <f t="shared" si="426"/>
        <v>-3.1651302558429277</v>
      </c>
      <c r="AD1502" s="21">
        <f t="shared" si="427"/>
        <v>-2.5406991806065697</v>
      </c>
      <c r="AF1502" s="20">
        <f t="shared" si="428"/>
        <v>1.0108345546351514E-2</v>
      </c>
      <c r="AG1502" s="11">
        <f t="shared" si="429"/>
        <v>1.5760907106781821E-2</v>
      </c>
      <c r="AH1502" s="11">
        <f t="shared" si="430"/>
        <v>4.3546722182034557E-2</v>
      </c>
      <c r="AI1502" s="11">
        <f t="shared" si="431"/>
        <v>0.41432363891593837</v>
      </c>
      <c r="AJ1502" s="11">
        <f t="shared" si="432"/>
        <v>0.20115227428634516</v>
      </c>
      <c r="AK1502" s="11">
        <f t="shared" si="433"/>
        <v>0.11646758723318518</v>
      </c>
      <c r="AL1502" s="11">
        <f t="shared" si="434"/>
        <v>2.7268001394742555E-2</v>
      </c>
      <c r="AM1502" s="21">
        <f t="shared" si="435"/>
        <v>0.21095724269541768</v>
      </c>
    </row>
    <row r="1503" spans="11:39" x14ac:dyDescent="0.25">
      <c r="K1503" s="14">
        <v>0</v>
      </c>
      <c r="L1503" s="15">
        <v>0.99999999999997868</v>
      </c>
      <c r="M1503" s="15">
        <v>1.9999999999999574</v>
      </c>
      <c r="N1503" s="15">
        <v>1.9999999999999574</v>
      </c>
      <c r="O1503" s="15">
        <v>2.0000000000000462</v>
      </c>
      <c r="P1503" s="15">
        <v>0.99999999999997868</v>
      </c>
      <c r="Q1503" s="15">
        <v>0.99999999999997868</v>
      </c>
      <c r="R1503" s="16">
        <v>0.99999999999997868</v>
      </c>
      <c r="T1503" s="20">
        <f t="shared" si="418"/>
        <v>1.8816764946880711</v>
      </c>
      <c r="U1503" s="21">
        <f t="shared" si="419"/>
        <v>3.0629049177228609</v>
      </c>
      <c r="W1503" s="20">
        <f t="shared" si="420"/>
        <v>0.81940346343853354</v>
      </c>
      <c r="X1503" s="11">
        <f t="shared" si="421"/>
        <v>1.2481769827207512</v>
      </c>
      <c r="Y1503" s="11">
        <f t="shared" si="422"/>
        <v>1.398550024348348</v>
      </c>
      <c r="Z1503" s="11">
        <f t="shared" si="423"/>
        <v>1.4671138253093865</v>
      </c>
      <c r="AA1503" s="11">
        <f t="shared" si="424"/>
        <v>1.5106580908488332</v>
      </c>
      <c r="AB1503" s="11">
        <f t="shared" si="425"/>
        <v>1.4680385631955941</v>
      </c>
      <c r="AC1503" s="11">
        <f t="shared" si="426"/>
        <v>1.3952891102070344</v>
      </c>
      <c r="AD1503" s="21">
        <f t="shared" si="427"/>
        <v>1.126385856569498</v>
      </c>
      <c r="AF1503" s="20">
        <f t="shared" si="428"/>
        <v>0.67142203589506422</v>
      </c>
      <c r="AG1503" s="11">
        <f t="shared" si="429"/>
        <v>6.1591814752386606E-2</v>
      </c>
      <c r="AH1503" s="11">
        <f t="shared" si="430"/>
        <v>0.36174207321132157</v>
      </c>
      <c r="AI1503" s="11">
        <f t="shared" si="431"/>
        <v>0.28396767517634963</v>
      </c>
      <c r="AJ1503" s="11">
        <f t="shared" si="432"/>
        <v>0.239455504051754</v>
      </c>
      <c r="AK1503" s="11">
        <f t="shared" si="433"/>
        <v>0.2190600966382161</v>
      </c>
      <c r="AL1503" s="11">
        <f t="shared" si="434"/>
        <v>0.15625348064828584</v>
      </c>
      <c r="AM1503" s="21">
        <f t="shared" si="435"/>
        <v>1.59733847408111E-2</v>
      </c>
    </row>
    <row r="1504" spans="11:39" x14ac:dyDescent="0.25">
      <c r="K1504" s="14">
        <v>0.99999999999997868</v>
      </c>
      <c r="L1504" s="15">
        <v>0.99999999999997868</v>
      </c>
      <c r="M1504" s="15">
        <v>0.99999999999997868</v>
      </c>
      <c r="N1504" s="15">
        <v>1.0000000000000675</v>
      </c>
      <c r="O1504" s="15">
        <v>0.99999999999997868</v>
      </c>
      <c r="P1504" s="15">
        <v>0.99999999999997868</v>
      </c>
      <c r="Q1504" s="15">
        <v>0.99999999999997868</v>
      </c>
      <c r="R1504" s="16">
        <v>0.99999999999997868</v>
      </c>
      <c r="T1504" s="20">
        <f t="shared" si="418"/>
        <v>1.0682803876594178</v>
      </c>
      <c r="U1504" s="21">
        <f t="shared" si="419"/>
        <v>2.619776615758806</v>
      </c>
      <c r="W1504" s="20">
        <f t="shared" si="420"/>
        <v>0.68588968804118033</v>
      </c>
      <c r="X1504" s="11">
        <f t="shared" si="421"/>
        <v>0.99469606613744554</v>
      </c>
      <c r="Y1504" s="11">
        <f t="shared" si="422"/>
        <v>1.0825879512835692</v>
      </c>
      <c r="Z1504" s="11">
        <f t="shared" si="423"/>
        <v>1.1101017712774441</v>
      </c>
      <c r="AA1504" s="11">
        <f t="shared" si="424"/>
        <v>1.1233801407374899</v>
      </c>
      <c r="AB1504" s="11">
        <f t="shared" si="425"/>
        <v>1.0654071382787327</v>
      </c>
      <c r="AC1504" s="11">
        <f t="shared" si="426"/>
        <v>0.98466689953423114</v>
      </c>
      <c r="AD1504" s="21">
        <f t="shared" si="427"/>
        <v>0.75670563994672313</v>
      </c>
      <c r="AF1504" s="20">
        <f t="shared" si="428"/>
        <v>9.8665288078853622E-2</v>
      </c>
      <c r="AG1504" s="11">
        <f t="shared" si="429"/>
        <v>2.8131714418125704E-5</v>
      </c>
      <c r="AH1504" s="11">
        <f t="shared" si="430"/>
        <v>6.820769697220723E-3</v>
      </c>
      <c r="AI1504" s="11">
        <f t="shared" si="431"/>
        <v>1.2122400038415759E-2</v>
      </c>
      <c r="AJ1504" s="11">
        <f t="shared" si="432"/>
        <v>1.5222659128408082E-2</v>
      </c>
      <c r="AK1504" s="11">
        <f t="shared" si="433"/>
        <v>4.2780937378160463E-3</v>
      </c>
      <c r="AL1504" s="11">
        <f t="shared" si="434"/>
        <v>2.3510396989270742E-4</v>
      </c>
      <c r="AM1504" s="21">
        <f t="shared" si="435"/>
        <v>5.9192145633723152E-2</v>
      </c>
    </row>
    <row r="1505" spans="11:39" x14ac:dyDescent="0.25">
      <c r="K1505" s="14">
        <v>-7.0000000000000284</v>
      </c>
      <c r="L1505" s="15">
        <v>-6.9999999999999396</v>
      </c>
      <c r="M1505" s="15">
        <v>-6.9999999999999396</v>
      </c>
      <c r="N1505" s="15">
        <v>-6.0000000000000497</v>
      </c>
      <c r="O1505" s="15">
        <v>-5.9999999999999609</v>
      </c>
      <c r="P1505" s="15">
        <v>-3.9999999999999147</v>
      </c>
      <c r="Q1505" s="15">
        <v>-1.9999999999999574</v>
      </c>
      <c r="R1505" s="16">
        <v>-1.9999999999999574</v>
      </c>
      <c r="T1505" s="20">
        <f t="shared" si="418"/>
        <v>6.7290654501215439</v>
      </c>
      <c r="U1505" s="21">
        <f t="shared" si="419"/>
        <v>-25.50016722506032</v>
      </c>
      <c r="W1505" s="20">
        <f t="shared" si="420"/>
        <v>-6.2025972817272974</v>
      </c>
      <c r="X1505" s="11">
        <f t="shared" si="421"/>
        <v>-7.3748643263047775</v>
      </c>
      <c r="Y1505" s="11">
        <f t="shared" si="422"/>
        <v>-6.9414375644071473</v>
      </c>
      <c r="Z1505" s="11">
        <f t="shared" si="423"/>
        <v>-6.2239935964933553</v>
      </c>
      <c r="AA1505" s="11">
        <f t="shared" si="424"/>
        <v>-5.5947325105128112</v>
      </c>
      <c r="AB1505" s="11">
        <f t="shared" si="425"/>
        <v>-4.3493638202291436</v>
      </c>
      <c r="AC1505" s="11">
        <f t="shared" si="426"/>
        <v>-2.977447513423761</v>
      </c>
      <c r="AD1505" s="21">
        <f t="shared" si="427"/>
        <v>-0.82304416404321756</v>
      </c>
      <c r="AF1505" s="20">
        <f t="shared" si="428"/>
        <v>0.63585109510874038</v>
      </c>
      <c r="AG1505" s="11">
        <f t="shared" si="429"/>
        <v>0.14052326313597999</v>
      </c>
      <c r="AH1505" s="11">
        <f t="shared" si="430"/>
        <v>3.4295588625599446E-3</v>
      </c>
      <c r="AI1505" s="11">
        <f t="shared" si="431"/>
        <v>5.017313127000577E-2</v>
      </c>
      <c r="AJ1505" s="11">
        <f t="shared" si="432"/>
        <v>0.16424173803521702</v>
      </c>
      <c r="AK1505" s="11">
        <f t="shared" si="433"/>
        <v>0.12205507888516093</v>
      </c>
      <c r="AL1505" s="11">
        <f t="shared" si="434"/>
        <v>0.95540364149837687</v>
      </c>
      <c r="AM1505" s="21">
        <f t="shared" si="435"/>
        <v>1.3852250397926282</v>
      </c>
    </row>
    <row r="1506" spans="11:39" x14ac:dyDescent="0.25">
      <c r="K1506" s="14">
        <v>0</v>
      </c>
      <c r="L1506" s="15">
        <v>-1.0000000000000675</v>
      </c>
      <c r="M1506" s="15">
        <v>-2.0000000000000462</v>
      </c>
      <c r="N1506" s="15">
        <v>-1.9999999999999574</v>
      </c>
      <c r="O1506" s="15">
        <v>-3.0000000000000249</v>
      </c>
      <c r="P1506" s="15">
        <v>-3.0000000000000249</v>
      </c>
      <c r="Q1506" s="15">
        <v>-3.0000000000000249</v>
      </c>
      <c r="R1506" s="16">
        <v>-2.0000000000000462</v>
      </c>
      <c r="T1506" s="20">
        <f t="shared" si="418"/>
        <v>-6.8454163296635286</v>
      </c>
      <c r="U1506" s="21">
        <f t="shared" si="419"/>
        <v>-1.0485163428006825</v>
      </c>
      <c r="W1506" s="20">
        <f t="shared" si="420"/>
        <v>-0.45200075474263324</v>
      </c>
      <c r="X1506" s="11">
        <f t="shared" si="421"/>
        <v>-1.2626557031714545</v>
      </c>
      <c r="Y1506" s="11">
        <f t="shared" si="422"/>
        <v>-1.7808156230136145</v>
      </c>
      <c r="Z1506" s="11">
        <f t="shared" si="423"/>
        <v>-2.1610153938862497</v>
      </c>
      <c r="AA1506" s="11">
        <f t="shared" si="424"/>
        <v>-2.4505527979699879</v>
      </c>
      <c r="AB1506" s="11">
        <f t="shared" si="425"/>
        <v>-2.6825579847102841</v>
      </c>
      <c r="AC1506" s="11">
        <f t="shared" si="426"/>
        <v>-2.869829978436961</v>
      </c>
      <c r="AD1506" s="21">
        <f t="shared" si="427"/>
        <v>-2.7544210609247757</v>
      </c>
      <c r="AF1506" s="20">
        <f t="shared" si="428"/>
        <v>0.20430468228791007</v>
      </c>
      <c r="AG1506" s="11">
        <f t="shared" si="429"/>
        <v>6.898801840845574E-2</v>
      </c>
      <c r="AH1506" s="11">
        <f t="shared" si="430"/>
        <v>4.8041791114930198E-2</v>
      </c>
      <c r="AI1506" s="11">
        <f t="shared" si="431"/>
        <v>2.5925957068357881E-2</v>
      </c>
      <c r="AJ1506" s="11">
        <f t="shared" si="432"/>
        <v>0.30189222781863623</v>
      </c>
      <c r="AK1506" s="11">
        <f t="shared" si="433"/>
        <v>0.10076943307121204</v>
      </c>
      <c r="AL1506" s="11">
        <f t="shared" si="434"/>
        <v>1.6944234513728521E-2</v>
      </c>
      <c r="AM1506" s="21">
        <f t="shared" si="435"/>
        <v>0.56915113716679444</v>
      </c>
    </row>
    <row r="1507" spans="11:39" x14ac:dyDescent="0.25">
      <c r="K1507" s="14">
        <v>7.0000000000000284</v>
      </c>
      <c r="L1507" s="15">
        <v>9.0000000000000746</v>
      </c>
      <c r="M1507" s="15">
        <v>8.9999999999999858</v>
      </c>
      <c r="N1507" s="15">
        <v>8.9999999999999858</v>
      </c>
      <c r="O1507" s="15">
        <v>9.9999999999999645</v>
      </c>
      <c r="P1507" s="15">
        <v>9.9999999999999645</v>
      </c>
      <c r="Q1507" s="15">
        <v>8.9999999999999858</v>
      </c>
      <c r="R1507" s="16">
        <v>8.0000000000000071</v>
      </c>
      <c r="T1507" s="20">
        <f t="shared" si="418"/>
        <v>11.120266222703536</v>
      </c>
      <c r="U1507" s="21">
        <f t="shared" si="419"/>
        <v>22.14517443921223</v>
      </c>
      <c r="W1507" s="20">
        <f t="shared" si="420"/>
        <v>5.8556779651320303</v>
      </c>
      <c r="X1507" s="11">
        <f t="shared" si="421"/>
        <v>8.6897872551518454</v>
      </c>
      <c r="Y1507" s="11">
        <f t="shared" si="422"/>
        <v>9.5900301023027428</v>
      </c>
      <c r="Z1507" s="11">
        <f t="shared" si="423"/>
        <v>9.9428345557482878</v>
      </c>
      <c r="AA1507" s="11">
        <f t="shared" si="424"/>
        <v>10.147636372709542</v>
      </c>
      <c r="AB1507" s="11">
        <f t="shared" si="425"/>
        <v>9.7406958765754226</v>
      </c>
      <c r="AC1507" s="11">
        <f t="shared" si="426"/>
        <v>9.1297019904289929</v>
      </c>
      <c r="AD1507" s="21">
        <f t="shared" si="427"/>
        <v>7.1948561786046978</v>
      </c>
      <c r="AF1507" s="20">
        <f t="shared" si="428"/>
        <v>1.3094729194844359</v>
      </c>
      <c r="AG1507" s="11">
        <f t="shared" si="429"/>
        <v>9.6231947066272583E-2</v>
      </c>
      <c r="AH1507" s="11">
        <f t="shared" si="430"/>
        <v>0.34813552162340189</v>
      </c>
      <c r="AI1507" s="11">
        <f t="shared" si="431"/>
        <v>0.88893699951309801</v>
      </c>
      <c r="AJ1507" s="11">
        <f t="shared" si="432"/>
        <v>2.1796498546841223E-2</v>
      </c>
      <c r="AK1507" s="11">
        <f t="shared" si="433"/>
        <v>6.7238628424970054E-2</v>
      </c>
      <c r="AL1507" s="11">
        <f t="shared" si="434"/>
        <v>1.6822606321246249E-2</v>
      </c>
      <c r="AM1507" s="21">
        <f t="shared" si="435"/>
        <v>0.64825657313104168</v>
      </c>
    </row>
    <row r="1508" spans="11:39" x14ac:dyDescent="0.25">
      <c r="K1508" s="14">
        <v>-0.99999999999997868</v>
      </c>
      <c r="L1508" s="15">
        <v>-3.0000000000000249</v>
      </c>
      <c r="M1508" s="15">
        <v>-2.9999999999999361</v>
      </c>
      <c r="N1508" s="15">
        <v>-3.0000000000000249</v>
      </c>
      <c r="O1508" s="15">
        <v>-4.0000000000000036</v>
      </c>
      <c r="P1508" s="15">
        <v>-4.9999999999999822</v>
      </c>
      <c r="Q1508" s="15">
        <v>-4.9999999999999822</v>
      </c>
      <c r="R1508" s="16">
        <v>-4.9999999999999822</v>
      </c>
      <c r="T1508" s="20">
        <f t="shared" si="418"/>
        <v>-11.577625008234415</v>
      </c>
      <c r="U1508" s="21">
        <f t="shared" si="419"/>
        <v>-2.2488391935108698</v>
      </c>
      <c r="W1508" s="20">
        <f t="shared" si="420"/>
        <v>-0.88359347758162654</v>
      </c>
      <c r="X1508" s="11">
        <f t="shared" si="421"/>
        <v>-2.2899420279347864</v>
      </c>
      <c r="Y1508" s="11">
        <f t="shared" si="422"/>
        <v>-3.1676645601277853</v>
      </c>
      <c r="Z1508" s="11">
        <f t="shared" si="423"/>
        <v>-3.8045349705621905</v>
      </c>
      <c r="AA1508" s="11">
        <f t="shared" si="424"/>
        <v>-4.2880516660358756</v>
      </c>
      <c r="AB1508" s="11">
        <f t="shared" si="425"/>
        <v>-4.6622088658118441</v>
      </c>
      <c r="AC1508" s="11">
        <f t="shared" si="426"/>
        <v>-4.9576529182416849</v>
      </c>
      <c r="AD1508" s="21">
        <f t="shared" si="427"/>
        <v>-4.7218177231638734</v>
      </c>
      <c r="AF1508" s="20">
        <f t="shared" si="428"/>
        <v>1.3550478461534321E-2</v>
      </c>
      <c r="AG1508" s="11">
        <f t="shared" si="429"/>
        <v>0.50418232369339899</v>
      </c>
      <c r="AH1508" s="11">
        <f t="shared" si="430"/>
        <v>2.8111404722865177E-2</v>
      </c>
      <c r="AI1508" s="11">
        <f t="shared" si="431"/>
        <v>0.64727651885746473</v>
      </c>
      <c r="AJ1508" s="11">
        <f t="shared" si="432"/>
        <v>8.2973762306041574E-2</v>
      </c>
      <c r="AK1508" s="11">
        <f t="shared" si="433"/>
        <v>0.11410285033610873</v>
      </c>
      <c r="AL1508" s="11">
        <f t="shared" si="434"/>
        <v>1.7932753334439226E-3</v>
      </c>
      <c r="AM1508" s="21">
        <f t="shared" si="435"/>
        <v>7.7385379145721508E-2</v>
      </c>
    </row>
    <row r="1509" spans="11:39" x14ac:dyDescent="0.25">
      <c r="K1509" s="14">
        <v>-2.0000000000000462</v>
      </c>
      <c r="L1509" s="15">
        <v>-3.0000000000000249</v>
      </c>
      <c r="M1509" s="15">
        <v>-4.0000000000000036</v>
      </c>
      <c r="N1509" s="15">
        <v>-4.9999999999999822</v>
      </c>
      <c r="O1509" s="15">
        <v>-4.9999999999999822</v>
      </c>
      <c r="P1509" s="15">
        <v>-4.9999999999999822</v>
      </c>
      <c r="Q1509" s="15">
        <v>-4.9999999999999822</v>
      </c>
      <c r="R1509" s="16">
        <v>-7.0000000000000284</v>
      </c>
      <c r="T1509" s="20">
        <f t="shared" si="418"/>
        <v>-13.126966665424689</v>
      </c>
      <c r="U1509" s="21">
        <f t="shared" si="419"/>
        <v>-3.8498825248514486</v>
      </c>
      <c r="W1509" s="20">
        <f t="shared" si="420"/>
        <v>-1.3275583794586869</v>
      </c>
      <c r="X1509" s="11">
        <f t="shared" si="421"/>
        <v>-3.0186018602858971</v>
      </c>
      <c r="Y1509" s="11">
        <f t="shared" si="422"/>
        <v>-4.0175036565527531</v>
      </c>
      <c r="Z1509" s="11">
        <f t="shared" si="423"/>
        <v>-4.7227586400750114</v>
      </c>
      <c r="AA1509" s="11">
        <f t="shared" si="424"/>
        <v>-5.2540918083784938</v>
      </c>
      <c r="AB1509" s="11">
        <f t="shared" si="425"/>
        <v>-5.6284681315336851</v>
      </c>
      <c r="AC1509" s="11">
        <f t="shared" si="426"/>
        <v>-5.905241690078733</v>
      </c>
      <c r="AD1509" s="21">
        <f t="shared" si="427"/>
        <v>-5.5267144408331159</v>
      </c>
      <c r="AF1509" s="20">
        <f t="shared" si="428"/>
        <v>0.45217773303628939</v>
      </c>
      <c r="AG1509" s="11">
        <f t="shared" si="429"/>
        <v>3.4602920609510878E-4</v>
      </c>
      <c r="AH1509" s="11">
        <f t="shared" si="430"/>
        <v>3.0637799271661213E-4</v>
      </c>
      <c r="AI1509" s="11">
        <f t="shared" si="431"/>
        <v>7.6862771653047196E-2</v>
      </c>
      <c r="AJ1509" s="11">
        <f t="shared" si="432"/>
        <v>6.4562647085062222E-2</v>
      </c>
      <c r="AK1509" s="11">
        <f t="shared" si="433"/>
        <v>0.39497219235346365</v>
      </c>
      <c r="AL1509" s="11">
        <f t="shared" si="434"/>
        <v>0.81946251745663301</v>
      </c>
      <c r="AM1509" s="21">
        <f t="shared" si="435"/>
        <v>2.1705703388497621</v>
      </c>
    </row>
    <row r="1510" spans="11:39" x14ac:dyDescent="0.25">
      <c r="K1510" s="14">
        <v>-0.99999999999997868</v>
      </c>
      <c r="L1510" s="15">
        <v>-0.99999999999997868</v>
      </c>
      <c r="M1510" s="15">
        <v>-1.0000000000000675</v>
      </c>
      <c r="N1510" s="15">
        <v>0</v>
      </c>
      <c r="O1510" s="15">
        <v>0.99999999999997868</v>
      </c>
      <c r="P1510" s="15">
        <v>0.99999999999997868</v>
      </c>
      <c r="Q1510" s="15">
        <v>0.99999999999997868</v>
      </c>
      <c r="R1510" s="16">
        <v>3.0000000000000249</v>
      </c>
      <c r="T1510" s="20">
        <f t="shared" si="418"/>
        <v>8.2915864363541107</v>
      </c>
      <c r="U1510" s="21">
        <f t="shared" si="419"/>
        <v>-6.7896699932979061</v>
      </c>
      <c r="W1510" s="20">
        <f t="shared" si="420"/>
        <v>-1.4717470648962117</v>
      </c>
      <c r="X1510" s="11">
        <f t="shared" si="421"/>
        <v>-1.0880299067196322</v>
      </c>
      <c r="Y1510" s="11">
        <f t="shared" si="422"/>
        <v>-0.4834682060176716</v>
      </c>
      <c r="Z1510" s="11">
        <f t="shared" si="423"/>
        <v>8.1466083560706615E-2</v>
      </c>
      <c r="AA1510" s="11">
        <f t="shared" si="424"/>
        <v>0.53686968056534878</v>
      </c>
      <c r="AB1510" s="11">
        <f t="shared" si="425"/>
        <v>1.1269318371495314</v>
      </c>
      <c r="AC1510" s="11">
        <f t="shared" si="426"/>
        <v>1.7146121056913517</v>
      </c>
      <c r="AD1510" s="21">
        <f t="shared" si="427"/>
        <v>2.2637624252749444</v>
      </c>
      <c r="AF1510" s="20">
        <f t="shared" si="428"/>
        <v>0.22254529323821065</v>
      </c>
      <c r="AG1510" s="11">
        <f t="shared" si="429"/>
        <v>7.7492644770708954E-3</v>
      </c>
      <c r="AH1510" s="11">
        <f t="shared" si="430"/>
        <v>0.2668050941946723</v>
      </c>
      <c r="AI1510" s="11">
        <f t="shared" si="431"/>
        <v>6.6367227707200323E-3</v>
      </c>
      <c r="AJ1510" s="11">
        <f t="shared" si="432"/>
        <v>0.21448969277962232</v>
      </c>
      <c r="AK1510" s="11">
        <f t="shared" si="433"/>
        <v>1.6111691282160567E-2</v>
      </c>
      <c r="AL1510" s="11">
        <f t="shared" si="434"/>
        <v>0.5106704616006581</v>
      </c>
      <c r="AM1510" s="21">
        <f t="shared" si="435"/>
        <v>0.54204576643706837</v>
      </c>
    </row>
    <row r="1511" spans="11:39" x14ac:dyDescent="0.25">
      <c r="K1511" s="14">
        <v>-1.9999999999999574</v>
      </c>
      <c r="L1511" s="15">
        <v>-3.0000000000000249</v>
      </c>
      <c r="M1511" s="15">
        <v>-4.0000000000000036</v>
      </c>
      <c r="N1511" s="15">
        <v>-4.9999999999999822</v>
      </c>
      <c r="O1511" s="15">
        <v>-5.9999999999999609</v>
      </c>
      <c r="P1511" s="15">
        <v>-5.9999999999999609</v>
      </c>
      <c r="Q1511" s="15">
        <v>-6.9999999999999396</v>
      </c>
      <c r="R1511" s="16">
        <v>-7.0000000000000284</v>
      </c>
      <c r="T1511" s="20">
        <f t="shared" si="418"/>
        <v>-16.058823704531068</v>
      </c>
      <c r="U1511" s="21">
        <f t="shared" si="419"/>
        <v>-2.9533294879204401</v>
      </c>
      <c r="W1511" s="20">
        <f t="shared" si="420"/>
        <v>-1.1840209815480696</v>
      </c>
      <c r="X1511" s="11">
        <f t="shared" si="421"/>
        <v>-3.1223902475633745</v>
      </c>
      <c r="Y1511" s="11">
        <f t="shared" si="422"/>
        <v>-4.3393663879785134</v>
      </c>
      <c r="Z1511" s="11">
        <f t="shared" si="423"/>
        <v>-5.2248915573514232</v>
      </c>
      <c r="AA1511" s="11">
        <f t="shared" si="424"/>
        <v>-5.8977122807305484</v>
      </c>
      <c r="AB1511" s="11">
        <f t="shared" si="425"/>
        <v>-6.4230523587950046</v>
      </c>
      <c r="AC1511" s="11">
        <f t="shared" si="426"/>
        <v>-6.840279355772692</v>
      </c>
      <c r="AD1511" s="21">
        <f t="shared" si="427"/>
        <v>-6.5273468955818466</v>
      </c>
      <c r="AF1511" s="20">
        <f t="shared" si="428"/>
        <v>0.66582175855370629</v>
      </c>
      <c r="AG1511" s="11">
        <f t="shared" si="429"/>
        <v>1.4979372698618001E-2</v>
      </c>
      <c r="AH1511" s="11">
        <f t="shared" si="430"/>
        <v>0.11516954528958046</v>
      </c>
      <c r="AI1511" s="11">
        <f t="shared" si="431"/>
        <v>5.0576212567956455E-2</v>
      </c>
      <c r="AJ1511" s="11">
        <f t="shared" si="432"/>
        <v>1.0462777513338139E-2</v>
      </c>
      <c r="AK1511" s="11">
        <f t="shared" si="433"/>
        <v>0.17897329828205036</v>
      </c>
      <c r="AL1511" s="11">
        <f t="shared" si="434"/>
        <v>2.5510684192367013E-2</v>
      </c>
      <c r="AM1511" s="21">
        <f t="shared" si="435"/>
        <v>0.22340095711614474</v>
      </c>
    </row>
    <row r="1512" spans="11:39" x14ac:dyDescent="0.25">
      <c r="K1512" s="14">
        <v>1.9999999999999574</v>
      </c>
      <c r="L1512" s="15">
        <v>2.0000000000000462</v>
      </c>
      <c r="M1512" s="15">
        <v>3.0000000000000249</v>
      </c>
      <c r="N1512" s="15">
        <v>2.9999999999999361</v>
      </c>
      <c r="O1512" s="15">
        <v>4.0000000000000036</v>
      </c>
      <c r="P1512" s="15">
        <v>4.0000000000000036</v>
      </c>
      <c r="Q1512" s="15">
        <v>4.0000000000000036</v>
      </c>
      <c r="R1512" s="16">
        <v>3.0000000000000249</v>
      </c>
      <c r="T1512" s="20">
        <f t="shared" si="418"/>
        <v>6.9068949623454348</v>
      </c>
      <c r="U1512" s="21">
        <f t="shared" si="419"/>
        <v>4.9666039534198241</v>
      </c>
      <c r="W1512" s="20">
        <f t="shared" si="420"/>
        <v>1.4353199020092129</v>
      </c>
      <c r="X1512" s="11">
        <f t="shared" si="421"/>
        <v>2.5433602475159547</v>
      </c>
      <c r="Y1512" s="11">
        <f t="shared" si="422"/>
        <v>3.0773595954461488</v>
      </c>
      <c r="Z1512" s="11">
        <f t="shared" si="423"/>
        <v>3.4103372390587783</v>
      </c>
      <c r="AA1512" s="11">
        <f t="shared" si="424"/>
        <v>3.6517000121309047</v>
      </c>
      <c r="AB1512" s="11">
        <f t="shared" si="425"/>
        <v>3.7359136541410565</v>
      </c>
      <c r="AC1512" s="11">
        <f t="shared" si="426"/>
        <v>3.7498703495577379</v>
      </c>
      <c r="AD1512" s="21">
        <f t="shared" si="427"/>
        <v>3.2993128497776727</v>
      </c>
      <c r="AF1512" s="20">
        <f t="shared" si="428"/>
        <v>0.3188636130668368</v>
      </c>
      <c r="AG1512" s="11">
        <f t="shared" si="429"/>
        <v>0.29524035858054937</v>
      </c>
      <c r="AH1512" s="11">
        <f t="shared" si="430"/>
        <v>5.9845070075879563E-3</v>
      </c>
      <c r="AI1512" s="11">
        <f t="shared" si="431"/>
        <v>0.16837664975843344</v>
      </c>
      <c r="AJ1512" s="11">
        <f t="shared" si="432"/>
        <v>0.12131288154961443</v>
      </c>
      <c r="AK1512" s="11">
        <f t="shared" si="433"/>
        <v>6.9741598069131411E-2</v>
      </c>
      <c r="AL1512" s="11">
        <f t="shared" si="434"/>
        <v>6.2564842030370008E-2</v>
      </c>
      <c r="AM1512" s="21">
        <f t="shared" si="435"/>
        <v>8.9588182042016781E-2</v>
      </c>
    </row>
    <row r="1513" spans="11:39" x14ac:dyDescent="0.25">
      <c r="K1513" s="14">
        <v>-3.0000000000000249</v>
      </c>
      <c r="L1513" s="15">
        <v>-3.0000000000000249</v>
      </c>
      <c r="M1513" s="15">
        <v>-4.0000000000000036</v>
      </c>
      <c r="N1513" s="15">
        <v>-4.0000000000000036</v>
      </c>
      <c r="O1513" s="15">
        <v>-4.0000000000000036</v>
      </c>
      <c r="P1513" s="15">
        <v>-4.0000000000000036</v>
      </c>
      <c r="Q1513" s="15">
        <v>-3.0000000000000249</v>
      </c>
      <c r="R1513" s="16">
        <v>-3.0000000000000249</v>
      </c>
      <c r="T1513" s="20">
        <f t="shared" si="418"/>
        <v>-3.6478778105728704</v>
      </c>
      <c r="U1513" s="21">
        <f t="shared" si="419"/>
        <v>-9.4824136952320792</v>
      </c>
      <c r="W1513" s="20">
        <f t="shared" si="420"/>
        <v>-2.4765609473561643</v>
      </c>
      <c r="X1513" s="11">
        <f t="shared" si="421"/>
        <v>-3.5708758608899931</v>
      </c>
      <c r="Y1513" s="11">
        <f t="shared" si="422"/>
        <v>-3.8725376653941486</v>
      </c>
      <c r="Z1513" s="11">
        <f t="shared" si="423"/>
        <v>-3.9595378571165871</v>
      </c>
      <c r="AA1513" s="11">
        <f t="shared" si="424"/>
        <v>-3.9979089969671819</v>
      </c>
      <c r="AB1513" s="11">
        <f t="shared" si="425"/>
        <v>-3.7793714733933936</v>
      </c>
      <c r="AC1513" s="11">
        <f t="shared" si="426"/>
        <v>-3.4796412888158272</v>
      </c>
      <c r="AD1513" s="21">
        <f t="shared" si="427"/>
        <v>-2.6553481381948858</v>
      </c>
      <c r="AF1513" s="20">
        <f t="shared" si="428"/>
        <v>0.27398844183270227</v>
      </c>
      <c r="AG1513" s="11">
        <f t="shared" si="429"/>
        <v>0.32589924854686236</v>
      </c>
      <c r="AH1513" s="11">
        <f t="shared" si="430"/>
        <v>1.6246646743174938E-2</v>
      </c>
      <c r="AI1513" s="11">
        <f t="shared" si="431"/>
        <v>1.6371850067180068E-3</v>
      </c>
      <c r="AJ1513" s="11">
        <f t="shared" si="432"/>
        <v>4.3722936832691901E-6</v>
      </c>
      <c r="AK1513" s="11">
        <f t="shared" si="433"/>
        <v>4.8676946752603582E-2</v>
      </c>
      <c r="AL1513" s="11">
        <f t="shared" si="434"/>
        <v>0.23005576593688395</v>
      </c>
      <c r="AM1513" s="21">
        <f t="shared" si="435"/>
        <v>0.11878490584574868</v>
      </c>
    </row>
    <row r="1514" spans="11:39" x14ac:dyDescent="0.25">
      <c r="K1514" s="14">
        <v>-4.0000000000000036</v>
      </c>
      <c r="L1514" s="15">
        <v>-4.9999999999999822</v>
      </c>
      <c r="M1514" s="15">
        <v>-3.0000000000000249</v>
      </c>
      <c r="N1514" s="15">
        <v>-2.9999999999999361</v>
      </c>
      <c r="O1514" s="15">
        <v>-3.0000000000000249</v>
      </c>
      <c r="P1514" s="15">
        <v>-2.0000000000000462</v>
      </c>
      <c r="Q1514" s="15">
        <v>-2.0000000000000462</v>
      </c>
      <c r="R1514" s="16">
        <v>-0.99999999999997868</v>
      </c>
      <c r="T1514" s="20">
        <f t="shared" si="418"/>
        <v>3.8224898712108821</v>
      </c>
      <c r="U1514" s="21">
        <f t="shared" si="419"/>
        <v>-14.261999945749277</v>
      </c>
      <c r="W1514" s="20">
        <f t="shared" si="420"/>
        <v>-3.4674220980775328</v>
      </c>
      <c r="X1514" s="11">
        <f t="shared" si="421"/>
        <v>-4.116744939699994</v>
      </c>
      <c r="Y1514" s="11">
        <f t="shared" si="422"/>
        <v>-3.8698942975120296</v>
      </c>
      <c r="Z1514" s="11">
        <f t="shared" si="423"/>
        <v>-3.4652414578559849</v>
      </c>
      <c r="AA1514" s="11">
        <f t="shared" si="424"/>
        <v>-3.1106893915122411</v>
      </c>
      <c r="AB1514" s="11">
        <f t="shared" si="425"/>
        <v>-2.4118209118907137</v>
      </c>
      <c r="AC1514" s="11">
        <f t="shared" si="426"/>
        <v>-1.6425029593992553</v>
      </c>
      <c r="AD1514" s="21">
        <f t="shared" si="427"/>
        <v>-0.43778791256208094</v>
      </c>
      <c r="AF1514" s="20">
        <f t="shared" si="428"/>
        <v>0.28363922161614091</v>
      </c>
      <c r="AG1514" s="11">
        <f t="shared" si="429"/>
        <v>0.78013950154553591</v>
      </c>
      <c r="AH1514" s="11">
        <f t="shared" si="430"/>
        <v>0.75671608884390429</v>
      </c>
      <c r="AI1514" s="11">
        <f t="shared" si="431"/>
        <v>0.21644961410802169</v>
      </c>
      <c r="AJ1514" s="11">
        <f t="shared" si="432"/>
        <v>1.2252141393344688E-2</v>
      </c>
      <c r="AK1514" s="11">
        <f t="shared" si="433"/>
        <v>0.16959646347046092</v>
      </c>
      <c r="AL1514" s="11">
        <f t="shared" si="434"/>
        <v>0.12780413403832355</v>
      </c>
      <c r="AM1514" s="21">
        <f t="shared" si="435"/>
        <v>0.31608243126127838</v>
      </c>
    </row>
    <row r="1515" spans="11:39" x14ac:dyDescent="0.25">
      <c r="K1515" s="14">
        <v>2.0000000000000462</v>
      </c>
      <c r="L1515" s="15">
        <v>2.9999999999999361</v>
      </c>
      <c r="M1515" s="15">
        <v>2.0000000000000462</v>
      </c>
      <c r="N1515" s="15">
        <v>1.9999999999999574</v>
      </c>
      <c r="O1515" s="15">
        <v>2.0000000000000462</v>
      </c>
      <c r="P1515" s="15">
        <v>0.99999999999997868</v>
      </c>
      <c r="Q1515" s="15">
        <v>1.0000000000000675</v>
      </c>
      <c r="R1515" s="16">
        <v>0</v>
      </c>
      <c r="T1515" s="20">
        <f t="shared" si="418"/>
        <v>-3.0984348411260503</v>
      </c>
      <c r="U1515" s="21">
        <f t="shared" si="419"/>
        <v>9.1156105556087663</v>
      </c>
      <c r="W1515" s="20">
        <f t="shared" si="420"/>
        <v>2.1980940809688012</v>
      </c>
      <c r="X1515" s="11">
        <f t="shared" si="421"/>
        <v>2.5429608881199779</v>
      </c>
      <c r="Y1515" s="11">
        <f t="shared" si="422"/>
        <v>2.3358718556318241</v>
      </c>
      <c r="Z1515" s="11">
        <f t="shared" si="423"/>
        <v>2.0395416541744193</v>
      </c>
      <c r="AA1515" s="11">
        <f t="shared" si="424"/>
        <v>1.7839086362830627</v>
      </c>
      <c r="AB1515" s="11">
        <f t="shared" si="425"/>
        <v>1.3111670062181628</v>
      </c>
      <c r="AC1515" s="11">
        <f t="shared" si="426"/>
        <v>0.79703431178496853</v>
      </c>
      <c r="AD1515" s="21">
        <f t="shared" si="427"/>
        <v>2.9504168339811176E-2</v>
      </c>
      <c r="AF1515" s="20">
        <f t="shared" si="428"/>
        <v>3.9241264914855675E-2</v>
      </c>
      <c r="AG1515" s="11">
        <f t="shared" si="429"/>
        <v>0.20888474978802091</v>
      </c>
      <c r="AH1515" s="11">
        <f t="shared" si="430"/>
        <v>0.11280990340553386</v>
      </c>
      <c r="AI1515" s="11">
        <f t="shared" si="431"/>
        <v>1.5635424148527468E-3</v>
      </c>
      <c r="AJ1515" s="11">
        <f t="shared" si="432"/>
        <v>4.6695477473065634E-2</v>
      </c>
      <c r="AK1515" s="11">
        <f t="shared" si="433"/>
        <v>9.6824905758787466E-2</v>
      </c>
      <c r="AL1515" s="11">
        <f t="shared" si="434"/>
        <v>4.1195070592628766E-2</v>
      </c>
      <c r="AM1515" s="21">
        <f t="shared" si="435"/>
        <v>8.7049594942391621E-4</v>
      </c>
    </row>
    <row r="1516" spans="11:39" x14ac:dyDescent="0.25">
      <c r="K1516" s="14">
        <v>3.0000000000000249</v>
      </c>
      <c r="L1516" s="15">
        <v>4.0000000000000036</v>
      </c>
      <c r="M1516" s="15">
        <v>4.0000000000000036</v>
      </c>
      <c r="N1516" s="15">
        <v>4.0000000000000036</v>
      </c>
      <c r="O1516" s="15">
        <v>4.9999999999999822</v>
      </c>
      <c r="P1516" s="15">
        <v>5.0000000000000711</v>
      </c>
      <c r="Q1516" s="15">
        <v>4.0000000000000036</v>
      </c>
      <c r="R1516" s="16">
        <v>4.9999999999999822</v>
      </c>
      <c r="T1516" s="20">
        <f t="shared" si="418"/>
        <v>7.5629435300801529</v>
      </c>
      <c r="U1516" s="21">
        <f t="shared" si="419"/>
        <v>8.3456421770336</v>
      </c>
      <c r="W1516" s="20">
        <f t="shared" si="420"/>
        <v>2.3000310653612086</v>
      </c>
      <c r="X1516" s="11">
        <f t="shared" si="421"/>
        <v>3.7290995336435167</v>
      </c>
      <c r="Y1516" s="11">
        <f t="shared" si="422"/>
        <v>4.322140666853465</v>
      </c>
      <c r="Z1516" s="11">
        <f t="shared" si="423"/>
        <v>4.6490822451425835</v>
      </c>
      <c r="AA1516" s="11">
        <f t="shared" si="424"/>
        <v>4.8756041095438238</v>
      </c>
      <c r="AB1516" s="11">
        <f t="shared" si="425"/>
        <v>4.856338899863939</v>
      </c>
      <c r="AC1516" s="11">
        <f t="shared" si="426"/>
        <v>4.7414575535087398</v>
      </c>
      <c r="AD1516" s="21">
        <f t="shared" si="427"/>
        <v>3.9995899213388117</v>
      </c>
      <c r="AF1516" s="20">
        <f t="shared" si="428"/>
        <v>0.48995650945939945</v>
      </c>
      <c r="AG1516" s="11">
        <f t="shared" si="429"/>
        <v>7.3387062672162093E-2</v>
      </c>
      <c r="AH1516" s="11">
        <f t="shared" si="430"/>
        <v>0.10377460924079282</v>
      </c>
      <c r="AI1516" s="11">
        <f t="shared" si="431"/>
        <v>0.42130776095933226</v>
      </c>
      <c r="AJ1516" s="11">
        <f t="shared" si="432"/>
        <v>1.547433756238056E-2</v>
      </c>
      <c r="AK1516" s="11">
        <f t="shared" si="433"/>
        <v>2.0638511692323773E-2</v>
      </c>
      <c r="AL1516" s="11">
        <f t="shared" si="434"/>
        <v>0.54975930365516046</v>
      </c>
      <c r="AM1516" s="21">
        <f t="shared" si="435"/>
        <v>1.0008203254868493</v>
      </c>
    </row>
    <row r="1517" spans="11:39" x14ac:dyDescent="0.25">
      <c r="K1517" s="14">
        <v>-1.0000000000000675</v>
      </c>
      <c r="L1517" s="15">
        <v>-2.9999999999999361</v>
      </c>
      <c r="M1517" s="15">
        <v>-3.0000000000000249</v>
      </c>
      <c r="N1517" s="15">
        <v>-3.0000000000000249</v>
      </c>
      <c r="O1517" s="15">
        <v>-4.0000000000000036</v>
      </c>
      <c r="P1517" s="15">
        <v>-4.0000000000000036</v>
      </c>
      <c r="Q1517" s="15">
        <v>-3.0000000000000249</v>
      </c>
      <c r="R1517" s="16">
        <v>-3.0000000000000249</v>
      </c>
      <c r="T1517" s="20">
        <f t="shared" si="418"/>
        <v>-6.1060243970726553</v>
      </c>
      <c r="U1517" s="21">
        <f t="shared" si="419"/>
        <v>-5.4270346555368008</v>
      </c>
      <c r="W1517" s="20">
        <f t="shared" si="420"/>
        <v>-1.5285258774897577</v>
      </c>
      <c r="X1517" s="11">
        <f t="shared" si="421"/>
        <v>-2.5850029238130565</v>
      </c>
      <c r="Y1517" s="11">
        <f t="shared" si="422"/>
        <v>-3.0600495445110916</v>
      </c>
      <c r="Z1517" s="11">
        <f t="shared" si="423"/>
        <v>-3.3409921640268041</v>
      </c>
      <c r="AA1517" s="11">
        <f t="shared" si="424"/>
        <v>-3.5409062118337222</v>
      </c>
      <c r="AB1517" s="11">
        <f t="shared" si="425"/>
        <v>-3.5756181386680694</v>
      </c>
      <c r="AC1517" s="11">
        <f t="shared" si="426"/>
        <v>-3.5415588878057638</v>
      </c>
      <c r="AD1517" s="21">
        <f t="shared" si="427"/>
        <v>-3.0546602357051262</v>
      </c>
      <c r="AF1517" s="20">
        <f t="shared" si="428"/>
        <v>0.27933960317624695</v>
      </c>
      <c r="AG1517" s="11">
        <f t="shared" si="429"/>
        <v>0.17222257324365869</v>
      </c>
      <c r="AH1517" s="11">
        <f t="shared" si="430"/>
        <v>3.6059477959865809E-3</v>
      </c>
      <c r="AI1517" s="11">
        <f t="shared" si="431"/>
        <v>0.11627565592766591</v>
      </c>
      <c r="AJ1517" s="11">
        <f t="shared" si="432"/>
        <v>0.21076710633286638</v>
      </c>
      <c r="AK1517" s="11">
        <f t="shared" si="433"/>
        <v>0.18009996422755695</v>
      </c>
      <c r="AL1517" s="11">
        <f t="shared" si="434"/>
        <v>0.29328602896138889</v>
      </c>
      <c r="AM1517" s="21">
        <f t="shared" si="435"/>
        <v>2.9877413673372382E-3</v>
      </c>
    </row>
    <row r="1518" spans="11:39" x14ac:dyDescent="0.25">
      <c r="K1518" s="14">
        <v>-4.0000000000000036</v>
      </c>
      <c r="L1518" s="15">
        <v>-6.0000000000000497</v>
      </c>
      <c r="M1518" s="15">
        <v>-5.9999999999999609</v>
      </c>
      <c r="N1518" s="15">
        <v>-5.9999999999999609</v>
      </c>
      <c r="O1518" s="15">
        <v>-7.0000000000000284</v>
      </c>
      <c r="P1518" s="15">
        <v>-6.0000000000000497</v>
      </c>
      <c r="Q1518" s="15">
        <v>-7.0000000000000284</v>
      </c>
      <c r="R1518" s="16">
        <v>-5.9999999999999609</v>
      </c>
      <c r="T1518" s="20">
        <f t="shared" si="418"/>
        <v>-9.6965619219911012</v>
      </c>
      <c r="U1518" s="21">
        <f t="shared" si="419"/>
        <v>-12.874280034226103</v>
      </c>
      <c r="W1518" s="20">
        <f t="shared" si="420"/>
        <v>-3.4936197281396635</v>
      </c>
      <c r="X1518" s="11">
        <f t="shared" si="421"/>
        <v>-5.4872212072695028</v>
      </c>
      <c r="Y1518" s="11">
        <f t="shared" si="422"/>
        <v>-6.2537901802659208</v>
      </c>
      <c r="Z1518" s="11">
        <f t="shared" si="423"/>
        <v>-6.6448000221478969</v>
      </c>
      <c r="AA1518" s="11">
        <f t="shared" si="424"/>
        <v>-6.9069833507683338</v>
      </c>
      <c r="AB1518" s="11">
        <f t="shared" si="425"/>
        <v>-6.7989146715787649</v>
      </c>
      <c r="AC1518" s="11">
        <f t="shared" si="426"/>
        <v>-6.5542809451136765</v>
      </c>
      <c r="AD1518" s="21">
        <f t="shared" si="427"/>
        <v>-5.4172707232553305</v>
      </c>
      <c r="AF1518" s="20">
        <f t="shared" si="428"/>
        <v>0.25642097972935191</v>
      </c>
      <c r="AG1518" s="11">
        <f t="shared" si="429"/>
        <v>0.26294209027419724</v>
      </c>
      <c r="AH1518" s="11">
        <f t="shared" si="430"/>
        <v>6.4409455599428414E-2</v>
      </c>
      <c r="AI1518" s="11">
        <f t="shared" si="431"/>
        <v>0.4157670685619787</v>
      </c>
      <c r="AJ1518" s="11">
        <f t="shared" si="432"/>
        <v>8.6520970342921135E-3</v>
      </c>
      <c r="AK1518" s="11">
        <f t="shared" si="433"/>
        <v>0.63826465246372643</v>
      </c>
      <c r="AL1518" s="11">
        <f t="shared" si="434"/>
        <v>0.19866547588878275</v>
      </c>
      <c r="AM1518" s="21">
        <f t="shared" si="435"/>
        <v>0.33957340997532004</v>
      </c>
    </row>
    <row r="1519" spans="11:39" x14ac:dyDescent="0.25">
      <c r="K1519" s="14">
        <v>-5.9999999999999609</v>
      </c>
      <c r="L1519" s="15">
        <v>-6.9999999999999396</v>
      </c>
      <c r="M1519" s="15">
        <v>-7.0000000000000284</v>
      </c>
      <c r="N1519" s="15">
        <v>-5.9999999999999609</v>
      </c>
      <c r="O1519" s="15">
        <v>-4.9999999999999822</v>
      </c>
      <c r="P1519" s="15">
        <v>-4.0000000000000036</v>
      </c>
      <c r="Q1519" s="15">
        <v>-1.9999999999999574</v>
      </c>
      <c r="R1519" s="16">
        <v>-0.99999999999997868</v>
      </c>
      <c r="T1519" s="20">
        <f t="shared" si="418"/>
        <v>7.3688416240653147</v>
      </c>
      <c r="U1519" s="21">
        <f t="shared" si="419"/>
        <v>-24.918654072472215</v>
      </c>
      <c r="W1519" s="20">
        <f t="shared" si="420"/>
        <v>-6.039214698689805</v>
      </c>
      <c r="X1519" s="11">
        <f t="shared" si="421"/>
        <v>-7.0998303684841515</v>
      </c>
      <c r="Y1519" s="11">
        <f t="shared" si="422"/>
        <v>-6.6165923777196634</v>
      </c>
      <c r="Z1519" s="11">
        <f t="shared" si="423"/>
        <v>-5.8698787040275633</v>
      </c>
      <c r="AA1519" s="11">
        <f t="shared" si="424"/>
        <v>-5.2198383682920024</v>
      </c>
      <c r="AB1519" s="11">
        <f t="shared" si="425"/>
        <v>-3.9713265136643385</v>
      </c>
      <c r="AC1519" s="11">
        <f t="shared" si="426"/>
        <v>-2.6035555228326506</v>
      </c>
      <c r="AD1519" s="21">
        <f t="shared" si="427"/>
        <v>-0.50126935750475443</v>
      </c>
      <c r="AF1519" s="20">
        <f t="shared" si="428"/>
        <v>1.5377925933352577E-3</v>
      </c>
      <c r="AG1519" s="11">
        <f t="shared" si="429"/>
        <v>9.9661024716935272E-3</v>
      </c>
      <c r="AH1519" s="11">
        <f t="shared" si="430"/>
        <v>0.14700140482268309</v>
      </c>
      <c r="AI1519" s="11">
        <f t="shared" si="431"/>
        <v>1.6931551665536303E-2</v>
      </c>
      <c r="AJ1519" s="11">
        <f t="shared" si="432"/>
        <v>4.8328908173297908E-2</v>
      </c>
      <c r="AK1519" s="11">
        <f t="shared" si="433"/>
        <v>8.2216881864156867E-4</v>
      </c>
      <c r="AL1519" s="11">
        <f t="shared" si="434"/>
        <v>0.36427926914184566</v>
      </c>
      <c r="AM1519" s="21">
        <f t="shared" si="435"/>
        <v>0.24873225376369917</v>
      </c>
    </row>
    <row r="1520" spans="11:39" x14ac:dyDescent="0.25">
      <c r="K1520" s="14">
        <v>3.0000000000000249</v>
      </c>
      <c r="L1520" s="15">
        <v>3.9999999999999147</v>
      </c>
      <c r="M1520" s="15">
        <v>3.0000000000000249</v>
      </c>
      <c r="N1520" s="15">
        <v>1.9999999999999574</v>
      </c>
      <c r="O1520" s="15">
        <v>1.9999999999999574</v>
      </c>
      <c r="P1520" s="15">
        <v>0.99999999999997868</v>
      </c>
      <c r="Q1520" s="15">
        <v>0</v>
      </c>
      <c r="R1520" s="16">
        <v>-0.99999999999997868</v>
      </c>
      <c r="T1520" s="20">
        <f t="shared" si="418"/>
        <v>-7.7115605526897104</v>
      </c>
      <c r="U1520" s="21">
        <f t="shared" si="419"/>
        <v>14.070647168642815</v>
      </c>
      <c r="W1520" s="20">
        <f t="shared" si="420"/>
        <v>3.3119289588917105</v>
      </c>
      <c r="X1520" s="11">
        <f t="shared" si="421"/>
        <v>3.5307066076262714</v>
      </c>
      <c r="Y1520" s="11">
        <f t="shared" si="422"/>
        <v>2.9906320944273914</v>
      </c>
      <c r="Z1520" s="11">
        <f t="shared" si="423"/>
        <v>2.3647390404847535</v>
      </c>
      <c r="AA1520" s="11">
        <f t="shared" si="424"/>
        <v>1.8404402592840858</v>
      </c>
      <c r="AB1520" s="11">
        <f t="shared" si="425"/>
        <v>0.99425913873467886</v>
      </c>
      <c r="AC1520" s="11">
        <f t="shared" si="426"/>
        <v>0.10044392763408361</v>
      </c>
      <c r="AD1520" s="21">
        <f t="shared" si="427"/>
        <v>-1.073266849696324</v>
      </c>
      <c r="AF1520" s="20">
        <f t="shared" si="428"/>
        <v>9.7299675395250876E-2</v>
      </c>
      <c r="AG1520" s="11">
        <f t="shared" si="429"/>
        <v>0.22023628812556234</v>
      </c>
      <c r="AH1520" s="11">
        <f t="shared" si="430"/>
        <v>8.7757654817776859E-5</v>
      </c>
      <c r="AI1520" s="11">
        <f t="shared" si="431"/>
        <v>0.13303456765376973</v>
      </c>
      <c r="AJ1520" s="11">
        <f t="shared" si="432"/>
        <v>2.5459310857316151E-2</v>
      </c>
      <c r="AK1520" s="11">
        <f t="shared" si="433"/>
        <v>3.295748806741989E-5</v>
      </c>
      <c r="AL1520" s="11">
        <f t="shared" si="434"/>
        <v>1.0088982598561025E-2</v>
      </c>
      <c r="AM1520" s="21">
        <f t="shared" si="435"/>
        <v>5.3680312644268586E-3</v>
      </c>
    </row>
    <row r="1521" spans="11:39" x14ac:dyDescent="0.25">
      <c r="K1521" s="14">
        <v>1.9999999999999574</v>
      </c>
      <c r="L1521" s="15">
        <v>2.0000000000000462</v>
      </c>
      <c r="M1521" s="15">
        <v>2.9999999999999361</v>
      </c>
      <c r="N1521" s="15">
        <v>3.0000000000000249</v>
      </c>
      <c r="O1521" s="15">
        <v>3.0000000000000249</v>
      </c>
      <c r="P1521" s="15">
        <v>3.0000000000000249</v>
      </c>
      <c r="Q1521" s="15">
        <v>2.9999999999999361</v>
      </c>
      <c r="R1521" s="16">
        <v>2.9999999999999361</v>
      </c>
      <c r="T1521" s="20">
        <f t="shared" si="418"/>
        <v>4.9971765807225106</v>
      </c>
      <c r="U1521" s="21">
        <f t="shared" si="419"/>
        <v>5.3327170728947877</v>
      </c>
      <c r="W1521" s="20">
        <f t="shared" si="420"/>
        <v>1.4742307350560093</v>
      </c>
      <c r="X1521" s="11">
        <f t="shared" si="421"/>
        <v>2.4050002129697909</v>
      </c>
      <c r="Y1521" s="11">
        <f t="shared" si="422"/>
        <v>2.796329363254098</v>
      </c>
      <c r="Z1521" s="11">
        <f t="shared" si="423"/>
        <v>3.0147072814282359</v>
      </c>
      <c r="AA1521" s="11">
        <f t="shared" si="424"/>
        <v>3.1667398077208064</v>
      </c>
      <c r="AB1521" s="11">
        <f t="shared" si="425"/>
        <v>3.1609746474424014</v>
      </c>
      <c r="AC1521" s="11">
        <f t="shared" si="426"/>
        <v>3.0931989505226571</v>
      </c>
      <c r="AD1521" s="21">
        <f t="shared" si="427"/>
        <v>2.6185388155646363</v>
      </c>
      <c r="AF1521" s="20">
        <f t="shared" si="428"/>
        <v>0.27643331995969944</v>
      </c>
      <c r="AG1521" s="11">
        <f t="shared" si="429"/>
        <v>0.16402517250553861</v>
      </c>
      <c r="AH1521" s="11">
        <f t="shared" si="430"/>
        <v>4.1481728272455123E-2</v>
      </c>
      <c r="AI1521" s="11">
        <f t="shared" si="431"/>
        <v>2.1630412700859969E-4</v>
      </c>
      <c r="AJ1521" s="11">
        <f t="shared" si="432"/>
        <v>2.7802163478763207E-2</v>
      </c>
      <c r="AK1521" s="11">
        <f t="shared" si="433"/>
        <v>2.5912837119197427E-2</v>
      </c>
      <c r="AL1521" s="11">
        <f t="shared" si="434"/>
        <v>8.6860443785366139E-3</v>
      </c>
      <c r="AM1521" s="21">
        <f t="shared" si="435"/>
        <v>0.14551263523078178</v>
      </c>
    </row>
    <row r="1522" spans="11:39" x14ac:dyDescent="0.25">
      <c r="K1522" s="14">
        <v>0</v>
      </c>
      <c r="L1522" s="15">
        <v>0.99999999999997868</v>
      </c>
      <c r="M1522" s="15">
        <v>0</v>
      </c>
      <c r="N1522" s="15">
        <v>0</v>
      </c>
      <c r="O1522" s="15">
        <v>0</v>
      </c>
      <c r="P1522" s="15">
        <v>0</v>
      </c>
      <c r="Q1522" s="15">
        <v>0</v>
      </c>
      <c r="R1522" s="16">
        <v>0</v>
      </c>
      <c r="T1522" s="20">
        <f t="shared" si="418"/>
        <v>-0.78553366276672498</v>
      </c>
      <c r="U1522" s="21">
        <f t="shared" si="419"/>
        <v>1.2283017795212714</v>
      </c>
      <c r="W1522" s="20">
        <f t="shared" si="420"/>
        <v>0.2860088698421272</v>
      </c>
      <c r="X1522" s="11">
        <f t="shared" si="421"/>
        <v>0.29307950723548587</v>
      </c>
      <c r="Y1522" s="11">
        <f t="shared" si="422"/>
        <v>0.23747846944764153</v>
      </c>
      <c r="Z1522" s="11">
        <f t="shared" si="423"/>
        <v>0.17637795850901061</v>
      </c>
      <c r="AA1522" s="11">
        <f t="shared" si="424"/>
        <v>0.1256335410682364</v>
      </c>
      <c r="AB1522" s="11">
        <f t="shared" si="425"/>
        <v>4.7298236241757774E-2</v>
      </c>
      <c r="AC1522" s="11">
        <f t="shared" si="426"/>
        <v>-3.4571723506506169E-2</v>
      </c>
      <c r="AD1522" s="21">
        <f t="shared" si="427"/>
        <v>-0.13660804463063589</v>
      </c>
      <c r="AF1522" s="20">
        <f t="shared" si="428"/>
        <v>8.1801073628370857E-2</v>
      </c>
      <c r="AG1522" s="11">
        <f t="shared" si="429"/>
        <v>0.49973658309039326</v>
      </c>
      <c r="AH1522" s="11">
        <f t="shared" si="430"/>
        <v>5.6396023451194412E-2</v>
      </c>
      <c r="AI1522" s="11">
        <f t="shared" si="431"/>
        <v>3.110918424780627E-2</v>
      </c>
      <c r="AJ1522" s="11">
        <f t="shared" si="432"/>
        <v>1.5783786641344243E-2</v>
      </c>
      <c r="AK1522" s="11">
        <f t="shared" si="433"/>
        <v>2.2371231515811284E-3</v>
      </c>
      <c r="AL1522" s="11">
        <f t="shared" si="434"/>
        <v>1.1952040662103112E-3</v>
      </c>
      <c r="AM1522" s="21">
        <f t="shared" si="435"/>
        <v>1.8661757857805807E-2</v>
      </c>
    </row>
    <row r="1523" spans="11:39" x14ac:dyDescent="0.25">
      <c r="K1523" s="14">
        <v>-4.0000000000000036</v>
      </c>
      <c r="L1523" s="15">
        <v>-5.9999999999999609</v>
      </c>
      <c r="M1523" s="15">
        <v>-4.9999999999999822</v>
      </c>
      <c r="N1523" s="15">
        <v>-6.0000000000000497</v>
      </c>
      <c r="O1523" s="15">
        <v>-4.9999999999999822</v>
      </c>
      <c r="P1523" s="15">
        <v>-4.9999999999999822</v>
      </c>
      <c r="Q1523" s="15">
        <v>-4.0000000000000036</v>
      </c>
      <c r="R1523" s="16">
        <v>-2.9999999999999361</v>
      </c>
      <c r="T1523" s="20">
        <f t="shared" si="418"/>
        <v>-1.7083184318385749</v>
      </c>
      <c r="U1523" s="21">
        <f t="shared" si="419"/>
        <v>-16.118527177056464</v>
      </c>
      <c r="W1523" s="20">
        <f t="shared" si="420"/>
        <v>-4.0855024612959303</v>
      </c>
      <c r="X1523" s="11">
        <f t="shared" si="421"/>
        <v>-5.4647167043942577</v>
      </c>
      <c r="Y1523" s="11">
        <f t="shared" si="422"/>
        <v>-5.6394060869057654</v>
      </c>
      <c r="Z1523" s="11">
        <f t="shared" si="423"/>
        <v>-5.5288623052730239</v>
      </c>
      <c r="AA1523" s="11">
        <f t="shared" si="424"/>
        <v>-5.3951322145780178</v>
      </c>
      <c r="AB1523" s="11">
        <f t="shared" si="425"/>
        <v>-4.8450105873612435</v>
      </c>
      <c r="AC1523" s="11">
        <f t="shared" si="426"/>
        <v>-4.181809475581586</v>
      </c>
      <c r="AD1523" s="21">
        <f t="shared" si="427"/>
        <v>-2.7975682017720609</v>
      </c>
      <c r="AF1523" s="20">
        <f t="shared" si="428"/>
        <v>7.310670887661453E-3</v>
      </c>
      <c r="AG1523" s="11">
        <f t="shared" si="429"/>
        <v>0.28652820655450262</v>
      </c>
      <c r="AH1523" s="11">
        <f t="shared" si="430"/>
        <v>0.40884014397216595</v>
      </c>
      <c r="AI1523" s="11">
        <f t="shared" si="431"/>
        <v>0.22197072739269619</v>
      </c>
      <c r="AJ1523" s="11">
        <f t="shared" si="432"/>
        <v>0.15612946699734276</v>
      </c>
      <c r="AK1523" s="11">
        <f t="shared" si="433"/>
        <v>2.4021718030101238E-2</v>
      </c>
      <c r="AL1523" s="11">
        <f t="shared" si="434"/>
        <v>3.3054685411250027E-2</v>
      </c>
      <c r="AM1523" s="21">
        <f t="shared" si="435"/>
        <v>4.0978632933771159E-2</v>
      </c>
    </row>
    <row r="1524" spans="11:39" x14ac:dyDescent="0.25">
      <c r="K1524" s="14">
        <v>-4.0000000000000036</v>
      </c>
      <c r="L1524" s="15">
        <v>-4.9999999999999822</v>
      </c>
      <c r="M1524" s="15">
        <v>-5.9999999999999609</v>
      </c>
      <c r="N1524" s="15">
        <v>-4.9999999999999822</v>
      </c>
      <c r="O1524" s="15">
        <v>-4.9999999999999822</v>
      </c>
      <c r="P1524" s="15">
        <v>-4.0000000000000036</v>
      </c>
      <c r="Q1524" s="15">
        <v>-4.0000000000000036</v>
      </c>
      <c r="R1524" s="16">
        <v>-4.0000000000000036</v>
      </c>
      <c r="T1524" s="20">
        <f t="shared" si="418"/>
        <v>-2.8909711039120163</v>
      </c>
      <c r="U1524" s="21">
        <f t="shared" si="419"/>
        <v>-14.347351371454884</v>
      </c>
      <c r="W1524" s="20">
        <f t="shared" si="420"/>
        <v>-3.6744668812260288</v>
      </c>
      <c r="X1524" s="11">
        <f t="shared" si="421"/>
        <v>-5.0488313188566778</v>
      </c>
      <c r="Y1524" s="11">
        <f t="shared" si="422"/>
        <v>-5.3074537661382166</v>
      </c>
      <c r="Z1524" s="11">
        <f t="shared" si="423"/>
        <v>-5.2878877210412369</v>
      </c>
      <c r="AA1524" s="11">
        <f t="shared" si="424"/>
        <v>-5.229541087553546</v>
      </c>
      <c r="AB1524" s="11">
        <f t="shared" si="425"/>
        <v>-4.7943624228761639</v>
      </c>
      <c r="AC1524" s="11">
        <f t="shared" si="426"/>
        <v>-4.2509239859000267</v>
      </c>
      <c r="AD1524" s="21">
        <f t="shared" si="427"/>
        <v>-3.0136280756901233</v>
      </c>
      <c r="AF1524" s="20">
        <f t="shared" si="428"/>
        <v>0.10597181141871073</v>
      </c>
      <c r="AG1524" s="11">
        <f t="shared" si="429"/>
        <v>2.3844977012842713E-3</v>
      </c>
      <c r="AH1524" s="11">
        <f t="shared" si="430"/>
        <v>0.47962028603608581</v>
      </c>
      <c r="AI1524" s="11">
        <f t="shared" si="431"/>
        <v>8.2879339926327289E-2</v>
      </c>
      <c r="AJ1524" s="11">
        <f t="shared" si="432"/>
        <v>5.268911087527281E-2</v>
      </c>
      <c r="AK1524" s="11">
        <f t="shared" si="433"/>
        <v>0.63101165887768373</v>
      </c>
      <c r="AL1524" s="11">
        <f t="shared" si="434"/>
        <v>6.2962846699955027E-2</v>
      </c>
      <c r="AM1524" s="21">
        <f t="shared" si="435"/>
        <v>0.97292957306677619</v>
      </c>
    </row>
    <row r="1525" spans="11:39" x14ac:dyDescent="0.25">
      <c r="K1525" s="14">
        <v>-0.99999999999997868</v>
      </c>
      <c r="L1525" s="15">
        <v>-1.0000000000000675</v>
      </c>
      <c r="M1525" s="15">
        <v>0</v>
      </c>
      <c r="N1525" s="15">
        <v>0</v>
      </c>
      <c r="O1525" s="15">
        <v>-0.99999999999997868</v>
      </c>
      <c r="P1525" s="15">
        <v>0</v>
      </c>
      <c r="Q1525" s="15">
        <v>0</v>
      </c>
      <c r="R1525" s="16">
        <v>0.99999999999997868</v>
      </c>
      <c r="T1525" s="20">
        <f t="shared" si="418"/>
        <v>2.9366384894741211</v>
      </c>
      <c r="U1525" s="21">
        <f t="shared" si="419"/>
        <v>-3.8087751103542731</v>
      </c>
      <c r="W1525" s="20">
        <f t="shared" si="420"/>
        <v>-0.87301937166993038</v>
      </c>
      <c r="X1525" s="11">
        <f t="shared" si="421"/>
        <v>-0.84132933408426303</v>
      </c>
      <c r="Y1525" s="11">
        <f t="shared" si="422"/>
        <v>-0.63122935631552046</v>
      </c>
      <c r="Z1525" s="11">
        <f t="shared" si="423"/>
        <v>-0.41295637908837268</v>
      </c>
      <c r="AA1525" s="11">
        <f t="shared" si="424"/>
        <v>-0.23342631619074505</v>
      </c>
      <c r="AB1525" s="11">
        <f t="shared" si="425"/>
        <v>2.9394640723571452E-2</v>
      </c>
      <c r="AC1525" s="11">
        <f t="shared" si="426"/>
        <v>0.30039632207974132</v>
      </c>
      <c r="AD1525" s="21">
        <f t="shared" si="427"/>
        <v>0.61490903165371502</v>
      </c>
      <c r="AF1525" s="20">
        <f t="shared" si="428"/>
        <v>1.6124079971093868E-2</v>
      </c>
      <c r="AG1525" s="11">
        <f t="shared" si="429"/>
        <v>2.5176380222164837E-2</v>
      </c>
      <c r="AH1525" s="11">
        <f t="shared" si="430"/>
        <v>0.39845050027450629</v>
      </c>
      <c r="AI1525" s="11">
        <f t="shared" si="431"/>
        <v>0.17053297102977977</v>
      </c>
      <c r="AJ1525" s="11">
        <f t="shared" si="432"/>
        <v>0.58763521270885888</v>
      </c>
      <c r="AK1525" s="11">
        <f t="shared" si="433"/>
        <v>8.6404490326784519E-4</v>
      </c>
      <c r="AL1525" s="11">
        <f t="shared" si="434"/>
        <v>9.0237950319035684E-2</v>
      </c>
      <c r="AM1525" s="21">
        <f t="shared" si="435"/>
        <v>0.14829505390186304</v>
      </c>
    </row>
    <row r="1526" spans="11:39" x14ac:dyDescent="0.25">
      <c r="K1526" s="14">
        <v>0</v>
      </c>
      <c r="L1526" s="15">
        <v>-0.99999999999997868</v>
      </c>
      <c r="M1526" s="15">
        <v>-2.0000000000000462</v>
      </c>
      <c r="N1526" s="15">
        <v>-0.99999999999997868</v>
      </c>
      <c r="O1526" s="15">
        <v>-1.0000000000000675</v>
      </c>
      <c r="P1526" s="15">
        <v>-0.99999999999997868</v>
      </c>
      <c r="Q1526" s="15">
        <v>0</v>
      </c>
      <c r="R1526" s="16">
        <v>0</v>
      </c>
      <c r="T1526" s="20">
        <f t="shared" si="418"/>
        <v>0.74570815118238143</v>
      </c>
      <c r="U1526" s="21">
        <f t="shared" si="419"/>
        <v>-3.7498894595508485</v>
      </c>
      <c r="W1526" s="20">
        <f t="shared" si="420"/>
        <v>-0.91885677767115115</v>
      </c>
      <c r="X1526" s="11">
        <f t="shared" si="421"/>
        <v>-1.1173453219941383</v>
      </c>
      <c r="Y1526" s="11">
        <f t="shared" si="422"/>
        <v>-1.0719576783335676</v>
      </c>
      <c r="Z1526" s="11">
        <f t="shared" si="423"/>
        <v>-0.98048105128860963</v>
      </c>
      <c r="AA1526" s="11">
        <f t="shared" si="424"/>
        <v>-0.89874407582343929</v>
      </c>
      <c r="AB1526" s="11">
        <f t="shared" si="425"/>
        <v>-0.72530397224943499</v>
      </c>
      <c r="AC1526" s="11">
        <f t="shared" si="426"/>
        <v>-0.53190129571679146</v>
      </c>
      <c r="AD1526" s="21">
        <f t="shared" si="427"/>
        <v>-0.21417036872890977</v>
      </c>
      <c r="AF1526" s="20">
        <f t="shared" si="428"/>
        <v>0.84429777787221127</v>
      </c>
      <c r="AG1526" s="11">
        <f t="shared" si="429"/>
        <v>1.3769924593912995E-2</v>
      </c>
      <c r="AH1526" s="11">
        <f t="shared" si="430"/>
        <v>0.86126255080410774</v>
      </c>
      <c r="AI1526" s="11">
        <f t="shared" si="431"/>
        <v>3.8098935879705569E-4</v>
      </c>
      <c r="AJ1526" s="11">
        <f t="shared" si="432"/>
        <v>1.0252762180863082E-2</v>
      </c>
      <c r="AK1526" s="11">
        <f t="shared" si="433"/>
        <v>7.5457907661927476E-2</v>
      </c>
      <c r="AL1526" s="11">
        <f t="shared" si="434"/>
        <v>0.28291898838520163</v>
      </c>
      <c r="AM1526" s="21">
        <f t="shared" si="435"/>
        <v>4.5868946841477173E-2</v>
      </c>
    </row>
    <row r="1527" spans="11:39" x14ac:dyDescent="0.25">
      <c r="K1527" s="14">
        <v>0</v>
      </c>
      <c r="L1527" s="15">
        <v>0</v>
      </c>
      <c r="M1527" s="15">
        <v>-0.99999999999997868</v>
      </c>
      <c r="N1527" s="15">
        <v>-0.99999999999997868</v>
      </c>
      <c r="O1527" s="15">
        <v>0</v>
      </c>
      <c r="P1527" s="15">
        <v>-0.99999999999997868</v>
      </c>
      <c r="Q1527" s="15">
        <v>-0.99999999999997868</v>
      </c>
      <c r="R1527" s="16">
        <v>0</v>
      </c>
      <c r="T1527" s="20">
        <f t="shared" si="418"/>
        <v>-1.2140378764822617</v>
      </c>
      <c r="U1527" s="21">
        <f t="shared" si="419"/>
        <v>-0.80996168364947974</v>
      </c>
      <c r="W1527" s="20">
        <f t="shared" si="420"/>
        <v>-0.2364982351615707</v>
      </c>
      <c r="X1527" s="11">
        <f t="shared" si="421"/>
        <v>-0.42658260108133439</v>
      </c>
      <c r="Y1527" s="11">
        <f t="shared" si="422"/>
        <v>-0.52026429514843631</v>
      </c>
      <c r="Z1527" s="11">
        <f t="shared" si="423"/>
        <v>-0.57960892030262667</v>
      </c>
      <c r="AA1527" s="11">
        <f t="shared" si="424"/>
        <v>-0.62285245744842566</v>
      </c>
      <c r="AB1527" s="11">
        <f t="shared" si="425"/>
        <v>-0.64007159547214443</v>
      </c>
      <c r="AC1527" s="11">
        <f t="shared" si="426"/>
        <v>-0.64534663244959523</v>
      </c>
      <c r="AD1527" s="21">
        <f t="shared" si="427"/>
        <v>-0.57153887803886028</v>
      </c>
      <c r="AF1527" s="20">
        <f t="shared" si="428"/>
        <v>5.5931415234537596E-2</v>
      </c>
      <c r="AG1527" s="11">
        <f t="shared" si="429"/>
        <v>0.18197271554531688</v>
      </c>
      <c r="AH1527" s="11">
        <f t="shared" si="430"/>
        <v>0.23014634650940619</v>
      </c>
      <c r="AI1527" s="11">
        <f t="shared" si="431"/>
        <v>0.17672865988910538</v>
      </c>
      <c r="AJ1527" s="11">
        <f t="shared" si="432"/>
        <v>0.3879451837495429</v>
      </c>
      <c r="AK1527" s="11">
        <f t="shared" si="433"/>
        <v>0.1295484563859523</v>
      </c>
      <c r="AL1527" s="11">
        <f t="shared" si="434"/>
        <v>0.12577901111482739</v>
      </c>
      <c r="AM1527" s="21">
        <f t="shared" si="435"/>
        <v>0.32665668910991918</v>
      </c>
    </row>
    <row r="1528" spans="11:39" x14ac:dyDescent="0.25">
      <c r="K1528" s="14">
        <v>3.0000000000000249</v>
      </c>
      <c r="L1528" s="15">
        <v>2.0000000000000462</v>
      </c>
      <c r="M1528" s="15">
        <v>3.0000000000000249</v>
      </c>
      <c r="N1528" s="15">
        <v>1.9999999999999574</v>
      </c>
      <c r="O1528" s="15">
        <v>0</v>
      </c>
      <c r="P1528" s="15">
        <v>0</v>
      </c>
      <c r="Q1528" s="15">
        <v>-0.99999999999997868</v>
      </c>
      <c r="R1528" s="16">
        <v>-2.0000000000000462</v>
      </c>
      <c r="T1528" s="20">
        <f t="shared" si="418"/>
        <v>-9.6967895377005959</v>
      </c>
      <c r="U1528" s="21">
        <f t="shared" si="419"/>
        <v>12.696954571347709</v>
      </c>
      <c r="W1528" s="20">
        <f t="shared" si="420"/>
        <v>2.9128689284422169</v>
      </c>
      <c r="X1528" s="11">
        <f t="shared" si="421"/>
        <v>2.8171620789956262</v>
      </c>
      <c r="Y1528" s="11">
        <f t="shared" si="422"/>
        <v>2.12375575780159</v>
      </c>
      <c r="Z1528" s="11">
        <f t="shared" si="423"/>
        <v>1.4014583472655224</v>
      </c>
      <c r="AA1528" s="11">
        <f t="shared" si="424"/>
        <v>0.80708590394016611</v>
      </c>
      <c r="AB1528" s="11">
        <f t="shared" si="425"/>
        <v>-6.5365115860238188E-2</v>
      </c>
      <c r="AC1528" s="11">
        <f t="shared" si="426"/>
        <v>-0.96560254339254614</v>
      </c>
      <c r="AD1528" s="21">
        <f t="shared" si="427"/>
        <v>-2.0144134522803956</v>
      </c>
      <c r="AF1528" s="20">
        <f t="shared" si="428"/>
        <v>7.5918236308118534E-3</v>
      </c>
      <c r="AG1528" s="11">
        <f t="shared" si="429"/>
        <v>0.66775386334837861</v>
      </c>
      <c r="AH1528" s="11">
        <f t="shared" si="430"/>
        <v>0.76780397198590944</v>
      </c>
      <c r="AI1528" s="11">
        <f t="shared" si="431"/>
        <v>0.3582521100580689</v>
      </c>
      <c r="AJ1528" s="11">
        <f t="shared" si="432"/>
        <v>0.65138765633891504</v>
      </c>
      <c r="AK1528" s="11">
        <f t="shared" si="433"/>
        <v>4.2725983714223615E-3</v>
      </c>
      <c r="AL1528" s="11">
        <f t="shared" si="434"/>
        <v>1.1831850210602046E-3</v>
      </c>
      <c r="AM1528" s="21">
        <f t="shared" si="435"/>
        <v>2.0774760663790944E-4</v>
      </c>
    </row>
    <row r="1529" spans="11:39" x14ac:dyDescent="0.25">
      <c r="K1529" s="14">
        <v>-6.0000000000000497</v>
      </c>
      <c r="L1529" s="15">
        <v>-8.0000000000000071</v>
      </c>
      <c r="M1529" s="15">
        <v>-8.9999999999999858</v>
      </c>
      <c r="N1529" s="15">
        <v>-8.9999999999999858</v>
      </c>
      <c r="O1529" s="15">
        <v>-8.0000000000000071</v>
      </c>
      <c r="P1529" s="15">
        <v>-8.0000000000000071</v>
      </c>
      <c r="Q1529" s="15">
        <v>-8.0000000000000071</v>
      </c>
      <c r="R1529" s="16">
        <v>-5.9999999999999609</v>
      </c>
      <c r="T1529" s="20">
        <f t="shared" si="418"/>
        <v>-7.3244225340345768</v>
      </c>
      <c r="U1529" s="21">
        <f t="shared" si="419"/>
        <v>-21.819308164569126</v>
      </c>
      <c r="W1529" s="20">
        <f t="shared" si="420"/>
        <v>-5.6690626560845274</v>
      </c>
      <c r="X1529" s="11">
        <f t="shared" si="421"/>
        <v>-8.0726234223764006</v>
      </c>
      <c r="Y1529" s="11">
        <f t="shared" si="422"/>
        <v>-8.6862733467361224</v>
      </c>
      <c r="Z1529" s="11">
        <f t="shared" si="423"/>
        <v>-8.8249430958425563</v>
      </c>
      <c r="AA1529" s="11">
        <f t="shared" si="424"/>
        <v>-8.8658742502413688</v>
      </c>
      <c r="AB1529" s="11">
        <f t="shared" si="425"/>
        <v>-8.3204861328169013</v>
      </c>
      <c r="AC1529" s="11">
        <f t="shared" si="426"/>
        <v>-7.5942071217734055</v>
      </c>
      <c r="AD1529" s="21">
        <f t="shared" si="427"/>
        <v>-5.7015126328773382</v>
      </c>
      <c r="AF1529" s="20">
        <f t="shared" si="428"/>
        <v>0.1095195255978607</v>
      </c>
      <c r="AG1529" s="11">
        <f t="shared" si="429"/>
        <v>5.274161477660055E-3</v>
      </c>
      <c r="AH1529" s="11">
        <f t="shared" si="430"/>
        <v>9.8424412968144373E-2</v>
      </c>
      <c r="AI1529" s="11">
        <f t="shared" si="431"/>
        <v>3.0644919693183448E-2</v>
      </c>
      <c r="AJ1529" s="11">
        <f t="shared" si="432"/>
        <v>0.74973821723104017</v>
      </c>
      <c r="AK1529" s="11">
        <f t="shared" si="433"/>
        <v>0.10271136132792795</v>
      </c>
      <c r="AL1529" s="11">
        <f t="shared" si="434"/>
        <v>0.16466786001942951</v>
      </c>
      <c r="AM1529" s="21">
        <f t="shared" si="435"/>
        <v>8.9094708331795336E-2</v>
      </c>
    </row>
    <row r="1530" spans="11:39" x14ac:dyDescent="0.25">
      <c r="K1530" s="14">
        <v>0</v>
      </c>
      <c r="L1530" s="15">
        <v>1.9999999999999574</v>
      </c>
      <c r="M1530" s="15">
        <v>1.9999999999999574</v>
      </c>
      <c r="N1530" s="15">
        <v>1.9999999999999574</v>
      </c>
      <c r="O1530" s="15">
        <v>2.0000000000000462</v>
      </c>
      <c r="P1530" s="15">
        <v>0.99999999999997868</v>
      </c>
      <c r="Q1530" s="15">
        <v>0.99999999999997868</v>
      </c>
      <c r="R1530" s="16">
        <v>-0.99999999999997868</v>
      </c>
      <c r="T1530" s="20">
        <f t="shared" si="418"/>
        <v>-1.694738168729865</v>
      </c>
      <c r="U1530" s="21">
        <f t="shared" si="419"/>
        <v>6.2901668754890192</v>
      </c>
      <c r="W1530" s="20">
        <f t="shared" si="420"/>
        <v>1.5290402520709685</v>
      </c>
      <c r="X1530" s="11">
        <f t="shared" si="421"/>
        <v>1.8144723589843785</v>
      </c>
      <c r="Y1530" s="11">
        <f t="shared" si="422"/>
        <v>1.7049341939763716</v>
      </c>
      <c r="Z1530" s="11">
        <f t="shared" si="423"/>
        <v>1.5259553119319511</v>
      </c>
      <c r="AA1530" s="11">
        <f t="shared" si="424"/>
        <v>1.3691902648187528</v>
      </c>
      <c r="AB1530" s="11">
        <f t="shared" si="425"/>
        <v>1.0606066159071998</v>
      </c>
      <c r="AC1530" s="11">
        <f t="shared" si="426"/>
        <v>0.72100079753616364</v>
      </c>
      <c r="AD1530" s="21">
        <f t="shared" si="427"/>
        <v>0.18970201837730161</v>
      </c>
      <c r="AF1530" s="20">
        <f t="shared" si="428"/>
        <v>2.3379640924532508</v>
      </c>
      <c r="AG1530" s="11">
        <f t="shared" si="429"/>
        <v>3.4420505580805491E-2</v>
      </c>
      <c r="AH1530" s="11">
        <f t="shared" si="430"/>
        <v>8.7063829884348354E-2</v>
      </c>
      <c r="AI1530" s="11">
        <f t="shared" si="431"/>
        <v>0.22471836628549335</v>
      </c>
      <c r="AJ1530" s="11">
        <f t="shared" si="432"/>
        <v>0.39792092199949347</v>
      </c>
      <c r="AK1530" s="11">
        <f t="shared" si="433"/>
        <v>3.6731618917254334E-3</v>
      </c>
      <c r="AL1530" s="11">
        <f t="shared" si="434"/>
        <v>7.7840554975444856E-2</v>
      </c>
      <c r="AM1530" s="21">
        <f t="shared" si="435"/>
        <v>1.4153908925309744</v>
      </c>
    </row>
    <row r="1531" spans="11:39" x14ac:dyDescent="0.25">
      <c r="K1531" s="14">
        <v>0.99999999999997868</v>
      </c>
      <c r="L1531" s="15">
        <v>2.0000000000000462</v>
      </c>
      <c r="M1531" s="15">
        <v>2.0000000000000462</v>
      </c>
      <c r="N1531" s="15">
        <v>2.0000000000000462</v>
      </c>
      <c r="O1531" s="15">
        <v>1.9999999999999574</v>
      </c>
      <c r="P1531" s="15">
        <v>1.9999999999999574</v>
      </c>
      <c r="Q1531" s="15">
        <v>1.0000000000000675</v>
      </c>
      <c r="R1531" s="16">
        <v>0.99999999999997868</v>
      </c>
      <c r="T1531" s="20">
        <f t="shared" si="418"/>
        <v>0.72578337248718738</v>
      </c>
      <c r="U1531" s="21">
        <f t="shared" si="419"/>
        <v>5.4711622432357983</v>
      </c>
      <c r="W1531" s="20">
        <f t="shared" si="420"/>
        <v>1.390790441115942</v>
      </c>
      <c r="X1531" s="11">
        <f t="shared" si="421"/>
        <v>1.8745632358505913</v>
      </c>
      <c r="Y1531" s="11">
        <f t="shared" si="422"/>
        <v>1.9448402322746456</v>
      </c>
      <c r="Z1531" s="11">
        <f t="shared" si="423"/>
        <v>1.9157122730706955</v>
      </c>
      <c r="AA1531" s="11">
        <f t="shared" si="424"/>
        <v>1.876782256560418</v>
      </c>
      <c r="AB1531" s="11">
        <f t="shared" si="425"/>
        <v>1.6958554330776585</v>
      </c>
      <c r="AC1531" s="11">
        <f t="shared" si="426"/>
        <v>1.4757357662408248</v>
      </c>
      <c r="AD1531" s="21">
        <f t="shared" si="427"/>
        <v>1.005328813670765</v>
      </c>
      <c r="AF1531" s="20">
        <f t="shared" si="428"/>
        <v>0.15271716886760917</v>
      </c>
      <c r="AG1531" s="11">
        <f t="shared" si="429"/>
        <v>1.5734381800285982E-2</v>
      </c>
      <c r="AH1531" s="11">
        <f t="shared" si="430"/>
        <v>3.0425999755201395E-3</v>
      </c>
      <c r="AI1531" s="11">
        <f t="shared" si="431"/>
        <v>7.1044209109167936E-3</v>
      </c>
      <c r="AJ1531" s="11">
        <f t="shared" si="432"/>
        <v>1.5182612298332154E-2</v>
      </c>
      <c r="AK1531" s="11">
        <f t="shared" si="433"/>
        <v>9.2503917588352733E-2</v>
      </c>
      <c r="AL1531" s="11">
        <f t="shared" si="434"/>
        <v>0.22632451928068048</v>
      </c>
      <c r="AM1531" s="21">
        <f t="shared" si="435"/>
        <v>2.8396255137958995E-5</v>
      </c>
    </row>
    <row r="1532" spans="11:39" x14ac:dyDescent="0.25">
      <c r="K1532" s="14">
        <v>-2.9999999999999361</v>
      </c>
      <c r="L1532" s="15">
        <v>-4.0000000000000036</v>
      </c>
      <c r="M1532" s="15">
        <v>-4.0000000000000036</v>
      </c>
      <c r="N1532" s="15">
        <v>-3.0000000000000249</v>
      </c>
      <c r="O1532" s="15">
        <v>-1.9999999999999574</v>
      </c>
      <c r="P1532" s="15">
        <v>-0.99999999999997868</v>
      </c>
      <c r="Q1532" s="15">
        <v>0</v>
      </c>
      <c r="R1532" s="16">
        <v>1.9999999999999574</v>
      </c>
      <c r="T1532" s="20">
        <f t="shared" si="418"/>
        <v>9.5515441295599839</v>
      </c>
      <c r="U1532" s="21">
        <f t="shared" si="419"/>
        <v>-16.528884307739702</v>
      </c>
      <c r="W1532" s="20">
        <f t="shared" si="420"/>
        <v>-3.8769190697024341</v>
      </c>
      <c r="X1532" s="11">
        <f t="shared" si="421"/>
        <v>-4.081170522803129</v>
      </c>
      <c r="Y1532" s="11">
        <f t="shared" si="422"/>
        <v>-3.4096610231026756</v>
      </c>
      <c r="Z1532" s="11">
        <f t="shared" si="423"/>
        <v>-2.6460763498411191</v>
      </c>
      <c r="AA1532" s="11">
        <f t="shared" si="424"/>
        <v>-2.0083582140215133</v>
      </c>
      <c r="AB1532" s="11">
        <f t="shared" si="425"/>
        <v>-0.99475031939083758</v>
      </c>
      <c r="AC1532" s="11">
        <f t="shared" si="426"/>
        <v>7.2078909111125355E-2</v>
      </c>
      <c r="AD1532" s="21">
        <f t="shared" si="427"/>
        <v>1.4489891417996792</v>
      </c>
      <c r="AF1532" s="20">
        <f t="shared" si="428"/>
        <v>0.76898705480789453</v>
      </c>
      <c r="AG1532" s="11">
        <f t="shared" si="429"/>
        <v>6.588653772132704E-3</v>
      </c>
      <c r="AH1532" s="11">
        <f t="shared" si="430"/>
        <v>0.34850010764418388</v>
      </c>
      <c r="AI1532" s="11">
        <f t="shared" si="431"/>
        <v>0.12526195014180355</v>
      </c>
      <c r="AJ1532" s="11">
        <f t="shared" si="432"/>
        <v>6.9859741630133631E-5</v>
      </c>
      <c r="AK1532" s="11">
        <f t="shared" si="433"/>
        <v>2.7559146497992124E-5</v>
      </c>
      <c r="AL1532" s="11">
        <f t="shared" si="434"/>
        <v>5.1953691386498694E-3</v>
      </c>
      <c r="AM1532" s="21">
        <f t="shared" si="435"/>
        <v>0.30361296585460706</v>
      </c>
    </row>
    <row r="1533" spans="11:39" x14ac:dyDescent="0.25">
      <c r="K1533" s="14">
        <v>0.99999999999997868</v>
      </c>
      <c r="L1533" s="15">
        <v>1.9999999999999574</v>
      </c>
      <c r="M1533" s="15">
        <v>1.9999999999999574</v>
      </c>
      <c r="N1533" s="15">
        <v>2.0000000000000462</v>
      </c>
      <c r="O1533" s="15">
        <v>0.99999999999997868</v>
      </c>
      <c r="P1533" s="15">
        <v>0.99999999999997868</v>
      </c>
      <c r="Q1533" s="15">
        <v>0.99999999999997868</v>
      </c>
      <c r="R1533" s="16">
        <v>1.0000000000000675</v>
      </c>
      <c r="T1533" s="20">
        <f t="shared" si="418"/>
        <v>-0.16179635165186679</v>
      </c>
      <c r="U1533" s="21">
        <f t="shared" si="419"/>
        <v>5.3068354452543884</v>
      </c>
      <c r="W1533" s="20">
        <f t="shared" si="420"/>
        <v>1.3250747092988464</v>
      </c>
      <c r="X1533" s="11">
        <f t="shared" si="421"/>
        <v>1.7016315540356894</v>
      </c>
      <c r="Y1533" s="11">
        <f t="shared" si="422"/>
        <v>1.704642499316283</v>
      </c>
      <c r="Z1533" s="11">
        <f t="shared" si="423"/>
        <v>1.6265852750860303</v>
      </c>
      <c r="AA1533" s="11">
        <f t="shared" si="424"/>
        <v>1.5504823200923059</v>
      </c>
      <c r="AB1533" s="11">
        <f t="shared" si="425"/>
        <v>1.3405616469417285</v>
      </c>
      <c r="AC1533" s="11">
        <f t="shared" si="426"/>
        <v>1.0974306338647108</v>
      </c>
      <c r="AD1533" s="21">
        <f t="shared" si="427"/>
        <v>0.64441319999353619</v>
      </c>
      <c r="AF1533" s="20">
        <f t="shared" si="428"/>
        <v>0.10567356662574336</v>
      </c>
      <c r="AG1533" s="11">
        <f t="shared" si="429"/>
        <v>8.9023729547132266E-2</v>
      </c>
      <c r="AH1533" s="11">
        <f t="shared" si="430"/>
        <v>8.7236053210106718E-2</v>
      </c>
      <c r="AI1533" s="11">
        <f t="shared" si="431"/>
        <v>0.13943855678261013</v>
      </c>
      <c r="AJ1533" s="11">
        <f t="shared" si="432"/>
        <v>0.3030307847342314</v>
      </c>
      <c r="AK1533" s="11">
        <f t="shared" si="433"/>
        <v>0.11598223536767707</v>
      </c>
      <c r="AL1533" s="11">
        <f t="shared" si="434"/>
        <v>9.492728415283494E-3</v>
      </c>
      <c r="AM1533" s="21">
        <f t="shared" si="435"/>
        <v>0.12644197233888491</v>
      </c>
    </row>
    <row r="1534" spans="11:39" x14ac:dyDescent="0.25">
      <c r="K1534" s="14">
        <v>3.0000000000000249</v>
      </c>
      <c r="L1534" s="15">
        <v>3.0000000000000249</v>
      </c>
      <c r="M1534" s="15">
        <v>4.0000000000000036</v>
      </c>
      <c r="N1534" s="15">
        <v>2.9999999999999361</v>
      </c>
      <c r="O1534" s="15">
        <v>3.0000000000000249</v>
      </c>
      <c r="P1534" s="15">
        <v>2.0000000000000462</v>
      </c>
      <c r="Q1534" s="15">
        <v>1.9999999999999574</v>
      </c>
      <c r="R1534" s="16">
        <v>1.9999999999999574</v>
      </c>
      <c r="T1534" s="20">
        <f t="shared" si="418"/>
        <v>-0.25239142638455503</v>
      </c>
      <c r="U1534" s="21">
        <f t="shared" si="419"/>
        <v>10.406109134797845</v>
      </c>
      <c r="W1534" s="20">
        <f t="shared" si="420"/>
        <v>2.6001169643691204</v>
      </c>
      <c r="X1534" s="11">
        <f t="shared" si="421"/>
        <v>3.3454476647888884</v>
      </c>
      <c r="Y1534" s="11">
        <f t="shared" si="422"/>
        <v>3.3562338847200737</v>
      </c>
      <c r="Z1534" s="11">
        <f t="shared" si="423"/>
        <v>3.2069042523814475</v>
      </c>
      <c r="AA1534" s="11">
        <f t="shared" si="424"/>
        <v>3.060547879501994</v>
      </c>
      <c r="AB1534" s="11">
        <f t="shared" si="425"/>
        <v>2.6514966774707207</v>
      </c>
      <c r="AC1534" s="11">
        <f t="shared" si="426"/>
        <v>2.1769636584180749</v>
      </c>
      <c r="AD1534" s="21">
        <f t="shared" si="427"/>
        <v>1.2884029447027974</v>
      </c>
      <c r="AF1534" s="20">
        <f t="shared" si="428"/>
        <v>0.15990644218538719</v>
      </c>
      <c r="AG1534" s="11">
        <f t="shared" si="429"/>
        <v>0.11933408910807905</v>
      </c>
      <c r="AH1534" s="11">
        <f t="shared" si="430"/>
        <v>0.414434811182612</v>
      </c>
      <c r="AI1534" s="11">
        <f t="shared" si="431"/>
        <v>4.2809369653552184E-2</v>
      </c>
      <c r="AJ1534" s="11">
        <f t="shared" si="432"/>
        <v>3.6660457121849769E-3</v>
      </c>
      <c r="AK1534" s="11">
        <f t="shared" si="433"/>
        <v>0.42444792075532811</v>
      </c>
      <c r="AL1534" s="11">
        <f t="shared" si="434"/>
        <v>3.1316136400724191E-2</v>
      </c>
      <c r="AM1534" s="21">
        <f t="shared" si="435"/>
        <v>0.50637036910758937</v>
      </c>
    </row>
    <row r="1535" spans="11:39" x14ac:dyDescent="0.25">
      <c r="K1535" s="14">
        <v>1.9999999999999574</v>
      </c>
      <c r="L1535" s="15">
        <v>3.0000000000000249</v>
      </c>
      <c r="M1535" s="15">
        <v>3.0000000000000249</v>
      </c>
      <c r="N1535" s="15">
        <v>3.0000000000000249</v>
      </c>
      <c r="O1535" s="15">
        <v>3.0000000000000249</v>
      </c>
      <c r="P1535" s="15">
        <v>3.0000000000000249</v>
      </c>
      <c r="Q1535" s="15">
        <v>3.0000000000000249</v>
      </c>
      <c r="R1535" s="16">
        <v>2.0000000000000462</v>
      </c>
      <c r="T1535" s="20">
        <f t="shared" si="418"/>
        <v>2.8162024176303593</v>
      </c>
      <c r="U1535" s="21">
        <f t="shared" si="419"/>
        <v>7.5604989415384445</v>
      </c>
      <c r="W1535" s="20">
        <f t="shared" si="420"/>
        <v>1.9720535642932808</v>
      </c>
      <c r="X1535" s="11">
        <f t="shared" si="421"/>
        <v>2.8346876547193527</v>
      </c>
      <c r="Y1535" s="11">
        <f t="shared" si="422"/>
        <v>3.0682606827919487</v>
      </c>
      <c r="Z1535" s="11">
        <f t="shared" si="423"/>
        <v>3.1323170039940536</v>
      </c>
      <c r="AA1535" s="11">
        <f t="shared" si="424"/>
        <v>3.1588226652399225</v>
      </c>
      <c r="AB1535" s="11">
        <f t="shared" si="425"/>
        <v>2.9809077919191314</v>
      </c>
      <c r="AC1535" s="11">
        <f t="shared" si="426"/>
        <v>2.7387689324340245</v>
      </c>
      <c r="AD1535" s="21">
        <f t="shared" si="427"/>
        <v>2.0818928741532803</v>
      </c>
      <c r="AF1535" s="20">
        <f t="shared" si="428"/>
        <v>7.8100326870740556E-4</v>
      </c>
      <c r="AG1535" s="11">
        <f t="shared" si="429"/>
        <v>2.7328171502196179E-2</v>
      </c>
      <c r="AH1535" s="11">
        <f t="shared" si="430"/>
        <v>4.6595208152196525E-3</v>
      </c>
      <c r="AI1535" s="11">
        <f t="shared" si="431"/>
        <v>1.7507789545955801E-2</v>
      </c>
      <c r="AJ1535" s="11">
        <f t="shared" si="432"/>
        <v>2.5224638993904588E-2</v>
      </c>
      <c r="AK1535" s="11">
        <f t="shared" si="433"/>
        <v>3.6451240940413559E-4</v>
      </c>
      <c r="AL1535" s="11">
        <f t="shared" si="434"/>
        <v>6.8241670661672235E-2</v>
      </c>
      <c r="AM1535" s="21">
        <f t="shared" si="435"/>
        <v>6.7064428370774368E-3</v>
      </c>
    </row>
    <row r="1536" spans="11:39" x14ac:dyDescent="0.25">
      <c r="K1536" s="14">
        <v>-3.0000000000000249</v>
      </c>
      <c r="L1536" s="15">
        <v>-4.0000000000000036</v>
      </c>
      <c r="M1536" s="15">
        <v>-6.0000000000000497</v>
      </c>
      <c r="N1536" s="15">
        <v>-5.9999999999999609</v>
      </c>
      <c r="O1536" s="15">
        <v>-6.0000000000000497</v>
      </c>
      <c r="P1536" s="15">
        <v>-6.0000000000000497</v>
      </c>
      <c r="Q1536" s="15">
        <v>-5.9999999999999609</v>
      </c>
      <c r="R1536" s="16">
        <v>-5.0000000000000711</v>
      </c>
      <c r="T1536" s="20">
        <f t="shared" si="418"/>
        <v>-9.6057144160971824</v>
      </c>
      <c r="U1536" s="21">
        <f t="shared" si="419"/>
        <v>-10.366603240051523</v>
      </c>
      <c r="W1536" s="20">
        <f t="shared" si="420"/>
        <v>-2.8628459702817404</v>
      </c>
      <c r="X1536" s="11">
        <f t="shared" si="421"/>
        <v>-4.6605998822465793</v>
      </c>
      <c r="Y1536" s="11">
        <f t="shared" si="422"/>
        <v>-5.4131555554494222</v>
      </c>
      <c r="Z1536" s="11">
        <f t="shared" si="423"/>
        <v>-5.8314262530181828</v>
      </c>
      <c r="AA1536" s="11">
        <f t="shared" si="424"/>
        <v>-6.1221618584690578</v>
      </c>
      <c r="AB1536" s="11">
        <f t="shared" si="425"/>
        <v>-6.1066356719677355</v>
      </c>
      <c r="AC1536" s="11">
        <f t="shared" si="426"/>
        <v>-5.9711661348766487</v>
      </c>
      <c r="AD1536" s="21">
        <f t="shared" si="427"/>
        <v>-5.0488535854423935</v>
      </c>
      <c r="AF1536" s="20">
        <f t="shared" si="428"/>
        <v>1.8811227867964068E-2</v>
      </c>
      <c r="AG1536" s="11">
        <f t="shared" si="429"/>
        <v>0.43639220442418974</v>
      </c>
      <c r="AH1536" s="11">
        <f t="shared" si="430"/>
        <v>0.3443864020999346</v>
      </c>
      <c r="AI1536" s="11">
        <f t="shared" si="431"/>
        <v>2.8417108171476531E-2</v>
      </c>
      <c r="AJ1536" s="11">
        <f t="shared" si="432"/>
        <v>1.4923519664601958E-2</v>
      </c>
      <c r="AK1536" s="11">
        <f t="shared" si="433"/>
        <v>1.137116653599988E-2</v>
      </c>
      <c r="AL1536" s="11">
        <f t="shared" si="434"/>
        <v>8.3139177794936011E-4</v>
      </c>
      <c r="AM1536" s="21">
        <f t="shared" si="435"/>
        <v>2.3866728105702982E-3</v>
      </c>
    </row>
    <row r="1537" spans="11:39" x14ac:dyDescent="0.25">
      <c r="K1537" s="14">
        <v>-3.9999999999999147</v>
      </c>
      <c r="L1537" s="15">
        <v>-7.0000000000000284</v>
      </c>
      <c r="M1537" s="15">
        <v>-6.9999999999999396</v>
      </c>
      <c r="N1537" s="15">
        <v>-7.0000000000000284</v>
      </c>
      <c r="O1537" s="15">
        <v>-7.0000000000000284</v>
      </c>
      <c r="P1537" s="15">
        <v>-7.0000000000000284</v>
      </c>
      <c r="Q1537" s="15">
        <v>-7.0000000000000284</v>
      </c>
      <c r="R1537" s="16">
        <v>-5.9999999999999609</v>
      </c>
      <c r="T1537" s="20">
        <f t="shared" si="418"/>
        <v>-9.1029274782231759</v>
      </c>
      <c r="U1537" s="21">
        <f t="shared" si="419"/>
        <v>-15.442983414852833</v>
      </c>
      <c r="W1537" s="20">
        <f t="shared" si="420"/>
        <v>-4.1207533980071656</v>
      </c>
      <c r="X1537" s="11">
        <f t="shared" si="421"/>
        <v>-6.2414549628549878</v>
      </c>
      <c r="Y1537" s="11">
        <f t="shared" si="422"/>
        <v>-6.9707004456282666</v>
      </c>
      <c r="Z1537" s="11">
        <f t="shared" si="423"/>
        <v>-7.2942839413136422</v>
      </c>
      <c r="AA1537" s="11">
        <f t="shared" si="424"/>
        <v>-7.4968090813430166</v>
      </c>
      <c r="AB1537" s="11">
        <f t="shared" si="425"/>
        <v>-7.2666392827299822</v>
      </c>
      <c r="AC1537" s="11">
        <f t="shared" si="426"/>
        <v>-6.8866895873978695</v>
      </c>
      <c r="AD1537" s="21">
        <f t="shared" si="427"/>
        <v>-5.5323431361278494</v>
      </c>
      <c r="AF1537" s="20">
        <f t="shared" si="428"/>
        <v>1.4581383130297528E-2</v>
      </c>
      <c r="AG1537" s="11">
        <f t="shared" si="429"/>
        <v>0.5753905733773711</v>
      </c>
      <c r="AH1537" s="11">
        <f t="shared" si="430"/>
        <v>8.5846388637862096E-4</v>
      </c>
      <c r="AI1537" s="11">
        <f t="shared" si="431"/>
        <v>8.6603038115074485E-2</v>
      </c>
      <c r="AJ1537" s="11">
        <f t="shared" si="432"/>
        <v>0.24681926330486384</v>
      </c>
      <c r="AK1537" s="11">
        <f t="shared" si="433"/>
        <v>7.1096507094744202E-2</v>
      </c>
      <c r="AL1537" s="11">
        <f t="shared" si="434"/>
        <v>1.2839249604071491E-2</v>
      </c>
      <c r="AM1537" s="21">
        <f t="shared" si="435"/>
        <v>0.2187029423266986</v>
      </c>
    </row>
    <row r="1538" spans="11:39" x14ac:dyDescent="0.25">
      <c r="K1538" s="14">
        <v>0</v>
      </c>
      <c r="L1538" s="15">
        <v>0</v>
      </c>
      <c r="M1538" s="15">
        <v>-1.0000000000000675</v>
      </c>
      <c r="N1538" s="15">
        <v>-0.99999999999997868</v>
      </c>
      <c r="O1538" s="15">
        <v>-1.9999999999999574</v>
      </c>
      <c r="P1538" s="15">
        <v>-1.9999999999999574</v>
      </c>
      <c r="Q1538" s="15">
        <v>-2.0000000000000462</v>
      </c>
      <c r="R1538" s="16">
        <v>-3.0000000000000249</v>
      </c>
      <c r="T1538" s="20">
        <f t="shared" si="418"/>
        <v>-7.561215187677794</v>
      </c>
      <c r="U1538" s="21">
        <f t="shared" si="419"/>
        <v>2.2719094563427005</v>
      </c>
      <c r="W1538" s="20">
        <f t="shared" si="420"/>
        <v>0.36008739286346225</v>
      </c>
      <c r="X1538" s="11">
        <f t="shared" si="421"/>
        <v>-0.28075224621291184</v>
      </c>
      <c r="Y1538" s="11">
        <f t="shared" si="422"/>
        <v>-0.84327799269861681</v>
      </c>
      <c r="Z1538" s="11">
        <f t="shared" si="423"/>
        <v>-1.3076701683903231</v>
      </c>
      <c r="AA1538" s="11">
        <f t="shared" si="424"/>
        <v>-1.6720410977542288</v>
      </c>
      <c r="AB1538" s="11">
        <f t="shared" si="425"/>
        <v>-2.0598295611137303</v>
      </c>
      <c r="AC1538" s="11">
        <f t="shared" si="426"/>
        <v>-2.4202531396536284</v>
      </c>
      <c r="AD1538" s="21">
        <f t="shared" si="427"/>
        <v>-2.5859773634457772</v>
      </c>
      <c r="AF1538" s="20">
        <f t="shared" si="428"/>
        <v>0.12966293049920541</v>
      </c>
      <c r="AG1538" s="11">
        <f t="shared" si="429"/>
        <v>7.8821823753595463E-2</v>
      </c>
      <c r="AH1538" s="11">
        <f t="shared" si="430"/>
        <v>2.4561787572595965E-2</v>
      </c>
      <c r="AI1538" s="11">
        <f t="shared" si="431"/>
        <v>9.4660932517342908E-2</v>
      </c>
      <c r="AJ1538" s="11">
        <f t="shared" si="432"/>
        <v>0.10755704156222333</v>
      </c>
      <c r="AK1538" s="11">
        <f t="shared" si="433"/>
        <v>3.5795763830666879E-3</v>
      </c>
      <c r="AL1538" s="11">
        <f t="shared" si="434"/>
        <v>0.17661270138869331</v>
      </c>
      <c r="AM1538" s="21">
        <f t="shared" si="435"/>
        <v>0.17141474357933065</v>
      </c>
    </row>
    <row r="1539" spans="11:39" x14ac:dyDescent="0.25">
      <c r="K1539" s="14">
        <v>0</v>
      </c>
      <c r="L1539" s="15">
        <v>-0.99999999999997868</v>
      </c>
      <c r="M1539" s="15">
        <v>-0.99999999999997868</v>
      </c>
      <c r="N1539" s="15">
        <v>-2.0000000000000462</v>
      </c>
      <c r="O1539" s="15">
        <v>-0.99999999999997868</v>
      </c>
      <c r="P1539" s="15">
        <v>-0.99999999999997868</v>
      </c>
      <c r="Q1539" s="15">
        <v>-0.99999999999997868</v>
      </c>
      <c r="R1539" s="16">
        <v>-0.99999999999997868</v>
      </c>
      <c r="T1539" s="20">
        <f t="shared" si="418"/>
        <v>-2.0337502021024019</v>
      </c>
      <c r="U1539" s="21">
        <f t="shared" si="419"/>
        <v>-1.8817188387989288</v>
      </c>
      <c r="W1539" s="20">
        <f t="shared" si="420"/>
        <v>-0.52768035563492799</v>
      </c>
      <c r="X1539" s="11">
        <f t="shared" si="421"/>
        <v>-0.88506541631214142</v>
      </c>
      <c r="Y1539" s="11">
        <f t="shared" si="422"/>
        <v>-1.0435026113771615</v>
      </c>
      <c r="Z1539" s="11">
        <f t="shared" si="423"/>
        <v>-1.1361166931865467</v>
      </c>
      <c r="AA1539" s="11">
        <f t="shared" si="424"/>
        <v>-1.2017397456000953</v>
      </c>
      <c r="AB1539" s="11">
        <f t="shared" si="425"/>
        <v>-1.2104592020973817</v>
      </c>
      <c r="AC1539" s="11">
        <f t="shared" si="426"/>
        <v>-1.1957964567744286</v>
      </c>
      <c r="AD1539" s="21">
        <f t="shared" si="427"/>
        <v>-1.0272879007130846</v>
      </c>
      <c r="AF1539" s="20">
        <f t="shared" si="428"/>
        <v>0.27844655772300408</v>
      </c>
      <c r="AG1539" s="11">
        <f t="shared" si="429"/>
        <v>1.3209958527496467E-2</v>
      </c>
      <c r="AH1539" s="11">
        <f t="shared" si="430"/>
        <v>1.8924771966341953E-3</v>
      </c>
      <c r="AI1539" s="11">
        <f t="shared" si="431"/>
        <v>0.74629436779102687</v>
      </c>
      <c r="AJ1539" s="11">
        <f t="shared" si="432"/>
        <v>4.0698924954799785E-2</v>
      </c>
      <c r="AK1539" s="11">
        <f t="shared" si="433"/>
        <v>4.4293075747475513E-2</v>
      </c>
      <c r="AL1539" s="11">
        <f t="shared" si="434"/>
        <v>3.8336252485429032E-2</v>
      </c>
      <c r="AM1539" s="21">
        <f t="shared" si="435"/>
        <v>7.4462952532832762E-4</v>
      </c>
    </row>
    <row r="1540" spans="11:39" x14ac:dyDescent="0.25">
      <c r="K1540" s="14">
        <v>0</v>
      </c>
      <c r="L1540" s="15">
        <v>-2.0000000000000462</v>
      </c>
      <c r="M1540" s="15">
        <v>-1.9999999999999574</v>
      </c>
      <c r="N1540" s="15">
        <v>-0.99999999999997868</v>
      </c>
      <c r="O1540" s="15">
        <v>-1.0000000000000675</v>
      </c>
      <c r="P1540" s="15">
        <v>-1.0000000000000675</v>
      </c>
      <c r="Q1540" s="15">
        <v>-1.9999999999999574</v>
      </c>
      <c r="R1540" s="16">
        <v>-0.99999999999997868</v>
      </c>
      <c r="T1540" s="20">
        <f t="shared" si="418"/>
        <v>-1.9084760013436173</v>
      </c>
      <c r="U1540" s="21">
        <f t="shared" si="419"/>
        <v>-2.9178313150376241</v>
      </c>
      <c r="W1540" s="20">
        <f t="shared" si="420"/>
        <v>-0.78379855839049739</v>
      </c>
      <c r="X1540" s="11">
        <f t="shared" si="421"/>
        <v>-1.2046736001782197</v>
      </c>
      <c r="Y1540" s="11">
        <f t="shared" si="422"/>
        <v>-1.3566482961584914</v>
      </c>
      <c r="Z1540" s="11">
        <f t="shared" si="423"/>
        <v>-1.4286331650326498</v>
      </c>
      <c r="AA1540" s="11">
        <f t="shared" si="424"/>
        <v>-1.4752488363248222</v>
      </c>
      <c r="AB1540" s="11">
        <f t="shared" si="425"/>
        <v>-1.4392577413816816</v>
      </c>
      <c r="AC1540" s="11">
        <f t="shared" si="426"/>
        <v>-1.3739204001103134</v>
      </c>
      <c r="AD1540" s="21">
        <f t="shared" si="427"/>
        <v>-1.1173170619505257</v>
      </c>
      <c r="AF1540" s="20">
        <f t="shared" si="428"/>
        <v>0.6143401801350219</v>
      </c>
      <c r="AG1540" s="11">
        <f t="shared" si="429"/>
        <v>0.63254408225354786</v>
      </c>
      <c r="AH1540" s="11">
        <f t="shared" si="430"/>
        <v>0.41390141483571741</v>
      </c>
      <c r="AI1540" s="11">
        <f t="shared" si="431"/>
        <v>0.18372639016592507</v>
      </c>
      <c r="AJ1540" s="11">
        <f t="shared" si="432"/>
        <v>0.22586145642803346</v>
      </c>
      <c r="AK1540" s="11">
        <f t="shared" si="433"/>
        <v>0.19294736336367699</v>
      </c>
      <c r="AL1540" s="11">
        <f t="shared" si="434"/>
        <v>0.39197566539797674</v>
      </c>
      <c r="AM1540" s="21">
        <f t="shared" si="435"/>
        <v>1.376329302470849E-2</v>
      </c>
    </row>
    <row r="1541" spans="11:39" x14ac:dyDescent="0.25">
      <c r="K1541" s="14">
        <v>-1.0000000000000675</v>
      </c>
      <c r="L1541" s="15">
        <v>-0.99999999999997868</v>
      </c>
      <c r="M1541" s="15">
        <v>-2.0000000000000462</v>
      </c>
      <c r="N1541" s="15">
        <v>-3.0000000000000249</v>
      </c>
      <c r="O1541" s="15">
        <v>-2.9999999999999361</v>
      </c>
      <c r="P1541" s="15">
        <v>-2.9999999999999361</v>
      </c>
      <c r="Q1541" s="15">
        <v>-2.0000000000000462</v>
      </c>
      <c r="R1541" s="16">
        <v>-3.0000000000000249</v>
      </c>
      <c r="T1541" s="20">
        <f t="shared" si="418"/>
        <v>-6.1705844769934366</v>
      </c>
      <c r="U1541" s="21">
        <f t="shared" si="419"/>
        <v>-2.4380403838952076</v>
      </c>
      <c r="W1541" s="20">
        <f t="shared" si="420"/>
        <v>-0.78146294625587376</v>
      </c>
      <c r="X1541" s="11">
        <f t="shared" si="421"/>
        <v>-1.6230057225148911</v>
      </c>
      <c r="Y1541" s="11">
        <f t="shared" si="422"/>
        <v>-2.0943569760812371</v>
      </c>
      <c r="Z1541" s="11">
        <f t="shared" si="423"/>
        <v>-2.4177357398828607</v>
      </c>
      <c r="AA1541" s="11">
        <f t="shared" si="424"/>
        <v>-2.6593369652866246</v>
      </c>
      <c r="AB1541" s="11">
        <f t="shared" si="425"/>
        <v>-2.8112269820353859</v>
      </c>
      <c r="AC1541" s="11">
        <f t="shared" si="426"/>
        <v>-2.9131985067735036</v>
      </c>
      <c r="AD1541" s="21">
        <f t="shared" si="427"/>
        <v>-2.6815550957485117</v>
      </c>
      <c r="AF1541" s="20">
        <f t="shared" si="428"/>
        <v>4.7758443859192624E-2</v>
      </c>
      <c r="AG1541" s="11">
        <f t="shared" si="429"/>
        <v>0.38813613028632798</v>
      </c>
      <c r="AH1541" s="11">
        <f t="shared" si="430"/>
        <v>8.9032389351864256E-3</v>
      </c>
      <c r="AI1541" s="11">
        <f t="shared" si="431"/>
        <v>0.33903166860978856</v>
      </c>
      <c r="AJ1541" s="11">
        <f t="shared" si="432"/>
        <v>0.11605130322008288</v>
      </c>
      <c r="AK1541" s="11">
        <f t="shared" si="433"/>
        <v>3.5635252311444376E-2</v>
      </c>
      <c r="AL1541" s="11">
        <f t="shared" si="434"/>
        <v>0.83393151277327227</v>
      </c>
      <c r="AM1541" s="21">
        <f t="shared" si="435"/>
        <v>0.10140715704375539</v>
      </c>
    </row>
    <row r="1542" spans="11:39" x14ac:dyDescent="0.25">
      <c r="K1542" s="14">
        <v>2.0000000000000462</v>
      </c>
      <c r="L1542" s="15">
        <v>3.0000000000000249</v>
      </c>
      <c r="M1542" s="15">
        <v>4.0000000000000036</v>
      </c>
      <c r="N1542" s="15">
        <v>4.9999999999999822</v>
      </c>
      <c r="O1542" s="15">
        <v>4.9999999999999822</v>
      </c>
      <c r="P1542" s="15">
        <v>4.0000000000000036</v>
      </c>
      <c r="Q1542" s="15">
        <v>4.0000000000000036</v>
      </c>
      <c r="R1542" s="16">
        <v>4.0000000000000036</v>
      </c>
      <c r="T1542" s="20">
        <f t="shared" si="418"/>
        <v>7.2820642114208018</v>
      </c>
      <c r="U1542" s="21">
        <f t="shared" si="419"/>
        <v>7.49711815854379</v>
      </c>
      <c r="W1542" s="20">
        <f t="shared" si="420"/>
        <v>2.0796781738981549</v>
      </c>
      <c r="X1542" s="11">
        <f t="shared" si="421"/>
        <v>3.4156990434095587</v>
      </c>
      <c r="Y1542" s="11">
        <f t="shared" si="422"/>
        <v>3.9851739902599688</v>
      </c>
      <c r="Z1542" s="11">
        <f t="shared" si="423"/>
        <v>4.3069505572422813</v>
      </c>
      <c r="AA1542" s="11">
        <f t="shared" si="424"/>
        <v>4.5320559385691492</v>
      </c>
      <c r="AB1542" s="11">
        <f t="shared" si="425"/>
        <v>4.5341575331875106</v>
      </c>
      <c r="AC1542" s="11">
        <f t="shared" si="426"/>
        <v>4.4476556317195195</v>
      </c>
      <c r="AD1542" s="21">
        <f t="shared" si="427"/>
        <v>3.7793774771292918</v>
      </c>
      <c r="AF1542" s="20">
        <f t="shared" si="428"/>
        <v>6.3486113957372534E-3</v>
      </c>
      <c r="AG1542" s="11">
        <f t="shared" si="429"/>
        <v>0.17280569469160145</v>
      </c>
      <c r="AH1542" s="11">
        <f t="shared" si="430"/>
        <v>2.1981056481160631E-4</v>
      </c>
      <c r="AI1542" s="11">
        <f t="shared" si="431"/>
        <v>0.48031753010675982</v>
      </c>
      <c r="AJ1542" s="11">
        <f t="shared" si="432"/>
        <v>0.2189716446283832</v>
      </c>
      <c r="AK1542" s="11">
        <f t="shared" si="433"/>
        <v>0.28532427026096269</v>
      </c>
      <c r="AL1542" s="11">
        <f t="shared" si="434"/>
        <v>0.20039556461019889</v>
      </c>
      <c r="AM1542" s="21">
        <f t="shared" si="435"/>
        <v>4.8674297597837715E-2</v>
      </c>
    </row>
    <row r="1543" spans="11:39" x14ac:dyDescent="0.25">
      <c r="K1543" s="14">
        <v>-3.0000000000000249</v>
      </c>
      <c r="L1543" s="15">
        <v>-2.0000000000000462</v>
      </c>
      <c r="M1543" s="15">
        <v>-1.9999999999999574</v>
      </c>
      <c r="N1543" s="15">
        <v>-2.9999999999999361</v>
      </c>
      <c r="O1543" s="15">
        <v>-3.0000000000000249</v>
      </c>
      <c r="P1543" s="15">
        <v>-2.0000000000000462</v>
      </c>
      <c r="Q1543" s="15">
        <v>-3.0000000000000249</v>
      </c>
      <c r="R1543" s="16">
        <v>-4.0000000000000036</v>
      </c>
      <c r="T1543" s="20">
        <f t="shared" si="418"/>
        <v>-5.1525841665374834</v>
      </c>
      <c r="U1543" s="21">
        <f t="shared" si="419"/>
        <v>-4.8513995954276474</v>
      </c>
      <c r="W1543" s="20">
        <f t="shared" si="420"/>
        <v>-1.3579415616800241</v>
      </c>
      <c r="X1543" s="11">
        <f t="shared" si="421"/>
        <v>-2.2696243366945446</v>
      </c>
      <c r="Y1543" s="11">
        <f t="shared" si="422"/>
        <v>-2.6712714196407572</v>
      </c>
      <c r="Z1543" s="11">
        <f t="shared" si="423"/>
        <v>-2.9048246264140398</v>
      </c>
      <c r="AA1543" s="11">
        <f t="shared" si="424"/>
        <v>-3.0699920534730305</v>
      </c>
      <c r="AB1543" s="11">
        <f t="shared" si="425"/>
        <v>-3.0888624904208095</v>
      </c>
      <c r="AC1543" s="11">
        <f t="shared" si="426"/>
        <v>-3.0479533797275007</v>
      </c>
      <c r="AD1543" s="21">
        <f t="shared" si="427"/>
        <v>-2.6138508134210454</v>
      </c>
      <c r="AF1543" s="20">
        <f t="shared" si="428"/>
        <v>2.6963559148579197</v>
      </c>
      <c r="AG1543" s="11">
        <f t="shared" si="429"/>
        <v>7.2697282937948221E-2</v>
      </c>
      <c r="AH1543" s="11">
        <f t="shared" si="430"/>
        <v>0.45060531882657479</v>
      </c>
      <c r="AI1543" s="11">
        <f t="shared" si="431"/>
        <v>9.0583517372149133E-3</v>
      </c>
      <c r="AJ1543" s="11">
        <f t="shared" si="432"/>
        <v>4.8988875493680799E-3</v>
      </c>
      <c r="AK1543" s="11">
        <f t="shared" si="433"/>
        <v>1.1856215230453069</v>
      </c>
      <c r="AL1543" s="11">
        <f t="shared" si="434"/>
        <v>2.299526627287489E-3</v>
      </c>
      <c r="AM1543" s="21">
        <f t="shared" si="435"/>
        <v>1.9214095674535072</v>
      </c>
    </row>
    <row r="1544" spans="11:39" x14ac:dyDescent="0.25">
      <c r="K1544" s="14">
        <v>-0.99999999999997868</v>
      </c>
      <c r="L1544" s="15">
        <v>-0.99999999999997868</v>
      </c>
      <c r="M1544" s="15">
        <v>-0.99999999999997868</v>
      </c>
      <c r="N1544" s="15">
        <v>-0.99999999999997868</v>
      </c>
      <c r="O1544" s="15">
        <v>-1.9999999999999574</v>
      </c>
      <c r="P1544" s="15">
        <v>-0.99999999999997868</v>
      </c>
      <c r="Q1544" s="15">
        <v>-1.9999999999999574</v>
      </c>
      <c r="R1544" s="16">
        <v>0</v>
      </c>
      <c r="T1544" s="20">
        <f t="shared" si="418"/>
        <v>-0.94611597341315923</v>
      </c>
      <c r="U1544" s="21">
        <f t="shared" si="419"/>
        <v>-3.371499034275228</v>
      </c>
      <c r="W1544" s="20">
        <f t="shared" si="420"/>
        <v>-0.8708441657797179</v>
      </c>
      <c r="X1544" s="11">
        <f t="shared" si="421"/>
        <v>-1.2223657675104391</v>
      </c>
      <c r="Y1544" s="11">
        <f t="shared" si="422"/>
        <v>-1.3032153162361622</v>
      </c>
      <c r="Z1544" s="11">
        <f t="shared" si="423"/>
        <v>-1.3139630776075748</v>
      </c>
      <c r="AA1544" s="11">
        <f t="shared" si="424"/>
        <v>-1.3120661103785212</v>
      </c>
      <c r="AB1544" s="11">
        <f t="shared" si="425"/>
        <v>-1.2204109507240364</v>
      </c>
      <c r="AC1544" s="11">
        <f t="shared" si="426"/>
        <v>-1.1018350960333514</v>
      </c>
      <c r="AD1544" s="21">
        <f t="shared" si="427"/>
        <v>-0.81007692455320224</v>
      </c>
      <c r="AF1544" s="20">
        <f t="shared" si="428"/>
        <v>1.6681229513131484E-2</v>
      </c>
      <c r="AG1544" s="11">
        <f t="shared" si="429"/>
        <v>4.9446534560516148E-2</v>
      </c>
      <c r="AH1544" s="11">
        <f t="shared" si="430"/>
        <v>9.1939528000208756E-2</v>
      </c>
      <c r="AI1544" s="11">
        <f t="shared" si="431"/>
        <v>9.857281410083342E-2</v>
      </c>
      <c r="AJ1544" s="11">
        <f t="shared" si="432"/>
        <v>0.47325303648967837</v>
      </c>
      <c r="AK1544" s="11">
        <f t="shared" si="433"/>
        <v>4.8580987199082992E-2</v>
      </c>
      <c r="AL1544" s="11">
        <f t="shared" si="434"/>
        <v>0.80670019471734256</v>
      </c>
      <c r="AM1544" s="21">
        <f t="shared" si="435"/>
        <v>0.65622462369357448</v>
      </c>
    </row>
    <row r="1545" spans="11:39" x14ac:dyDescent="0.25">
      <c r="K1545" s="14">
        <v>0.99999999999997868</v>
      </c>
      <c r="L1545" s="15">
        <v>0.99999999999997868</v>
      </c>
      <c r="M1545" s="15">
        <v>1.9999999999999574</v>
      </c>
      <c r="N1545" s="15">
        <v>1.9999999999999574</v>
      </c>
      <c r="O1545" s="15">
        <v>2.9999999999999361</v>
      </c>
      <c r="P1545" s="15">
        <v>1.9999999999999574</v>
      </c>
      <c r="Q1545" s="15">
        <v>3.0000000000000249</v>
      </c>
      <c r="R1545" s="16">
        <v>0.99999999999997868</v>
      </c>
      <c r="T1545" s="20">
        <f t="shared" si="418"/>
        <v>3.8067317788169128</v>
      </c>
      <c r="U1545" s="21">
        <f t="shared" si="419"/>
        <v>3.464662875652281</v>
      </c>
      <c r="W1545" s="20">
        <f t="shared" si="420"/>
        <v>0.97329552475333803</v>
      </c>
      <c r="X1545" s="11">
        <f t="shared" si="421"/>
        <v>1.6379738482053099</v>
      </c>
      <c r="Y1545" s="11">
        <f t="shared" si="422"/>
        <v>1.9343687769230979</v>
      </c>
      <c r="Z1545" s="11">
        <f t="shared" si="423"/>
        <v>2.1084668164809051</v>
      </c>
      <c r="AA1545" s="11">
        <f t="shared" si="424"/>
        <v>2.2320456366243349</v>
      </c>
      <c r="AB1545" s="11">
        <f t="shared" si="425"/>
        <v>2.2505713216089682</v>
      </c>
      <c r="AC1545" s="11">
        <f t="shared" si="426"/>
        <v>2.2257002474875498</v>
      </c>
      <c r="AD1545" s="21">
        <f t="shared" si="427"/>
        <v>1.9152044602244054</v>
      </c>
      <c r="AF1545" s="20">
        <f t="shared" si="428"/>
        <v>7.1312899819844365E-4</v>
      </c>
      <c r="AG1545" s="11">
        <f t="shared" si="429"/>
        <v>0.40701063099391899</v>
      </c>
      <c r="AH1545" s="11">
        <f t="shared" si="430"/>
        <v>4.3074574425644848E-3</v>
      </c>
      <c r="AI1545" s="11">
        <f t="shared" si="431"/>
        <v>1.1765050277511586E-2</v>
      </c>
      <c r="AJ1545" s="11">
        <f t="shared" si="432"/>
        <v>0.58975390422762497</v>
      </c>
      <c r="AK1545" s="11">
        <f t="shared" si="433"/>
        <v>6.2785987212886349E-2</v>
      </c>
      <c r="AL1545" s="11">
        <f t="shared" si="434"/>
        <v>0.5995401067408801</v>
      </c>
      <c r="AM1545" s="21">
        <f t="shared" si="435"/>
        <v>0.83759920401468424</v>
      </c>
    </row>
    <row r="1546" spans="11:39" x14ac:dyDescent="0.25">
      <c r="K1546" s="14">
        <v>0</v>
      </c>
      <c r="L1546" s="15">
        <v>0.99999999999997868</v>
      </c>
      <c r="M1546" s="15">
        <v>1.9999999999999574</v>
      </c>
      <c r="N1546" s="15">
        <v>1.9999999999999574</v>
      </c>
      <c r="O1546" s="15">
        <v>2.0000000000000462</v>
      </c>
      <c r="P1546" s="15">
        <v>1.0000000000000675</v>
      </c>
      <c r="Q1546" s="15">
        <v>0.99999999999997868</v>
      </c>
      <c r="R1546" s="16">
        <v>1.0000000000000675</v>
      </c>
      <c r="T1546" s="20">
        <f t="shared" si="418"/>
        <v>1.8816764946882516</v>
      </c>
      <c r="U1546" s="21">
        <f t="shared" si="419"/>
        <v>3.0629049177227614</v>
      </c>
      <c r="W1546" s="20">
        <f t="shared" si="420"/>
        <v>0.81940346343851356</v>
      </c>
      <c r="X1546" s="11">
        <f t="shared" si="421"/>
        <v>1.2481769827207432</v>
      </c>
      <c r="Y1546" s="11">
        <f t="shared" si="422"/>
        <v>1.3985500243483533</v>
      </c>
      <c r="Z1546" s="11">
        <f t="shared" si="423"/>
        <v>1.4671138253094034</v>
      </c>
      <c r="AA1546" s="11">
        <f t="shared" si="424"/>
        <v>1.5106580908488596</v>
      </c>
      <c r="AB1546" s="11">
        <f t="shared" si="425"/>
        <v>1.4680385631956314</v>
      </c>
      <c r="AC1546" s="11">
        <f t="shared" si="426"/>
        <v>1.3952891102070824</v>
      </c>
      <c r="AD1546" s="21">
        <f t="shared" si="427"/>
        <v>1.1263858565695537</v>
      </c>
      <c r="AF1546" s="20">
        <f t="shared" si="428"/>
        <v>0.67142203589503147</v>
      </c>
      <c r="AG1546" s="11">
        <f t="shared" si="429"/>
        <v>6.1591814752382637E-2</v>
      </c>
      <c r="AH1546" s="11">
        <f t="shared" si="430"/>
        <v>0.36174207321131513</v>
      </c>
      <c r="AI1546" s="11">
        <f t="shared" si="431"/>
        <v>0.28396767517633165</v>
      </c>
      <c r="AJ1546" s="11">
        <f t="shared" si="432"/>
        <v>0.23945550405172814</v>
      </c>
      <c r="AK1546" s="11">
        <f t="shared" si="433"/>
        <v>0.21906009663816789</v>
      </c>
      <c r="AL1546" s="11">
        <f t="shared" si="434"/>
        <v>0.15625348064832376</v>
      </c>
      <c r="AM1546" s="21">
        <f t="shared" si="435"/>
        <v>1.5973384740802739E-2</v>
      </c>
    </row>
    <row r="1547" spans="11:39" x14ac:dyDescent="0.25">
      <c r="K1547" s="14">
        <v>-4.0000000000000036</v>
      </c>
      <c r="L1547" s="15">
        <v>-5.9999999999999609</v>
      </c>
      <c r="M1547" s="15">
        <v>-6.9999999999999396</v>
      </c>
      <c r="N1547" s="15">
        <v>-6.9999999999999396</v>
      </c>
      <c r="O1547" s="15">
        <v>-7.0000000000000284</v>
      </c>
      <c r="P1547" s="15">
        <v>-6.0000000000000497</v>
      </c>
      <c r="Q1547" s="15">
        <v>-6.0000000000000497</v>
      </c>
      <c r="R1547" s="16">
        <v>-4.0000000000000036</v>
      </c>
      <c r="T1547" s="20">
        <f t="shared" ref="T1547:T1610" si="436">$J$1+SUMPRODUCT($K$1:$R$1,K1547:R1547)</f>
        <v>-5.4389991873117269</v>
      </c>
      <c r="U1547" s="21">
        <f t="shared" ref="U1547:U1610" si="437">$J$2+SUMPRODUCT($K$2:$R$2,K1547:R1547)</f>
        <v>-16.86243717990132</v>
      </c>
      <c r="W1547" s="20">
        <f t="shared" ref="W1547:W1610" si="438">K$3+K$4*$T1547+K$5*$U1547</f>
        <v>-4.3750503632093212</v>
      </c>
      <c r="X1547" s="11">
        <f t="shared" ref="X1547:X1610" si="439">L$3+L$4*$T1547+L$5*$U1547</f>
        <v>-6.208864704229061</v>
      </c>
      <c r="Y1547" s="11">
        <f t="shared" ref="Y1547:Y1610" si="440">M$3+M$4*$T1547+M$5*$U1547</f>
        <v>-6.6664394597976262</v>
      </c>
      <c r="Z1547" s="11">
        <f t="shared" ref="Z1547:Z1610" si="441">N$3+N$4*$T1547+N$5*$U1547</f>
        <v>-6.7608661359151103</v>
      </c>
      <c r="AA1547" s="11">
        <f t="shared" ref="AA1547:AA1610" si="442">O$3+O$4*$T1547+O$5*$U1547</f>
        <v>-6.7826903540145853</v>
      </c>
      <c r="AB1547" s="11">
        <f t="shared" ref="AB1547:AB1610" si="443">P$3+P$4*$T1547+P$5*$U1547</f>
        <v>-6.3523955399071275</v>
      </c>
      <c r="AC1547" s="11">
        <f t="shared" ref="AC1547:AC1610" si="444">Q$3+Q$4*$T1547+Q$5*$U1547</f>
        <v>-5.7835335471273552</v>
      </c>
      <c r="AD1547" s="21">
        <f t="shared" ref="AD1547:AD1610" si="445">R$3+R$4*$T1547+R$5*$U1547</f>
        <v>-4.3216521138354649</v>
      </c>
      <c r="AF1547" s="20">
        <f t="shared" ref="AF1547:AF1610" si="446">(W1547-K1547)^2</f>
        <v>0.14066277494344107</v>
      </c>
      <c r="AG1547" s="11">
        <f t="shared" ref="AG1547:AG1610" si="447">(X1547-L1547)^2</f>
        <v>4.3624464672709459E-2</v>
      </c>
      <c r="AH1547" s="11">
        <f t="shared" ref="AH1547:AH1610" si="448">(Y1547-M1547)^2</f>
        <v>0.11126263398005913</v>
      </c>
      <c r="AI1547" s="11">
        <f t="shared" ref="AI1547:AI1610" si="449">(Z1547-N1547)^2</f>
        <v>5.7185004952141606E-2</v>
      </c>
      <c r="AJ1547" s="11">
        <f t="shared" ref="AJ1547:AJ1610" si="450">(AA1547-O1547)^2</f>
        <v>4.7223482238318612E-2</v>
      </c>
      <c r="AK1547" s="11">
        <f t="shared" ref="AK1547:AK1610" si="451">(AB1547-P1547)^2</f>
        <v>0.12418261654640081</v>
      </c>
      <c r="AL1547" s="11">
        <f t="shared" ref="AL1547:AL1610" si="452">(AC1547-Q1547)^2</f>
        <v>4.6857725219286474E-2</v>
      </c>
      <c r="AM1547" s="21">
        <f t="shared" ref="AM1547:AM1610" si="453">(AD1547-R1547)^2</f>
        <v>0.10346008233482057</v>
      </c>
    </row>
    <row r="1548" spans="11:39" x14ac:dyDescent="0.25">
      <c r="K1548" s="14">
        <v>-1.9999999999999574</v>
      </c>
      <c r="L1548" s="15">
        <v>-4.0000000000000036</v>
      </c>
      <c r="M1548" s="15">
        <v>-3.0000000000000249</v>
      </c>
      <c r="N1548" s="15">
        <v>-3.0000000000000249</v>
      </c>
      <c r="O1548" s="15">
        <v>-2.9999999999999361</v>
      </c>
      <c r="P1548" s="15">
        <v>-1.9999999999999574</v>
      </c>
      <c r="Q1548" s="15">
        <v>-0.99999999999997868</v>
      </c>
      <c r="R1548" s="16">
        <v>-2.0000000000000462</v>
      </c>
      <c r="T1548" s="20">
        <f t="shared" si="436"/>
        <v>0.65005085564702947</v>
      </c>
      <c r="U1548" s="21">
        <f t="shared" si="437"/>
        <v>-9.9680360048407053</v>
      </c>
      <c r="W1548" s="20">
        <f t="shared" si="438"/>
        <v>-2.4793669152532147</v>
      </c>
      <c r="X1548" s="11">
        <f t="shared" si="439"/>
        <v>-3.1496121888049338</v>
      </c>
      <c r="Y1548" s="11">
        <f t="shared" si="440"/>
        <v>-3.1292184364424731</v>
      </c>
      <c r="Z1548" s="11">
        <f t="shared" si="441"/>
        <v>-2.9626886278540749</v>
      </c>
      <c r="AA1548" s="11">
        <f t="shared" si="442"/>
        <v>-2.8044121192042697</v>
      </c>
      <c r="AB1548" s="11">
        <f t="shared" si="443"/>
        <v>-2.3963454845472114</v>
      </c>
      <c r="AC1548" s="11">
        <f t="shared" si="444"/>
        <v>-1.9278197676559059</v>
      </c>
      <c r="AD1548" s="21">
        <f t="shared" si="445"/>
        <v>-1.0782031356254067</v>
      </c>
      <c r="AF1548" s="20">
        <f t="shared" si="446"/>
        <v>0.22979263943942363</v>
      </c>
      <c r="AG1548" s="11">
        <f t="shared" si="447"/>
        <v>0.72315942942914169</v>
      </c>
      <c r="AH1548" s="11">
        <f t="shared" si="448"/>
        <v>1.6697404316631033E-2</v>
      </c>
      <c r="AI1548" s="11">
        <f t="shared" si="449"/>
        <v>1.3921384914135681E-3</v>
      </c>
      <c r="AJ1548" s="11">
        <f t="shared" si="450"/>
        <v>3.8254619114139791E-2</v>
      </c>
      <c r="AK1548" s="11">
        <f t="shared" si="451"/>
        <v>0.1570897431209976</v>
      </c>
      <c r="AL1548" s="11">
        <f t="shared" si="452"/>
        <v>0.86084952125309877</v>
      </c>
      <c r="AM1548" s="21">
        <f t="shared" si="453"/>
        <v>0.84970945917091745</v>
      </c>
    </row>
    <row r="1549" spans="11:39" x14ac:dyDescent="0.25">
      <c r="K1549" s="14">
        <v>-2.0000000000000462</v>
      </c>
      <c r="L1549" s="15">
        <v>-1.9999999999999574</v>
      </c>
      <c r="M1549" s="15">
        <v>-3.0000000000000249</v>
      </c>
      <c r="N1549" s="15">
        <v>-1.9999999999999574</v>
      </c>
      <c r="O1549" s="15">
        <v>-2.0000000000000462</v>
      </c>
      <c r="P1549" s="15">
        <v>-2.0000000000000462</v>
      </c>
      <c r="Q1549" s="15">
        <v>-1.9999999999999574</v>
      </c>
      <c r="R1549" s="16">
        <v>-0.99999999999997868</v>
      </c>
      <c r="T1549" s="20">
        <f t="shared" si="436"/>
        <v>-0.33790913898303865</v>
      </c>
      <c r="U1549" s="21">
        <f t="shared" si="437"/>
        <v>-7.137537152714061</v>
      </c>
      <c r="W1549" s="20">
        <f t="shared" si="438"/>
        <v>-1.7975493600739403</v>
      </c>
      <c r="X1549" s="11">
        <f t="shared" si="439"/>
        <v>-2.363478219069997</v>
      </c>
      <c r="Y1549" s="11">
        <f t="shared" si="440"/>
        <v>-2.4093341499998604</v>
      </c>
      <c r="Z1549" s="11">
        <f t="shared" si="441"/>
        <v>-2.3363058561070598</v>
      </c>
      <c r="AA1549" s="11">
        <f t="shared" si="442"/>
        <v>-2.2585515579263653</v>
      </c>
      <c r="AB1549" s="11">
        <f t="shared" si="443"/>
        <v>-1.9983048622429231</v>
      </c>
      <c r="AC1549" s="11">
        <f t="shared" si="444"/>
        <v>-1.6903079334964948</v>
      </c>
      <c r="AD1549" s="21">
        <f t="shared" si="445"/>
        <v>-1.0789205781175388</v>
      </c>
      <c r="AF1549" s="20">
        <f t="shared" si="446"/>
        <v>4.0986261606489785E-2</v>
      </c>
      <c r="AG1549" s="11">
        <f t="shared" si="447"/>
        <v>0.13211641573832772</v>
      </c>
      <c r="AH1549" s="11">
        <f t="shared" si="448"/>
        <v>0.34888614635641679</v>
      </c>
      <c r="AI1549" s="11">
        <f t="shared" si="449"/>
        <v>0.11310162885193106</v>
      </c>
      <c r="AJ1549" s="11">
        <f t="shared" si="450"/>
        <v>6.6848908106126745E-2</v>
      </c>
      <c r="AK1549" s="11">
        <f t="shared" si="451"/>
        <v>2.8734920156241447E-6</v>
      </c>
      <c r="AL1549" s="11">
        <f t="shared" si="452"/>
        <v>9.5909176055185091E-2</v>
      </c>
      <c r="AM1549" s="21">
        <f t="shared" si="453"/>
        <v>6.2284576504099132E-3</v>
      </c>
    </row>
    <row r="1550" spans="11:39" x14ac:dyDescent="0.25">
      <c r="K1550" s="14">
        <v>0.99999999999997868</v>
      </c>
      <c r="L1550" s="15">
        <v>1.9999999999999574</v>
      </c>
      <c r="M1550" s="15">
        <v>3.0000000000000249</v>
      </c>
      <c r="N1550" s="15">
        <v>1.9999999999999574</v>
      </c>
      <c r="O1550" s="15">
        <v>3.0000000000000249</v>
      </c>
      <c r="P1550" s="15">
        <v>3.0000000000000249</v>
      </c>
      <c r="Q1550" s="15">
        <v>2.9999999999999361</v>
      </c>
      <c r="R1550" s="16">
        <v>1.9999999999999574</v>
      </c>
      <c r="T1550" s="20">
        <f t="shared" si="436"/>
        <v>4.6498697759089911</v>
      </c>
      <c r="U1550" s="21">
        <f t="shared" si="437"/>
        <v>4.4736329492562579</v>
      </c>
      <c r="W1550" s="20">
        <f t="shared" si="438"/>
        <v>1.2493951084065731</v>
      </c>
      <c r="X1550" s="11">
        <f t="shared" si="439"/>
        <v>2.0792218408950038</v>
      </c>
      <c r="Y1550" s="11">
        <f t="shared" si="440"/>
        <v>2.4419555109527171</v>
      </c>
      <c r="Z1550" s="11">
        <f t="shared" si="441"/>
        <v>2.6514839757856978</v>
      </c>
      <c r="AA1550" s="11">
        <f t="shared" si="442"/>
        <v>2.7992953724621494</v>
      </c>
      <c r="AB1550" s="11">
        <f t="shared" si="443"/>
        <v>2.8126604295545672</v>
      </c>
      <c r="AC1550" s="11">
        <f t="shared" si="444"/>
        <v>2.7714641555271649</v>
      </c>
      <c r="AD1550" s="21">
        <f t="shared" si="445"/>
        <v>2.3715463602051399</v>
      </c>
      <c r="AF1550" s="20">
        <f t="shared" si="446"/>
        <v>6.2197920097136976E-2</v>
      </c>
      <c r="AG1550" s="11">
        <f t="shared" si="447"/>
        <v>6.2761000748000574E-3</v>
      </c>
      <c r="AH1550" s="11">
        <f t="shared" si="448"/>
        <v>0.31141365175607078</v>
      </c>
      <c r="AI1550" s="11">
        <f t="shared" si="449"/>
        <v>0.42443137070559528</v>
      </c>
      <c r="AJ1550" s="11">
        <f t="shared" si="450"/>
        <v>4.0282347515117306E-2</v>
      </c>
      <c r="AK1550" s="11">
        <f t="shared" si="451"/>
        <v>3.50961146546886E-2</v>
      </c>
      <c r="AL1550" s="11">
        <f t="shared" si="452"/>
        <v>5.2228632208882665E-2</v>
      </c>
      <c r="AM1550" s="21">
        <f t="shared" si="453"/>
        <v>0.13804669778171921</v>
      </c>
    </row>
    <row r="1551" spans="11:39" x14ac:dyDescent="0.25">
      <c r="K1551" s="14">
        <v>2.0000000000000462</v>
      </c>
      <c r="L1551" s="15">
        <v>4.0000000000000036</v>
      </c>
      <c r="M1551" s="15">
        <v>3.0000000000000249</v>
      </c>
      <c r="N1551" s="15">
        <v>4.0000000000000036</v>
      </c>
      <c r="O1551" s="15">
        <v>4.0000000000000036</v>
      </c>
      <c r="P1551" s="15">
        <v>4.0000000000000036</v>
      </c>
      <c r="Q1551" s="15">
        <v>4.0000000000000036</v>
      </c>
      <c r="R1551" s="16">
        <v>4.0000000000000036</v>
      </c>
      <c r="T1551" s="20">
        <f t="shared" si="436"/>
        <v>6.6899361966029653</v>
      </c>
      <c r="U1551" s="21">
        <f t="shared" si="437"/>
        <v>6.9839806412405956</v>
      </c>
      <c r="W1551" s="20">
        <f t="shared" si="438"/>
        <v>1.9347438091175113</v>
      </c>
      <c r="X1551" s="11">
        <f t="shared" si="439"/>
        <v>3.1692891558546634</v>
      </c>
      <c r="Y1551" s="11">
        <f t="shared" si="440"/>
        <v>3.6927343654938474</v>
      </c>
      <c r="Z1551" s="11">
        <f t="shared" si="441"/>
        <v>3.9870963878242502</v>
      </c>
      <c r="AA1551" s="11">
        <f t="shared" si="442"/>
        <v>4.1926444561026024</v>
      </c>
      <c r="AB1551" s="11">
        <f t="shared" si="443"/>
        <v>4.1908758133603579</v>
      </c>
      <c r="AC1551" s="11">
        <f t="shared" si="444"/>
        <v>4.1070882259536603</v>
      </c>
      <c r="AD1551" s="21">
        <f t="shared" si="445"/>
        <v>3.4849030669697085</v>
      </c>
      <c r="AF1551" s="20">
        <f t="shared" si="446"/>
        <v>4.2583704484978275E-3</v>
      </c>
      <c r="AG1551" s="11">
        <f t="shared" si="447"/>
        <v>0.69008050658066356</v>
      </c>
      <c r="AH1551" s="11">
        <f t="shared" si="448"/>
        <v>0.47988090113612886</v>
      </c>
      <c r="AI1551" s="11">
        <f t="shared" si="449"/>
        <v>1.6650320718224906E-4</v>
      </c>
      <c r="AJ1551" s="11">
        <f t="shared" si="450"/>
        <v>3.7111886467066132E-2</v>
      </c>
      <c r="AK1551" s="11">
        <f t="shared" si="451"/>
        <v>3.6433576125976815E-2</v>
      </c>
      <c r="AL1551" s="11">
        <f t="shared" si="452"/>
        <v>1.1467888137901443E-2</v>
      </c>
      <c r="AM1551" s="21">
        <f t="shared" si="453"/>
        <v>0.26532485041721626</v>
      </c>
    </row>
    <row r="1552" spans="11:39" x14ac:dyDescent="0.25">
      <c r="K1552" s="14">
        <v>-0.99999999999997868</v>
      </c>
      <c r="L1552" s="15">
        <v>-1.9999999999999574</v>
      </c>
      <c r="M1552" s="15">
        <v>-0.99999999999997868</v>
      </c>
      <c r="N1552" s="15">
        <v>-0.99999999999997868</v>
      </c>
      <c r="O1552" s="15">
        <v>-2.0000000000000462</v>
      </c>
      <c r="P1552" s="15">
        <v>-2.0000000000000462</v>
      </c>
      <c r="Q1552" s="15">
        <v>-1.9999999999999574</v>
      </c>
      <c r="R1552" s="16">
        <v>-1.9999999999999574</v>
      </c>
      <c r="T1552" s="20">
        <f t="shared" si="436"/>
        <v>-3.5879056068411224</v>
      </c>
      <c r="U1552" s="21">
        <f t="shared" si="437"/>
        <v>-2.4824851866827409</v>
      </c>
      <c r="W1552" s="20">
        <f t="shared" si="438"/>
        <v>-0.72117376544137224</v>
      </c>
      <c r="X1552" s="11">
        <f t="shared" si="439"/>
        <v>-1.2895276734050338</v>
      </c>
      <c r="Y1552" s="11">
        <f t="shared" si="440"/>
        <v>-1.5666438028330729</v>
      </c>
      <c r="Z1552" s="11">
        <f t="shared" si="441"/>
        <v>-1.7408779233602154</v>
      </c>
      <c r="AA1552" s="11">
        <f t="shared" si="442"/>
        <v>-1.8675245697649734</v>
      </c>
      <c r="AB1552" s="11">
        <f t="shared" si="443"/>
        <v>-1.9150094729842042</v>
      </c>
      <c r="AC1552" s="11">
        <f t="shared" si="444"/>
        <v>-1.9266248696449648</v>
      </c>
      <c r="AD1552" s="21">
        <f t="shared" si="445"/>
        <v>-1.7009095263098757</v>
      </c>
      <c r="AF1552" s="20">
        <f t="shared" si="446"/>
        <v>7.7744069078131015E-2</v>
      </c>
      <c r="AG1552" s="11">
        <f t="shared" si="447"/>
        <v>0.50477092685720371</v>
      </c>
      <c r="AH1552" s="11">
        <f t="shared" si="448"/>
        <v>0.32108519928915058</v>
      </c>
      <c r="AI1552" s="11">
        <f t="shared" si="449"/>
        <v>0.54890009732257683</v>
      </c>
      <c r="AJ1552" s="11">
        <f t="shared" si="450"/>
        <v>1.754973961596764E-2</v>
      </c>
      <c r="AK1552" s="11">
        <f t="shared" si="451"/>
        <v>7.2233896824305645E-3</v>
      </c>
      <c r="AL1552" s="11">
        <f t="shared" si="452"/>
        <v>5.3839097546121489E-3</v>
      </c>
      <c r="AM1552" s="21">
        <f t="shared" si="453"/>
        <v>8.945511145215744E-2</v>
      </c>
    </row>
    <row r="1553" spans="11:39" x14ac:dyDescent="0.25">
      <c r="K1553" s="14">
        <v>-1.0000000000000675</v>
      </c>
      <c r="L1553" s="15">
        <v>-2.0000000000000462</v>
      </c>
      <c r="M1553" s="15">
        <v>-3.0000000000000249</v>
      </c>
      <c r="N1553" s="15">
        <v>-4.0000000000000036</v>
      </c>
      <c r="O1553" s="15">
        <v>-4.0000000000000036</v>
      </c>
      <c r="P1553" s="15">
        <v>-3.9999999999999147</v>
      </c>
      <c r="Q1553" s="15">
        <v>-4.0000000000000036</v>
      </c>
      <c r="R1553" s="16">
        <v>-4.0000000000000036</v>
      </c>
      <c r="T1553" s="20">
        <f t="shared" si="436"/>
        <v>-9.2678052771138759</v>
      </c>
      <c r="U1553" s="21">
        <f t="shared" si="437"/>
        <v>-3.2290660873376784</v>
      </c>
      <c r="W1553" s="20">
        <f t="shared" si="438"/>
        <v>-1.0652966102078465</v>
      </c>
      <c r="X1553" s="11">
        <f t="shared" si="439"/>
        <v>-2.2971216631766169</v>
      </c>
      <c r="Y1553" s="11">
        <f t="shared" si="440"/>
        <v>-3.0038214054495764</v>
      </c>
      <c r="Z1553" s="11">
        <f t="shared" si="441"/>
        <v>-3.4951203969111191</v>
      </c>
      <c r="AA1553" s="11">
        <f t="shared" si="442"/>
        <v>-3.8636103005426747</v>
      </c>
      <c r="AB1553" s="11">
        <f t="shared" si="443"/>
        <v>-4.1083308097247748</v>
      </c>
      <c r="AC1553" s="11">
        <f t="shared" si="444"/>
        <v>-4.2808582013800986</v>
      </c>
      <c r="AD1553" s="21">
        <f t="shared" si="445"/>
        <v>-3.9699330073247809</v>
      </c>
      <c r="AF1553" s="20">
        <f t="shared" si="446"/>
        <v>4.2636473046266275E-3</v>
      </c>
      <c r="AG1553" s="11">
        <f t="shared" si="447"/>
        <v>8.8281282728811555E-2</v>
      </c>
      <c r="AH1553" s="11">
        <f t="shared" si="448"/>
        <v>1.4603139609862379E-5</v>
      </c>
      <c r="AI1553" s="11">
        <f t="shared" si="449"/>
        <v>0.25490341361518953</v>
      </c>
      <c r="AJ1553" s="11">
        <f t="shared" si="450"/>
        <v>1.8602150118060479E-2</v>
      </c>
      <c r="AK1553" s="11">
        <f t="shared" si="451"/>
        <v>1.1735564335643841E-2</v>
      </c>
      <c r="AL1553" s="11">
        <f t="shared" si="452"/>
        <v>7.8881329282462054E-2</v>
      </c>
      <c r="AM1553" s="21">
        <f t="shared" si="453"/>
        <v>9.0402404853189033E-4</v>
      </c>
    </row>
    <row r="1554" spans="11:39" x14ac:dyDescent="0.25">
      <c r="K1554" s="14">
        <v>3.0000000000000249</v>
      </c>
      <c r="L1554" s="15">
        <v>4.9999999999999822</v>
      </c>
      <c r="M1554" s="15">
        <v>4.9999999999999822</v>
      </c>
      <c r="N1554" s="15">
        <v>4.9999999999999822</v>
      </c>
      <c r="O1554" s="15">
        <v>5.0000000000000711</v>
      </c>
      <c r="P1554" s="15">
        <v>4.9999999999999822</v>
      </c>
      <c r="Q1554" s="15">
        <v>4.9999999999999822</v>
      </c>
      <c r="R1554" s="16">
        <v>4.0000000000000036</v>
      </c>
      <c r="T1554" s="20">
        <f t="shared" si="436"/>
        <v>5.959564947926653</v>
      </c>
      <c r="U1554" s="21">
        <f t="shared" si="437"/>
        <v>11.501741178195713</v>
      </c>
      <c r="W1554" s="20">
        <f t="shared" si="438"/>
        <v>3.046403481150239</v>
      </c>
      <c r="X1554" s="11">
        <f t="shared" si="439"/>
        <v>4.5380713087871793</v>
      </c>
      <c r="Y1554" s="11">
        <f t="shared" si="440"/>
        <v>5.0194805642101077</v>
      </c>
      <c r="Z1554" s="11">
        <f t="shared" si="441"/>
        <v>5.2133004726538408</v>
      </c>
      <c r="AA1554" s="11">
        <f t="shared" si="442"/>
        <v>5.3278158732914562</v>
      </c>
      <c r="AB1554" s="11">
        <f t="shared" si="443"/>
        <v>5.1237735373245368</v>
      </c>
      <c r="AC1554" s="11">
        <f t="shared" si="444"/>
        <v>4.812729259915919</v>
      </c>
      <c r="AD1554" s="21">
        <f t="shared" si="445"/>
        <v>3.8071180051405307</v>
      </c>
      <c r="AF1554" s="20">
        <f t="shared" si="446"/>
        <v>2.1532830628582743E-3</v>
      </c>
      <c r="AG1554" s="11">
        <f t="shared" si="447"/>
        <v>0.213378115765573</v>
      </c>
      <c r="AH1554" s="11">
        <f t="shared" si="448"/>
        <v>3.794923819448206E-4</v>
      </c>
      <c r="AI1554" s="11">
        <f t="shared" si="449"/>
        <v>4.5497091634359457E-2</v>
      </c>
      <c r="AJ1554" s="11">
        <f t="shared" si="450"/>
        <v>0.1074632467817935</v>
      </c>
      <c r="AK1554" s="11">
        <f t="shared" si="451"/>
        <v>1.5319888541832895E-2</v>
      </c>
      <c r="AL1554" s="11">
        <f t="shared" si="452"/>
        <v>3.5070330091632754E-2</v>
      </c>
      <c r="AM1554" s="21">
        <f t="shared" si="453"/>
        <v>3.7203463940969725E-2</v>
      </c>
    </row>
    <row r="1555" spans="11:39" x14ac:dyDescent="0.25">
      <c r="K1555" s="14">
        <v>0.99999999999997868</v>
      </c>
      <c r="L1555" s="15">
        <v>0.99999999999997868</v>
      </c>
      <c r="M1555" s="15">
        <v>0.99999999999997868</v>
      </c>
      <c r="N1555" s="15">
        <v>0.99999999999997868</v>
      </c>
      <c r="O1555" s="15">
        <v>0.99999999999997868</v>
      </c>
      <c r="P1555" s="15">
        <v>0.99999999999997868</v>
      </c>
      <c r="Q1555" s="15">
        <v>0</v>
      </c>
      <c r="R1555" s="16">
        <v>0.99999999999997868</v>
      </c>
      <c r="T1555" s="20">
        <f t="shared" si="436"/>
        <v>4.614173017587353E-2</v>
      </c>
      <c r="U1555" s="21">
        <f t="shared" si="437"/>
        <v>3.1502165332147918</v>
      </c>
      <c r="W1555" s="20">
        <f t="shared" si="438"/>
        <v>0.79051625290498428</v>
      </c>
      <c r="X1555" s="11">
        <f t="shared" si="439"/>
        <v>1.0292677134061012</v>
      </c>
      <c r="Y1555" s="11">
        <f t="shared" si="440"/>
        <v>1.0417554520498225</v>
      </c>
      <c r="Z1555" s="11">
        <f t="shared" si="441"/>
        <v>1.003598811631532</v>
      </c>
      <c r="AA1555" s="11">
        <f t="shared" si="442"/>
        <v>0.96471987279548832</v>
      </c>
      <c r="AB1555" s="11">
        <f t="shared" si="443"/>
        <v>0.84576191771602083</v>
      </c>
      <c r="AC1555" s="11">
        <f t="shared" si="444"/>
        <v>0.70630063287530509</v>
      </c>
      <c r="AD1555" s="21">
        <f t="shared" si="445"/>
        <v>0.4368472194109877</v>
      </c>
      <c r="AF1555" s="20">
        <f t="shared" si="446"/>
        <v>4.3883440296959578E-2</v>
      </c>
      <c r="AG1555" s="11">
        <f t="shared" si="447"/>
        <v>8.5659904802292579E-4</v>
      </c>
      <c r="AH1555" s="11">
        <f t="shared" si="448"/>
        <v>1.7435177758868021E-3</v>
      </c>
      <c r="AI1555" s="11">
        <f t="shared" si="449"/>
        <v>1.2951445159403248E-5</v>
      </c>
      <c r="AJ1555" s="11">
        <f t="shared" si="450"/>
        <v>1.2446873755650211E-3</v>
      </c>
      <c r="AK1555" s="11">
        <f t="shared" si="451"/>
        <v>2.3789386026632955E-2</v>
      </c>
      <c r="AL1555" s="11">
        <f t="shared" si="452"/>
        <v>0.49886058400005651</v>
      </c>
      <c r="AM1555" s="21">
        <f t="shared" si="453"/>
        <v>0.31714105428511224</v>
      </c>
    </row>
    <row r="1556" spans="11:39" x14ac:dyDescent="0.25">
      <c r="K1556" s="14">
        <v>-1.9999999999999574</v>
      </c>
      <c r="L1556" s="15">
        <v>-3.9999999999999147</v>
      </c>
      <c r="M1556" s="15">
        <v>-4.9999999999999822</v>
      </c>
      <c r="N1556" s="15">
        <v>-4.9999999999999822</v>
      </c>
      <c r="O1556" s="15">
        <v>-4.9999999999999822</v>
      </c>
      <c r="P1556" s="15">
        <v>-5.9999999999999609</v>
      </c>
      <c r="Q1556" s="15">
        <v>-4.9999999999999822</v>
      </c>
      <c r="R1556" s="16">
        <v>-5.9999999999999609</v>
      </c>
      <c r="T1556" s="20">
        <f t="shared" si="436"/>
        <v>-11.179223661865638</v>
      </c>
      <c r="U1556" s="21">
        <f t="shared" si="437"/>
        <v>-6.8578127767000359</v>
      </c>
      <c r="W1556" s="20">
        <f t="shared" si="438"/>
        <v>-2.0272858819021629</v>
      </c>
      <c r="X1556" s="11">
        <f t="shared" si="439"/>
        <v>-3.7330657220036541</v>
      </c>
      <c r="Y1556" s="11">
        <f t="shared" si="440"/>
        <v>-4.5939960907626816</v>
      </c>
      <c r="Z1556" s="11">
        <f t="shared" si="441"/>
        <v>-5.148239327493294</v>
      </c>
      <c r="AA1556" s="11">
        <f t="shared" si="442"/>
        <v>-5.5542401771179346</v>
      </c>
      <c r="AB1556" s="11">
        <f t="shared" si="443"/>
        <v>-5.7358270559490876</v>
      </c>
      <c r="AC1556" s="11">
        <f t="shared" si="444"/>
        <v>-5.8112890089539544</v>
      </c>
      <c r="AD1556" s="21">
        <f t="shared" si="445"/>
        <v>-5.1829805472522841</v>
      </c>
      <c r="AF1556" s="20">
        <f t="shared" si="446"/>
        <v>7.4451935118110505E-4</v>
      </c>
      <c r="AG1556" s="11">
        <f t="shared" si="447"/>
        <v>7.1253908769384977E-2</v>
      </c>
      <c r="AH1556" s="11">
        <f t="shared" si="448"/>
        <v>0.16483917431597028</v>
      </c>
      <c r="AI1556" s="11">
        <f t="shared" si="449"/>
        <v>2.197489821566935E-2</v>
      </c>
      <c r="AJ1556" s="11">
        <f t="shared" si="450"/>
        <v>0.30718217393173919</v>
      </c>
      <c r="AK1556" s="11">
        <f t="shared" si="451"/>
        <v>6.9787344368505852E-2</v>
      </c>
      <c r="AL1556" s="11">
        <f t="shared" si="452"/>
        <v>0.6581898560495183</v>
      </c>
      <c r="AM1556" s="21">
        <f t="shared" si="453"/>
        <v>0.66752078616811339</v>
      </c>
    </row>
    <row r="1557" spans="11:39" x14ac:dyDescent="0.25">
      <c r="K1557" s="14">
        <v>0</v>
      </c>
      <c r="L1557" s="15">
        <v>0.99999999999997868</v>
      </c>
      <c r="M1557" s="15">
        <v>0.99999999999997868</v>
      </c>
      <c r="N1557" s="15">
        <v>0.99999999999997868</v>
      </c>
      <c r="O1557" s="15">
        <v>0</v>
      </c>
      <c r="P1557" s="15">
        <v>0.99999999999997868</v>
      </c>
      <c r="Q1557" s="15">
        <v>0</v>
      </c>
      <c r="R1557" s="16">
        <v>-1.0000000000000675</v>
      </c>
      <c r="T1557" s="20">
        <f t="shared" si="436"/>
        <v>-1.9890749440937405</v>
      </c>
      <c r="U1557" s="21">
        <f t="shared" si="437"/>
        <v>3.5681834697493189</v>
      </c>
      <c r="W1557" s="20">
        <f t="shared" si="438"/>
        <v>0.83894762926268673</v>
      </c>
      <c r="X1557" s="11">
        <f t="shared" si="439"/>
        <v>0.89084169009957437</v>
      </c>
      <c r="Y1557" s="11">
        <f t="shared" si="440"/>
        <v>0.75136311545254064</v>
      </c>
      <c r="Z1557" s="11">
        <f t="shared" si="441"/>
        <v>0.590715683222512</v>
      </c>
      <c r="AA1557" s="11">
        <f t="shared" si="442"/>
        <v>0.45627504702550392</v>
      </c>
      <c r="AB1557" s="11">
        <f t="shared" si="443"/>
        <v>0.240359519386106</v>
      </c>
      <c r="AC1557" s="11">
        <f t="shared" si="444"/>
        <v>1.255034770196195E-2</v>
      </c>
      <c r="AD1557" s="21">
        <f t="shared" si="445"/>
        <v>-0.2849654839083216</v>
      </c>
      <c r="AF1557" s="20">
        <f t="shared" si="446"/>
        <v>0.70383312464548242</v>
      </c>
      <c r="AG1557" s="11">
        <f t="shared" si="447"/>
        <v>1.1915536620312707E-2</v>
      </c>
      <c r="AH1557" s="11">
        <f t="shared" si="448"/>
        <v>6.1820300357456032E-2</v>
      </c>
      <c r="AI1557" s="11">
        <f t="shared" si="449"/>
        <v>0.16751365195999771</v>
      </c>
      <c r="AJ1557" s="11">
        <f t="shared" si="450"/>
        <v>0.20818691853812582</v>
      </c>
      <c r="AK1557" s="11">
        <f t="shared" si="451"/>
        <v>0.57705365978727552</v>
      </c>
      <c r="AL1557" s="11">
        <f t="shared" si="452"/>
        <v>1.5751122744014161E-4</v>
      </c>
      <c r="AM1557" s="21">
        <f t="shared" si="453"/>
        <v>0.51127435920255726</v>
      </c>
    </row>
    <row r="1558" spans="11:39" x14ac:dyDescent="0.25">
      <c r="K1558" s="14">
        <v>0.99999999999997868</v>
      </c>
      <c r="L1558" s="15">
        <v>0</v>
      </c>
      <c r="M1558" s="15">
        <v>1.0000000000000675</v>
      </c>
      <c r="N1558" s="15">
        <v>1.0000000000000675</v>
      </c>
      <c r="O1558" s="15">
        <v>1.9999999999999574</v>
      </c>
      <c r="P1558" s="15">
        <v>0.99999999999997868</v>
      </c>
      <c r="Q1558" s="15">
        <v>0.99999999999997868</v>
      </c>
      <c r="R1558" s="16">
        <v>1.0000000000000675</v>
      </c>
      <c r="T1558" s="20">
        <f t="shared" si="436"/>
        <v>2.1049514790220267</v>
      </c>
      <c r="U1558" s="21">
        <f t="shared" si="437"/>
        <v>1.6741570830875898</v>
      </c>
      <c r="W1558" s="20">
        <f t="shared" si="438"/>
        <v>0.47764790140626584</v>
      </c>
      <c r="X1558" s="11">
        <f t="shared" si="439"/>
        <v>0.82724997302957881</v>
      </c>
      <c r="Y1558" s="11">
        <f t="shared" si="440"/>
        <v>0.9904514974646299</v>
      </c>
      <c r="Z1558" s="11">
        <f t="shared" si="441"/>
        <v>1.0898503953959251</v>
      </c>
      <c r="AA1558" s="11">
        <f t="shared" si="442"/>
        <v>1.161322984917494</v>
      </c>
      <c r="AB1558" s="11">
        <f t="shared" si="443"/>
        <v>1.1808325856846955</v>
      </c>
      <c r="AC1558" s="11">
        <f t="shared" si="444"/>
        <v>1.1778988474631653</v>
      </c>
      <c r="AD1558" s="21">
        <f t="shared" si="445"/>
        <v>1.026864445428926</v>
      </c>
      <c r="AF1558" s="20">
        <f t="shared" si="446"/>
        <v>0.27285171490525595</v>
      </c>
      <c r="AG1558" s="11">
        <f t="shared" si="447"/>
        <v>0.68434251787743883</v>
      </c>
      <c r="AH1558" s="11">
        <f t="shared" si="448"/>
        <v>9.1173900669258226E-5</v>
      </c>
      <c r="AI1558" s="11">
        <f t="shared" si="449"/>
        <v>8.0730935527919476E-3</v>
      </c>
      <c r="AJ1558" s="11">
        <f t="shared" si="450"/>
        <v>0.70337913562763055</v>
      </c>
      <c r="AK1558" s="11">
        <f t="shared" si="451"/>
        <v>3.2700424045420451E-2</v>
      </c>
      <c r="AL1558" s="11">
        <f t="shared" si="452"/>
        <v>3.1647999928730144E-2</v>
      </c>
      <c r="AM1558" s="21">
        <f t="shared" si="453"/>
        <v>7.2169842820011436E-4</v>
      </c>
    </row>
    <row r="1559" spans="11:39" x14ac:dyDescent="0.25">
      <c r="K1559" s="14">
        <v>4.9999999999999822</v>
      </c>
      <c r="L1559" s="15">
        <v>8.0000000000000071</v>
      </c>
      <c r="M1559" s="15">
        <v>7.9999999999999183</v>
      </c>
      <c r="N1559" s="15">
        <v>8.9999999999999858</v>
      </c>
      <c r="O1559" s="15">
        <v>8.0000000000000071</v>
      </c>
      <c r="P1559" s="15">
        <v>8.0000000000000071</v>
      </c>
      <c r="Q1559" s="15">
        <v>8.0000000000000071</v>
      </c>
      <c r="R1559" s="16">
        <v>8.0000000000000071</v>
      </c>
      <c r="T1559" s="20">
        <f t="shared" si="436"/>
        <v>11.525316425673703</v>
      </c>
      <c r="U1559" s="21">
        <f t="shared" si="437"/>
        <v>17.623533159389673</v>
      </c>
      <c r="W1559" s="20">
        <f t="shared" si="438"/>
        <v>4.7340492534723451</v>
      </c>
      <c r="X1559" s="11">
        <f t="shared" si="439"/>
        <v>7.2759209228601236</v>
      </c>
      <c r="Y1559" s="11">
        <f t="shared" si="440"/>
        <v>8.1937062280642152</v>
      </c>
      <c r="Z1559" s="11">
        <f t="shared" si="441"/>
        <v>8.6283889443385107</v>
      </c>
      <c r="AA1559" s="11">
        <f t="shared" si="442"/>
        <v>8.9098665839157132</v>
      </c>
      <c r="AB1559" s="11">
        <f t="shared" si="443"/>
        <v>8.6924121077444951</v>
      </c>
      <c r="AC1559" s="11">
        <f t="shared" si="444"/>
        <v>8.2977178103410409</v>
      </c>
      <c r="AD1559" s="21">
        <f t="shared" si="445"/>
        <v>6.7478550825279022</v>
      </c>
      <c r="AF1559" s="20">
        <f t="shared" si="446"/>
        <v>7.0729799578607519E-2</v>
      </c>
      <c r="AG1559" s="11">
        <f t="shared" si="447"/>
        <v>0.52429050995174542</v>
      </c>
      <c r="AH1559" s="11">
        <f t="shared" si="448"/>
        <v>3.7522102790897419E-2</v>
      </c>
      <c r="AI1559" s="11">
        <f t="shared" si="449"/>
        <v>0.13809477668983597</v>
      </c>
      <c r="AJ1559" s="11">
        <f t="shared" si="450"/>
        <v>0.82785720052643663</v>
      </c>
      <c r="AK1559" s="11">
        <f t="shared" si="451"/>
        <v>0.47943452695116451</v>
      </c>
      <c r="AL1559" s="11">
        <f t="shared" si="452"/>
        <v>8.8635894594259801E-2</v>
      </c>
      <c r="AM1559" s="21">
        <f t="shared" si="453"/>
        <v>1.5678668943512244</v>
      </c>
    </row>
    <row r="1560" spans="11:39" x14ac:dyDescent="0.25">
      <c r="K1560" s="14">
        <v>-4.9999999999999822</v>
      </c>
      <c r="L1560" s="15">
        <v>-7.0000000000000284</v>
      </c>
      <c r="M1560" s="15">
        <v>-7.9999999999999183</v>
      </c>
      <c r="N1560" s="15">
        <v>-8.9999999999999858</v>
      </c>
      <c r="O1560" s="15">
        <v>-8.9999999999999858</v>
      </c>
      <c r="P1560" s="15">
        <v>-8.9999999999999858</v>
      </c>
      <c r="Q1560" s="15">
        <v>-8.0000000000000071</v>
      </c>
      <c r="R1560" s="16">
        <v>-8.0000000000000071</v>
      </c>
      <c r="T1560" s="20">
        <f t="shared" si="436"/>
        <v>-13.198429812579622</v>
      </c>
      <c r="U1560" s="21">
        <f t="shared" si="437"/>
        <v>-16.559558177849585</v>
      </c>
      <c r="W1560" s="20">
        <f t="shared" si="438"/>
        <v>-4.5137561154472596</v>
      </c>
      <c r="X1560" s="11">
        <f t="shared" si="439"/>
        <v>-7.1557730974394858</v>
      </c>
      <c r="Y1560" s="11">
        <f t="shared" si="440"/>
        <v>-8.1964254915748924</v>
      </c>
      <c r="Z1560" s="11">
        <f t="shared" si="441"/>
        <v>-8.7411379838141308</v>
      </c>
      <c r="AA1560" s="11">
        <f t="shared" si="442"/>
        <v>-9.1105329793155647</v>
      </c>
      <c r="AB1560" s="11">
        <f t="shared" si="443"/>
        <v>-9.0004076576386574</v>
      </c>
      <c r="AC1560" s="11">
        <f t="shared" si="444"/>
        <v>-8.7105946662236668</v>
      </c>
      <c r="AD1560" s="21">
        <f t="shared" si="445"/>
        <v>-7.2453787408357915</v>
      </c>
      <c r="AF1560" s="20">
        <f t="shared" si="446"/>
        <v>0.23643311526492142</v>
      </c>
      <c r="AG1560" s="11">
        <f t="shared" si="447"/>
        <v>2.4265257885882668E-2</v>
      </c>
      <c r="AH1560" s="11">
        <f t="shared" si="448"/>
        <v>3.8582973740470233E-2</v>
      </c>
      <c r="AI1560" s="11">
        <f t="shared" si="449"/>
        <v>6.700954342380587E-2</v>
      </c>
      <c r="AJ1560" s="11">
        <f t="shared" si="450"/>
        <v>1.2217539516378198E-2</v>
      </c>
      <c r="AK1560" s="11">
        <f t="shared" si="451"/>
        <v>1.661847503672769E-7</v>
      </c>
      <c r="AL1560" s="11">
        <f t="shared" si="452"/>
        <v>0.50494477966551443</v>
      </c>
      <c r="AM1560" s="21">
        <f t="shared" si="453"/>
        <v>0.5694532447825863</v>
      </c>
    </row>
    <row r="1561" spans="11:39" x14ac:dyDescent="0.25">
      <c r="K1561" s="14">
        <v>-1.9999999999999574</v>
      </c>
      <c r="L1561" s="15">
        <v>-4.0000000000000036</v>
      </c>
      <c r="M1561" s="15">
        <v>-4.0000000000000036</v>
      </c>
      <c r="N1561" s="15">
        <v>-4.0000000000000036</v>
      </c>
      <c r="O1561" s="15">
        <v>-3.0000000000000249</v>
      </c>
      <c r="P1561" s="15">
        <v>-3.0000000000000249</v>
      </c>
      <c r="Q1561" s="15">
        <v>-3.0000000000000249</v>
      </c>
      <c r="R1561" s="16">
        <v>-2.0000000000000462</v>
      </c>
      <c r="T1561" s="20">
        <f t="shared" si="436"/>
        <v>-1.5861256783189517</v>
      </c>
      <c r="U1561" s="21">
        <f t="shared" si="437"/>
        <v>-10.247557771034117</v>
      </c>
      <c r="W1561" s="20">
        <f t="shared" si="438"/>
        <v>-2.6112385855509661</v>
      </c>
      <c r="X1561" s="11">
        <f t="shared" si="439"/>
        <v>-3.5416231426176097</v>
      </c>
      <c r="Y1561" s="11">
        <f t="shared" si="440"/>
        <v>-3.6903152308246661</v>
      </c>
      <c r="Z1561" s="11">
        <f t="shared" si="441"/>
        <v>-3.6488005078026351</v>
      </c>
      <c r="AA1561" s="11">
        <f t="shared" si="442"/>
        <v>-3.5859248445947269</v>
      </c>
      <c r="AB1561" s="11">
        <f t="shared" si="443"/>
        <v>-3.2560623005821077</v>
      </c>
      <c r="AC1561" s="11">
        <f t="shared" si="444"/>
        <v>-2.8515326667644767</v>
      </c>
      <c r="AD1561" s="21">
        <f t="shared" si="445"/>
        <v>-1.9696004342000584</v>
      </c>
      <c r="AF1561" s="20">
        <f t="shared" si="446"/>
        <v>0.37361260846639782</v>
      </c>
      <c r="AG1561" s="11">
        <f t="shared" si="447"/>
        <v>0.21010934338375944</v>
      </c>
      <c r="AH1561" s="11">
        <f t="shared" si="448"/>
        <v>9.5904656259182069E-2</v>
      </c>
      <c r="AI1561" s="11">
        <f t="shared" si="449"/>
        <v>0.12334108331968947</v>
      </c>
      <c r="AJ1561" s="11">
        <f t="shared" si="450"/>
        <v>0.34330792351332579</v>
      </c>
      <c r="AK1561" s="11">
        <f t="shared" si="451"/>
        <v>6.5567901779388912E-2</v>
      </c>
      <c r="AL1561" s="11">
        <f t="shared" si="452"/>
        <v>2.2042549038075305E-2</v>
      </c>
      <c r="AM1561" s="21">
        <f t="shared" si="453"/>
        <v>9.2413360082778883E-4</v>
      </c>
    </row>
    <row r="1562" spans="11:39" x14ac:dyDescent="0.25">
      <c r="K1562" s="14">
        <v>0</v>
      </c>
      <c r="L1562" s="15">
        <v>0</v>
      </c>
      <c r="M1562" s="15">
        <v>0</v>
      </c>
      <c r="N1562" s="15">
        <v>0</v>
      </c>
      <c r="O1562" s="15">
        <v>-0.99999999999997868</v>
      </c>
      <c r="P1562" s="15">
        <v>-1.9999999999999574</v>
      </c>
      <c r="Q1562" s="15">
        <v>-2.9999999999999361</v>
      </c>
      <c r="R1562" s="16">
        <v>-4.0000000000000036</v>
      </c>
      <c r="T1562" s="20">
        <f t="shared" si="436"/>
        <v>-10.172199993435783</v>
      </c>
      <c r="U1562" s="21">
        <f t="shared" si="437"/>
        <v>5.5432687597456773</v>
      </c>
      <c r="W1562" s="20">
        <f t="shared" si="438"/>
        <v>1.1074711517452123</v>
      </c>
      <c r="X1562" s="11">
        <f t="shared" si="439"/>
        <v>0.4299167303602287</v>
      </c>
      <c r="Y1562" s="11">
        <f t="shared" si="440"/>
        <v>-0.31973954762837309</v>
      </c>
      <c r="Z1562" s="11">
        <f t="shared" si="441"/>
        <v>-0.97670923605237725</v>
      </c>
      <c r="AA1562" s="11">
        <f t="shared" si="442"/>
        <v>-1.499207025710565</v>
      </c>
      <c r="AB1562" s="11">
        <f t="shared" si="443"/>
        <v>-2.1162599173725694</v>
      </c>
      <c r="AC1562" s="11">
        <f t="shared" si="444"/>
        <v>-2.7124820186353458</v>
      </c>
      <c r="AD1562" s="21">
        <f t="shared" si="445"/>
        <v>-3.1480073152333157</v>
      </c>
      <c r="AF1562" s="20">
        <f t="shared" si="446"/>
        <v>1.226492351947867</v>
      </c>
      <c r="AG1562" s="11">
        <f t="shared" si="447"/>
        <v>0.18482839504362961</v>
      </c>
      <c r="AH1562" s="11">
        <f t="shared" si="448"/>
        <v>0.10223337831759666</v>
      </c>
      <c r="AI1562" s="11">
        <f t="shared" si="449"/>
        <v>0.9539609317900184</v>
      </c>
      <c r="AJ1562" s="11">
        <f t="shared" si="450"/>
        <v>0.24920765451880997</v>
      </c>
      <c r="AK1562" s="11">
        <f t="shared" si="451"/>
        <v>1.3516368387486566E-2</v>
      </c>
      <c r="AL1562" s="11">
        <f t="shared" si="452"/>
        <v>8.2666589607968882E-2</v>
      </c>
      <c r="AM1562" s="21">
        <f t="shared" si="453"/>
        <v>0.72589153489594882</v>
      </c>
    </row>
    <row r="1563" spans="11:39" x14ac:dyDescent="0.25">
      <c r="K1563" s="14">
        <v>-10.000000000000053</v>
      </c>
      <c r="L1563" s="15">
        <v>-12.999999999999989</v>
      </c>
      <c r="M1563" s="15">
        <v>-13.000000000000078</v>
      </c>
      <c r="N1563" s="15">
        <v>-13.000000000000078</v>
      </c>
      <c r="O1563" s="15">
        <v>-12.000000000000011</v>
      </c>
      <c r="P1563" s="15">
        <v>-11.000000000000032</v>
      </c>
      <c r="Q1563" s="15">
        <v>-10.000000000000053</v>
      </c>
      <c r="R1563" s="16">
        <v>-7.0000000000000284</v>
      </c>
      <c r="T1563" s="20">
        <f t="shared" si="436"/>
        <v>-3.9449693104182817</v>
      </c>
      <c r="U1563" s="21">
        <f t="shared" si="437"/>
        <v>-37.704391958274066</v>
      </c>
      <c r="W1563" s="20">
        <f t="shared" si="438"/>
        <v>-9.5553766373946836</v>
      </c>
      <c r="X1563" s="11">
        <f t="shared" si="439"/>
        <v>-12.776156024554048</v>
      </c>
      <c r="Y1563" s="11">
        <f t="shared" si="440"/>
        <v>-13.180941455791588</v>
      </c>
      <c r="Z1563" s="11">
        <f t="shared" si="441"/>
        <v>-12.919417096982791</v>
      </c>
      <c r="AA1563" s="11">
        <f t="shared" si="442"/>
        <v>-12.604332216508313</v>
      </c>
      <c r="AB1563" s="11">
        <f t="shared" si="443"/>
        <v>-11.3154571032648</v>
      </c>
      <c r="AC1563" s="11">
        <f t="shared" si="444"/>
        <v>-9.7623506713857839</v>
      </c>
      <c r="AD1563" s="21">
        <f t="shared" si="445"/>
        <v>-6.5245317637941245</v>
      </c>
      <c r="AF1563" s="20">
        <f t="shared" si="446"/>
        <v>0.19768993457450609</v>
      </c>
      <c r="AG1563" s="11">
        <f t="shared" si="447"/>
        <v>5.0106125343443199E-2</v>
      </c>
      <c r="AH1563" s="11">
        <f t="shared" si="448"/>
        <v>3.2739810423951007E-2</v>
      </c>
      <c r="AI1563" s="11">
        <f t="shared" si="449"/>
        <v>6.4936042586935345E-3</v>
      </c>
      <c r="AJ1563" s="11">
        <f t="shared" si="450"/>
        <v>0.36521742790983752</v>
      </c>
      <c r="AK1563" s="11">
        <f t="shared" si="451"/>
        <v>9.9513184000198332E-2</v>
      </c>
      <c r="AL1563" s="11">
        <f t="shared" si="452"/>
        <v>5.6477203390812983E-2</v>
      </c>
      <c r="AM1563" s="21">
        <f t="shared" si="453"/>
        <v>0.22607004364075328</v>
      </c>
    </row>
    <row r="1564" spans="11:39" x14ac:dyDescent="0.25">
      <c r="K1564" s="14">
        <v>-0.99999999999997868</v>
      </c>
      <c r="L1564" s="15">
        <v>-2.0000000000000462</v>
      </c>
      <c r="M1564" s="15">
        <v>-2.9999999999999361</v>
      </c>
      <c r="N1564" s="15">
        <v>-3.9999999999999147</v>
      </c>
      <c r="O1564" s="15">
        <v>-4.0000000000000036</v>
      </c>
      <c r="P1564" s="15">
        <v>-4.0000000000000036</v>
      </c>
      <c r="Q1564" s="15">
        <v>-5.9999999999999609</v>
      </c>
      <c r="R1564" s="16">
        <v>-5.9999999999999609</v>
      </c>
      <c r="T1564" s="20">
        <f t="shared" si="436"/>
        <v>-14.102963592732369</v>
      </c>
      <c r="U1564" s="21">
        <f t="shared" si="437"/>
        <v>-0.16922607418046365</v>
      </c>
      <c r="W1564" s="20">
        <f t="shared" si="438"/>
        <v>-0.43241556168984718</v>
      </c>
      <c r="X1564" s="11">
        <f t="shared" si="439"/>
        <v>-1.9547624996110746</v>
      </c>
      <c r="Y1564" s="11">
        <f t="shared" si="440"/>
        <v>-3.0165807037366119</v>
      </c>
      <c r="Z1564" s="11">
        <f t="shared" si="441"/>
        <v>-3.8256627880893284</v>
      </c>
      <c r="AA1564" s="11">
        <f t="shared" si="442"/>
        <v>-4.4480322035249484</v>
      </c>
      <c r="AB1564" s="11">
        <f t="shared" si="443"/>
        <v>-5.0023514343803246</v>
      </c>
      <c r="AC1564" s="11">
        <f t="shared" si="444"/>
        <v>-5.4773073238623118</v>
      </c>
      <c r="AD1564" s="21">
        <f t="shared" si="445"/>
        <v>-5.4097256419578388</v>
      </c>
      <c r="AF1564" s="20">
        <f t="shared" si="446"/>
        <v>0.32215209461182748</v>
      </c>
      <c r="AG1564" s="11">
        <f t="shared" si="447"/>
        <v>2.0464314414422023E-3</v>
      </c>
      <c r="AH1564" s="11">
        <f t="shared" si="448"/>
        <v>2.7491973640341686E-4</v>
      </c>
      <c r="AI1564" s="11">
        <f t="shared" si="449"/>
        <v>3.0393463456756701E-2</v>
      </c>
      <c r="AJ1564" s="11">
        <f t="shared" si="450"/>
        <v>0.20073285539541763</v>
      </c>
      <c r="AK1564" s="11">
        <f t="shared" si="451"/>
        <v>1.004708398004287</v>
      </c>
      <c r="AL1564" s="11">
        <f t="shared" si="452"/>
        <v>0.27320763368793738</v>
      </c>
      <c r="AM1564" s="21">
        <f t="shared" si="453"/>
        <v>0.3484238177620394</v>
      </c>
    </row>
    <row r="1565" spans="11:39" x14ac:dyDescent="0.25">
      <c r="K1565" s="14">
        <v>0.99999999999997868</v>
      </c>
      <c r="L1565" s="15">
        <v>1.0000000000000675</v>
      </c>
      <c r="M1565" s="15">
        <v>0.99999999999997868</v>
      </c>
      <c r="N1565" s="15">
        <v>0.99999999999997868</v>
      </c>
      <c r="O1565" s="15">
        <v>0.99999999999997868</v>
      </c>
      <c r="P1565" s="15">
        <v>0.99999999999997868</v>
      </c>
      <c r="Q1565" s="15">
        <v>1.9999999999999574</v>
      </c>
      <c r="R1565" s="16">
        <v>2.0000000000000462</v>
      </c>
      <c r="T1565" s="20">
        <f t="shared" si="436"/>
        <v>3.485859545468629</v>
      </c>
      <c r="U1565" s="21">
        <f t="shared" si="437"/>
        <v>1.0898566091802968</v>
      </c>
      <c r="W1565" s="20">
        <f t="shared" si="438"/>
        <v>0.36944916378220438</v>
      </c>
      <c r="X1565" s="11">
        <f t="shared" si="439"/>
        <v>0.82351648435470137</v>
      </c>
      <c r="Y1565" s="11">
        <f t="shared" si="440"/>
        <v>1.0889676004271116</v>
      </c>
      <c r="Z1565" s="11">
        <f t="shared" si="441"/>
        <v>1.2753729668665703</v>
      </c>
      <c r="AA1565" s="11">
        <f t="shared" si="442"/>
        <v>1.4155910922286452</v>
      </c>
      <c r="AB1565" s="11">
        <f t="shared" si="443"/>
        <v>1.5124174506065209</v>
      </c>
      <c r="AC1565" s="11">
        <f t="shared" si="444"/>
        <v>1.5828914607753455</v>
      </c>
      <c r="AD1565" s="21">
        <f t="shared" si="445"/>
        <v>1.4766019572632518</v>
      </c>
      <c r="AF1565" s="20">
        <f t="shared" si="446"/>
        <v>0.39759435705493446</v>
      </c>
      <c r="AG1565" s="11">
        <f t="shared" si="447"/>
        <v>3.114643129454819E-2</v>
      </c>
      <c r="AH1565" s="11">
        <f t="shared" si="448"/>
        <v>7.9152339257619816E-3</v>
      </c>
      <c r="AI1565" s="11">
        <f t="shared" si="449"/>
        <v>7.5830270880908976E-2</v>
      </c>
      <c r="AJ1565" s="11">
        <f t="shared" si="450"/>
        <v>0.17271595593981601</v>
      </c>
      <c r="AK1565" s="11">
        <f t="shared" si="451"/>
        <v>0.26257164368610814</v>
      </c>
      <c r="AL1565" s="11">
        <f t="shared" si="452"/>
        <v>0.17397953349408959</v>
      </c>
      <c r="AM1565" s="21">
        <f t="shared" si="453"/>
        <v>0.2739455111407072</v>
      </c>
    </row>
    <row r="1566" spans="11:39" x14ac:dyDescent="0.25">
      <c r="K1566" s="14">
        <v>0</v>
      </c>
      <c r="L1566" s="15">
        <v>0</v>
      </c>
      <c r="M1566" s="15">
        <v>0.99999999999997868</v>
      </c>
      <c r="N1566" s="15">
        <v>1.9999999999999574</v>
      </c>
      <c r="O1566" s="15">
        <v>2.0000000000000462</v>
      </c>
      <c r="P1566" s="15">
        <v>2.0000000000000462</v>
      </c>
      <c r="Q1566" s="15">
        <v>2.0000000000000462</v>
      </c>
      <c r="R1566" s="16">
        <v>0.99999999999997868</v>
      </c>
      <c r="T1566" s="20">
        <f t="shared" si="436"/>
        <v>4.7290022464920405</v>
      </c>
      <c r="U1566" s="21">
        <f t="shared" si="437"/>
        <v>0.28730393980271829</v>
      </c>
      <c r="W1566" s="20">
        <f t="shared" si="438"/>
        <v>0.20276065274601024</v>
      </c>
      <c r="X1566" s="11">
        <f t="shared" si="439"/>
        <v>0.73034594362282612</v>
      </c>
      <c r="Y1566" s="11">
        <f t="shared" si="440"/>
        <v>1.0870543741215768</v>
      </c>
      <c r="Z1566" s="11">
        <f t="shared" si="441"/>
        <v>1.3553686923080837</v>
      </c>
      <c r="AA1566" s="11">
        <f t="shared" si="442"/>
        <v>1.5610664089419612</v>
      </c>
      <c r="AB1566" s="11">
        <f t="shared" si="443"/>
        <v>1.7380999725542809</v>
      </c>
      <c r="AC1566" s="11">
        <f t="shared" si="444"/>
        <v>1.8870395793160171</v>
      </c>
      <c r="AD1566" s="21">
        <f t="shared" si="445"/>
        <v>1.8446699795567567</v>
      </c>
      <c r="AF1566" s="20">
        <f t="shared" si="446"/>
        <v>4.1111882301988152E-2</v>
      </c>
      <c r="AG1566" s="11">
        <f t="shared" si="447"/>
        <v>0.53340519736631631</v>
      </c>
      <c r="AH1566" s="11">
        <f t="shared" si="448"/>
        <v>7.5784640537031704E-3</v>
      </c>
      <c r="AI1566" s="11">
        <f t="shared" si="449"/>
        <v>0.41554952285653518</v>
      </c>
      <c r="AJ1566" s="11">
        <f t="shared" si="450"/>
        <v>0.19266269735914615</v>
      </c>
      <c r="AK1566" s="11">
        <f t="shared" si="451"/>
        <v>6.8591624376092591E-2</v>
      </c>
      <c r="AL1566" s="11">
        <f t="shared" si="452"/>
        <v>1.2760056641112833E-2</v>
      </c>
      <c r="AM1566" s="21">
        <f t="shared" si="453"/>
        <v>0.71346737436444785</v>
      </c>
    </row>
    <row r="1567" spans="11:39" x14ac:dyDescent="0.25">
      <c r="K1567" s="14">
        <v>0.99999999999997868</v>
      </c>
      <c r="L1567" s="15">
        <v>2.9999999999999361</v>
      </c>
      <c r="M1567" s="15">
        <v>3.0000000000000249</v>
      </c>
      <c r="N1567" s="15">
        <v>3.0000000000000249</v>
      </c>
      <c r="O1567" s="15">
        <v>2.9999999999999361</v>
      </c>
      <c r="P1567" s="15">
        <v>2.9999999999999361</v>
      </c>
      <c r="Q1567" s="15">
        <v>3.0000000000000249</v>
      </c>
      <c r="R1567" s="16">
        <v>4.0000000000000036</v>
      </c>
      <c r="T1567" s="20">
        <f t="shared" si="436"/>
        <v>6.613885173259078</v>
      </c>
      <c r="U1567" s="21">
        <f t="shared" si="437"/>
        <v>4.2632277684330475</v>
      </c>
      <c r="W1567" s="20">
        <f t="shared" si="438"/>
        <v>1.2509961862775298</v>
      </c>
      <c r="X1567" s="11">
        <f t="shared" si="439"/>
        <v>2.2754633074840993</v>
      </c>
      <c r="Y1567" s="11">
        <f t="shared" si="440"/>
        <v>2.7853989614625441</v>
      </c>
      <c r="Z1567" s="11">
        <f t="shared" si="441"/>
        <v>3.1106334019853588</v>
      </c>
      <c r="AA1567" s="11">
        <f t="shared" si="442"/>
        <v>3.3481569589147586</v>
      </c>
      <c r="AB1567" s="11">
        <f t="shared" si="443"/>
        <v>3.4476894442971968</v>
      </c>
      <c r="AC1567" s="11">
        <f t="shared" si="444"/>
        <v>3.4831120500118042</v>
      </c>
      <c r="AD1567" s="21">
        <f t="shared" si="445"/>
        <v>3.0937825188086419</v>
      </c>
      <c r="AF1567" s="20">
        <f t="shared" si="446"/>
        <v>6.2999085525875159E-2</v>
      </c>
      <c r="AG1567" s="11">
        <f t="shared" si="447"/>
        <v>0.52495341880178814</v>
      </c>
      <c r="AH1567" s="11">
        <f t="shared" si="448"/>
        <v>4.6053605741365321E-2</v>
      </c>
      <c r="AI1567" s="11">
        <f t="shared" si="449"/>
        <v>1.223974963484848E-2</v>
      </c>
      <c r="AJ1567" s="11">
        <f t="shared" si="450"/>
        <v>0.12121326804081745</v>
      </c>
      <c r="AK1567" s="11">
        <f t="shared" si="451"/>
        <v>0.20042583853519014</v>
      </c>
      <c r="AL1567" s="11">
        <f t="shared" si="452"/>
        <v>0.233397252866584</v>
      </c>
      <c r="AM1567" s="21">
        <f t="shared" si="453"/>
        <v>0.82123012321681599</v>
      </c>
    </row>
    <row r="1568" spans="11:39" x14ac:dyDescent="0.25">
      <c r="K1568" s="14">
        <v>1.0000000000000675</v>
      </c>
      <c r="L1568" s="15">
        <v>1.0000000000000675</v>
      </c>
      <c r="M1568" s="15">
        <v>0.99999999999997868</v>
      </c>
      <c r="N1568" s="15">
        <v>0.99999999999997868</v>
      </c>
      <c r="O1568" s="15">
        <v>1.0000000000000675</v>
      </c>
      <c r="P1568" s="15">
        <v>1.0000000000000675</v>
      </c>
      <c r="Q1568" s="15">
        <v>0.99999999999997868</v>
      </c>
      <c r="R1568" s="16">
        <v>1.9999999999999574</v>
      </c>
      <c r="T1568" s="20">
        <f t="shared" si="436"/>
        <v>2.4637208879849473</v>
      </c>
      <c r="U1568" s="21">
        <f t="shared" si="437"/>
        <v>1.6202965266365517</v>
      </c>
      <c r="W1568" s="20">
        <f t="shared" si="438"/>
        <v>0.47407572864607184</v>
      </c>
      <c r="X1568" s="11">
        <f t="shared" si="439"/>
        <v>0.8580881316234259</v>
      </c>
      <c r="Y1568" s="11">
        <f t="shared" si="440"/>
        <v>1.0481351011934241</v>
      </c>
      <c r="Z1568" s="11">
        <f t="shared" si="441"/>
        <v>1.1688700072207061</v>
      </c>
      <c r="AA1568" s="11">
        <f t="shared" si="442"/>
        <v>1.2569308242866817</v>
      </c>
      <c r="AB1568" s="11">
        <f t="shared" si="443"/>
        <v>1.2927722300438318</v>
      </c>
      <c r="AC1568" s="11">
        <f t="shared" si="444"/>
        <v>1.3045251941164253</v>
      </c>
      <c r="AD1568" s="21">
        <f t="shared" si="445"/>
        <v>1.1567435367274994</v>
      </c>
      <c r="AF1568" s="20">
        <f t="shared" si="446"/>
        <v>0.27659633919923127</v>
      </c>
      <c r="AG1568" s="11">
        <f t="shared" si="447"/>
        <v>2.013897838614925E-2</v>
      </c>
      <c r="AH1568" s="11">
        <f t="shared" si="448"/>
        <v>2.3169879669032328E-3</v>
      </c>
      <c r="AI1568" s="11">
        <f t="shared" si="449"/>
        <v>2.8517079338728532E-2</v>
      </c>
      <c r="AJ1568" s="11">
        <f t="shared" si="450"/>
        <v>6.6013448468599009E-2</v>
      </c>
      <c r="AK1568" s="11">
        <f t="shared" si="451"/>
        <v>8.5715578684798843E-2</v>
      </c>
      <c r="AL1568" s="11">
        <f t="shared" si="452"/>
        <v>9.2735593851659498E-2</v>
      </c>
      <c r="AM1568" s="21">
        <f t="shared" si="453"/>
        <v>0.71108146285077423</v>
      </c>
    </row>
    <row r="1569" spans="11:39" x14ac:dyDescent="0.25">
      <c r="K1569" s="14">
        <v>-3.0000000000000249</v>
      </c>
      <c r="L1569" s="15">
        <v>-4.0000000000000036</v>
      </c>
      <c r="M1569" s="15">
        <v>-4.0000000000000036</v>
      </c>
      <c r="N1569" s="15">
        <v>-4.0000000000000036</v>
      </c>
      <c r="O1569" s="15">
        <v>-3.0000000000000249</v>
      </c>
      <c r="P1569" s="15">
        <v>-3.0000000000000249</v>
      </c>
      <c r="Q1569" s="15">
        <v>-2.0000000000000462</v>
      </c>
      <c r="R1569" s="16">
        <v>-1.9999999999999574</v>
      </c>
      <c r="T1569" s="20">
        <f t="shared" si="436"/>
        <v>0.44281473414232719</v>
      </c>
      <c r="U1569" s="21">
        <f t="shared" si="437"/>
        <v>-12.076308683350742</v>
      </c>
      <c r="W1569" s="20">
        <f t="shared" si="438"/>
        <v>-3.0132946096402393</v>
      </c>
      <c r="X1569" s="11">
        <f t="shared" si="439"/>
        <v>-3.8622032680933889</v>
      </c>
      <c r="Y1569" s="11">
        <f t="shared" si="440"/>
        <v>-3.863438752739937</v>
      </c>
      <c r="Z1569" s="11">
        <f t="shared" si="441"/>
        <v>-3.6815176220518429</v>
      </c>
      <c r="AA1569" s="11">
        <f t="shared" si="442"/>
        <v>-3.5050316500761745</v>
      </c>
      <c r="AB1569" s="11">
        <f t="shared" si="443"/>
        <v>-3.024365611171437</v>
      </c>
      <c r="AC1569" s="11">
        <f t="shared" si="444"/>
        <v>-2.4685398716920766</v>
      </c>
      <c r="AD1569" s="21">
        <f t="shared" si="445"/>
        <v>-1.4379281625704525</v>
      </c>
      <c r="AF1569" s="20">
        <f t="shared" si="446"/>
        <v>1.7674664548568298E-4</v>
      </c>
      <c r="AG1569" s="11">
        <f t="shared" si="447"/>
        <v>1.898793932414344E-2</v>
      </c>
      <c r="AH1569" s="11">
        <f t="shared" si="448"/>
        <v>1.864897425322504E-2</v>
      </c>
      <c r="AI1569" s="11">
        <f t="shared" si="449"/>
        <v>0.10143102506351508</v>
      </c>
      <c r="AJ1569" s="11">
        <f t="shared" si="450"/>
        <v>0.25505696757863838</v>
      </c>
      <c r="AK1569" s="11">
        <f t="shared" si="451"/>
        <v>5.9368300775644285E-4</v>
      </c>
      <c r="AL1569" s="11">
        <f t="shared" si="452"/>
        <v>0.21952961136518429</v>
      </c>
      <c r="AM1569" s="21">
        <f t="shared" si="453"/>
        <v>0.31592475043137974</v>
      </c>
    </row>
    <row r="1570" spans="11:39" x14ac:dyDescent="0.25">
      <c r="K1570" s="14">
        <v>0</v>
      </c>
      <c r="L1570" s="15">
        <v>0.99999999999997868</v>
      </c>
      <c r="M1570" s="15">
        <v>0.99999999999997868</v>
      </c>
      <c r="N1570" s="15">
        <v>0.99999999999997868</v>
      </c>
      <c r="O1570" s="15">
        <v>0</v>
      </c>
      <c r="P1570" s="15">
        <v>0</v>
      </c>
      <c r="Q1570" s="15">
        <v>0</v>
      </c>
      <c r="R1570" s="16">
        <v>0</v>
      </c>
      <c r="T1570" s="20">
        <f t="shared" si="436"/>
        <v>-1.2300767393114092</v>
      </c>
      <c r="U1570" s="21">
        <f t="shared" si="437"/>
        <v>2.6870588294956717</v>
      </c>
      <c r="W1570" s="20">
        <f t="shared" si="438"/>
        <v>0.63918502125768506</v>
      </c>
      <c r="X1570" s="11">
        <f t="shared" si="439"/>
        <v>0.70693548789825622</v>
      </c>
      <c r="Y1570" s="11">
        <f t="shared" si="440"/>
        <v>0.62205454803271676</v>
      </c>
      <c r="Z1570" s="11">
        <f t="shared" si="441"/>
        <v>0.5164835038085811</v>
      </c>
      <c r="AA1570" s="11">
        <f t="shared" si="442"/>
        <v>0.42710217935480377</v>
      </c>
      <c r="AB1570" s="11">
        <f t="shared" si="443"/>
        <v>0.27515450866297558</v>
      </c>
      <c r="AC1570" s="11">
        <f t="shared" si="444"/>
        <v>0.11276373433045117</v>
      </c>
      <c r="AD1570" s="21">
        <f t="shared" si="445"/>
        <v>-0.1122924399532228</v>
      </c>
      <c r="AF1570" s="20">
        <f t="shared" si="446"/>
        <v>0.40855749140018732</v>
      </c>
      <c r="AG1570" s="11">
        <f t="shared" si="447"/>
        <v>8.5886808253420627E-2</v>
      </c>
      <c r="AH1570" s="11">
        <f t="shared" si="448"/>
        <v>0.1428427646627379</v>
      </c>
      <c r="AI1570" s="11">
        <f t="shared" si="449"/>
        <v>0.23378820208920578</v>
      </c>
      <c r="AJ1570" s="11">
        <f t="shared" si="450"/>
        <v>0.18241627160962295</v>
      </c>
      <c r="AK1570" s="11">
        <f t="shared" si="451"/>
        <v>7.57100036375635E-2</v>
      </c>
      <c r="AL1570" s="11">
        <f t="shared" si="452"/>
        <v>1.2715659780148571E-2</v>
      </c>
      <c r="AM1570" s="21">
        <f t="shared" si="453"/>
        <v>1.2609592070648148E-2</v>
      </c>
    </row>
    <row r="1571" spans="11:39" x14ac:dyDescent="0.25">
      <c r="K1571" s="14">
        <v>-2.0000000000000462</v>
      </c>
      <c r="L1571" s="15">
        <v>-4.0000000000000036</v>
      </c>
      <c r="M1571" s="15">
        <v>-2.9999999999999361</v>
      </c>
      <c r="N1571" s="15">
        <v>-2.9999999999999361</v>
      </c>
      <c r="O1571" s="15">
        <v>-3.0000000000000249</v>
      </c>
      <c r="P1571" s="15">
        <v>-3.0000000000000249</v>
      </c>
      <c r="Q1571" s="15">
        <v>-2.9999999999999361</v>
      </c>
      <c r="R1571" s="16">
        <v>-3.0000000000000249</v>
      </c>
      <c r="T1571" s="20">
        <f t="shared" si="436"/>
        <v>-3.4261092551890995</v>
      </c>
      <c r="U1571" s="21">
        <f t="shared" si="437"/>
        <v>-7.7893206319373078</v>
      </c>
      <c r="W1571" s="20">
        <f t="shared" si="438"/>
        <v>-2.0462484747402589</v>
      </c>
      <c r="X1571" s="11">
        <f t="shared" si="439"/>
        <v>-2.9911592274407606</v>
      </c>
      <c r="Y1571" s="11">
        <f t="shared" si="440"/>
        <v>-3.2712863021493814</v>
      </c>
      <c r="Z1571" s="11">
        <f t="shared" si="441"/>
        <v>-3.3674631984462602</v>
      </c>
      <c r="AA1571" s="11">
        <f t="shared" si="442"/>
        <v>-3.418006889857284</v>
      </c>
      <c r="AB1571" s="11">
        <f t="shared" si="443"/>
        <v>-3.255571119925925</v>
      </c>
      <c r="AC1571" s="11">
        <f t="shared" si="444"/>
        <v>-3.0240555035096546</v>
      </c>
      <c r="AD1571" s="21">
        <f t="shared" si="445"/>
        <v>-2.345322726303376</v>
      </c>
      <c r="AF1571" s="20">
        <f t="shared" si="446"/>
        <v>2.1389214157960979E-3</v>
      </c>
      <c r="AG1571" s="11">
        <f t="shared" si="447"/>
        <v>1.0177597043779303</v>
      </c>
      <c r="AH1571" s="11">
        <f t="shared" si="448"/>
        <v>7.3596257733920173E-2</v>
      </c>
      <c r="AI1571" s="11">
        <f t="shared" si="449"/>
        <v>0.13502920221240258</v>
      </c>
      <c r="AJ1571" s="11">
        <f t="shared" si="450"/>
        <v>0.17472975996813872</v>
      </c>
      <c r="AK1571" s="11">
        <f t="shared" si="451"/>
        <v>6.5316597340178806E-2</v>
      </c>
      <c r="AL1571" s="11">
        <f t="shared" si="452"/>
        <v>5.7866724910608021E-4</v>
      </c>
      <c r="AM1571" s="21">
        <f t="shared" si="453"/>
        <v>0.42860233269487685</v>
      </c>
    </row>
    <row r="1572" spans="11:39" x14ac:dyDescent="0.25">
      <c r="K1572" s="14">
        <v>0</v>
      </c>
      <c r="L1572" s="15">
        <v>0</v>
      </c>
      <c r="M1572" s="15">
        <v>0</v>
      </c>
      <c r="N1572" s="15">
        <v>0.99999999999997868</v>
      </c>
      <c r="O1572" s="15">
        <v>0.99999999999997868</v>
      </c>
      <c r="P1572" s="15">
        <v>3.0000000000000249</v>
      </c>
      <c r="Q1572" s="15">
        <v>4.0000000000000036</v>
      </c>
      <c r="R1572" s="16">
        <v>4.9999999999999822</v>
      </c>
      <c r="T1572" s="20">
        <f t="shared" si="436"/>
        <v>13.184889506253949</v>
      </c>
      <c r="U1572" s="21">
        <f t="shared" si="437"/>
        <v>-6.6312909972925906</v>
      </c>
      <c r="W1572" s="20">
        <f t="shared" si="438"/>
        <v>-1.2967429005752042</v>
      </c>
      <c r="X1572" s="11">
        <f t="shared" si="439"/>
        <v>-0.37742021607396814</v>
      </c>
      <c r="Y1572" s="11">
        <f t="shared" si="440"/>
        <v>0.59584559534412795</v>
      </c>
      <c r="Z1572" s="11">
        <f t="shared" si="441"/>
        <v>1.4402158428028793</v>
      </c>
      <c r="AA1572" s="11">
        <f t="shared" si="442"/>
        <v>2.1102682067076555</v>
      </c>
      <c r="AB1572" s="11">
        <f t="shared" si="443"/>
        <v>2.8888409271593085</v>
      </c>
      <c r="AC1572" s="11">
        <f t="shared" si="444"/>
        <v>3.6368545166569621</v>
      </c>
      <c r="AD1572" s="21">
        <f t="shared" si="445"/>
        <v>4.1540368950481321</v>
      </c>
      <c r="AF1572" s="20">
        <f t="shared" si="446"/>
        <v>1.6815421501921941</v>
      </c>
      <c r="AG1572" s="11">
        <f t="shared" si="447"/>
        <v>0.1424460195013208</v>
      </c>
      <c r="AH1572" s="11">
        <f t="shared" si="448"/>
        <v>0.3550319734909983</v>
      </c>
      <c r="AI1572" s="11">
        <f t="shared" si="449"/>
        <v>0.19378998825466809</v>
      </c>
      <c r="AJ1572" s="11">
        <f t="shared" si="450"/>
        <v>1.2326954908258805</v>
      </c>
      <c r="AK1572" s="11">
        <f t="shared" si="451"/>
        <v>1.2356339474807684E-2</v>
      </c>
      <c r="AL1572" s="11">
        <f t="shared" si="452"/>
        <v>0.13187464207245117</v>
      </c>
      <c r="AM1572" s="21">
        <f t="shared" si="453"/>
        <v>0.71565357493977499</v>
      </c>
    </row>
    <row r="1573" spans="11:39" x14ac:dyDescent="0.25">
      <c r="K1573" s="14">
        <v>6.0000000000000497</v>
      </c>
      <c r="L1573" s="15">
        <v>8.9999999999999858</v>
      </c>
      <c r="M1573" s="15">
        <v>9.9999999999999645</v>
      </c>
      <c r="N1573" s="15">
        <v>9.9999999999999645</v>
      </c>
      <c r="O1573" s="15">
        <v>10.000000000000053</v>
      </c>
      <c r="P1573" s="15">
        <v>8.0000000000000071</v>
      </c>
      <c r="Q1573" s="15">
        <v>6.9999999999999396</v>
      </c>
      <c r="R1573" s="16">
        <v>6.0000000000000497</v>
      </c>
      <c r="T1573" s="20">
        <f t="shared" si="436"/>
        <v>5.5744819944312676</v>
      </c>
      <c r="U1573" s="21">
        <f t="shared" si="437"/>
        <v>25.602171405220947</v>
      </c>
      <c r="W1573" s="20">
        <f t="shared" si="438"/>
        <v>6.5684084086204519</v>
      </c>
      <c r="X1573" s="11">
        <f t="shared" si="439"/>
        <v>9.0653973857985513</v>
      </c>
      <c r="Y1573" s="11">
        <f t="shared" si="440"/>
        <v>9.5581794267924884</v>
      </c>
      <c r="Z1573" s="11">
        <f t="shared" si="441"/>
        <v>9.5471768052601931</v>
      </c>
      <c r="AA1573" s="11">
        <f t="shared" si="442"/>
        <v>9.4614689321506287</v>
      </c>
      <c r="AB1573" s="11">
        <f t="shared" si="443"/>
        <v>8.7014427882125762</v>
      </c>
      <c r="AC1573" s="11">
        <f t="shared" si="444"/>
        <v>7.7459250382897498</v>
      </c>
      <c r="AD1573" s="21">
        <f t="shared" si="445"/>
        <v>5.5364632940914742</v>
      </c>
      <c r="AF1573" s="20">
        <f t="shared" si="446"/>
        <v>0.32308811899037815</v>
      </c>
      <c r="AG1573" s="11">
        <f t="shared" si="447"/>
        <v>4.2768180692864125E-3</v>
      </c>
      <c r="AH1573" s="11">
        <f t="shared" si="448"/>
        <v>0.1952054189093827</v>
      </c>
      <c r="AI1573" s="11">
        <f t="shared" si="449"/>
        <v>0.20504884569433293</v>
      </c>
      <c r="AJ1573" s="11">
        <f t="shared" si="450"/>
        <v>0.29001571103904156</v>
      </c>
      <c r="AK1573" s="11">
        <f t="shared" si="451"/>
        <v>0.49202198513542311</v>
      </c>
      <c r="AL1573" s="11">
        <f t="shared" si="452"/>
        <v>0.55640416274765481</v>
      </c>
      <c r="AM1573" s="21">
        <f t="shared" si="453"/>
        <v>0.21486627772457326</v>
      </c>
    </row>
    <row r="1574" spans="11:39" x14ac:dyDescent="0.25">
      <c r="K1574" s="14">
        <v>4.0000000000000036</v>
      </c>
      <c r="L1574" s="15">
        <v>7.0000000000000284</v>
      </c>
      <c r="M1574" s="15">
        <v>8.0000000000000071</v>
      </c>
      <c r="N1574" s="15">
        <v>7.0000000000000284</v>
      </c>
      <c r="O1574" s="15">
        <v>7.0000000000000284</v>
      </c>
      <c r="P1574" s="15">
        <v>8.0000000000000071</v>
      </c>
      <c r="Q1574" s="15">
        <v>7.0000000000000284</v>
      </c>
      <c r="R1574" s="16">
        <v>5.9999999999999609</v>
      </c>
      <c r="T1574" s="20">
        <f t="shared" si="436"/>
        <v>9.3361586377562986</v>
      </c>
      <c r="U1574" s="21">
        <f t="shared" si="437"/>
        <v>16.223131798058027</v>
      </c>
      <c r="W1574" s="20">
        <f t="shared" si="438"/>
        <v>4.3226580712134375</v>
      </c>
      <c r="X1574" s="11">
        <f t="shared" si="439"/>
        <v>6.526231382823271</v>
      </c>
      <c r="Y1574" s="11">
        <f t="shared" si="440"/>
        <v>7.2752615603004349</v>
      </c>
      <c r="Z1574" s="11">
        <f t="shared" si="441"/>
        <v>7.6021549061661968</v>
      </c>
      <c r="AA1574" s="11">
        <f t="shared" si="442"/>
        <v>7.8048745925634275</v>
      </c>
      <c r="AB1574" s="11">
        <f t="shared" si="443"/>
        <v>7.5540650626687329</v>
      </c>
      <c r="AC1574" s="11">
        <f t="shared" si="444"/>
        <v>7.1471669243617892</v>
      </c>
      <c r="AD1574" s="21">
        <f t="shared" si="445"/>
        <v>5.7252551839584171</v>
      </c>
      <c r="AF1574" s="20">
        <f t="shared" si="446"/>
        <v>0.1041082309191734</v>
      </c>
      <c r="AG1574" s="11">
        <f t="shared" si="447"/>
        <v>0.22445670262157694</v>
      </c>
      <c r="AH1574" s="11">
        <f t="shared" si="448"/>
        <v>0.52524580597817039</v>
      </c>
      <c r="AI1574" s="11">
        <f t="shared" si="449"/>
        <v>0.36259053101998706</v>
      </c>
      <c r="AJ1574" s="11">
        <f t="shared" si="450"/>
        <v>0.64782310975409774</v>
      </c>
      <c r="AK1574" s="11">
        <f t="shared" si="451"/>
        <v>0.19885796833264746</v>
      </c>
      <c r="AL1574" s="11">
        <f t="shared" si="452"/>
        <v>2.1658103626100229E-2</v>
      </c>
      <c r="AM1574" s="21">
        <f t="shared" si="453"/>
        <v>7.5484713941701725E-2</v>
      </c>
    </row>
    <row r="1575" spans="11:39" x14ac:dyDescent="0.25">
      <c r="K1575" s="14">
        <v>-0.99999999999997868</v>
      </c>
      <c r="L1575" s="15">
        <v>0</v>
      </c>
      <c r="M1575" s="15">
        <v>-0.99999999999997868</v>
      </c>
      <c r="N1575" s="15">
        <v>-0.99999999999997868</v>
      </c>
      <c r="O1575" s="15">
        <v>-1.0000000000000675</v>
      </c>
      <c r="P1575" s="15">
        <v>-2.0000000000000462</v>
      </c>
      <c r="Q1575" s="15">
        <v>-0.99999999999997868</v>
      </c>
      <c r="R1575" s="16">
        <v>0</v>
      </c>
      <c r="T1575" s="20">
        <f t="shared" si="436"/>
        <v>-1.094815845644018</v>
      </c>
      <c r="U1575" s="21">
        <f t="shared" si="437"/>
        <v>-2.2725994764910573</v>
      </c>
      <c r="W1575" s="20">
        <f t="shared" si="438"/>
        <v>-0.59964342620402944</v>
      </c>
      <c r="X1575" s="11">
        <f t="shared" si="439"/>
        <v>-0.88552276110326522</v>
      </c>
      <c r="Y1575" s="11">
        <f t="shared" si="440"/>
        <v>-0.97441804925575415</v>
      </c>
      <c r="Z1575" s="11">
        <f t="shared" si="441"/>
        <v>-1.0079559921823804</v>
      </c>
      <c r="AA1575" s="11">
        <f t="shared" si="442"/>
        <v>-1.0269194673399806</v>
      </c>
      <c r="AB1575" s="11">
        <f t="shared" si="443"/>
        <v>-0.98331391276014513</v>
      </c>
      <c r="AC1575" s="11">
        <f t="shared" si="444"/>
        <v>-0.91902523641230049</v>
      </c>
      <c r="AD1575" s="21">
        <f t="shared" si="445"/>
        <v>-0.72064064062232269</v>
      </c>
      <c r="AF1575" s="20">
        <f t="shared" si="446"/>
        <v>0.16028538618163135</v>
      </c>
      <c r="AG1575" s="11">
        <f t="shared" si="447"/>
        <v>0.78415056043195053</v>
      </c>
      <c r="AH1575" s="11">
        <f t="shared" si="448"/>
        <v>6.5443620387993029E-4</v>
      </c>
      <c r="AI1575" s="11">
        <f t="shared" si="449"/>
        <v>6.3297811606437412E-5</v>
      </c>
      <c r="AJ1575" s="11">
        <f t="shared" si="450"/>
        <v>7.2465772186464962E-4</v>
      </c>
      <c r="AK1575" s="11">
        <f t="shared" si="451"/>
        <v>1.0336505999871797</v>
      </c>
      <c r="AL1575" s="11">
        <f t="shared" si="452"/>
        <v>6.5569123380803734E-3</v>
      </c>
      <c r="AM1575" s="21">
        <f t="shared" si="453"/>
        <v>0.51932293291655163</v>
      </c>
    </row>
    <row r="1576" spans="11:39" x14ac:dyDescent="0.25">
      <c r="K1576" s="14">
        <v>2.9999999999999361</v>
      </c>
      <c r="L1576" s="15">
        <v>3.0000000000000249</v>
      </c>
      <c r="M1576" s="15">
        <v>4.0000000000000036</v>
      </c>
      <c r="N1576" s="15">
        <v>4.0000000000000036</v>
      </c>
      <c r="O1576" s="15">
        <v>4.0000000000000036</v>
      </c>
      <c r="P1576" s="15">
        <v>4.0000000000000036</v>
      </c>
      <c r="Q1576" s="15">
        <v>2.9999999999999361</v>
      </c>
      <c r="R1576" s="16">
        <v>3.0000000000000249</v>
      </c>
      <c r="T1576" s="20">
        <f t="shared" si="436"/>
        <v>3.6478778105728682</v>
      </c>
      <c r="U1576" s="21">
        <f t="shared" si="437"/>
        <v>9.4824136952320135</v>
      </c>
      <c r="W1576" s="20">
        <f t="shared" si="438"/>
        <v>2.4765609473561478</v>
      </c>
      <c r="X1576" s="11">
        <f t="shared" si="439"/>
        <v>3.5708758608899718</v>
      </c>
      <c r="Y1576" s="11">
        <f t="shared" si="440"/>
        <v>3.8725376653941268</v>
      </c>
      <c r="Z1576" s="11">
        <f t="shared" si="441"/>
        <v>3.9595378571165663</v>
      </c>
      <c r="AA1576" s="11">
        <f t="shared" si="442"/>
        <v>3.9979089969671611</v>
      </c>
      <c r="AB1576" s="11">
        <f t="shared" si="443"/>
        <v>3.7793714733933754</v>
      </c>
      <c r="AC1576" s="11">
        <f t="shared" si="444"/>
        <v>3.4796412888158121</v>
      </c>
      <c r="AD1576" s="21">
        <f t="shared" si="445"/>
        <v>2.655348138194876</v>
      </c>
      <c r="AF1576" s="20">
        <f t="shared" si="446"/>
        <v>0.27398844183262649</v>
      </c>
      <c r="AG1576" s="11">
        <f t="shared" si="447"/>
        <v>0.32589924854683799</v>
      </c>
      <c r="AH1576" s="11">
        <f t="shared" si="448"/>
        <v>1.6246646743180486E-2</v>
      </c>
      <c r="AI1576" s="11">
        <f t="shared" si="449"/>
        <v>1.637185006719696E-3</v>
      </c>
      <c r="AJ1576" s="11">
        <f t="shared" si="450"/>
        <v>4.3722936833564777E-6</v>
      </c>
      <c r="AK1576" s="11">
        <f t="shared" si="451"/>
        <v>4.8676946752611618E-2</v>
      </c>
      <c r="AL1576" s="11">
        <f t="shared" si="452"/>
        <v>0.23005576593695465</v>
      </c>
      <c r="AM1576" s="21">
        <f t="shared" si="453"/>
        <v>0.11878490584575542</v>
      </c>
    </row>
    <row r="1577" spans="11:39" x14ac:dyDescent="0.25">
      <c r="K1577" s="14">
        <v>2.0000000000000462</v>
      </c>
      <c r="L1577" s="15">
        <v>3.9999999999999147</v>
      </c>
      <c r="M1577" s="15">
        <v>4.0000000000000036</v>
      </c>
      <c r="N1577" s="15">
        <v>4.0000000000000036</v>
      </c>
      <c r="O1577" s="15">
        <v>4.0000000000000036</v>
      </c>
      <c r="P1577" s="15">
        <v>4.0000000000000036</v>
      </c>
      <c r="Q1577" s="15">
        <v>5.0000000000000711</v>
      </c>
      <c r="R1577" s="16">
        <v>4.9999999999999822</v>
      </c>
      <c r="T1577" s="20">
        <f t="shared" si="436"/>
        <v>8.7043042184021289</v>
      </c>
      <c r="U1577" s="21">
        <f t="shared" si="437"/>
        <v>6.3525644667358527</v>
      </c>
      <c r="W1577" s="20">
        <f t="shared" si="438"/>
        <v>1.8322593094549051</v>
      </c>
      <c r="X1577" s="11">
        <f t="shared" si="439"/>
        <v>3.2355877263528958</v>
      </c>
      <c r="Y1577" s="11">
        <f t="shared" si="440"/>
        <v>3.9088194119798736</v>
      </c>
      <c r="Z1577" s="11">
        <f t="shared" si="441"/>
        <v>4.3272381329087342</v>
      </c>
      <c r="AA1577" s="11">
        <f t="shared" si="442"/>
        <v>4.6301973675942731</v>
      </c>
      <c r="AB1577" s="11">
        <f t="shared" si="443"/>
        <v>4.7327418031386674</v>
      </c>
      <c r="AC1577" s="11">
        <f t="shared" si="444"/>
        <v>4.746145216204992</v>
      </c>
      <c r="AD1577" s="21">
        <f t="shared" si="445"/>
        <v>4.1703465792911327</v>
      </c>
      <c r="AF1577" s="20">
        <f t="shared" si="446"/>
        <v>2.8136939264560779E-2</v>
      </c>
      <c r="AG1577" s="11">
        <f t="shared" si="447"/>
        <v>0.58432612410220497</v>
      </c>
      <c r="AH1577" s="11">
        <f t="shared" si="448"/>
        <v>8.3138996316966668E-3</v>
      </c>
      <c r="AI1577" s="11">
        <f t="shared" si="449"/>
        <v>0.10708479562959204</v>
      </c>
      <c r="AJ1577" s="11">
        <f t="shared" si="450"/>
        <v>0.39714872212274693</v>
      </c>
      <c r="AK1577" s="11">
        <f t="shared" si="451"/>
        <v>0.53691055006690047</v>
      </c>
      <c r="AL1577" s="11">
        <f t="shared" si="452"/>
        <v>6.4442251255646343E-2</v>
      </c>
      <c r="AM1577" s="21">
        <f t="shared" si="453"/>
        <v>0.68832479849389527</v>
      </c>
    </row>
    <row r="1578" spans="11:39" x14ac:dyDescent="0.25">
      <c r="K1578" s="14">
        <v>0</v>
      </c>
      <c r="L1578" s="15">
        <v>-0.99999999999997868</v>
      </c>
      <c r="M1578" s="15">
        <v>-2.0000000000000462</v>
      </c>
      <c r="N1578" s="15">
        <v>-2.0000000000000462</v>
      </c>
      <c r="O1578" s="15">
        <v>-1.9999999999999574</v>
      </c>
      <c r="P1578" s="15">
        <v>-1.9999999999999574</v>
      </c>
      <c r="Q1578" s="15">
        <v>-3.0000000000000249</v>
      </c>
      <c r="R1578" s="16">
        <v>-3.0000000000000249</v>
      </c>
      <c r="T1578" s="20">
        <f t="shared" si="436"/>
        <v>-7.3532771058499291</v>
      </c>
      <c r="U1578" s="21">
        <f t="shared" si="437"/>
        <v>0.11529054430301366</v>
      </c>
      <c r="W1578" s="20">
        <f t="shared" si="438"/>
        <v>-0.17447106353041902</v>
      </c>
      <c r="X1578" s="11">
        <f t="shared" si="439"/>
        <v>-0.9531160868425127</v>
      </c>
      <c r="Y1578" s="11">
        <f t="shared" si="440"/>
        <v>-1.5061650399650803</v>
      </c>
      <c r="Z1578" s="11">
        <f t="shared" si="441"/>
        <v>-1.9306566318448166</v>
      </c>
      <c r="AA1578" s="11">
        <f t="shared" si="442"/>
        <v>-2.2578035450510345</v>
      </c>
      <c r="AB1578" s="11">
        <f t="shared" si="443"/>
        <v>-2.5546292903394181</v>
      </c>
      <c r="AC1578" s="11">
        <f t="shared" si="444"/>
        <v>-2.8113831406430054</v>
      </c>
      <c r="AD1578" s="21">
        <f t="shared" si="445"/>
        <v>-2.79354334402829</v>
      </c>
      <c r="AF1578" s="20">
        <f t="shared" si="446"/>
        <v>3.044015200943551E-2</v>
      </c>
      <c r="AG1578" s="11">
        <f t="shared" si="447"/>
        <v>2.198101312956812E-3</v>
      </c>
      <c r="AH1578" s="11">
        <f t="shared" si="448"/>
        <v>0.24387296775273631</v>
      </c>
      <c r="AI1578" s="11">
        <f t="shared" si="449"/>
        <v>4.8085027071117061E-3</v>
      </c>
      <c r="AJ1578" s="11">
        <f t="shared" si="450"/>
        <v>6.6462667840902767E-2</v>
      </c>
      <c r="AK1578" s="11">
        <f t="shared" si="451"/>
        <v>0.30761364970245381</v>
      </c>
      <c r="AL1578" s="11">
        <f t="shared" si="452"/>
        <v>3.5576319633705653E-2</v>
      </c>
      <c r="AM1578" s="21">
        <f t="shared" si="453"/>
        <v>4.2624350795031303E-2</v>
      </c>
    </row>
    <row r="1579" spans="11:39" x14ac:dyDescent="0.25">
      <c r="K1579" s="14">
        <v>-4.0000000000000036</v>
      </c>
      <c r="L1579" s="15">
        <v>-5.9999999999999609</v>
      </c>
      <c r="M1579" s="15">
        <v>-5.9999999999999609</v>
      </c>
      <c r="N1579" s="15">
        <v>-5.9999999999999609</v>
      </c>
      <c r="O1579" s="15">
        <v>-7.0000000000000284</v>
      </c>
      <c r="P1579" s="15">
        <v>-6.0000000000000497</v>
      </c>
      <c r="Q1579" s="15">
        <v>-6.0000000000000497</v>
      </c>
      <c r="R1579" s="16">
        <v>-5.9999999999999609</v>
      </c>
      <c r="T1579" s="20">
        <f t="shared" si="436"/>
        <v>-8.6744232645076202</v>
      </c>
      <c r="U1579" s="21">
        <f t="shared" si="437"/>
        <v>-13.404719951682029</v>
      </c>
      <c r="W1579" s="20">
        <f t="shared" si="438"/>
        <v>-3.598246293003454</v>
      </c>
      <c r="X1579" s="11">
        <f t="shared" si="439"/>
        <v>-5.5217928545381483</v>
      </c>
      <c r="Y1579" s="11">
        <f t="shared" si="440"/>
        <v>-6.2129576810321687</v>
      </c>
      <c r="Z1579" s="11">
        <f t="shared" si="441"/>
        <v>-6.5382970625019832</v>
      </c>
      <c r="AA1579" s="11">
        <f t="shared" si="442"/>
        <v>-6.7483230828263334</v>
      </c>
      <c r="AB1579" s="11">
        <f t="shared" si="443"/>
        <v>-6.5792694510160601</v>
      </c>
      <c r="AC1579" s="11">
        <f t="shared" si="444"/>
        <v>-6.275914678454761</v>
      </c>
      <c r="AD1579" s="21">
        <f t="shared" si="445"/>
        <v>-5.0974123027196105</v>
      </c>
      <c r="AF1579" s="20">
        <f t="shared" si="446"/>
        <v>0.16140604108546938</v>
      </c>
      <c r="AG1579" s="11">
        <f t="shared" si="447"/>
        <v>0.22868207397073523</v>
      </c>
      <c r="AH1579" s="11">
        <f t="shared" si="448"/>
        <v>4.5350973910615558E-2</v>
      </c>
      <c r="AI1579" s="11">
        <f t="shared" si="449"/>
        <v>0.28976372749830603</v>
      </c>
      <c r="AJ1579" s="11">
        <f t="shared" si="450"/>
        <v>6.3341270638054933E-2</v>
      </c>
      <c r="AK1579" s="11">
        <f t="shared" si="451"/>
        <v>0.33555309688039003</v>
      </c>
      <c r="AL1579" s="11">
        <f t="shared" si="452"/>
        <v>7.612890978676673E-2</v>
      </c>
      <c r="AM1579" s="21">
        <f t="shared" si="453"/>
        <v>0.81466455128184545</v>
      </c>
    </row>
    <row r="1580" spans="11:39" x14ac:dyDescent="0.25">
      <c r="K1580" s="14">
        <v>3.0000000000000249</v>
      </c>
      <c r="L1580" s="15">
        <v>4.0000000000000036</v>
      </c>
      <c r="M1580" s="15">
        <v>4.0000000000000036</v>
      </c>
      <c r="N1580" s="15">
        <v>4.0000000000000036</v>
      </c>
      <c r="O1580" s="15">
        <v>4.0000000000000036</v>
      </c>
      <c r="P1580" s="15">
        <v>3.0000000000000249</v>
      </c>
      <c r="Q1580" s="15">
        <v>4.0000000000000036</v>
      </c>
      <c r="R1580" s="16">
        <v>3.0000000000000249</v>
      </c>
      <c r="T1580" s="20">
        <f t="shared" si="436"/>
        <v>3.2480405097462937</v>
      </c>
      <c r="U1580" s="21">
        <f t="shared" si="437"/>
        <v>10.298631006166204</v>
      </c>
      <c r="W1580" s="20">
        <f t="shared" si="438"/>
        <v>2.6699946037246467</v>
      </c>
      <c r="X1580" s="11">
        <f t="shared" si="439"/>
        <v>3.7820854531695733</v>
      </c>
      <c r="Y1580" s="11">
        <f t="shared" si="440"/>
        <v>4.0559929167458924</v>
      </c>
      <c r="Z1580" s="11">
        <f t="shared" si="441"/>
        <v>4.1094183599143363</v>
      </c>
      <c r="AA1580" s="11">
        <f t="shared" si="442"/>
        <v>4.1194792547575361</v>
      </c>
      <c r="AB1580" s="11">
        <f t="shared" si="443"/>
        <v>3.8537448277096251</v>
      </c>
      <c r="AC1580" s="11">
        <f t="shared" si="444"/>
        <v>3.5037909240145164</v>
      </c>
      <c r="AD1580" s="21">
        <f t="shared" si="445"/>
        <v>2.6112336612742633</v>
      </c>
      <c r="AF1580" s="20">
        <f t="shared" si="446"/>
        <v>0.10890356157086938</v>
      </c>
      <c r="AG1580" s="11">
        <f t="shared" si="447"/>
        <v>4.7486749720311763E-2</v>
      </c>
      <c r="AH1580" s="11">
        <f t="shared" si="448"/>
        <v>3.1352067257120341E-3</v>
      </c>
      <c r="AI1580" s="11">
        <f t="shared" si="449"/>
        <v>1.1972377486342471E-2</v>
      </c>
      <c r="AJ1580" s="11">
        <f t="shared" si="450"/>
        <v>1.4275292317415356E-2</v>
      </c>
      <c r="AK1580" s="11">
        <f t="shared" si="451"/>
        <v>0.72888023084089504</v>
      </c>
      <c r="AL1580" s="11">
        <f t="shared" si="452"/>
        <v>0.24622344709037094</v>
      </c>
      <c r="AM1580" s="21">
        <f t="shared" si="453"/>
        <v>0.1511392661262336</v>
      </c>
    </row>
    <row r="1581" spans="11:39" x14ac:dyDescent="0.25">
      <c r="K1581" s="14">
        <v>0.99999999999997868</v>
      </c>
      <c r="L1581" s="15">
        <v>1.9999999999999574</v>
      </c>
      <c r="M1581" s="15">
        <v>1.9999999999999574</v>
      </c>
      <c r="N1581" s="15">
        <v>1.9999999999999574</v>
      </c>
      <c r="O1581" s="15">
        <v>2.0000000000000462</v>
      </c>
      <c r="P1581" s="15">
        <v>1.9999999999999574</v>
      </c>
      <c r="Q1581" s="15">
        <v>1.0000000000000675</v>
      </c>
      <c r="R1581" s="16">
        <v>1.9999999999999574</v>
      </c>
      <c r="T1581" s="20">
        <f t="shared" si="436"/>
        <v>2.1212238728129256</v>
      </c>
      <c r="U1581" s="21">
        <f t="shared" si="437"/>
        <v>4.4716821541131395</v>
      </c>
      <c r="W1581" s="20">
        <f t="shared" si="438"/>
        <v>1.178976481720738</v>
      </c>
      <c r="X1581" s="11">
        <f t="shared" si="439"/>
        <v>1.7379553013364686</v>
      </c>
      <c r="Y1581" s="11">
        <f t="shared" si="440"/>
        <v>1.9103873821844122</v>
      </c>
      <c r="Z1581" s="11">
        <f t="shared" si="441"/>
        <v>1.9744805090138862</v>
      </c>
      <c r="AA1581" s="11">
        <f t="shared" si="442"/>
        <v>2.0103329401095529</v>
      </c>
      <c r="AB1581" s="11">
        <f t="shared" si="443"/>
        <v>1.9232205248427245</v>
      </c>
      <c r="AC1581" s="11">
        <f t="shared" si="444"/>
        <v>1.7955940608230112</v>
      </c>
      <c r="AD1581" s="21">
        <f t="shared" si="445"/>
        <v>1.405366710451567</v>
      </c>
      <c r="AF1581" s="20">
        <f t="shared" si="446"/>
        <v>3.2032581009141289E-2</v>
      </c>
      <c r="AG1581" s="11">
        <f t="shared" si="447"/>
        <v>6.8667424097638638E-2</v>
      </c>
      <c r="AH1581" s="11">
        <f t="shared" si="448"/>
        <v>8.0304212717549669E-3</v>
      </c>
      <c r="AI1581" s="11">
        <f t="shared" si="449"/>
        <v>6.5124442018816935E-4</v>
      </c>
      <c r="AJ1581" s="11">
        <f t="shared" si="450"/>
        <v>1.0676965130665221E-4</v>
      </c>
      <c r="AK1581" s="11">
        <f t="shared" si="451"/>
        <v>5.8950878054201327E-3</v>
      </c>
      <c r="AL1581" s="11">
        <f t="shared" si="452"/>
        <v>0.63296990961674182</v>
      </c>
      <c r="AM1581" s="21">
        <f t="shared" si="453"/>
        <v>0.35358874903913984</v>
      </c>
    </row>
    <row r="1582" spans="11:39" x14ac:dyDescent="0.25">
      <c r="K1582" s="14">
        <v>0</v>
      </c>
      <c r="L1582" s="15">
        <v>0</v>
      </c>
      <c r="M1582" s="15">
        <v>0</v>
      </c>
      <c r="N1582" s="15">
        <v>0</v>
      </c>
      <c r="O1582" s="15">
        <v>0.99999999999997868</v>
      </c>
      <c r="P1582" s="15">
        <v>0</v>
      </c>
      <c r="Q1582" s="15">
        <v>0.99999999999997868</v>
      </c>
      <c r="R1582" s="16">
        <v>0</v>
      </c>
      <c r="T1582" s="20">
        <f t="shared" si="436"/>
        <v>1.2732760860793433</v>
      </c>
      <c r="U1582" s="21">
        <f t="shared" si="437"/>
        <v>-0.24775767060597159</v>
      </c>
      <c r="W1582" s="20">
        <f t="shared" si="438"/>
        <v>-2.6859481656603831E-2</v>
      </c>
      <c r="X1582" s="11">
        <f t="shared" si="439"/>
        <v>9.1061766858938728E-2</v>
      </c>
      <c r="Y1582" s="11">
        <f t="shared" si="440"/>
        <v>0.18617451486241771</v>
      </c>
      <c r="Z1582" s="11">
        <f t="shared" si="441"/>
        <v>0.26262954227336827</v>
      </c>
      <c r="AA1582" s="11">
        <f t="shared" si="442"/>
        <v>0.32223665319020334</v>
      </c>
      <c r="AB1582" s="11">
        <f t="shared" si="443"/>
        <v>0.38236890421039177</v>
      </c>
      <c r="AC1582" s="11">
        <f t="shared" si="444"/>
        <v>0.43702649108131225</v>
      </c>
      <c r="AD1582" s="21">
        <f t="shared" si="445"/>
        <v>0.45340918138726449</v>
      </c>
      <c r="AF1582" s="20">
        <f t="shared" si="446"/>
        <v>7.2143175486143771E-4</v>
      </c>
      <c r="AG1582" s="11">
        <f t="shared" si="447"/>
        <v>8.2922453834717112E-3</v>
      </c>
      <c r="AH1582" s="11">
        <f t="shared" si="448"/>
        <v>3.4660949984256589E-2</v>
      </c>
      <c r="AI1582" s="11">
        <f t="shared" si="449"/>
        <v>6.8974276474718932E-2</v>
      </c>
      <c r="AJ1582" s="11">
        <f t="shared" si="450"/>
        <v>0.45936315427878782</v>
      </c>
      <c r="AK1582" s="11">
        <f t="shared" si="451"/>
        <v>0.14620597890705575</v>
      </c>
      <c r="AL1582" s="11">
        <f t="shared" si="452"/>
        <v>0.31693917174419584</v>
      </c>
      <c r="AM1582" s="21">
        <f t="shared" si="453"/>
        <v>0.20557988576626932</v>
      </c>
    </row>
    <row r="1583" spans="11:39" x14ac:dyDescent="0.25">
      <c r="K1583" s="14">
        <v>3.0000000000000249</v>
      </c>
      <c r="L1583" s="15">
        <v>4.9999999999999822</v>
      </c>
      <c r="M1583" s="15">
        <v>6.0000000000000497</v>
      </c>
      <c r="N1583" s="15">
        <v>4.9999999999999822</v>
      </c>
      <c r="O1583" s="15">
        <v>4.0000000000000036</v>
      </c>
      <c r="P1583" s="15">
        <v>5.0000000000000711</v>
      </c>
      <c r="Q1583" s="15">
        <v>4.0000000000000036</v>
      </c>
      <c r="R1583" s="16">
        <v>4.9999999999999822</v>
      </c>
      <c r="T1583" s="20">
        <f t="shared" si="436"/>
        <v>5.6785182261627627</v>
      </c>
      <c r="U1583" s="21">
        <f t="shared" si="437"/>
        <v>11.648522591753181</v>
      </c>
      <c r="W1583" s="20">
        <f t="shared" si="438"/>
        <v>3.0754050280080989</v>
      </c>
      <c r="X1583" s="11">
        <f t="shared" si="439"/>
        <v>4.5478797596951894</v>
      </c>
      <c r="Y1583" s="11">
        <f t="shared" si="440"/>
        <v>5.0085585966000181</v>
      </c>
      <c r="Z1583" s="11">
        <f t="shared" si="441"/>
        <v>5.1843097158190794</v>
      </c>
      <c r="AA1583" s="11">
        <f t="shared" si="442"/>
        <v>5.284471863650948</v>
      </c>
      <c r="AB1583" s="11">
        <f t="shared" si="443"/>
        <v>5.0636254023297509</v>
      </c>
      <c r="AC1583" s="11">
        <f t="shared" si="444"/>
        <v>4.7363934924270055</v>
      </c>
      <c r="AD1583" s="21">
        <f t="shared" si="445"/>
        <v>3.719293915538926</v>
      </c>
      <c r="AF1583" s="20">
        <f t="shared" si="446"/>
        <v>5.6859182488984287E-3</v>
      </c>
      <c r="AG1583" s="11">
        <f t="shared" si="447"/>
        <v>0.20441271169326358</v>
      </c>
      <c r="AH1583" s="11">
        <f t="shared" si="448"/>
        <v>0.98295605637582417</v>
      </c>
      <c r="AI1583" s="11">
        <f t="shared" si="449"/>
        <v>3.3970071345316356E-2</v>
      </c>
      <c r="AJ1583" s="11">
        <f t="shared" si="450"/>
        <v>1.6498679685109305</v>
      </c>
      <c r="AK1583" s="11">
        <f t="shared" si="451"/>
        <v>4.0481918216136283E-3</v>
      </c>
      <c r="AL1583" s="11">
        <f t="shared" si="452"/>
        <v>0.54227537568883688</v>
      </c>
      <c r="AM1583" s="21">
        <f t="shared" si="453"/>
        <v>1.6402080747755703</v>
      </c>
    </row>
    <row r="1584" spans="11:39" x14ac:dyDescent="0.25">
      <c r="K1584" s="14">
        <v>0</v>
      </c>
      <c r="L1584" s="15">
        <v>-0.99999999999997868</v>
      </c>
      <c r="M1584" s="15">
        <v>-2.0000000000000462</v>
      </c>
      <c r="N1584" s="15">
        <v>-0.99999999999997868</v>
      </c>
      <c r="O1584" s="15">
        <v>-1.0000000000000675</v>
      </c>
      <c r="P1584" s="15">
        <v>-1.0000000000000675</v>
      </c>
      <c r="Q1584" s="15">
        <v>-0.99999999999997868</v>
      </c>
      <c r="R1584" s="16">
        <v>-0.99999999999997868</v>
      </c>
      <c r="T1584" s="20">
        <f t="shared" si="436"/>
        <v>-1.6718710066268285</v>
      </c>
      <c r="U1584" s="21">
        <f t="shared" si="437"/>
        <v>-2.2199694529723586</v>
      </c>
      <c r="W1584" s="20">
        <f t="shared" si="438"/>
        <v>-0.60241625341217986</v>
      </c>
      <c r="X1584" s="11">
        <f t="shared" si="439"/>
        <v>-0.9461657402114001</v>
      </c>
      <c r="Y1584" s="11">
        <f t="shared" si="440"/>
        <v>-1.078337327477116</v>
      </c>
      <c r="Z1584" s="11">
        <f t="shared" si="441"/>
        <v>-1.1457522468777417</v>
      </c>
      <c r="AA1584" s="11">
        <f t="shared" si="442"/>
        <v>-1.1909550273145997</v>
      </c>
      <c r="AB1584" s="11">
        <f t="shared" si="443"/>
        <v>-1.1723142845772281</v>
      </c>
      <c r="AC1584" s="11">
        <f t="shared" si="444"/>
        <v>-1.1301258569579096</v>
      </c>
      <c r="AD1584" s="21">
        <f t="shared" si="445"/>
        <v>-0.93406668604544041</v>
      </c>
      <c r="AF1584" s="20">
        <f t="shared" si="446"/>
        <v>0.36290534237516769</v>
      </c>
      <c r="AG1584" s="11">
        <f t="shared" si="447"/>
        <v>2.8981275269841693E-3</v>
      </c>
      <c r="AH1584" s="11">
        <f t="shared" si="448"/>
        <v>0.84946208192211015</v>
      </c>
      <c r="AI1584" s="11">
        <f t="shared" si="449"/>
        <v>2.1243717469916375E-2</v>
      </c>
      <c r="AJ1584" s="11">
        <f t="shared" si="450"/>
        <v>3.6463822456693731E-2</v>
      </c>
      <c r="AK1584" s="11">
        <f t="shared" si="451"/>
        <v>2.9692212669338681E-2</v>
      </c>
      <c r="AL1584" s="11">
        <f t="shared" si="452"/>
        <v>1.693273864903589E-2</v>
      </c>
      <c r="AM1584" s="21">
        <f t="shared" si="453"/>
        <v>4.3472018890277119E-3</v>
      </c>
    </row>
    <row r="1585" spans="11:39" x14ac:dyDescent="0.25">
      <c r="K1585" s="14">
        <v>-1.0000000000000675</v>
      </c>
      <c r="L1585" s="15">
        <v>-0.99999999999997868</v>
      </c>
      <c r="M1585" s="15">
        <v>-1.9999999999999574</v>
      </c>
      <c r="N1585" s="15">
        <v>-1.9999999999999574</v>
      </c>
      <c r="O1585" s="15">
        <v>-1.9999999999999574</v>
      </c>
      <c r="P1585" s="15">
        <v>-1.9999999999999574</v>
      </c>
      <c r="Q1585" s="15">
        <v>-2.0000000000000462</v>
      </c>
      <c r="R1585" s="16">
        <v>-3.0000000000000249</v>
      </c>
      <c r="T1585" s="20">
        <f t="shared" si="436"/>
        <v>-5.3243366933888163</v>
      </c>
      <c r="U1585" s="21">
        <f t="shared" si="437"/>
        <v>-1.7134603680133922</v>
      </c>
      <c r="W1585" s="20">
        <f t="shared" si="438"/>
        <v>-0.57652708761964178</v>
      </c>
      <c r="X1585" s="11">
        <f t="shared" si="439"/>
        <v>-1.2736962123182431</v>
      </c>
      <c r="Y1585" s="11">
        <f t="shared" si="440"/>
        <v>-1.6792885618803144</v>
      </c>
      <c r="Z1585" s="11">
        <f t="shared" si="441"/>
        <v>-1.9633737460940002</v>
      </c>
      <c r="AA1585" s="11">
        <f t="shared" si="442"/>
        <v>-2.1769103505324674</v>
      </c>
      <c r="AB1585" s="11">
        <f t="shared" si="443"/>
        <v>-2.3229326009287483</v>
      </c>
      <c r="AC1585" s="11">
        <f t="shared" si="444"/>
        <v>-2.4283903455706217</v>
      </c>
      <c r="AD1585" s="21">
        <f t="shared" si="445"/>
        <v>-2.2618710723987188</v>
      </c>
      <c r="AF1585" s="20">
        <f t="shared" si="446"/>
        <v>0.17932930751995974</v>
      </c>
      <c r="AG1585" s="11">
        <f t="shared" si="447"/>
        <v>7.4909616637364507E-2</v>
      </c>
      <c r="AH1585" s="11">
        <f t="shared" si="448"/>
        <v>0.10285582654076959</v>
      </c>
      <c r="AI1585" s="11">
        <f t="shared" si="449"/>
        <v>1.3414824751836448E-3</v>
      </c>
      <c r="AJ1585" s="11">
        <f t="shared" si="450"/>
        <v>3.1297272125535569E-2</v>
      </c>
      <c r="AK1585" s="11">
        <f t="shared" si="451"/>
        <v>0.10428546474263375</v>
      </c>
      <c r="AL1585" s="11">
        <f t="shared" si="452"/>
        <v>0.18351828817807714</v>
      </c>
      <c r="AM1585" s="21">
        <f t="shared" si="453"/>
        <v>0.54483431376185421</v>
      </c>
    </row>
    <row r="1586" spans="11:39" x14ac:dyDescent="0.25">
      <c r="K1586" s="14">
        <v>-4.9999999999999822</v>
      </c>
      <c r="L1586" s="15">
        <v>-8.0000000000000071</v>
      </c>
      <c r="M1586" s="15">
        <v>-8.9999999999999858</v>
      </c>
      <c r="N1586" s="15">
        <v>-8.9999999999999858</v>
      </c>
      <c r="O1586" s="15">
        <v>-8.0000000000000071</v>
      </c>
      <c r="P1586" s="15">
        <v>-8.0000000000000071</v>
      </c>
      <c r="Q1586" s="15">
        <v>-8.0000000000000071</v>
      </c>
      <c r="R1586" s="16">
        <v>-8.0000000000000071</v>
      </c>
      <c r="T1586" s="20">
        <f t="shared" si="436"/>
        <v>-11.122105289663514</v>
      </c>
      <c r="U1586" s="21">
        <f t="shared" si="437"/>
        <v>-18.522036991463647</v>
      </c>
      <c r="W1586" s="20">
        <f t="shared" si="438"/>
        <v>-4.9480052780687629</v>
      </c>
      <c r="X1586" s="11">
        <f t="shared" si="439"/>
        <v>-7.513399075141149</v>
      </c>
      <c r="Y1586" s="11">
        <f t="shared" si="440"/>
        <v>-8.4034116254067364</v>
      </c>
      <c r="Z1586" s="11">
        <f t="shared" si="441"/>
        <v>-8.8032594938338953</v>
      </c>
      <c r="AA1586" s="11">
        <f t="shared" si="442"/>
        <v>-9.0552085439162493</v>
      </c>
      <c r="AB1586" s="11">
        <f t="shared" si="443"/>
        <v>-8.7872677851950218</v>
      </c>
      <c r="AC1586" s="11">
        <f t="shared" si="444"/>
        <v>-8.3385502393512514</v>
      </c>
      <c r="AD1586" s="21">
        <f t="shared" si="445"/>
        <v>-6.7134022775327722</v>
      </c>
      <c r="AF1586" s="20">
        <f t="shared" si="446"/>
        <v>2.703451108704822E-3</v>
      </c>
      <c r="AG1586" s="11">
        <f t="shared" si="447"/>
        <v>0.23678046007349604</v>
      </c>
      <c r="AH1586" s="11">
        <f t="shared" si="448"/>
        <v>0.35591768869981527</v>
      </c>
      <c r="AI1586" s="11">
        <f t="shared" si="449"/>
        <v>3.8706826766489497E-2</v>
      </c>
      <c r="AJ1586" s="11">
        <f t="shared" si="450"/>
        <v>1.1134650711538361</v>
      </c>
      <c r="AK1586" s="11">
        <f t="shared" si="451"/>
        <v>0.61979056560586387</v>
      </c>
      <c r="AL1586" s="11">
        <f t="shared" si="452"/>
        <v>0.1146162645647848</v>
      </c>
      <c r="AM1586" s="21">
        <f t="shared" si="453"/>
        <v>1.655333699457876</v>
      </c>
    </row>
    <row r="1587" spans="11:39" x14ac:dyDescent="0.25">
      <c r="K1587" s="14">
        <v>-1.9999999999999574</v>
      </c>
      <c r="L1587" s="15">
        <v>-4.0000000000000036</v>
      </c>
      <c r="M1587" s="15">
        <v>-4.0000000000000036</v>
      </c>
      <c r="N1587" s="15">
        <v>-4.0000000000000036</v>
      </c>
      <c r="O1587" s="15">
        <v>-4.0000000000000036</v>
      </c>
      <c r="P1587" s="15">
        <v>-4.0000000000000036</v>
      </c>
      <c r="Q1587" s="15">
        <v>-4.0000000000000036</v>
      </c>
      <c r="R1587" s="16">
        <v>-4.0000000000000036</v>
      </c>
      <c r="T1587" s="20">
        <f t="shared" si="436"/>
        <v>-6.2867250605929046</v>
      </c>
      <c r="U1587" s="21">
        <f t="shared" si="437"/>
        <v>-7.8824844733143724</v>
      </c>
      <c r="W1587" s="20">
        <f t="shared" si="438"/>
        <v>-2.1486998337138834</v>
      </c>
      <c r="X1587" s="11">
        <f t="shared" si="439"/>
        <v>-3.4067673081356418</v>
      </c>
      <c r="Y1587" s="11">
        <f t="shared" si="440"/>
        <v>-3.9024397628363316</v>
      </c>
      <c r="Z1587" s="11">
        <f t="shared" si="441"/>
        <v>-4.1619669373196082</v>
      </c>
      <c r="AA1587" s="11">
        <f t="shared" si="442"/>
        <v>-4.3379864161031172</v>
      </c>
      <c r="AB1587" s="11">
        <f t="shared" si="443"/>
        <v>-4.2857314908108783</v>
      </c>
      <c r="AC1587" s="11">
        <f t="shared" si="444"/>
        <v>-4.1479206549638752</v>
      </c>
      <c r="AD1587" s="21">
        <f t="shared" si="445"/>
        <v>-3.4504502619746003</v>
      </c>
      <c r="AF1587" s="20">
        <f t="shared" si="446"/>
        <v>2.2111640546549252E-2</v>
      </c>
      <c r="AG1587" s="11">
        <f t="shared" si="447"/>
        <v>0.35192502669663683</v>
      </c>
      <c r="AH1587" s="11">
        <f t="shared" si="448"/>
        <v>9.5179998754319085E-3</v>
      </c>
      <c r="AI1587" s="11">
        <f t="shared" si="449"/>
        <v>2.6233288784692742E-2</v>
      </c>
      <c r="AJ1587" s="11">
        <f t="shared" si="450"/>
        <v>0.11423481747022708</v>
      </c>
      <c r="AK1587" s="11">
        <f t="shared" si="451"/>
        <v>8.1642484841005017E-2</v>
      </c>
      <c r="AL1587" s="11">
        <f t="shared" si="452"/>
        <v>2.1880520164940763E-2</v>
      </c>
      <c r="AM1587" s="21">
        <f t="shared" si="453"/>
        <v>0.30200491456378942</v>
      </c>
    </row>
    <row r="1588" spans="11:39" x14ac:dyDescent="0.25">
      <c r="K1588" s="14">
        <v>-2.0000000000000462</v>
      </c>
      <c r="L1588" s="15">
        <v>-1.9999999999999574</v>
      </c>
      <c r="M1588" s="15">
        <v>-1.0000000000000675</v>
      </c>
      <c r="N1588" s="15">
        <v>-1.0000000000000675</v>
      </c>
      <c r="O1588" s="15">
        <v>-1.9999999999999574</v>
      </c>
      <c r="P1588" s="15">
        <v>-1.9999999999999574</v>
      </c>
      <c r="Q1588" s="15">
        <v>-0.99999999999997868</v>
      </c>
      <c r="R1588" s="16">
        <v>-0.99999999999997868</v>
      </c>
      <c r="T1588" s="20">
        <f t="shared" si="436"/>
        <v>-0.1635246940542443</v>
      </c>
      <c r="U1588" s="21">
        <f t="shared" si="437"/>
        <v>-5.3107161881218365</v>
      </c>
      <c r="W1588" s="20">
        <f t="shared" si="438"/>
        <v>-1.3350437489258062</v>
      </c>
      <c r="X1588" s="11">
        <f t="shared" si="439"/>
        <v>-1.7467157333948935</v>
      </c>
      <c r="Y1588" s="11">
        <f t="shared" si="440"/>
        <v>-1.7742201748385449</v>
      </c>
      <c r="Z1588" s="11">
        <f t="shared" si="441"/>
        <v>-1.7148268016662107</v>
      </c>
      <c r="AA1588" s="11">
        <f t="shared" si="442"/>
        <v>-1.6530806916972722</v>
      </c>
      <c r="AB1588" s="11">
        <f t="shared" si="443"/>
        <v>-1.4559476918084668</v>
      </c>
      <c r="AC1588" s="11">
        <f t="shared" si="444"/>
        <v>-1.2237737799903909</v>
      </c>
      <c r="AD1588" s="21">
        <f t="shared" si="445"/>
        <v>-0.76919935789949556</v>
      </c>
      <c r="AF1588" s="20">
        <f t="shared" si="446"/>
        <v>0.44216681584270762</v>
      </c>
      <c r="AG1588" s="11">
        <f t="shared" si="447"/>
        <v>6.4152919709665066E-2</v>
      </c>
      <c r="AH1588" s="11">
        <f t="shared" si="448"/>
        <v>0.59941687912692243</v>
      </c>
      <c r="AI1588" s="11">
        <f t="shared" si="449"/>
        <v>0.51097735638024766</v>
      </c>
      <c r="AJ1588" s="11">
        <f t="shared" si="450"/>
        <v>0.12035300647321349</v>
      </c>
      <c r="AK1588" s="11">
        <f t="shared" si="451"/>
        <v>0.2959929140484886</v>
      </c>
      <c r="AL1588" s="11">
        <f t="shared" si="452"/>
        <v>5.0074704611197431E-2</v>
      </c>
      <c r="AM1588" s="21">
        <f t="shared" si="453"/>
        <v>5.3268936393995305E-2</v>
      </c>
    </row>
    <row r="1589" spans="11:39" x14ac:dyDescent="0.25">
      <c r="K1589" s="14">
        <v>-1.9999999999999574</v>
      </c>
      <c r="L1589" s="15">
        <v>-4.0000000000000036</v>
      </c>
      <c r="M1589" s="15">
        <v>-4.9999999999999822</v>
      </c>
      <c r="N1589" s="15">
        <v>-4.9999999999999822</v>
      </c>
      <c r="O1589" s="15">
        <v>-5.0000000000000711</v>
      </c>
      <c r="P1589" s="15">
        <v>-5.0000000000000711</v>
      </c>
      <c r="Q1589" s="15">
        <v>-4.9999999999999822</v>
      </c>
      <c r="R1589" s="16">
        <v>-4.9999999999999822</v>
      </c>
      <c r="T1589" s="20">
        <f t="shared" si="436"/>
        <v>-9.1473408659966449</v>
      </c>
      <c r="U1589" s="21">
        <f t="shared" si="437"/>
        <v>-7.9756483146914903</v>
      </c>
      <c r="W1589" s="20">
        <f t="shared" si="438"/>
        <v>-2.2511511926875194</v>
      </c>
      <c r="X1589" s="11">
        <f t="shared" si="439"/>
        <v>-3.8223753888305319</v>
      </c>
      <c r="Y1589" s="11">
        <f t="shared" si="440"/>
        <v>-4.5335932235232859</v>
      </c>
      <c r="Z1589" s="11">
        <f t="shared" si="441"/>
        <v>-4.9564706761929544</v>
      </c>
      <c r="AA1589" s="11">
        <f t="shared" si="442"/>
        <v>-5.257965942348946</v>
      </c>
      <c r="AB1589" s="11">
        <f t="shared" si="443"/>
        <v>-5.3158918616958228</v>
      </c>
      <c r="AC1589" s="11">
        <f t="shared" si="444"/>
        <v>-5.271785806418082</v>
      </c>
      <c r="AD1589" s="21">
        <f t="shared" si="445"/>
        <v>-4.5555777976458067</v>
      </c>
      <c r="AF1589" s="20">
        <f t="shared" si="446"/>
        <v>6.3076921588384918E-2</v>
      </c>
      <c r="AG1589" s="11">
        <f t="shared" si="447"/>
        <v>3.1550502493106009E-2</v>
      </c>
      <c r="AH1589" s="11">
        <f t="shared" si="448"/>
        <v>0.21753528114338302</v>
      </c>
      <c r="AI1589" s="11">
        <f t="shared" si="449"/>
        <v>1.894802031097076E-3</v>
      </c>
      <c r="AJ1589" s="11">
        <f t="shared" si="450"/>
        <v>6.6546427411943068E-2</v>
      </c>
      <c r="AK1589" s="11">
        <f t="shared" si="451"/>
        <v>9.9787668285607978E-2</v>
      </c>
      <c r="AL1589" s="11">
        <f t="shared" si="452"/>
        <v>7.3867524570336809E-2</v>
      </c>
      <c r="AM1589" s="21">
        <f t="shared" si="453"/>
        <v>0.19751109394533573</v>
      </c>
    </row>
    <row r="1590" spans="11:39" x14ac:dyDescent="0.25">
      <c r="K1590" s="14">
        <v>-5.0000000000000711</v>
      </c>
      <c r="L1590" s="15">
        <v>-7.0000000000000284</v>
      </c>
      <c r="M1590" s="15">
        <v>-5.9999999999999609</v>
      </c>
      <c r="N1590" s="15">
        <v>-5.9999999999999609</v>
      </c>
      <c r="O1590" s="15">
        <v>-5.9999999999999609</v>
      </c>
      <c r="P1590" s="15">
        <v>-5.9999999999999609</v>
      </c>
      <c r="Q1590" s="15">
        <v>-6.0000000000000497</v>
      </c>
      <c r="R1590" s="16">
        <v>-5.9999999999999609</v>
      </c>
      <c r="T1590" s="20">
        <f t="shared" si="436"/>
        <v>-6.6309504181673473</v>
      </c>
      <c r="U1590" s="21">
        <f t="shared" si="437"/>
        <v>-15.648650479213835</v>
      </c>
      <c r="W1590" s="20">
        <f t="shared" si="438"/>
        <v>-4.1039175388638274</v>
      </c>
      <c r="X1590" s="11">
        <f t="shared" si="439"/>
        <v>-5.9752474258531318</v>
      </c>
      <c r="Y1590" s="11">
        <f t="shared" si="440"/>
        <v>-6.5190501560001239</v>
      </c>
      <c r="Z1590" s="11">
        <f t="shared" si="441"/>
        <v>-6.6977685122786248</v>
      </c>
      <c r="AA1590" s="11">
        <f t="shared" si="442"/>
        <v>-6.7881473120697855</v>
      </c>
      <c r="AB1590" s="11">
        <f t="shared" si="443"/>
        <v>-6.4517925347621503</v>
      </c>
      <c r="AC1590" s="11">
        <f t="shared" si="444"/>
        <v>-5.97805620211237</v>
      </c>
      <c r="AD1590" s="21">
        <f t="shared" si="445"/>
        <v>-4.6154396461435585</v>
      </c>
      <c r="AF1590" s="20">
        <f t="shared" si="446"/>
        <v>0.80296377715598766</v>
      </c>
      <c r="AG1590" s="11">
        <f t="shared" si="447"/>
        <v>1.0501178382206908</v>
      </c>
      <c r="AH1590" s="11">
        <f t="shared" si="448"/>
        <v>0.26941306444379359</v>
      </c>
      <c r="AI1590" s="11">
        <f t="shared" si="449"/>
        <v>0.48688089672757989</v>
      </c>
      <c r="AJ1590" s="11">
        <f t="shared" si="450"/>
        <v>0.62117618552288945</v>
      </c>
      <c r="AK1590" s="11">
        <f t="shared" si="451"/>
        <v>0.2041164944668441</v>
      </c>
      <c r="AL1590" s="11">
        <f t="shared" si="452"/>
        <v>4.8153026573533828E-4</v>
      </c>
      <c r="AM1590" s="21">
        <f t="shared" si="453"/>
        <v>1.9170073734709663</v>
      </c>
    </row>
    <row r="1591" spans="11:39" x14ac:dyDescent="0.25">
      <c r="K1591" s="14">
        <v>1.0000000000000675</v>
      </c>
      <c r="L1591" s="15">
        <v>1.9999999999999574</v>
      </c>
      <c r="M1591" s="15">
        <v>1.9999999999999574</v>
      </c>
      <c r="N1591" s="15">
        <v>1.9999999999999574</v>
      </c>
      <c r="O1591" s="15">
        <v>1.9999999999999574</v>
      </c>
      <c r="P1591" s="15">
        <v>1.9999999999999574</v>
      </c>
      <c r="Q1591" s="15">
        <v>2.0000000000000462</v>
      </c>
      <c r="R1591" s="16">
        <v>1.9999999999999574</v>
      </c>
      <c r="T1591" s="20">
        <f t="shared" si="436"/>
        <v>3.1433625302963613</v>
      </c>
      <c r="U1591" s="21">
        <f t="shared" si="437"/>
        <v>3.9412422366571951</v>
      </c>
      <c r="W1591" s="20">
        <f t="shared" si="438"/>
        <v>1.0743499168569415</v>
      </c>
      <c r="X1591" s="11">
        <f t="shared" si="439"/>
        <v>1.7033836540678116</v>
      </c>
      <c r="Y1591" s="11">
        <f t="shared" si="440"/>
        <v>1.9512198814181496</v>
      </c>
      <c r="Z1591" s="11">
        <f t="shared" si="441"/>
        <v>2.0809834686597823</v>
      </c>
      <c r="AA1591" s="11">
        <f t="shared" si="442"/>
        <v>2.1689932080515328</v>
      </c>
      <c r="AB1591" s="11">
        <f t="shared" si="443"/>
        <v>2.142865745405409</v>
      </c>
      <c r="AC1591" s="11">
        <f t="shared" si="444"/>
        <v>2.0739603274819043</v>
      </c>
      <c r="AD1591" s="21">
        <f t="shared" si="445"/>
        <v>1.7252251309872666</v>
      </c>
      <c r="AF1591" s="20">
        <f t="shared" si="446"/>
        <v>5.5279101366240728E-3</v>
      </c>
      <c r="AG1591" s="11">
        <f t="shared" si="447"/>
        <v>8.7981256674138392E-2</v>
      </c>
      <c r="AH1591" s="11">
        <f t="shared" si="448"/>
        <v>2.3794999688552258E-3</v>
      </c>
      <c r="AI1591" s="11">
        <f t="shared" si="449"/>
        <v>6.5583221961768544E-3</v>
      </c>
      <c r="AJ1591" s="11">
        <f t="shared" si="450"/>
        <v>2.8558704367563074E-2</v>
      </c>
      <c r="AK1591" s="11">
        <f t="shared" si="451"/>
        <v>2.0410621210255317E-2</v>
      </c>
      <c r="AL1591" s="11">
        <f t="shared" si="452"/>
        <v>5.4701300412236947E-3</v>
      </c>
      <c r="AM1591" s="21">
        <f t="shared" si="453"/>
        <v>7.5501228640941373E-2</v>
      </c>
    </row>
    <row r="1592" spans="11:39" x14ac:dyDescent="0.25">
      <c r="K1592" s="14">
        <v>8.0000000000000071</v>
      </c>
      <c r="L1592" s="15">
        <v>12.000000000000011</v>
      </c>
      <c r="M1592" s="15">
        <v>12.999999999999989</v>
      </c>
      <c r="N1592" s="15">
        <v>12.000000000000011</v>
      </c>
      <c r="O1592" s="15">
        <v>13.000000000000078</v>
      </c>
      <c r="P1592" s="15">
        <v>12.000000000000011</v>
      </c>
      <c r="Q1592" s="15">
        <v>11.000000000000032</v>
      </c>
      <c r="R1592" s="16">
        <v>9.9999999999999645</v>
      </c>
      <c r="T1592" s="20">
        <f t="shared" si="436"/>
        <v>12.881478306274282</v>
      </c>
      <c r="U1592" s="21">
        <f t="shared" si="437"/>
        <v>29.95466158428912</v>
      </c>
      <c r="W1592" s="20">
        <f t="shared" si="438"/>
        <v>7.8609360110502893</v>
      </c>
      <c r="X1592" s="11">
        <f t="shared" si="439"/>
        <v>11.463217963526569</v>
      </c>
      <c r="Y1592" s="11">
        <f t="shared" si="440"/>
        <v>12.518351944724852</v>
      </c>
      <c r="Z1592" s="11">
        <f t="shared" si="441"/>
        <v>12.871298660339551</v>
      </c>
      <c r="AA1592" s="11">
        <f t="shared" si="442"/>
        <v>13.052650105364684</v>
      </c>
      <c r="AB1592" s="11">
        <f t="shared" si="443"/>
        <v>12.416295491742087</v>
      </c>
      <c r="AC1592" s="11">
        <f t="shared" si="444"/>
        <v>11.515918705674022</v>
      </c>
      <c r="AD1592" s="21">
        <f t="shared" si="445"/>
        <v>8.9068868254952136</v>
      </c>
      <c r="AF1592" s="20">
        <f t="shared" si="446"/>
        <v>1.9338793022607242E-2</v>
      </c>
      <c r="AG1592" s="11">
        <f t="shared" si="447"/>
        <v>0.28813495468057526</v>
      </c>
      <c r="AH1592" s="11">
        <f t="shared" si="448"/>
        <v>0.23198484915032164</v>
      </c>
      <c r="AI1592" s="11">
        <f t="shared" si="449"/>
        <v>0.75916135550947839</v>
      </c>
      <c r="AJ1592" s="11">
        <f t="shared" si="450"/>
        <v>2.7720335949040918E-3</v>
      </c>
      <c r="AK1592" s="11">
        <f t="shared" si="451"/>
        <v>0.17330193644477707</v>
      </c>
      <c r="AL1592" s="11">
        <f t="shared" si="452"/>
        <v>0.26617211086432468</v>
      </c>
      <c r="AM1592" s="21">
        <f t="shared" si="453"/>
        <v>1.1948964122758539</v>
      </c>
    </row>
    <row r="1593" spans="11:39" x14ac:dyDescent="0.25">
      <c r="K1593" s="14">
        <v>2.9999999999999361</v>
      </c>
      <c r="L1593" s="15">
        <v>4.0000000000000036</v>
      </c>
      <c r="M1593" s="15">
        <v>4.0000000000000036</v>
      </c>
      <c r="N1593" s="15">
        <v>4.0000000000000036</v>
      </c>
      <c r="O1593" s="15">
        <v>4.0000000000000036</v>
      </c>
      <c r="P1593" s="15">
        <v>4.0000000000000036</v>
      </c>
      <c r="Q1593" s="15">
        <v>3.9999999999999147</v>
      </c>
      <c r="R1593" s="16">
        <v>3.0000000000000249</v>
      </c>
      <c r="T1593" s="20">
        <f t="shared" si="436"/>
        <v>3.884482805289692</v>
      </c>
      <c r="U1593" s="21">
        <f t="shared" si="437"/>
        <v>10.180275557297248</v>
      </c>
      <c r="W1593" s="20">
        <f t="shared" si="438"/>
        <v>2.6579432523344582</v>
      </c>
      <c r="X1593" s="11">
        <f t="shared" si="439"/>
        <v>3.8293837208567862</v>
      </c>
      <c r="Y1593" s="11">
        <f t="shared" si="440"/>
        <v>4.1508486340754995</v>
      </c>
      <c r="Z1593" s="11">
        <f t="shared" si="441"/>
        <v>4.2424187752714735</v>
      </c>
      <c r="AA1593" s="11">
        <f t="shared" si="442"/>
        <v>4.2822028059773851</v>
      </c>
      <c r="AB1593" s="11">
        <f t="shared" si="443"/>
        <v>4.0463149301978332</v>
      </c>
      <c r="AC1593" s="11">
        <f t="shared" si="444"/>
        <v>3.7234358319682226</v>
      </c>
      <c r="AD1593" s="21">
        <f t="shared" si="445"/>
        <v>2.8385985140999708</v>
      </c>
      <c r="AF1593" s="20">
        <f t="shared" si="446"/>
        <v>0.11700281862348441</v>
      </c>
      <c r="AG1593" s="11">
        <f t="shared" si="447"/>
        <v>2.910991470867625E-2</v>
      </c>
      <c r="AH1593" s="11">
        <f t="shared" si="448"/>
        <v>2.2755310402442885E-2</v>
      </c>
      <c r="AI1593" s="11">
        <f t="shared" si="449"/>
        <v>5.8766862604119445E-2</v>
      </c>
      <c r="AJ1593" s="11">
        <f t="shared" si="450"/>
        <v>7.9638423701507671E-2</v>
      </c>
      <c r="AK1593" s="11">
        <f t="shared" si="451"/>
        <v>2.1450727592298297E-3</v>
      </c>
      <c r="AL1593" s="11">
        <f t="shared" si="452"/>
        <v>7.6487739039062044E-2</v>
      </c>
      <c r="AM1593" s="21">
        <f t="shared" si="453"/>
        <v>2.6050439650745362E-2</v>
      </c>
    </row>
    <row r="1594" spans="11:39" x14ac:dyDescent="0.25">
      <c r="K1594" s="14">
        <v>-4.0000000000000036</v>
      </c>
      <c r="L1594" s="15">
        <v>-8.0000000000000071</v>
      </c>
      <c r="M1594" s="15">
        <v>-8.9999999999999858</v>
      </c>
      <c r="N1594" s="15">
        <v>-8.9999999999999858</v>
      </c>
      <c r="O1594" s="15">
        <v>-10.000000000000053</v>
      </c>
      <c r="P1594" s="15">
        <v>-9.9999999999999645</v>
      </c>
      <c r="Q1594" s="15">
        <v>-9.9999999999999645</v>
      </c>
      <c r="R1594" s="16">
        <v>-8.9999999999999858</v>
      </c>
      <c r="T1594" s="20">
        <f t="shared" si="436"/>
        <v>-17.34378430821214</v>
      </c>
      <c r="U1594" s="21">
        <f t="shared" si="437"/>
        <v>-15.492019668531132</v>
      </c>
      <c r="W1594" s="20">
        <f t="shared" si="438"/>
        <v>-4.3609401933546552</v>
      </c>
      <c r="X1594" s="11">
        <f t="shared" si="439"/>
        <v>-7.3675027315123671</v>
      </c>
      <c r="Y1594" s="11">
        <f t="shared" si="440"/>
        <v>-8.7170632185516759</v>
      </c>
      <c r="Z1594" s="11">
        <f t="shared" si="441"/>
        <v>-9.5140675711430873</v>
      </c>
      <c r="AA1594" s="11">
        <f t="shared" si="442"/>
        <v>-10.080912562862128</v>
      </c>
      <c r="AB1594" s="11">
        <f t="shared" si="443"/>
        <v>-10.176562359205299</v>
      </c>
      <c r="AC1594" s="11">
        <f t="shared" si="444"/>
        <v>-10.076377860416962</v>
      </c>
      <c r="AD1594" s="21">
        <f t="shared" si="445"/>
        <v>-8.6868020938333483</v>
      </c>
      <c r="AF1594" s="20">
        <f t="shared" si="446"/>
        <v>0.13027782317889333</v>
      </c>
      <c r="AG1594" s="11">
        <f t="shared" si="447"/>
        <v>0.40005279464432575</v>
      </c>
      <c r="AH1594" s="11">
        <f t="shared" si="448"/>
        <v>8.0053222296328691E-2</v>
      </c>
      <c r="AI1594" s="11">
        <f t="shared" si="449"/>
        <v>0.26426546770096776</v>
      </c>
      <c r="AJ1594" s="11">
        <f t="shared" si="450"/>
        <v>6.5468428289092093E-3</v>
      </c>
      <c r="AK1594" s="11">
        <f t="shared" si="451"/>
        <v>3.1174266688153558E-2</v>
      </c>
      <c r="AL1594" s="11">
        <f t="shared" si="452"/>
        <v>5.833577561878296E-3</v>
      </c>
      <c r="AM1594" s="21">
        <f t="shared" si="453"/>
        <v>9.809292842716584E-2</v>
      </c>
    </row>
    <row r="1595" spans="11:39" x14ac:dyDescent="0.25">
      <c r="K1595" s="14">
        <v>0</v>
      </c>
      <c r="L1595" s="15">
        <v>2.0000000000000462</v>
      </c>
      <c r="M1595" s="15">
        <v>0.99999999999997868</v>
      </c>
      <c r="N1595" s="15">
        <v>0.99999999999997868</v>
      </c>
      <c r="O1595" s="15">
        <v>0.99999999999997868</v>
      </c>
      <c r="P1595" s="15">
        <v>1.9999999999999574</v>
      </c>
      <c r="Q1595" s="15">
        <v>3.0000000000000249</v>
      </c>
      <c r="R1595" s="16">
        <v>3.0000000000000249</v>
      </c>
      <c r="T1595" s="20">
        <f t="shared" si="436"/>
        <v>6.7611490910320633</v>
      </c>
      <c r="U1595" s="21">
        <f t="shared" si="437"/>
        <v>-0.62842806160622766</v>
      </c>
      <c r="W1595" s="20">
        <f t="shared" si="438"/>
        <v>2.9536698749769941E-2</v>
      </c>
      <c r="X1595" s="11">
        <f t="shared" si="439"/>
        <v>0.70670619928760725</v>
      </c>
      <c r="Y1595" s="11">
        <f t="shared" si="440"/>
        <v>1.2137254151989469</v>
      </c>
      <c r="Z1595" s="11">
        <f t="shared" si="441"/>
        <v>1.6108024624267714</v>
      </c>
      <c r="AA1595" s="11">
        <f t="shared" si="442"/>
        <v>1.9183920625844721</v>
      </c>
      <c r="AB1595" s="11">
        <f t="shared" si="443"/>
        <v>2.2113475705122507</v>
      </c>
      <c r="AC1595" s="11">
        <f t="shared" si="444"/>
        <v>2.4708157348771302</v>
      </c>
      <c r="AD1595" s="21">
        <f t="shared" si="445"/>
        <v>2.4990689338686929</v>
      </c>
      <c r="AF1595" s="20">
        <f t="shared" si="446"/>
        <v>8.7241657303466116E-4</v>
      </c>
      <c r="AG1595" s="11">
        <f t="shared" si="447"/>
        <v>1.6726088549612255</v>
      </c>
      <c r="AH1595" s="11">
        <f t="shared" si="448"/>
        <v>4.5678553101971373E-2</v>
      </c>
      <c r="AI1595" s="11">
        <f t="shared" si="449"/>
        <v>0.37307964810663352</v>
      </c>
      <c r="AJ1595" s="11">
        <f t="shared" si="450"/>
        <v>0.84344398061820014</v>
      </c>
      <c r="AK1595" s="11">
        <f t="shared" si="451"/>
        <v>4.4667795561448814E-2</v>
      </c>
      <c r="AL1595" s="11">
        <f t="shared" si="452"/>
        <v>0.28003598645365801</v>
      </c>
      <c r="AM1595" s="21">
        <f t="shared" si="453"/>
        <v>0.2509319330154729</v>
      </c>
    </row>
    <row r="1596" spans="11:39" x14ac:dyDescent="0.25">
      <c r="K1596" s="14">
        <v>-2.9999999999999361</v>
      </c>
      <c r="L1596" s="15">
        <v>-4.0000000000000036</v>
      </c>
      <c r="M1596" s="15">
        <v>-4.0000000000000036</v>
      </c>
      <c r="N1596" s="15">
        <v>-4.0000000000000036</v>
      </c>
      <c r="O1596" s="15">
        <v>-4.0000000000000036</v>
      </c>
      <c r="P1596" s="15">
        <v>-4.0000000000000036</v>
      </c>
      <c r="Q1596" s="15">
        <v>-4.0000000000000036</v>
      </c>
      <c r="R1596" s="16">
        <v>-4.0000000000000036</v>
      </c>
      <c r="T1596" s="20">
        <f t="shared" si="436"/>
        <v>-5.2799233056153883</v>
      </c>
      <c r="U1596" s="21">
        <f t="shared" si="437"/>
        <v>-9.1807954681747574</v>
      </c>
      <c r="W1596" s="20">
        <f t="shared" si="438"/>
        <v>-2.446129292939295</v>
      </c>
      <c r="X1596" s="11">
        <f t="shared" si="439"/>
        <v>-3.692775786342712</v>
      </c>
      <c r="Y1596" s="11">
        <f t="shared" si="440"/>
        <v>-4.116395783985312</v>
      </c>
      <c r="Z1596" s="11">
        <f t="shared" si="441"/>
        <v>-4.3011870112147061</v>
      </c>
      <c r="AA1596" s="11">
        <f t="shared" si="442"/>
        <v>-4.4157534895265576</v>
      </c>
      <c r="AB1596" s="11">
        <f t="shared" si="443"/>
        <v>-4.2736800219629281</v>
      </c>
      <c r="AC1596" s="11">
        <f t="shared" si="444"/>
        <v>-4.0432941265504301</v>
      </c>
      <c r="AD1596" s="21">
        <f t="shared" si="445"/>
        <v>-3.2386364108807797</v>
      </c>
      <c r="AF1596" s="20">
        <f t="shared" si="446"/>
        <v>0.30677276013985438</v>
      </c>
      <c r="AG1596" s="11">
        <f t="shared" si="447"/>
        <v>9.4386717457341146E-2</v>
      </c>
      <c r="AH1596" s="11">
        <f t="shared" si="448"/>
        <v>1.3547978529554593E-2</v>
      </c>
      <c r="AI1596" s="11">
        <f t="shared" si="449"/>
        <v>9.071361572444539E-2</v>
      </c>
      <c r="AJ1596" s="11">
        <f t="shared" si="450"/>
        <v>0.17285096405350645</v>
      </c>
      <c r="AK1596" s="11">
        <f t="shared" si="451"/>
        <v>7.4900754421626844E-2</v>
      </c>
      <c r="AL1596" s="11">
        <f t="shared" si="452"/>
        <v>1.8743813937643471E-3</v>
      </c>
      <c r="AM1596" s="21">
        <f t="shared" si="453"/>
        <v>0.57967451483650634</v>
      </c>
    </row>
    <row r="1597" spans="11:39" x14ac:dyDescent="0.25">
      <c r="K1597" s="14">
        <v>-2.0000000000000462</v>
      </c>
      <c r="L1597" s="15">
        <v>-3.0000000000000249</v>
      </c>
      <c r="M1597" s="15">
        <v>-4.0000000000000036</v>
      </c>
      <c r="N1597" s="15">
        <v>-4.0000000000000036</v>
      </c>
      <c r="O1597" s="15">
        <v>-4.0000000000000036</v>
      </c>
      <c r="P1597" s="15">
        <v>-4.0000000000000036</v>
      </c>
      <c r="Q1597" s="15">
        <v>-4.0000000000000036</v>
      </c>
      <c r="R1597" s="16">
        <v>-4.0000000000000036</v>
      </c>
      <c r="T1597" s="20">
        <f t="shared" si="436"/>
        <v>-7.07225872335954</v>
      </c>
      <c r="U1597" s="21">
        <f t="shared" si="437"/>
        <v>-6.6541826937932171</v>
      </c>
      <c r="W1597" s="20">
        <f t="shared" si="438"/>
        <v>-1.8626909638717828</v>
      </c>
      <c r="X1597" s="11">
        <f t="shared" si="439"/>
        <v>-3.1136878009001818</v>
      </c>
      <c r="Y1597" s="11">
        <f t="shared" si="440"/>
        <v>-3.6649612933887097</v>
      </c>
      <c r="Z1597" s="11">
        <f t="shared" si="441"/>
        <v>-3.9855889788106098</v>
      </c>
      <c r="AA1597" s="11">
        <f t="shared" si="442"/>
        <v>-4.2123528750348882</v>
      </c>
      <c r="AB1597" s="11">
        <f t="shared" si="443"/>
        <v>-4.2384332545691192</v>
      </c>
      <c r="AC1597" s="11">
        <f t="shared" si="444"/>
        <v>-4.1824923784703723</v>
      </c>
      <c r="AD1597" s="21">
        <f t="shared" si="445"/>
        <v>-3.5870583066052175</v>
      </c>
      <c r="AF1597" s="20">
        <f t="shared" si="446"/>
        <v>1.8853771402472741E-2</v>
      </c>
      <c r="AG1597" s="11">
        <f t="shared" si="447"/>
        <v>1.2924916073513728E-2</v>
      </c>
      <c r="AH1597" s="11">
        <f t="shared" si="448"/>
        <v>0.11225093492776865</v>
      </c>
      <c r="AI1597" s="11">
        <f t="shared" si="449"/>
        <v>2.0767753172115555E-4</v>
      </c>
      <c r="AJ1597" s="11">
        <f t="shared" si="450"/>
        <v>4.5093743535581335E-2</v>
      </c>
      <c r="AK1597" s="11">
        <f t="shared" si="451"/>
        <v>5.6850416884420725E-2</v>
      </c>
      <c r="AL1597" s="11">
        <f t="shared" si="452"/>
        <v>3.3303468199772292E-2</v>
      </c>
      <c r="AM1597" s="21">
        <f t="shared" si="453"/>
        <v>0.17052084214375349</v>
      </c>
    </row>
    <row r="1598" spans="11:39" x14ac:dyDescent="0.25">
      <c r="K1598" s="14">
        <v>4.0000000000000036</v>
      </c>
      <c r="L1598" s="15">
        <v>4.0000000000000036</v>
      </c>
      <c r="M1598" s="15">
        <v>4.0000000000000036</v>
      </c>
      <c r="N1598" s="15">
        <v>4.0000000000000036</v>
      </c>
      <c r="O1598" s="15">
        <v>4.0000000000000036</v>
      </c>
      <c r="P1598" s="15">
        <v>4.0000000000000036</v>
      </c>
      <c r="Q1598" s="15">
        <v>3.0000000000000249</v>
      </c>
      <c r="R1598" s="16">
        <v>2.9999999999999361</v>
      </c>
      <c r="T1598" s="20">
        <f t="shared" si="436"/>
        <v>1.8555423928285055</v>
      </c>
      <c r="U1598" s="21">
        <f t="shared" si="437"/>
        <v>12.009026469613827</v>
      </c>
      <c r="W1598" s="20">
        <f t="shared" si="438"/>
        <v>3.0599992764237225</v>
      </c>
      <c r="X1598" s="11">
        <f t="shared" si="439"/>
        <v>4.1499638463325628</v>
      </c>
      <c r="Y1598" s="11">
        <f t="shared" si="440"/>
        <v>4.3239721559907744</v>
      </c>
      <c r="Z1598" s="11">
        <f t="shared" si="441"/>
        <v>4.2751358895206923</v>
      </c>
      <c r="AA1598" s="11">
        <f t="shared" si="442"/>
        <v>4.2013096114588473</v>
      </c>
      <c r="AB1598" s="11">
        <f t="shared" si="443"/>
        <v>3.8146182407871829</v>
      </c>
      <c r="AC1598" s="11">
        <f t="shared" si="444"/>
        <v>3.3404430368958478</v>
      </c>
      <c r="AD1598" s="21">
        <f t="shared" si="445"/>
        <v>2.3069262424703942</v>
      </c>
      <c r="AF1598" s="20">
        <f t="shared" si="446"/>
        <v>0.88360136032393199</v>
      </c>
      <c r="AG1598" s="11">
        <f t="shared" si="447"/>
        <v>2.2489155206855432E-2</v>
      </c>
      <c r="AH1598" s="11">
        <f t="shared" si="448"/>
        <v>0.1049579578573084</v>
      </c>
      <c r="AI1598" s="11">
        <f t="shared" si="449"/>
        <v>7.5699757702340664E-2</v>
      </c>
      <c r="AJ1598" s="11">
        <f t="shared" si="450"/>
        <v>4.0525559665710628E-2</v>
      </c>
      <c r="AK1598" s="11">
        <f t="shared" si="451"/>
        <v>3.4366396648840204E-2</v>
      </c>
      <c r="AL1598" s="11">
        <f t="shared" si="452"/>
        <v>0.11590146137085063</v>
      </c>
      <c r="AM1598" s="21">
        <f t="shared" si="453"/>
        <v>0.48035123337611813</v>
      </c>
    </row>
    <row r="1599" spans="11:39" x14ac:dyDescent="0.25">
      <c r="K1599" s="14">
        <v>-3.0000000000000249</v>
      </c>
      <c r="L1599" s="15">
        <v>-4.9999999999999822</v>
      </c>
      <c r="M1599" s="15">
        <v>-4.9999999999999822</v>
      </c>
      <c r="N1599" s="15">
        <v>-4.9999999999999822</v>
      </c>
      <c r="O1599" s="15">
        <v>-4.9999999999999822</v>
      </c>
      <c r="P1599" s="15">
        <v>-5.9999999999999609</v>
      </c>
      <c r="Q1599" s="15">
        <v>-6.0000000000000497</v>
      </c>
      <c r="R1599" s="16">
        <v>-4.9999999999999822</v>
      </c>
      <c r="T1599" s="20">
        <f t="shared" si="436"/>
        <v>-9.013586401279273</v>
      </c>
      <c r="U1599" s="21">
        <f t="shared" si="437"/>
        <v>-9.8534657227482771</v>
      </c>
      <c r="W1599" s="20">
        <f t="shared" si="438"/>
        <v>-2.7179116055010817</v>
      </c>
      <c r="X1599" s="11">
        <f t="shared" si="439"/>
        <v>-4.4141899946916583</v>
      </c>
      <c r="Y1599" s="11">
        <f t="shared" si="440"/>
        <v>-5.1207159306832697</v>
      </c>
      <c r="Z1599" s="11">
        <f t="shared" si="441"/>
        <v>-5.5115720836001154</v>
      </c>
      <c r="AA1599" s="11">
        <f t="shared" si="442"/>
        <v>-5.7827503760024728</v>
      </c>
      <c r="AB1599" s="11">
        <f t="shared" si="443"/>
        <v>-5.7633539521405437</v>
      </c>
      <c r="AC1599" s="11">
        <f t="shared" si="444"/>
        <v>-5.6305987291107495</v>
      </c>
      <c r="AD1599" s="21">
        <f t="shared" si="445"/>
        <v>-4.7543791752827751</v>
      </c>
      <c r="AF1599" s="20">
        <f t="shared" si="446"/>
        <v>7.9573862310991395E-2</v>
      </c>
      <c r="AG1599" s="11">
        <f t="shared" si="447"/>
        <v>0.34317336231933854</v>
      </c>
      <c r="AH1599" s="11">
        <f t="shared" si="448"/>
        <v>1.4572335920732262E-2</v>
      </c>
      <c r="AI1599" s="11">
        <f t="shared" si="449"/>
        <v>0.26170599671898165</v>
      </c>
      <c r="AJ1599" s="11">
        <f t="shared" si="450"/>
        <v>0.61269815113204029</v>
      </c>
      <c r="AK1599" s="11">
        <f t="shared" si="451"/>
        <v>5.6001351967481593E-2</v>
      </c>
      <c r="AL1599" s="11">
        <f t="shared" si="452"/>
        <v>0.13645729893463016</v>
      </c>
      <c r="AM1599" s="21">
        <f t="shared" si="453"/>
        <v>6.0329589534760995E-2</v>
      </c>
    </row>
    <row r="1600" spans="11:39" x14ac:dyDescent="0.25">
      <c r="K1600" s="14">
        <v>1.0000000000000675</v>
      </c>
      <c r="L1600" s="15">
        <v>3.0000000000000249</v>
      </c>
      <c r="M1600" s="15">
        <v>3.0000000000000249</v>
      </c>
      <c r="N1600" s="15">
        <v>3.0000000000000249</v>
      </c>
      <c r="O1600" s="15">
        <v>3.0000000000000249</v>
      </c>
      <c r="P1600" s="15">
        <v>3.0000000000000249</v>
      </c>
      <c r="Q1600" s="15">
        <v>3.0000000000000249</v>
      </c>
      <c r="R1600" s="16">
        <v>1.0000000000000675</v>
      </c>
      <c r="T1600" s="20">
        <f t="shared" si="436"/>
        <v>2.4275636722821807</v>
      </c>
      <c r="U1600" s="21">
        <f t="shared" si="437"/>
        <v>7.2616680358006187</v>
      </c>
      <c r="W1600" s="20">
        <f t="shared" si="438"/>
        <v>1.8864380644630494</v>
      </c>
      <c r="X1600" s="11">
        <f t="shared" si="439"/>
        <v>2.6852871110263785</v>
      </c>
      <c r="Y1600" s="11">
        <f t="shared" si="440"/>
        <v>2.8887575117331785</v>
      </c>
      <c r="Z1600" s="11">
        <f t="shared" si="441"/>
        <v>2.9343286941557443</v>
      </c>
      <c r="AA1600" s="11">
        <f t="shared" si="442"/>
        <v>2.947504908267331</v>
      </c>
      <c r="AB1600" s="11">
        <f t="shared" si="443"/>
        <v>2.7655941690020032</v>
      </c>
      <c r="AC1600" s="11">
        <f t="shared" si="444"/>
        <v>2.523537166265279</v>
      </c>
      <c r="AD1600" s="21">
        <f t="shared" si="445"/>
        <v>1.8936688284663026</v>
      </c>
      <c r="AF1600" s="20">
        <f t="shared" si="446"/>
        <v>0.78577244212887765</v>
      </c>
      <c r="AG1600" s="11">
        <f t="shared" si="447"/>
        <v>9.9044202486138655E-2</v>
      </c>
      <c r="AH1600" s="11">
        <f t="shared" si="448"/>
        <v>1.2374891195799449E-2</v>
      </c>
      <c r="AI1600" s="11">
        <f t="shared" si="449"/>
        <v>4.3127204112930438E-3</v>
      </c>
      <c r="AJ1600" s="11">
        <f t="shared" si="450"/>
        <v>2.7557346560239415E-3</v>
      </c>
      <c r="AK1600" s="11">
        <f t="shared" si="451"/>
        <v>5.494609360587311E-2</v>
      </c>
      <c r="AL1600" s="11">
        <f t="shared" si="452"/>
        <v>0.22701683193054406</v>
      </c>
      <c r="AM1600" s="21">
        <f t="shared" si="453"/>
        <v>0.79864397497221307</v>
      </c>
    </row>
    <row r="1601" spans="11:39" x14ac:dyDescent="0.25">
      <c r="K1601" s="14">
        <v>0.99999999999997868</v>
      </c>
      <c r="L1601" s="15">
        <v>0.99999999999997868</v>
      </c>
      <c r="M1601" s="15">
        <v>0.99999999999997868</v>
      </c>
      <c r="N1601" s="15">
        <v>0.99999999999997868</v>
      </c>
      <c r="O1601" s="15">
        <v>0</v>
      </c>
      <c r="P1601" s="15">
        <v>0</v>
      </c>
      <c r="Q1601" s="15">
        <v>0</v>
      </c>
      <c r="R1601" s="16">
        <v>0.99999999999997868</v>
      </c>
      <c r="T1601" s="20">
        <f t="shared" si="436"/>
        <v>-0.84143799396331964</v>
      </c>
      <c r="U1601" s="21">
        <f t="shared" si="437"/>
        <v>2.9858897352336133</v>
      </c>
      <c r="W1601" s="20">
        <f t="shared" si="438"/>
        <v>0.7248005210879428</v>
      </c>
      <c r="X1601" s="11">
        <f t="shared" si="439"/>
        <v>0.85633603159125593</v>
      </c>
      <c r="Y1601" s="11">
        <f t="shared" si="440"/>
        <v>0.80155771909150619</v>
      </c>
      <c r="Z1601" s="11">
        <f t="shared" si="441"/>
        <v>0.71447181364690238</v>
      </c>
      <c r="AA1601" s="11">
        <f t="shared" si="442"/>
        <v>0.63841993632740257</v>
      </c>
      <c r="AB1601" s="11">
        <f t="shared" si="443"/>
        <v>0.49046813158010266</v>
      </c>
      <c r="AC1601" s="11">
        <f t="shared" si="444"/>
        <v>0.32799550049918802</v>
      </c>
      <c r="AD1601" s="21">
        <f t="shared" si="445"/>
        <v>7.593160573373664E-2</v>
      </c>
      <c r="AF1601" s="20">
        <f t="shared" si="446"/>
        <v>7.5734753193456086E-2</v>
      </c>
      <c r="AG1601" s="11">
        <f t="shared" si="447"/>
        <v>2.0639335818942488E-2</v>
      </c>
      <c r="AH1601" s="11">
        <f t="shared" si="448"/>
        <v>3.9379338852157109E-2</v>
      </c>
      <c r="AI1601" s="11">
        <f t="shared" si="449"/>
        <v>8.1526345202077077E-2</v>
      </c>
      <c r="AJ1601" s="11">
        <f t="shared" si="450"/>
        <v>0.40758001510028474</v>
      </c>
      <c r="AK1601" s="11">
        <f t="shared" si="451"/>
        <v>0.24055898809567688</v>
      </c>
      <c r="AL1601" s="11">
        <f t="shared" si="452"/>
        <v>0.10758104834771284</v>
      </c>
      <c r="AM1601" s="21">
        <f t="shared" si="453"/>
        <v>0.85390239728179085</v>
      </c>
    </row>
    <row r="1602" spans="11:39" x14ac:dyDescent="0.25">
      <c r="K1602" s="14">
        <v>-0.99999999999997868</v>
      </c>
      <c r="L1602" s="15">
        <v>0</v>
      </c>
      <c r="M1602" s="15">
        <v>-0.99999999999997868</v>
      </c>
      <c r="N1602" s="15">
        <v>-2.0000000000000462</v>
      </c>
      <c r="O1602" s="15">
        <v>-0.99999999999997868</v>
      </c>
      <c r="P1602" s="15">
        <v>-1.0000000000000675</v>
      </c>
      <c r="Q1602" s="15">
        <v>0</v>
      </c>
      <c r="R1602" s="16">
        <v>-0.99999999999997868</v>
      </c>
      <c r="T1602" s="20">
        <f t="shared" si="436"/>
        <v>-0.79034345240811965</v>
      </c>
      <c r="U1602" s="21">
        <f t="shared" si="437"/>
        <v>-2.4821679715940674</v>
      </c>
      <c r="W1602" s="20">
        <f t="shared" si="438"/>
        <v>-0.64372750988202754</v>
      </c>
      <c r="X1602" s="11">
        <f t="shared" si="439"/>
        <v>-0.91256603455240159</v>
      </c>
      <c r="Y1602" s="11">
        <f t="shared" si="440"/>
        <v>-0.97914766384477758</v>
      </c>
      <c r="Z1602" s="11">
        <f t="shared" si="441"/>
        <v>-0.99245584892674921</v>
      </c>
      <c r="AA1602" s="11">
        <f t="shared" si="442"/>
        <v>-0.99521301001332585</v>
      </c>
      <c r="AB1602" s="11">
        <f t="shared" si="443"/>
        <v>-0.93146427644499186</v>
      </c>
      <c r="AC1602" s="11">
        <f t="shared" si="444"/>
        <v>-0.84737538520859246</v>
      </c>
      <c r="AD1602" s="21">
        <f t="shared" si="445"/>
        <v>-0.63222367371418975</v>
      </c>
      <c r="AF1602" s="20">
        <f t="shared" si="446"/>
        <v>0.12693008721484561</v>
      </c>
      <c r="AG1602" s="11">
        <f t="shared" si="447"/>
        <v>0.832776767418695</v>
      </c>
      <c r="AH1602" s="11">
        <f t="shared" si="448"/>
        <v>4.3481992312950705E-4</v>
      </c>
      <c r="AI1602" s="11">
        <f t="shared" si="449"/>
        <v>1.0151452163620107</v>
      </c>
      <c r="AJ1602" s="11">
        <f t="shared" si="450"/>
        <v>2.2915273132314502E-5</v>
      </c>
      <c r="AK1602" s="11">
        <f t="shared" si="451"/>
        <v>4.6971454032177506E-3</v>
      </c>
      <c r="AL1602" s="11">
        <f t="shared" si="452"/>
        <v>0.71804504345741049</v>
      </c>
      <c r="AM1602" s="21">
        <f t="shared" si="453"/>
        <v>0.1352594261762711</v>
      </c>
    </row>
    <row r="1603" spans="11:39" x14ac:dyDescent="0.25">
      <c r="K1603" s="14">
        <v>-1.0000000000000675</v>
      </c>
      <c r="L1603" s="15">
        <v>-2.0000000000000462</v>
      </c>
      <c r="M1603" s="15">
        <v>-0.99999999999997868</v>
      </c>
      <c r="N1603" s="15">
        <v>0</v>
      </c>
      <c r="O1603" s="15">
        <v>-1.0000000000000675</v>
      </c>
      <c r="P1603" s="15">
        <v>-0.99999999999997868</v>
      </c>
      <c r="Q1603" s="15">
        <v>-0.99999999999997868</v>
      </c>
      <c r="R1603" s="16">
        <v>-1.0000000000000675</v>
      </c>
      <c r="T1603" s="20">
        <f t="shared" si="436"/>
        <v>-0.32407866542721542</v>
      </c>
      <c r="U1603" s="21">
        <f t="shared" si="437"/>
        <v>-3.2878251773796814</v>
      </c>
      <c r="W1603" s="20">
        <f t="shared" si="438"/>
        <v>-0.83267843106417605</v>
      </c>
      <c r="X1603" s="11">
        <f t="shared" si="439"/>
        <v>-1.1113977449912</v>
      </c>
      <c r="Y1603" s="11">
        <f t="shared" si="440"/>
        <v>-1.1451957394886727</v>
      </c>
      <c r="Z1603" s="11">
        <f t="shared" si="441"/>
        <v>-1.1212447339822862</v>
      </c>
      <c r="AA1603" s="11">
        <f t="shared" si="442"/>
        <v>-1.0928870035197116</v>
      </c>
      <c r="AB1603" s="11">
        <f t="shared" si="443"/>
        <v>-0.97970477954981672</v>
      </c>
      <c r="AC1603" s="11">
        <f t="shared" si="444"/>
        <v>-0.84359214720099374</v>
      </c>
      <c r="AD1603" s="21">
        <f t="shared" si="445"/>
        <v>-0.56132918564355794</v>
      </c>
      <c r="AF1603" s="20">
        <f t="shared" si="446"/>
        <v>2.7996507431168275E-2</v>
      </c>
      <c r="AG1603" s="11">
        <f t="shared" si="447"/>
        <v>0.78961396760680647</v>
      </c>
      <c r="AH1603" s="11">
        <f t="shared" si="448"/>
        <v>2.1081802765668699E-2</v>
      </c>
      <c r="AI1603" s="11">
        <f t="shared" si="449"/>
        <v>1.2571897534830077</v>
      </c>
      <c r="AJ1603" s="11">
        <f t="shared" si="450"/>
        <v>8.627995422858371E-3</v>
      </c>
      <c r="AK1603" s="11">
        <f t="shared" si="451"/>
        <v>4.1189597312067249E-4</v>
      </c>
      <c r="AL1603" s="11">
        <f t="shared" si="452"/>
        <v>2.4463416417188945E-2</v>
      </c>
      <c r="AM1603" s="21">
        <f t="shared" si="453"/>
        <v>0.19243208336820328</v>
      </c>
    </row>
    <row r="1604" spans="11:39" x14ac:dyDescent="0.25">
      <c r="K1604" s="14">
        <v>1.0000000000000675</v>
      </c>
      <c r="L1604" s="15">
        <v>1.0000000000000675</v>
      </c>
      <c r="M1604" s="15">
        <v>0.99999999999997868</v>
      </c>
      <c r="N1604" s="15">
        <v>0</v>
      </c>
      <c r="O1604" s="15">
        <v>0</v>
      </c>
      <c r="P1604" s="15">
        <v>0</v>
      </c>
      <c r="Q1604" s="15">
        <v>-2.0000000000000462</v>
      </c>
      <c r="R1604" s="16">
        <v>-0.99999999999997868</v>
      </c>
      <c r="T1604" s="20">
        <f t="shared" si="436"/>
        <v>-5.6352643690473441</v>
      </c>
      <c r="U1604" s="21">
        <f t="shared" si="437"/>
        <v>5.4854765304903355</v>
      </c>
      <c r="W1604" s="20">
        <f t="shared" si="438"/>
        <v>1.2184614427867848</v>
      </c>
      <c r="X1604" s="11">
        <f t="shared" si="439"/>
        <v>1.0223173667750283</v>
      </c>
      <c r="Y1604" s="11">
        <f t="shared" si="440"/>
        <v>0.61392773956188962</v>
      </c>
      <c r="Z1604" s="11">
        <f t="shared" si="441"/>
        <v>0.21869442666447947</v>
      </c>
      <c r="AA1604" s="11">
        <f t="shared" si="442"/>
        <v>-0.10212864494093088</v>
      </c>
      <c r="AB1604" s="11">
        <f t="shared" si="443"/>
        <v>-0.53655308804616531</v>
      </c>
      <c r="AC1604" s="11">
        <f t="shared" si="444"/>
        <v>-0.97495665080979843</v>
      </c>
      <c r="AD1604" s="21">
        <f t="shared" si="445"/>
        <v>-1.4226294385718843</v>
      </c>
      <c r="AF1604" s="20">
        <f t="shared" si="446"/>
        <v>4.7725401984454158E-2</v>
      </c>
      <c r="AG1604" s="11">
        <f t="shared" si="447"/>
        <v>4.9806485976812279E-4</v>
      </c>
      <c r="AH1604" s="11">
        <f t="shared" si="448"/>
        <v>0.14905179027977566</v>
      </c>
      <c r="AI1604" s="11">
        <f t="shared" si="449"/>
        <v>4.782725225410539E-2</v>
      </c>
      <c r="AJ1604" s="11">
        <f t="shared" si="450"/>
        <v>1.0430260117470726E-2</v>
      </c>
      <c r="AK1604" s="11">
        <f t="shared" si="451"/>
        <v>0.28788921629187603</v>
      </c>
      <c r="AL1604" s="11">
        <f t="shared" si="452"/>
        <v>1.0507138677191601</v>
      </c>
      <c r="AM1604" s="21">
        <f t="shared" si="453"/>
        <v>0.17861564234760413</v>
      </c>
    </row>
    <row r="1605" spans="11:39" x14ac:dyDescent="0.25">
      <c r="K1605" s="14">
        <v>-3.0000000000000249</v>
      </c>
      <c r="L1605" s="15">
        <v>-4.0000000000000036</v>
      </c>
      <c r="M1605" s="15">
        <v>-4.9999999999999822</v>
      </c>
      <c r="N1605" s="15">
        <v>-3.9999999999999147</v>
      </c>
      <c r="O1605" s="15">
        <v>-3.9999999999999147</v>
      </c>
      <c r="P1605" s="15">
        <v>-4.0000000000000036</v>
      </c>
      <c r="Q1605" s="15">
        <v>-3.0000000000000249</v>
      </c>
      <c r="R1605" s="16">
        <v>-1.9999999999999574</v>
      </c>
      <c r="T1605" s="20">
        <f t="shared" si="436"/>
        <v>-1.0636925114702436</v>
      </c>
      <c r="U1605" s="21">
        <f t="shared" si="437"/>
        <v>-12.608699395949701</v>
      </c>
      <c r="W1605" s="20">
        <f t="shared" si="438"/>
        <v>-3.1883398011898434</v>
      </c>
      <c r="X1605" s="11">
        <f t="shared" si="439"/>
        <v>-4.2380414549205394</v>
      </c>
      <c r="Y1605" s="11">
        <f t="shared" si="440"/>
        <v>-4.3541743822744579</v>
      </c>
      <c r="Z1605" s="11">
        <f t="shared" si="441"/>
        <v>-4.2520181291777099</v>
      </c>
      <c r="AA1605" s="11">
        <f t="shared" si="442"/>
        <v>-4.1353338144867413</v>
      </c>
      <c r="AB1605" s="11">
        <f t="shared" si="443"/>
        <v>-3.6941602953205463</v>
      </c>
      <c r="AC1605" s="11">
        <f t="shared" si="444"/>
        <v>-3.1660436997372918</v>
      </c>
      <c r="AD1605" s="21">
        <f t="shared" si="445"/>
        <v>-2.0842493917882892</v>
      </c>
      <c r="AF1605" s="20">
        <f t="shared" si="446"/>
        <v>3.5471880712220363E-2</v>
      </c>
      <c r="AG1605" s="11">
        <f t="shared" si="447"/>
        <v>5.6663734260685501E-2</v>
      </c>
      <c r="AH1605" s="11">
        <f t="shared" si="448"/>
        <v>0.41709072851055518</v>
      </c>
      <c r="AI1605" s="11">
        <f t="shared" si="449"/>
        <v>6.3513137434275876E-2</v>
      </c>
      <c r="AJ1605" s="11">
        <f t="shared" si="450"/>
        <v>1.8315241343554792E-2</v>
      </c>
      <c r="AK1605" s="11">
        <f t="shared" si="451"/>
        <v>9.353792495841759E-2</v>
      </c>
      <c r="AL1605" s="11">
        <f t="shared" si="452"/>
        <v>2.7570510222439667E-2</v>
      </c>
      <c r="AM1605" s="21">
        <f t="shared" si="453"/>
        <v>7.0979600167038288E-3</v>
      </c>
    </row>
    <row r="1606" spans="11:39" x14ac:dyDescent="0.25">
      <c r="K1606" s="14">
        <v>-2.0000000000000462</v>
      </c>
      <c r="L1606" s="15">
        <v>-3.0000000000000249</v>
      </c>
      <c r="M1606" s="15">
        <v>-2.0000000000000462</v>
      </c>
      <c r="N1606" s="15">
        <v>-4.0000000000000036</v>
      </c>
      <c r="O1606" s="15">
        <v>-4.0000000000000036</v>
      </c>
      <c r="P1606" s="15">
        <v>-4.0000000000000036</v>
      </c>
      <c r="Q1606" s="15">
        <v>-4.0000000000000036</v>
      </c>
      <c r="R1606" s="16">
        <v>-5.0000000000000711</v>
      </c>
      <c r="T1606" s="20">
        <f t="shared" si="436"/>
        <v>-9.2741214957055718</v>
      </c>
      <c r="U1606" s="21">
        <f t="shared" si="437"/>
        <v>-3.8576949405228991</v>
      </c>
      <c r="W1606" s="20">
        <f t="shared" si="438"/>
        <v>-1.2229649552838129</v>
      </c>
      <c r="X1606" s="11">
        <f t="shared" si="439"/>
        <v>-2.5021235618240905</v>
      </c>
      <c r="Y1606" s="11">
        <f t="shared" si="440"/>
        <v>-3.2110976486135092</v>
      </c>
      <c r="Z1606" s="11">
        <f t="shared" si="441"/>
        <v>-3.6946161157630986</v>
      </c>
      <c r="AA1606" s="11">
        <f t="shared" si="442"/>
        <v>-4.0552196385830133</v>
      </c>
      <c r="AB1606" s="11">
        <f t="shared" si="443"/>
        <v>-4.2760869914331785</v>
      </c>
      <c r="AC1606" s="11">
        <f t="shared" si="444"/>
        <v>-4.4206858150321713</v>
      </c>
      <c r="AD1606" s="21">
        <f t="shared" si="445"/>
        <v>-4.0560018133762874</v>
      </c>
      <c r="AF1606" s="20">
        <f t="shared" si="446"/>
        <v>0.60378346071715872</v>
      </c>
      <c r="AG1606" s="11">
        <f t="shared" si="447"/>
        <v>0.24788094769075503</v>
      </c>
      <c r="AH1606" s="11">
        <f t="shared" si="448"/>
        <v>1.4667575144770593</v>
      </c>
      <c r="AI1606" s="11">
        <f t="shared" si="449"/>
        <v>9.3259316751619387E-2</v>
      </c>
      <c r="AJ1606" s="11">
        <f t="shared" si="450"/>
        <v>3.0492084852382149E-3</v>
      </c>
      <c r="AK1606" s="11">
        <f t="shared" si="451"/>
        <v>7.6224026838622019E-2</v>
      </c>
      <c r="AL1606" s="11">
        <f t="shared" si="452"/>
        <v>0.17697655496927925</v>
      </c>
      <c r="AM1606" s="21">
        <f t="shared" si="453"/>
        <v>0.8911325763489919</v>
      </c>
    </row>
    <row r="1607" spans="11:39" x14ac:dyDescent="0.25">
      <c r="K1607" s="14">
        <v>2.0000000000000462</v>
      </c>
      <c r="L1607" s="15">
        <v>4.0000000000000036</v>
      </c>
      <c r="M1607" s="15">
        <v>3.0000000000000249</v>
      </c>
      <c r="N1607" s="15">
        <v>4.0000000000000036</v>
      </c>
      <c r="O1607" s="15">
        <v>4.0000000000000036</v>
      </c>
      <c r="P1607" s="15">
        <v>4.0000000000000036</v>
      </c>
      <c r="Q1607" s="15">
        <v>4.0000000000000036</v>
      </c>
      <c r="R1607" s="16">
        <v>4.0000000000000036</v>
      </c>
      <c r="T1607" s="20">
        <f t="shared" si="436"/>
        <v>6.6899361966029653</v>
      </c>
      <c r="U1607" s="21">
        <f t="shared" si="437"/>
        <v>6.9839806412405956</v>
      </c>
      <c r="W1607" s="20">
        <f t="shared" si="438"/>
        <v>1.9347438091175113</v>
      </c>
      <c r="X1607" s="11">
        <f t="shared" si="439"/>
        <v>3.1692891558546634</v>
      </c>
      <c r="Y1607" s="11">
        <f t="shared" si="440"/>
        <v>3.6927343654938474</v>
      </c>
      <c r="Z1607" s="11">
        <f t="shared" si="441"/>
        <v>3.9870963878242502</v>
      </c>
      <c r="AA1607" s="11">
        <f t="shared" si="442"/>
        <v>4.1926444561026024</v>
      </c>
      <c r="AB1607" s="11">
        <f t="shared" si="443"/>
        <v>4.1908758133603579</v>
      </c>
      <c r="AC1607" s="11">
        <f t="shared" si="444"/>
        <v>4.1070882259536603</v>
      </c>
      <c r="AD1607" s="21">
        <f t="shared" si="445"/>
        <v>3.4849030669697085</v>
      </c>
      <c r="AF1607" s="20">
        <f t="shared" si="446"/>
        <v>4.2583704484978275E-3</v>
      </c>
      <c r="AG1607" s="11">
        <f t="shared" si="447"/>
        <v>0.69008050658066356</v>
      </c>
      <c r="AH1607" s="11">
        <f t="shared" si="448"/>
        <v>0.47988090113612886</v>
      </c>
      <c r="AI1607" s="11">
        <f t="shared" si="449"/>
        <v>1.6650320718224906E-4</v>
      </c>
      <c r="AJ1607" s="11">
        <f t="shared" si="450"/>
        <v>3.7111886467066132E-2</v>
      </c>
      <c r="AK1607" s="11">
        <f t="shared" si="451"/>
        <v>3.6433576125976815E-2</v>
      </c>
      <c r="AL1607" s="11">
        <f t="shared" si="452"/>
        <v>1.1467888137901443E-2</v>
      </c>
      <c r="AM1607" s="21">
        <f t="shared" si="453"/>
        <v>0.26532485041721626</v>
      </c>
    </row>
    <row r="1608" spans="11:39" x14ac:dyDescent="0.25">
      <c r="K1608" s="14">
        <v>-4.9999999999999822</v>
      </c>
      <c r="L1608" s="15">
        <v>-7.0000000000000284</v>
      </c>
      <c r="M1608" s="15">
        <v>-8.0000000000000071</v>
      </c>
      <c r="N1608" s="15">
        <v>-8.0000000000000071</v>
      </c>
      <c r="O1608" s="15">
        <v>-7.0000000000000284</v>
      </c>
      <c r="P1608" s="15">
        <v>-6.9999999999999396</v>
      </c>
      <c r="Q1608" s="15">
        <v>-7.9999999999999183</v>
      </c>
      <c r="R1608" s="16">
        <v>-6.9999999999999396</v>
      </c>
      <c r="T1608" s="20">
        <f t="shared" si="436"/>
        <v>-10.069161804509857</v>
      </c>
      <c r="U1608" s="21">
        <f t="shared" si="437"/>
        <v>-16.670131453109384</v>
      </c>
      <c r="W1608" s="20">
        <f t="shared" si="438"/>
        <v>-4.4549184843892187</v>
      </c>
      <c r="X1608" s="11">
        <f t="shared" si="439"/>
        <v>-6.7701398399421295</v>
      </c>
      <c r="Y1608" s="11">
        <f t="shared" si="440"/>
        <v>-7.5756121945058865</v>
      </c>
      <c r="Z1608" s="11">
        <f t="shared" si="441"/>
        <v>-7.9388807560974355</v>
      </c>
      <c r="AA1608" s="11">
        <f t="shared" si="442"/>
        <v>-8.1682557445441617</v>
      </c>
      <c r="AB1608" s="11">
        <f t="shared" si="443"/>
        <v>-7.9294543986309964</v>
      </c>
      <c r="AC1608" s="11">
        <f t="shared" si="444"/>
        <v>-7.5276230780624287</v>
      </c>
      <c r="AD1608" s="21">
        <f t="shared" si="445"/>
        <v>-6.0647412070278808</v>
      </c>
      <c r="AF1608" s="20">
        <f t="shared" si="446"/>
        <v>0.29711385866052709</v>
      </c>
      <c r="AG1608" s="11">
        <f t="shared" si="447"/>
        <v>5.2835693181842898E-2</v>
      </c>
      <c r="AH1608" s="11">
        <f t="shared" si="448"/>
        <v>0.18010500945211552</v>
      </c>
      <c r="AI1608" s="11">
        <f t="shared" si="449"/>
        <v>3.7355619752220378E-3</v>
      </c>
      <c r="AJ1608" s="11">
        <f t="shared" si="450"/>
        <v>1.3648214846603672</v>
      </c>
      <c r="AK1608" s="11">
        <f t="shared" si="451"/>
        <v>0.86388547913461955</v>
      </c>
      <c r="AL1608" s="11">
        <f t="shared" si="452"/>
        <v>0.22313995637913714</v>
      </c>
      <c r="AM1608" s="21">
        <f t="shared" si="453"/>
        <v>0.87470900983155242</v>
      </c>
    </row>
    <row r="1609" spans="11:39" x14ac:dyDescent="0.25">
      <c r="K1609" s="14">
        <v>0</v>
      </c>
      <c r="L1609" s="15">
        <v>-0.99999999999997868</v>
      </c>
      <c r="M1609" s="15">
        <v>0</v>
      </c>
      <c r="N1609" s="15">
        <v>0</v>
      </c>
      <c r="O1609" s="15">
        <v>0</v>
      </c>
      <c r="P1609" s="15">
        <v>-1.0000000000000675</v>
      </c>
      <c r="Q1609" s="15">
        <v>0.99999999999997868</v>
      </c>
      <c r="R1609" s="16">
        <v>0</v>
      </c>
      <c r="T1609" s="20">
        <f t="shared" si="436"/>
        <v>1.1712300247068184</v>
      </c>
      <c r="U1609" s="21">
        <f t="shared" si="437"/>
        <v>-1.640386248108411</v>
      </c>
      <c r="W1609" s="20">
        <f t="shared" si="438"/>
        <v>-0.37858408331577148</v>
      </c>
      <c r="X1609" s="11">
        <f t="shared" si="439"/>
        <v>-0.3749494221913966</v>
      </c>
      <c r="Y1609" s="11">
        <f t="shared" si="440"/>
        <v>-0.29150168754354849</v>
      </c>
      <c r="Z1609" s="11">
        <f t="shared" si="441"/>
        <v>-0.20287541422028388</v>
      </c>
      <c r="AA1609" s="11">
        <f t="shared" si="442"/>
        <v>-0.12969682434613333</v>
      </c>
      <c r="AB1609" s="11">
        <f t="shared" si="443"/>
        <v>-2.0223118167301435E-2</v>
      </c>
      <c r="AC1609" s="11">
        <f t="shared" si="444"/>
        <v>9.3293082211681699E-2</v>
      </c>
      <c r="AD1609" s="21">
        <f t="shared" si="445"/>
        <v>0.22910161234062912</v>
      </c>
      <c r="AF1609" s="20">
        <f t="shared" si="446"/>
        <v>0.14332590814004301</v>
      </c>
      <c r="AG1609" s="11">
        <f t="shared" si="447"/>
        <v>0.39068822481884236</v>
      </c>
      <c r="AH1609" s="11">
        <f t="shared" si="448"/>
        <v>8.4973233840736573E-2</v>
      </c>
      <c r="AI1609" s="11">
        <f t="shared" si="449"/>
        <v>4.115843369505176E-2</v>
      </c>
      <c r="AJ1609" s="11">
        <f t="shared" si="450"/>
        <v>1.6821266245471762E-2</v>
      </c>
      <c r="AK1609" s="11">
        <f t="shared" si="451"/>
        <v>0.95996273817393818</v>
      </c>
      <c r="AL1609" s="11">
        <f t="shared" si="452"/>
        <v>0.82211743476515342</v>
      </c>
      <c r="AM1609" s="21">
        <f t="shared" si="453"/>
        <v>5.2487548777075906E-2</v>
      </c>
    </row>
    <row r="1610" spans="11:39" x14ac:dyDescent="0.25">
      <c r="K1610" s="14">
        <v>-2.0000000000000462</v>
      </c>
      <c r="L1610" s="15">
        <v>-4.0000000000000036</v>
      </c>
      <c r="M1610" s="15">
        <v>-3.0000000000000249</v>
      </c>
      <c r="N1610" s="15">
        <v>-3.0000000000000249</v>
      </c>
      <c r="O1610" s="15">
        <v>-4.0000000000000036</v>
      </c>
      <c r="P1610" s="15">
        <v>-2.9999999999999361</v>
      </c>
      <c r="Q1610" s="15">
        <v>-3.0000000000000249</v>
      </c>
      <c r="R1610" s="16">
        <v>-2.0000000000000462</v>
      </c>
      <c r="T1610" s="20">
        <f t="shared" si="436"/>
        <v>-2.2818061834592833</v>
      </c>
      <c r="U1610" s="21">
        <f t="shared" si="437"/>
        <v>-9.0714829679099047</v>
      </c>
      <c r="W1610" s="20">
        <f t="shared" si="438"/>
        <v>-2.3358295173426473</v>
      </c>
      <c r="X1610" s="11">
        <f t="shared" si="439"/>
        <v>-3.2534005760824694</v>
      </c>
      <c r="Y1610" s="11">
        <f t="shared" si="440"/>
        <v>-3.4510811678682867</v>
      </c>
      <c r="Z1610" s="11">
        <f t="shared" si="441"/>
        <v>-3.4648215451305346</v>
      </c>
      <c r="AA1610" s="11">
        <f t="shared" si="442"/>
        <v>-3.4480325915563661</v>
      </c>
      <c r="AB1610" s="11">
        <f t="shared" si="443"/>
        <v>-3.190929711808562</v>
      </c>
      <c r="AC1610" s="11">
        <f t="shared" si="444"/>
        <v>-2.8628574333498853</v>
      </c>
      <c r="AD1610" s="21">
        <f t="shared" si="445"/>
        <v>-2.0788355903741396</v>
      </c>
      <c r="AF1610" s="20">
        <f t="shared" si="446"/>
        <v>0.11278146471856444</v>
      </c>
      <c r="AG1610" s="11">
        <f t="shared" si="447"/>
        <v>0.55741069979399394</v>
      </c>
      <c r="AH1610" s="11">
        <f t="shared" si="448"/>
        <v>0.20347422000539497</v>
      </c>
      <c r="AI1610" s="11">
        <f t="shared" si="449"/>
        <v>0.21605906881751452</v>
      </c>
      <c r="AJ1610" s="11">
        <f t="shared" si="450"/>
        <v>0.30466801998398529</v>
      </c>
      <c r="AK1610" s="11">
        <f t="shared" si="451"/>
        <v>3.6454154851324957E-2</v>
      </c>
      <c r="AL1610" s="11">
        <f t="shared" si="452"/>
        <v>1.8808083587387975E-2</v>
      </c>
      <c r="AM1610" s="21">
        <f t="shared" si="453"/>
        <v>6.2150503096318442E-3</v>
      </c>
    </row>
    <row r="1611" spans="11:39" x14ac:dyDescent="0.25">
      <c r="K1611" s="14">
        <v>-10.999999999999943</v>
      </c>
      <c r="L1611" s="15">
        <v>-9.9999999999999645</v>
      </c>
      <c r="M1611" s="15">
        <v>-10.999999999999943</v>
      </c>
      <c r="N1611" s="15">
        <v>-11.000000000000032</v>
      </c>
      <c r="O1611" s="15">
        <v>-8.9999999999999858</v>
      </c>
      <c r="P1611" s="15">
        <v>-8.0000000000000071</v>
      </c>
      <c r="Q1611" s="15">
        <v>-7.0000000000000284</v>
      </c>
      <c r="R1611" s="16">
        <v>-4.9999999999999822</v>
      </c>
      <c r="T1611" s="20">
        <f t="shared" ref="T1611:T1674" si="454">$J$1+SUMPRODUCT($K$1:$R$1,K1611:R1611)</f>
        <v>2.3361814486891817</v>
      </c>
      <c r="U1611" s="21">
        <f t="shared" ref="U1611:U1674" si="455">$J$2+SUMPRODUCT($K$2:$R$2,K1611:R1611)</f>
        <v>-35.497583051290988</v>
      </c>
      <c r="W1611" s="20">
        <f t="shared" ref="W1611:W1674" si="456">K$3+K$4*$T1611+K$5*$U1611</f>
        <v>-8.8287876021931506</v>
      </c>
      <c r="X1611" s="11">
        <f t="shared" ref="X1611:X1674" si="457">L$3+L$4*$T1611+L$5*$U1611</f>
        <v>-11.213349785118632</v>
      </c>
      <c r="Y1611" s="11">
        <f t="shared" ref="Y1611:Y1674" si="458">M$3+M$4*$T1611+M$5*$U1611</f>
        <v>-11.139124915031619</v>
      </c>
      <c r="Z1611" s="11">
        <f t="shared" ref="Z1611:Z1674" si="459">N$3+N$4*$T1611+N$5*$U1611</f>
        <v>-10.544865859973577</v>
      </c>
      <c r="AA1611" s="11">
        <f t="shared" ref="AA1611:AA1674" si="460">O$3+O$4*$T1611+O$5*$U1611</f>
        <v>-9.9802794098252612</v>
      </c>
      <c r="AB1611" s="11">
        <f t="shared" ref="AB1611:AB1674" si="461">P$3+P$4*$T1611+P$5*$U1611</f>
        <v>-8.5262511772230347</v>
      </c>
      <c r="AC1611" s="11">
        <f t="shared" ref="AC1611:AC1674" si="462">Q$3+Q$4*$T1611+Q$5*$U1611</f>
        <v>-6.8570376115483871</v>
      </c>
      <c r="AD1611" s="21">
        <f t="shared" ref="AD1611:AD1674" si="463">R$3+R$4*$T1611+R$5*$U1611</f>
        <v>-3.8315129410368187</v>
      </c>
      <c r="AF1611" s="20">
        <f t="shared" ref="AF1611:AF1674" si="464">(W1611-K1611)^2</f>
        <v>4.7141632763899217</v>
      </c>
      <c r="AG1611" s="11">
        <f t="shared" ref="AG1611:AG1674" si="465">(X1611-L1611)^2</f>
        <v>1.4722177010475175</v>
      </c>
      <c r="AH1611" s="11">
        <f t="shared" ref="AH1611:AH1674" si="466">(Y1611-M1611)^2</f>
        <v>1.9355741982571069E-2</v>
      </c>
      <c r="AI1611" s="11">
        <f t="shared" ref="AI1611:AI1674" si="467">(Z1611-N1611)^2</f>
        <v>0.20714708541762117</v>
      </c>
      <c r="AJ1611" s="11">
        <f t="shared" ref="AJ1611:AJ1674" si="468">(AA1611-O1611)^2</f>
        <v>0.96094772132739026</v>
      </c>
      <c r="AK1611" s="11">
        <f t="shared" ref="AK1611:AK1674" si="469">(AB1611-P1611)^2</f>
        <v>0.27694030152862242</v>
      </c>
      <c r="AL1611" s="11">
        <f t="shared" ref="AL1611:AL1674" si="470">(AC1611-Q1611)^2</f>
        <v>2.0438244511797991E-2</v>
      </c>
      <c r="AM1611" s="21">
        <f t="shared" ref="AM1611:AM1674" si="471">(AD1611-R1611)^2</f>
        <v>1.3653620069643835</v>
      </c>
    </row>
    <row r="1612" spans="11:39" x14ac:dyDescent="0.25">
      <c r="K1612" s="14">
        <v>0.99999999999997868</v>
      </c>
      <c r="L1612" s="15">
        <v>0</v>
      </c>
      <c r="M1612" s="15">
        <v>0</v>
      </c>
      <c r="N1612" s="15">
        <v>0.99999999999997868</v>
      </c>
      <c r="O1612" s="15">
        <v>0.99999999999997868</v>
      </c>
      <c r="P1612" s="15">
        <v>0.99999999999997868</v>
      </c>
      <c r="Q1612" s="15">
        <v>1.0000000000000675</v>
      </c>
      <c r="R1612" s="16">
        <v>0</v>
      </c>
      <c r="T1612" s="20">
        <f t="shared" si="454"/>
        <v>0.86158468611078409</v>
      </c>
      <c r="U1612" s="21">
        <f t="shared" si="455"/>
        <v>1.4924510932859887</v>
      </c>
      <c r="W1612" s="20">
        <f t="shared" si="456"/>
        <v>0.39773875299778677</v>
      </c>
      <c r="X1612" s="11">
        <f t="shared" si="457"/>
        <v>0.60074634113500758</v>
      </c>
      <c r="Y1612" s="11">
        <f t="shared" si="458"/>
        <v>0.66985693458360407</v>
      </c>
      <c r="Z1612" s="11">
        <f t="shared" si="459"/>
        <v>0.70008502732983624</v>
      </c>
      <c r="AA1612" s="11">
        <f t="shared" si="460"/>
        <v>0.71885395611957359</v>
      </c>
      <c r="AB1612" s="11">
        <f t="shared" si="461"/>
        <v>0.69588813282138862</v>
      </c>
      <c r="AC1612" s="11">
        <f t="shared" si="462"/>
        <v>0.658547899448365</v>
      </c>
      <c r="AD1612" s="21">
        <f t="shared" si="463"/>
        <v>0.52772859279172968</v>
      </c>
      <c r="AF1612" s="20">
        <f t="shared" si="464"/>
        <v>0.36271860964063529</v>
      </c>
      <c r="AG1612" s="11">
        <f t="shared" si="465"/>
        <v>0.36089616638709887</v>
      </c>
      <c r="AH1612" s="11">
        <f t="shared" si="466"/>
        <v>0.44870831280974283</v>
      </c>
      <c r="AI1612" s="11">
        <f t="shared" si="467"/>
        <v>8.9948990831732287E-2</v>
      </c>
      <c r="AJ1612" s="11">
        <f t="shared" si="468"/>
        <v>7.904309798960267E-2</v>
      </c>
      <c r="AK1612" s="11">
        <f t="shared" si="469"/>
        <v>9.2484027758848411E-2</v>
      </c>
      <c r="AL1612" s="11">
        <f t="shared" si="470"/>
        <v>0.11658953697116996</v>
      </c>
      <c r="AM1612" s="21">
        <f t="shared" si="471"/>
        <v>0.27849746764993927</v>
      </c>
    </row>
    <row r="1613" spans="11:39" x14ac:dyDescent="0.25">
      <c r="K1613" s="14">
        <v>1.9999999999999574</v>
      </c>
      <c r="L1613" s="15">
        <v>0.99999999999997868</v>
      </c>
      <c r="M1613" s="15">
        <v>0.99999999999997868</v>
      </c>
      <c r="N1613" s="15">
        <v>2.0000000000000462</v>
      </c>
      <c r="O1613" s="15">
        <v>0.99999999999997868</v>
      </c>
      <c r="P1613" s="15">
        <v>0.99999999999997868</v>
      </c>
      <c r="Q1613" s="15">
        <v>0.99999999999997868</v>
      </c>
      <c r="R1613" s="16">
        <v>1.9999999999999574</v>
      </c>
      <c r="T1613" s="20">
        <f t="shared" si="454"/>
        <v>1.4155871924729755</v>
      </c>
      <c r="U1613" s="21">
        <f t="shared" si="455"/>
        <v>3.4788607393972555</v>
      </c>
      <c r="W1613" s="20">
        <f t="shared" si="456"/>
        <v>0.91072531469059737</v>
      </c>
      <c r="X1613" s="11">
        <f t="shared" si="457"/>
        <v>1.3204744382122116</v>
      </c>
      <c r="Y1613" s="11">
        <f t="shared" si="458"/>
        <v>1.4369618035849312</v>
      </c>
      <c r="Z1613" s="11">
        <f t="shared" si="459"/>
        <v>1.4733250769199668</v>
      </c>
      <c r="AA1613" s="11">
        <f t="shared" si="460"/>
        <v>1.4908245759961343</v>
      </c>
      <c r="AB1613" s="11">
        <f t="shared" si="461"/>
        <v>1.4137213561665596</v>
      </c>
      <c r="AC1613" s="11">
        <f t="shared" si="462"/>
        <v>1.3064016945297201</v>
      </c>
      <c r="AD1613" s="21">
        <f t="shared" si="463"/>
        <v>1.0036980953062233</v>
      </c>
      <c r="AF1613" s="20">
        <f t="shared" si="464"/>
        <v>1.1865193400558052</v>
      </c>
      <c r="AG1613" s="11">
        <f t="shared" si="465"/>
        <v>0.10270386554744626</v>
      </c>
      <c r="AH1613" s="11">
        <f t="shared" si="466"/>
        <v>0.19093561779221463</v>
      </c>
      <c r="AI1613" s="11">
        <f t="shared" si="467"/>
        <v>0.27738647460140747</v>
      </c>
      <c r="AJ1613" s="11">
        <f t="shared" si="468"/>
        <v>0.24090876440180592</v>
      </c>
      <c r="AK1613" s="11">
        <f t="shared" si="469"/>
        <v>0.17116536054831488</v>
      </c>
      <c r="AL1613" s="11">
        <f t="shared" si="470"/>
        <v>9.3881998410696971E-2</v>
      </c>
      <c r="AM1613" s="21">
        <f t="shared" si="471"/>
        <v>0.99261748529636229</v>
      </c>
    </row>
    <row r="1614" spans="11:39" x14ac:dyDescent="0.25">
      <c r="K1614" s="14">
        <v>1.0000000000000675</v>
      </c>
      <c r="L1614" s="15">
        <v>1.9999999999999574</v>
      </c>
      <c r="M1614" s="15">
        <v>1.9999999999999574</v>
      </c>
      <c r="N1614" s="15">
        <v>0.99999999999997868</v>
      </c>
      <c r="O1614" s="15">
        <v>0.99999999999997868</v>
      </c>
      <c r="P1614" s="15">
        <v>2.0000000000000462</v>
      </c>
      <c r="Q1614" s="15">
        <v>0.99999999999997868</v>
      </c>
      <c r="R1614" s="16">
        <v>1.0000000000000675</v>
      </c>
      <c r="T1614" s="20">
        <f t="shared" si="454"/>
        <v>0.51597788442603365</v>
      </c>
      <c r="U1614" s="21">
        <f t="shared" si="455"/>
        <v>4.6282267784850504</v>
      </c>
      <c r="W1614" s="20">
        <f t="shared" si="456"/>
        <v>1.1738032310895294</v>
      </c>
      <c r="X1614" s="11">
        <f t="shared" si="457"/>
        <v>1.5725519933411722</v>
      </c>
      <c r="Y1614" s="11">
        <f t="shared" si="458"/>
        <v>1.6246275354033519</v>
      </c>
      <c r="Z1614" s="11">
        <f t="shared" si="459"/>
        <v>1.5943506946389974</v>
      </c>
      <c r="AA1614" s="11">
        <f t="shared" si="460"/>
        <v>1.5570791930261381</v>
      </c>
      <c r="AB1614" s="11">
        <f t="shared" si="461"/>
        <v>1.4001311544592592</v>
      </c>
      <c r="AC1614" s="11">
        <f t="shared" si="462"/>
        <v>1.2105725129916807</v>
      </c>
      <c r="AD1614" s="21">
        <f t="shared" si="463"/>
        <v>0.81300964314670843</v>
      </c>
      <c r="AF1614" s="20">
        <f t="shared" si="464"/>
        <v>3.0207563137136909E-2</v>
      </c>
      <c r="AG1614" s="11">
        <f t="shared" si="465"/>
        <v>0.18271179839656881</v>
      </c>
      <c r="AH1614" s="11">
        <f t="shared" si="466"/>
        <v>0.14090448717732981</v>
      </c>
      <c r="AI1614" s="11">
        <f t="shared" si="467"/>
        <v>0.35325274821788405</v>
      </c>
      <c r="AJ1614" s="11">
        <f t="shared" si="468"/>
        <v>0.31033722730267693</v>
      </c>
      <c r="AK1614" s="11">
        <f t="shared" si="469"/>
        <v>0.35984263185043658</v>
      </c>
      <c r="AL1614" s="11">
        <f t="shared" si="470"/>
        <v>4.4340783227640505E-2</v>
      </c>
      <c r="AM1614" s="21">
        <f t="shared" si="471"/>
        <v>3.4965393556146571E-2</v>
      </c>
    </row>
    <row r="1615" spans="11:39" x14ac:dyDescent="0.25">
      <c r="K1615" s="14">
        <v>2.9999999999999361</v>
      </c>
      <c r="L1615" s="15">
        <v>4.0000000000000036</v>
      </c>
      <c r="M1615" s="15">
        <v>5.0000000000000711</v>
      </c>
      <c r="N1615" s="15">
        <v>4.9999999999999822</v>
      </c>
      <c r="O1615" s="15">
        <v>5.0000000000000711</v>
      </c>
      <c r="P1615" s="15">
        <v>2.9999999999999361</v>
      </c>
      <c r="Q1615" s="15">
        <v>3.0000000000000249</v>
      </c>
      <c r="R1615" s="16">
        <v>1.9999999999999574</v>
      </c>
      <c r="T1615" s="20">
        <f t="shared" si="454"/>
        <v>0.63705570398814793</v>
      </c>
      <c r="U1615" s="21">
        <f t="shared" si="455"/>
        <v>13.569990309569237</v>
      </c>
      <c r="W1615" s="20">
        <f t="shared" si="456"/>
        <v>3.4173783626064065</v>
      </c>
      <c r="X1615" s="11">
        <f t="shared" si="457"/>
        <v>4.4927544297427113</v>
      </c>
      <c r="Y1615" s="11">
        <f t="shared" si="458"/>
        <v>4.5795313618161222</v>
      </c>
      <c r="Z1615" s="11">
        <f t="shared" si="459"/>
        <v>4.440379292252258</v>
      </c>
      <c r="AA1615" s="11">
        <f t="shared" si="460"/>
        <v>4.2923133268011675</v>
      </c>
      <c r="AB1615" s="11">
        <f t="shared" si="461"/>
        <v>3.7973144714507456</v>
      </c>
      <c r="AC1615" s="11">
        <f t="shared" si="462"/>
        <v>3.2115620450327507</v>
      </c>
      <c r="AD1615" s="21">
        <f t="shared" si="463"/>
        <v>2.0492037094866724</v>
      </c>
      <c r="AF1615" s="20">
        <f t="shared" si="464"/>
        <v>0.17420469757205831</v>
      </c>
      <c r="AG1615" s="11">
        <f t="shared" si="465"/>
        <v>0.24280692803106113</v>
      </c>
      <c r="AH1615" s="11">
        <f t="shared" si="466"/>
        <v>0.17679387569626451</v>
      </c>
      <c r="AI1615" s="11">
        <f t="shared" si="467"/>
        <v>0.31317533654006374</v>
      </c>
      <c r="AJ1615" s="11">
        <f t="shared" si="468"/>
        <v>0.50082042742333166</v>
      </c>
      <c r="AK1615" s="11">
        <f t="shared" si="469"/>
        <v>0.63571036638488387</v>
      </c>
      <c r="AL1615" s="11">
        <f t="shared" si="470"/>
        <v>4.4758498898429096E-2</v>
      </c>
      <c r="AM1615" s="21">
        <f t="shared" si="471"/>
        <v>2.4210050272530518E-3</v>
      </c>
    </row>
    <row r="1616" spans="11:39" x14ac:dyDescent="0.25">
      <c r="K1616" s="14">
        <v>5.0000000000000711</v>
      </c>
      <c r="L1616" s="15">
        <v>5.0000000000000711</v>
      </c>
      <c r="M1616" s="15">
        <v>4.9999999999999822</v>
      </c>
      <c r="N1616" s="15">
        <v>5.0000000000000711</v>
      </c>
      <c r="O1616" s="15">
        <v>4.9999999999999822</v>
      </c>
      <c r="P1616" s="15">
        <v>5.0000000000000711</v>
      </c>
      <c r="Q1616" s="15">
        <v>4.9999999999999822</v>
      </c>
      <c r="R1616" s="16">
        <v>4.9999999999999822</v>
      </c>
      <c r="T1616" s="20">
        <f t="shared" si="454"/>
        <v>5.3414019382970999</v>
      </c>
      <c r="U1616" s="21">
        <f t="shared" si="455"/>
        <v>13.09888307879428</v>
      </c>
      <c r="W1616" s="20">
        <f t="shared" si="456"/>
        <v>3.4294484402059648</v>
      </c>
      <c r="X1616" s="11">
        <f t="shared" si="457"/>
        <v>4.9734803306873108</v>
      </c>
      <c r="Y1616" s="11">
        <f t="shared" si="458"/>
        <v>5.4129397564179307</v>
      </c>
      <c r="Z1616" s="11">
        <f t="shared" si="459"/>
        <v>5.5505088563873022</v>
      </c>
      <c r="AA1616" s="11">
        <f t="shared" si="460"/>
        <v>5.6169007036875289</v>
      </c>
      <c r="AB1616" s="11">
        <f t="shared" si="461"/>
        <v>5.3270356913937329</v>
      </c>
      <c r="AC1616" s="11">
        <f t="shared" si="462"/>
        <v>4.923334497671215</v>
      </c>
      <c r="AD1616" s="21">
        <f t="shared" si="463"/>
        <v>3.7835281997336532</v>
      </c>
      <c r="AF1616" s="20">
        <f t="shared" si="464"/>
        <v>2.4666322019717</v>
      </c>
      <c r="AG1616" s="11">
        <f t="shared" si="465"/>
        <v>7.0329286045815959E-4</v>
      </c>
      <c r="AH1616" s="11">
        <f t="shared" si="466"/>
        <v>0.17051924243051458</v>
      </c>
      <c r="AI1616" s="11">
        <f t="shared" si="467"/>
        <v>0.30306000096077707</v>
      </c>
      <c r="AJ1616" s="11">
        <f t="shared" si="468"/>
        <v>0.3805664782101903</v>
      </c>
      <c r="AK1616" s="11">
        <f t="shared" si="469"/>
        <v>0.10695234344533043</v>
      </c>
      <c r="AL1616" s="11">
        <f t="shared" si="470"/>
        <v>5.8775992473222138E-3</v>
      </c>
      <c r="AM1616" s="21">
        <f t="shared" si="471"/>
        <v>1.4798036408432036</v>
      </c>
    </row>
    <row r="1617" spans="11:39" x14ac:dyDescent="0.25">
      <c r="K1617" s="14">
        <v>2.9999999999999361</v>
      </c>
      <c r="L1617" s="15">
        <v>2.9999999999999361</v>
      </c>
      <c r="M1617" s="15">
        <v>1.9999999999999574</v>
      </c>
      <c r="N1617" s="15">
        <v>0.99999999999997868</v>
      </c>
      <c r="O1617" s="15">
        <v>0.99999999999997868</v>
      </c>
      <c r="P1617" s="15">
        <v>0.99999999999997868</v>
      </c>
      <c r="Q1617" s="15">
        <v>0.99999999999997868</v>
      </c>
      <c r="R1617" s="16">
        <v>1.0000000000000675</v>
      </c>
      <c r="T1617" s="20">
        <f t="shared" si="454"/>
        <v>-2.9196015838390896</v>
      </c>
      <c r="U1617" s="21">
        <f t="shared" si="455"/>
        <v>8.5715059965958726</v>
      </c>
      <c r="W1617" s="20">
        <f t="shared" si="456"/>
        <v>2.0667223707726254</v>
      </c>
      <c r="X1617" s="11">
        <f t="shared" si="457"/>
        <v>2.3903501893035335</v>
      </c>
      <c r="Y1617" s="11">
        <f t="shared" si="458"/>
        <v>2.1951623298192966</v>
      </c>
      <c r="Z1617" s="11">
        <f t="shared" si="459"/>
        <v>1.9161683855810216</v>
      </c>
      <c r="AA1617" s="11">
        <f t="shared" si="460"/>
        <v>1.6755233297213632</v>
      </c>
      <c r="AB1617" s="11">
        <f t="shared" si="461"/>
        <v>1.2307563505168759</v>
      </c>
      <c r="AC1617" s="11">
        <f t="shared" si="462"/>
        <v>0.74710282470455147</v>
      </c>
      <c r="AD1617" s="21">
        <f t="shared" si="463"/>
        <v>2.5409043502712336E-2</v>
      </c>
      <c r="AF1617" s="20">
        <f t="shared" si="464"/>
        <v>0.87100713321614942</v>
      </c>
      <c r="AG1617" s="11">
        <f t="shared" si="465"/>
        <v>0.3716728916821595</v>
      </c>
      <c r="AH1617" s="11">
        <f t="shared" si="466"/>
        <v>3.8088334980512548E-2</v>
      </c>
      <c r="AI1617" s="11">
        <f t="shared" si="467"/>
        <v>0.83936451073817464</v>
      </c>
      <c r="AJ1617" s="11">
        <f t="shared" si="468"/>
        <v>0.45633176899786637</v>
      </c>
      <c r="AK1617" s="11">
        <f t="shared" si="469"/>
        <v>5.3248493303877147E-2</v>
      </c>
      <c r="AL1617" s="11">
        <f t="shared" si="470"/>
        <v>6.3956981272406038E-2</v>
      </c>
      <c r="AM1617" s="21">
        <f t="shared" si="471"/>
        <v>0.94982753248642959</v>
      </c>
    </row>
    <row r="1618" spans="11:39" x14ac:dyDescent="0.25">
      <c r="K1618" s="14">
        <v>-0.99999999999997868</v>
      </c>
      <c r="L1618" s="15">
        <v>-0.99999999999997868</v>
      </c>
      <c r="M1618" s="15">
        <v>-1.9999999999999574</v>
      </c>
      <c r="N1618" s="15">
        <v>-2.0000000000000462</v>
      </c>
      <c r="O1618" s="15">
        <v>-1.9999999999999574</v>
      </c>
      <c r="P1618" s="15">
        <v>-2.0000000000000462</v>
      </c>
      <c r="Q1618" s="15">
        <v>-1.9999999999999574</v>
      </c>
      <c r="R1618" s="16">
        <v>-1.0000000000000675</v>
      </c>
      <c r="T1618" s="20">
        <f t="shared" si="454"/>
        <v>-2.5334556927376557</v>
      </c>
      <c r="U1618" s="21">
        <f t="shared" si="455"/>
        <v>-3.71242054625825</v>
      </c>
      <c r="W1618" s="20">
        <f t="shared" si="456"/>
        <v>-1.0001550064099436</v>
      </c>
      <c r="X1618" s="11">
        <f t="shared" si="457"/>
        <v>-1.5469120813463819</v>
      </c>
      <c r="Y1618" s="11">
        <f t="shared" si="458"/>
        <v>-1.7481942620606974</v>
      </c>
      <c r="Z1618" s="11">
        <f t="shared" si="459"/>
        <v>-1.8458372742075588</v>
      </c>
      <c r="AA1618" s="11">
        <f t="shared" si="460"/>
        <v>-1.9098089834341574</v>
      </c>
      <c r="AB1618" s="11">
        <f t="shared" si="461"/>
        <v>-1.868202417398606</v>
      </c>
      <c r="AC1618" s="11">
        <f t="shared" si="462"/>
        <v>-1.7886737564062702</v>
      </c>
      <c r="AD1618" s="21">
        <f t="shared" si="463"/>
        <v>-1.4617952788371735</v>
      </c>
      <c r="AF1618" s="20">
        <f t="shared" si="464"/>
        <v>2.4026987130209266E-8</v>
      </c>
      <c r="AG1618" s="11">
        <f t="shared" si="465"/>
        <v>0.29911282472265477</v>
      </c>
      <c r="AH1618" s="11">
        <f t="shared" si="466"/>
        <v>6.3406129659135266E-2</v>
      </c>
      <c r="AI1618" s="11">
        <f t="shared" si="467"/>
        <v>2.3766146023769644E-2</v>
      </c>
      <c r="AJ1618" s="11">
        <f t="shared" si="468"/>
        <v>8.1344194691724062E-3</v>
      </c>
      <c r="AK1618" s="11">
        <f t="shared" si="469"/>
        <v>1.7370602779583438E-2</v>
      </c>
      <c r="AL1618" s="11">
        <f t="shared" si="470"/>
        <v>4.4658781231418386E-2</v>
      </c>
      <c r="AM1618" s="21">
        <f t="shared" si="471"/>
        <v>0.21325487955624051</v>
      </c>
    </row>
    <row r="1619" spans="11:39" x14ac:dyDescent="0.25">
      <c r="K1619" s="14">
        <v>3.0000000000000249</v>
      </c>
      <c r="L1619" s="15">
        <v>1.9999999999999574</v>
      </c>
      <c r="M1619" s="15">
        <v>3.0000000000000249</v>
      </c>
      <c r="N1619" s="15">
        <v>3.0000000000000249</v>
      </c>
      <c r="O1619" s="15">
        <v>2.9999999999999361</v>
      </c>
      <c r="P1619" s="15">
        <v>3.0000000000000249</v>
      </c>
      <c r="Q1619" s="15">
        <v>2.9999999999999361</v>
      </c>
      <c r="R1619" s="16">
        <v>3.0000000000000249</v>
      </c>
      <c r="T1619" s="20">
        <f t="shared" si="454"/>
        <v>3.9903748257450413</v>
      </c>
      <c r="U1619" s="21">
        <f t="shared" si="455"/>
        <v>6.6310280677551461</v>
      </c>
      <c r="W1619" s="20">
        <f t="shared" si="456"/>
        <v>1.7716601942814156</v>
      </c>
      <c r="X1619" s="11">
        <f t="shared" si="457"/>
        <v>2.6910086911768589</v>
      </c>
      <c r="Y1619" s="11">
        <f t="shared" si="458"/>
        <v>3.0102853844030792</v>
      </c>
      <c r="Z1619" s="11">
        <f t="shared" si="459"/>
        <v>3.1539273553233382</v>
      </c>
      <c r="AA1619" s="11">
        <f t="shared" si="460"/>
        <v>3.244506881144253</v>
      </c>
      <c r="AB1619" s="11">
        <f t="shared" si="461"/>
        <v>3.1489231785944618</v>
      </c>
      <c r="AC1619" s="11">
        <f t="shared" si="462"/>
        <v>2.9885724221092236</v>
      </c>
      <c r="AD1619" s="21">
        <f t="shared" si="463"/>
        <v>2.4067249644708295</v>
      </c>
      <c r="AF1619" s="20">
        <f t="shared" si="464"/>
        <v>1.5088186783128308</v>
      </c>
      <c r="AG1619" s="11">
        <f t="shared" si="465"/>
        <v>0.47749301128201449</v>
      </c>
      <c r="AH1619" s="11">
        <f t="shared" si="466"/>
        <v>1.0578913231859423E-4</v>
      </c>
      <c r="AI1619" s="11">
        <f t="shared" si="467"/>
        <v>2.3693630716829568E-2</v>
      </c>
      <c r="AJ1619" s="11">
        <f t="shared" si="468"/>
        <v>5.9783614926921136E-2</v>
      </c>
      <c r="AK1619" s="11">
        <f t="shared" si="469"/>
        <v>2.2178113122670561E-2</v>
      </c>
      <c r="AL1619" s="11">
        <f t="shared" si="470"/>
        <v>1.3058953644830046E-4</v>
      </c>
      <c r="AM1619" s="21">
        <f t="shared" si="471"/>
        <v>0.35197526778216803</v>
      </c>
    </row>
    <row r="1620" spans="11:39" x14ac:dyDescent="0.25">
      <c r="K1620" s="14">
        <v>1.9999999999999574</v>
      </c>
      <c r="L1620" s="15">
        <v>4.0000000000000036</v>
      </c>
      <c r="M1620" s="15">
        <v>2.9999999999999361</v>
      </c>
      <c r="N1620" s="15">
        <v>4.0000000000000036</v>
      </c>
      <c r="O1620" s="15">
        <v>3.0000000000000249</v>
      </c>
      <c r="P1620" s="15">
        <v>3.0000000000000249</v>
      </c>
      <c r="Q1620" s="15">
        <v>3.0000000000000249</v>
      </c>
      <c r="R1620" s="16">
        <v>2.0000000000000462</v>
      </c>
      <c r="T1620" s="20">
        <f t="shared" si="454"/>
        <v>1.9893368143291381</v>
      </c>
      <c r="U1620" s="21">
        <f t="shared" si="455"/>
        <v>9.3490539389601448</v>
      </c>
      <c r="W1620" s="20">
        <f t="shared" si="456"/>
        <v>2.3972825609545483</v>
      </c>
      <c r="X1620" s="11">
        <f t="shared" si="457"/>
        <v>3.3041449903365843</v>
      </c>
      <c r="Y1620" s="11">
        <f t="shared" si="458"/>
        <v>3.4806098334821445</v>
      </c>
      <c r="Z1620" s="11">
        <f t="shared" si="459"/>
        <v>3.4739299583072496</v>
      </c>
      <c r="AA1620" s="11">
        <f t="shared" si="460"/>
        <v>3.4405828845941917</v>
      </c>
      <c r="AB1620" s="11">
        <f t="shared" si="461"/>
        <v>3.1612066231315805</v>
      </c>
      <c r="AC1620" s="11">
        <f t="shared" si="462"/>
        <v>2.8107002377542676</v>
      </c>
      <c r="AD1620" s="21">
        <f t="shared" si="463"/>
        <v>2.0040532391951884</v>
      </c>
      <c r="AF1620" s="20">
        <f t="shared" si="464"/>
        <v>0.15783343323863824</v>
      </c>
      <c r="AG1620" s="11">
        <f t="shared" si="465"/>
        <v>0.48421419447367736</v>
      </c>
      <c r="AH1620" s="11">
        <f t="shared" si="466"/>
        <v>0.23098581203979612</v>
      </c>
      <c r="AI1620" s="11">
        <f t="shared" si="467"/>
        <v>0.27674968876661588</v>
      </c>
      <c r="AJ1620" s="11">
        <f t="shared" si="468"/>
        <v>0.19411327819731694</v>
      </c>
      <c r="AK1620" s="11">
        <f t="shared" si="469"/>
        <v>2.5987575341479413E-2</v>
      </c>
      <c r="AL1620" s="11">
        <f t="shared" si="470"/>
        <v>3.5834399986300239E-2</v>
      </c>
      <c r="AM1620" s="21">
        <f t="shared" si="471"/>
        <v>1.6428747973037168E-5</v>
      </c>
    </row>
    <row r="1621" spans="11:39" x14ac:dyDescent="0.25">
      <c r="K1621" s="14">
        <v>-4.0000000000000036</v>
      </c>
      <c r="L1621" s="15">
        <v>-5.9999999999999609</v>
      </c>
      <c r="M1621" s="15">
        <v>-5.9999999999999609</v>
      </c>
      <c r="N1621" s="15">
        <v>-7.0000000000000284</v>
      </c>
      <c r="O1621" s="15">
        <v>-7.0000000000000284</v>
      </c>
      <c r="P1621" s="15">
        <v>-6.0000000000000497</v>
      </c>
      <c r="Q1621" s="15">
        <v>-4.9999999999999822</v>
      </c>
      <c r="R1621" s="16">
        <v>-4.0000000000000036</v>
      </c>
      <c r="T1621" s="20">
        <f t="shared" si="454"/>
        <v>-4.8200716658382339</v>
      </c>
      <c r="U1621" s="21">
        <f t="shared" si="455"/>
        <v>-16.494373265283556</v>
      </c>
      <c r="W1621" s="20">
        <f t="shared" si="456"/>
        <v>-4.2657209034767591</v>
      </c>
      <c r="X1621" s="11">
        <f t="shared" si="457"/>
        <v>-6.0059581992167459</v>
      </c>
      <c r="Y1621" s="11">
        <f t="shared" si="458"/>
        <v>-6.4159015632214036</v>
      </c>
      <c r="Z1621" s="11">
        <f t="shared" si="459"/>
        <v>-6.4794926267738466</v>
      </c>
      <c r="AA1621" s="11">
        <f t="shared" si="460"/>
        <v>-6.4786881260720737</v>
      </c>
      <c r="AB1621" s="11">
        <f t="shared" si="461"/>
        <v>-6.0378946418938995</v>
      </c>
      <c r="AC1621" s="11">
        <f t="shared" si="462"/>
        <v>-5.4643348514582168</v>
      </c>
      <c r="AD1621" s="21">
        <f t="shared" si="463"/>
        <v>-4.0362464982948367</v>
      </c>
      <c r="AF1621" s="20">
        <f t="shared" si="464"/>
        <v>7.0607598544503256E-2</v>
      </c>
      <c r="AG1621" s="11">
        <f t="shared" si="465"/>
        <v>3.5500137906897106E-5</v>
      </c>
      <c r="AH1621" s="11">
        <f t="shared" si="466"/>
        <v>0.17297411029003967</v>
      </c>
      <c r="AI1621" s="11">
        <f t="shared" si="467"/>
        <v>0.2709279255828197</v>
      </c>
      <c r="AJ1621" s="11">
        <f t="shared" si="468"/>
        <v>0.27176606989827579</v>
      </c>
      <c r="AK1621" s="11">
        <f t="shared" si="469"/>
        <v>1.4360038842631106E-3</v>
      </c>
      <c r="AL1621" s="11">
        <f t="shared" si="470"/>
        <v>0.21560685427874079</v>
      </c>
      <c r="AM1621" s="21">
        <f t="shared" si="471"/>
        <v>1.3138086386373443E-3</v>
      </c>
    </row>
    <row r="1622" spans="11:39" x14ac:dyDescent="0.25">
      <c r="K1622" s="14">
        <v>4.0000000000000036</v>
      </c>
      <c r="L1622" s="15">
        <v>8.0000000000000071</v>
      </c>
      <c r="M1622" s="15">
        <v>8.0000000000000071</v>
      </c>
      <c r="N1622" s="15">
        <v>9.0000000000000746</v>
      </c>
      <c r="O1622" s="15">
        <v>10.000000000000053</v>
      </c>
      <c r="P1622" s="15">
        <v>8.9999999999999858</v>
      </c>
      <c r="Q1622" s="15">
        <v>8.0000000000000071</v>
      </c>
      <c r="R1622" s="16">
        <v>6.9999999999999396</v>
      </c>
      <c r="T1622" s="20">
        <f t="shared" si="454"/>
        <v>12.27539483306046</v>
      </c>
      <c r="U1622" s="21">
        <f t="shared" si="455"/>
        <v>17.771711298483218</v>
      </c>
      <c r="W1622" s="20">
        <f t="shared" si="456"/>
        <v>4.7919165686663989</v>
      </c>
      <c r="X1622" s="11">
        <f t="shared" si="457"/>
        <v>7.4250854751096398</v>
      </c>
      <c r="Y1622" s="11">
        <f t="shared" si="458"/>
        <v>8.3997428055924797</v>
      </c>
      <c r="Z1622" s="11">
        <f t="shared" si="459"/>
        <v>8.8756542151123288</v>
      </c>
      <c r="AA1622" s="11">
        <f t="shared" si="460"/>
        <v>9.1884251486594444</v>
      </c>
      <c r="AB1622" s="11">
        <f t="shared" si="461"/>
        <v>8.9951159546109931</v>
      </c>
      <c r="AC1622" s="11">
        <f t="shared" si="462"/>
        <v>8.6194514009708172</v>
      </c>
      <c r="AD1622" s="21">
        <f t="shared" si="463"/>
        <v>7.0540974113697077</v>
      </c>
      <c r="AF1622" s="20">
        <f t="shared" si="464"/>
        <v>0.62713185172835773</v>
      </c>
      <c r="AG1622" s="11">
        <f t="shared" si="465"/>
        <v>0.33052671092991676</v>
      </c>
      <c r="AH1622" s="11">
        <f t="shared" si="466"/>
        <v>0.1597943106229413</v>
      </c>
      <c r="AI1622" s="11">
        <f t="shared" si="467"/>
        <v>1.5461874219349562E-2</v>
      </c>
      <c r="AJ1622" s="11">
        <f t="shared" si="468"/>
        <v>0.65865373932853144</v>
      </c>
      <c r="AK1622" s="11">
        <f t="shared" si="469"/>
        <v>2.3853899361740608E-5</v>
      </c>
      <c r="AL1622" s="11">
        <f t="shared" si="470"/>
        <v>0.38372003816469935</v>
      </c>
      <c r="AM1622" s="21">
        <f t="shared" si="471"/>
        <v>2.9265299169099136E-3</v>
      </c>
    </row>
    <row r="1623" spans="11:39" x14ac:dyDescent="0.25">
      <c r="K1623" s="14">
        <v>-0.99999999999997868</v>
      </c>
      <c r="L1623" s="15">
        <v>-2.0000000000000462</v>
      </c>
      <c r="M1623" s="15">
        <v>-0.99999999999997868</v>
      </c>
      <c r="N1623" s="15">
        <v>-2.0000000000000462</v>
      </c>
      <c r="O1623" s="15">
        <v>-2.0000000000000462</v>
      </c>
      <c r="P1623" s="15">
        <v>-0.99999999999997868</v>
      </c>
      <c r="Q1623" s="15">
        <v>-0.99999999999997868</v>
      </c>
      <c r="R1623" s="16">
        <v>0</v>
      </c>
      <c r="T1623" s="20">
        <f t="shared" si="454"/>
        <v>0.90288828737169724</v>
      </c>
      <c r="U1623" s="21">
        <f t="shared" si="455"/>
        <v>-5.690493949153228</v>
      </c>
      <c r="W1623" s="20">
        <f t="shared" si="456"/>
        <v>-1.4006997273048656</v>
      </c>
      <c r="X1623" s="11">
        <f t="shared" si="457"/>
        <v>-1.7263947503964161</v>
      </c>
      <c r="Y1623" s="11">
        <f t="shared" si="458"/>
        <v>-1.6747319676926951</v>
      </c>
      <c r="Z1623" s="11">
        <f t="shared" si="459"/>
        <v>-1.5490730722749337</v>
      </c>
      <c r="AA1623" s="11">
        <f t="shared" si="460"/>
        <v>-1.435166061790855</v>
      </c>
      <c r="AB1623" s="11">
        <f t="shared" si="461"/>
        <v>-1.1810645613738247</v>
      </c>
      <c r="AC1623" s="11">
        <f t="shared" si="462"/>
        <v>-0.89540013469470159</v>
      </c>
      <c r="AD1623" s="21">
        <f t="shared" si="463"/>
        <v>-0.41237886905938159</v>
      </c>
      <c r="AF1623" s="20">
        <f t="shared" si="464"/>
        <v>0.16056027146221072</v>
      </c>
      <c r="AG1623" s="11">
        <f t="shared" si="465"/>
        <v>7.4859832610664714E-2</v>
      </c>
      <c r="AH1623" s="11">
        <f t="shared" si="466"/>
        <v>0.45526322822648485</v>
      </c>
      <c r="AI1623" s="11">
        <f t="shared" si="467"/>
        <v>0.20333509414760878</v>
      </c>
      <c r="AJ1623" s="11">
        <f t="shared" si="468"/>
        <v>0.31903737775290436</v>
      </c>
      <c r="AK1623" s="11">
        <f t="shared" si="469"/>
        <v>3.2784375385503231E-2</v>
      </c>
      <c r="AL1623" s="11">
        <f t="shared" si="470"/>
        <v>1.0941131821882111E-2</v>
      </c>
      <c r="AM1623" s="21">
        <f t="shared" si="471"/>
        <v>0.17005633164669459</v>
      </c>
    </row>
    <row r="1624" spans="11:39" x14ac:dyDescent="0.25">
      <c r="K1624" s="14">
        <v>0.99999999999997868</v>
      </c>
      <c r="L1624" s="15">
        <v>2.0000000000000462</v>
      </c>
      <c r="M1624" s="15">
        <v>1.9999999999999574</v>
      </c>
      <c r="N1624" s="15">
        <v>3.0000000000000249</v>
      </c>
      <c r="O1624" s="15">
        <v>3.0000000000000249</v>
      </c>
      <c r="P1624" s="15">
        <v>2.0000000000000462</v>
      </c>
      <c r="Q1624" s="15">
        <v>1.9999999999999574</v>
      </c>
      <c r="R1624" s="16">
        <v>2.0000000000000462</v>
      </c>
      <c r="T1624" s="20">
        <f t="shared" si="454"/>
        <v>3.3531680183577519</v>
      </c>
      <c r="U1624" s="21">
        <f t="shared" si="455"/>
        <v>4.784177701407784</v>
      </c>
      <c r="W1624" s="20">
        <f t="shared" si="456"/>
        <v>1.2913371268833209</v>
      </c>
      <c r="X1624" s="11">
        <f t="shared" si="457"/>
        <v>2.0053948965772106</v>
      </c>
      <c r="Y1624" s="11">
        <f t="shared" si="458"/>
        <v>2.2714325782894411</v>
      </c>
      <c r="Z1624" s="11">
        <f t="shared" si="459"/>
        <v>2.4023450470914938</v>
      </c>
      <c r="AA1624" s="11">
        <f t="shared" si="460"/>
        <v>2.4886962715858392</v>
      </c>
      <c r="AB1624" s="11">
        <f t="shared" si="461"/>
        <v>2.4385900240238501</v>
      </c>
      <c r="AC1624" s="11">
        <f t="shared" si="462"/>
        <v>2.3391235807311053</v>
      </c>
      <c r="AD1624" s="21">
        <f t="shared" si="463"/>
        <v>1.9175443015113924</v>
      </c>
      <c r="AF1624" s="20">
        <f t="shared" si="464"/>
        <v>8.4877321500640646E-2</v>
      </c>
      <c r="AG1624" s="11">
        <f t="shared" si="465"/>
        <v>2.9104909078300265E-5</v>
      </c>
      <c r="AH1624" s="11">
        <f t="shared" si="466"/>
        <v>7.3675644556876724E-2</v>
      </c>
      <c r="AI1624" s="11">
        <f t="shared" si="467"/>
        <v>0.35719144273609854</v>
      </c>
      <c r="AJ1624" s="11">
        <f t="shared" si="468"/>
        <v>0.26143150269024734</v>
      </c>
      <c r="AK1624" s="11">
        <f t="shared" si="469"/>
        <v>0.19236120917320085</v>
      </c>
      <c r="AL1624" s="11">
        <f t="shared" si="470"/>
        <v>0.11500480300791539</v>
      </c>
      <c r="AM1624" s="21">
        <f t="shared" si="471"/>
        <v>6.7989422132517761E-3</v>
      </c>
    </row>
    <row r="1625" spans="11:39" x14ac:dyDescent="0.25">
      <c r="K1625" s="14">
        <v>0</v>
      </c>
      <c r="L1625" s="15">
        <v>0.99999999999997868</v>
      </c>
      <c r="M1625" s="15">
        <v>0.99999999999997868</v>
      </c>
      <c r="N1625" s="15">
        <v>0</v>
      </c>
      <c r="O1625" s="15">
        <v>0</v>
      </c>
      <c r="P1625" s="15">
        <v>0</v>
      </c>
      <c r="Q1625" s="15">
        <v>0</v>
      </c>
      <c r="R1625" s="16">
        <v>0</v>
      </c>
      <c r="T1625" s="20">
        <f t="shared" si="454"/>
        <v>-1.1887447987768771</v>
      </c>
      <c r="U1625" s="21">
        <f t="shared" si="455"/>
        <v>2.1268056115951639</v>
      </c>
      <c r="W1625" s="20">
        <f t="shared" si="456"/>
        <v>0.49996489443852576</v>
      </c>
      <c r="X1625" s="11">
        <f t="shared" si="457"/>
        <v>0.53055765951648981</v>
      </c>
      <c r="Y1625" s="11">
        <f t="shared" si="458"/>
        <v>0.44718386679014416</v>
      </c>
      <c r="Z1625" s="11">
        <f t="shared" si="459"/>
        <v>0.35124850800437984</v>
      </c>
      <c r="AA1625" s="11">
        <f t="shared" si="460"/>
        <v>0.27097550106875828</v>
      </c>
      <c r="AB1625" s="11">
        <f t="shared" si="461"/>
        <v>0.14215391369227581</v>
      </c>
      <c r="AC1625" s="11">
        <f t="shared" si="462"/>
        <v>6.26070550369906E-3</v>
      </c>
      <c r="AD1625" s="21">
        <f t="shared" si="463"/>
        <v>-0.17106084962576334</v>
      </c>
      <c r="AF1625" s="20">
        <f t="shared" si="464"/>
        <v>0.24996489567092622</v>
      </c>
      <c r="AG1625" s="11">
        <f t="shared" si="465"/>
        <v>0.2203761110386159</v>
      </c>
      <c r="AH1625" s="11">
        <f t="shared" si="466"/>
        <v>0.30560567713707343</v>
      </c>
      <c r="AI1625" s="11">
        <f t="shared" si="467"/>
        <v>0.12337551437530289</v>
      </c>
      <c r="AJ1625" s="11">
        <f t="shared" si="468"/>
        <v>7.3427722179464625E-2</v>
      </c>
      <c r="AK1625" s="11">
        <f t="shared" si="469"/>
        <v>2.0207735178031001E-2</v>
      </c>
      <c r="AL1625" s="11">
        <f t="shared" si="470"/>
        <v>3.9196433404047699E-5</v>
      </c>
      <c r="AM1625" s="21">
        <f t="shared" si="471"/>
        <v>2.9261814274688019E-2</v>
      </c>
    </row>
    <row r="1626" spans="11:39" x14ac:dyDescent="0.25">
      <c r="K1626" s="14">
        <v>0</v>
      </c>
      <c r="L1626" s="15">
        <v>-0.99999999999997868</v>
      </c>
      <c r="M1626" s="15">
        <v>0</v>
      </c>
      <c r="N1626" s="15">
        <v>0</v>
      </c>
      <c r="O1626" s="15">
        <v>0.99999999999997868</v>
      </c>
      <c r="P1626" s="15">
        <v>0.99999999999997868</v>
      </c>
      <c r="Q1626" s="15">
        <v>2.0000000000000462</v>
      </c>
      <c r="R1626" s="16">
        <v>0.99999999999997868</v>
      </c>
      <c r="T1626" s="20">
        <f t="shared" si="454"/>
        <v>5.1128312021987101</v>
      </c>
      <c r="U1626" s="21">
        <f t="shared" si="455"/>
        <v>-3.1243349055746545</v>
      </c>
      <c r="W1626" s="20">
        <f t="shared" si="456"/>
        <v>-0.64136022714788132</v>
      </c>
      <c r="X1626" s="11">
        <f t="shared" si="457"/>
        <v>-0.32589905447205725</v>
      </c>
      <c r="Y1626" s="11">
        <f t="shared" si="458"/>
        <v>4.9931411887949917E-2</v>
      </c>
      <c r="Z1626" s="11">
        <f t="shared" si="459"/>
        <v>0.384523194710646</v>
      </c>
      <c r="AA1626" s="11">
        <f t="shared" si="460"/>
        <v>0.65153761483299744</v>
      </c>
      <c r="AB1626" s="11">
        <f t="shared" si="461"/>
        <v>0.97465108278465595</v>
      </c>
      <c r="AC1626" s="11">
        <f t="shared" si="462"/>
        <v>1.2894676837826631</v>
      </c>
      <c r="AD1626" s="21">
        <f t="shared" si="463"/>
        <v>1.5372783961601562</v>
      </c>
      <c r="AF1626" s="20">
        <f t="shared" si="464"/>
        <v>0.41134294096718194</v>
      </c>
      <c r="AG1626" s="11">
        <f t="shared" si="465"/>
        <v>0.45441208476163769</v>
      </c>
      <c r="AH1626" s="11">
        <f t="shared" si="466"/>
        <v>2.4931458931241064E-3</v>
      </c>
      <c r="AI1626" s="11">
        <f t="shared" si="467"/>
        <v>0.14785808727048139</v>
      </c>
      <c r="AJ1626" s="11">
        <f t="shared" si="468"/>
        <v>0.12142603387626159</v>
      </c>
      <c r="AK1626" s="11">
        <f t="shared" si="469"/>
        <v>6.4256760398928505E-4</v>
      </c>
      <c r="AL1626" s="11">
        <f t="shared" si="470"/>
        <v>0.5048561723892393</v>
      </c>
      <c r="AM1626" s="21">
        <f t="shared" si="471"/>
        <v>0.2886680749804526</v>
      </c>
    </row>
    <row r="1627" spans="11:39" x14ac:dyDescent="0.25">
      <c r="K1627" s="14">
        <v>-0.99999999999997868</v>
      </c>
      <c r="L1627" s="15">
        <v>-2.0000000000000462</v>
      </c>
      <c r="M1627" s="15">
        <v>-1.9999999999999574</v>
      </c>
      <c r="N1627" s="15">
        <v>-0.99999999999997868</v>
      </c>
      <c r="O1627" s="15">
        <v>-1.9999999999999574</v>
      </c>
      <c r="P1627" s="15">
        <v>-0.99999999999997868</v>
      </c>
      <c r="Q1627" s="15">
        <v>-2.0000000000000462</v>
      </c>
      <c r="R1627" s="16">
        <v>-1.9999999999999574</v>
      </c>
      <c r="T1627" s="20">
        <f t="shared" si="454"/>
        <v>-2.548252175287514</v>
      </c>
      <c r="U1627" s="21">
        <f t="shared" si="455"/>
        <v>-3.4993444676255674</v>
      </c>
      <c r="W1627" s="20">
        <f t="shared" si="456"/>
        <v>-0.94718114142795229</v>
      </c>
      <c r="X1627" s="11">
        <f t="shared" si="457"/>
        <v>-1.4797075579988108</v>
      </c>
      <c r="Y1627" s="11">
        <f t="shared" si="458"/>
        <v>-1.6814934828459496</v>
      </c>
      <c r="Z1627" s="11">
        <f t="shared" si="459"/>
        <v>-1.7827480574984256</v>
      </c>
      <c r="AA1627" s="11">
        <f t="shared" si="460"/>
        <v>-1.8501429785456214</v>
      </c>
      <c r="AB1627" s="11">
        <f t="shared" si="461"/>
        <v>-1.8172950479464882</v>
      </c>
      <c r="AC1627" s="11">
        <f t="shared" si="462"/>
        <v>-1.7478123907014369</v>
      </c>
      <c r="AD1627" s="21">
        <f t="shared" si="463"/>
        <v>-1.4390918684890157</v>
      </c>
      <c r="AF1627" s="20">
        <f t="shared" si="464"/>
        <v>2.789831820851726E-3</v>
      </c>
      <c r="AG1627" s="11">
        <f t="shared" si="465"/>
        <v>0.27070422520360887</v>
      </c>
      <c r="AH1627" s="11">
        <f t="shared" si="466"/>
        <v>0.10144640146957626</v>
      </c>
      <c r="AI1627" s="11">
        <f t="shared" si="467"/>
        <v>0.61269452151759196</v>
      </c>
      <c r="AJ1627" s="11">
        <f t="shared" si="468"/>
        <v>2.2457126879165318E-2</v>
      </c>
      <c r="AK1627" s="11">
        <f t="shared" si="469"/>
        <v>0.6679711953978873</v>
      </c>
      <c r="AL1627" s="11">
        <f t="shared" si="470"/>
        <v>6.3598590283748008E-2</v>
      </c>
      <c r="AM1627" s="21">
        <f t="shared" si="471"/>
        <v>0.3146179319950958</v>
      </c>
    </row>
    <row r="1628" spans="11:39" x14ac:dyDescent="0.25">
      <c r="K1628" s="14">
        <v>1.9999999999999574</v>
      </c>
      <c r="L1628" s="15">
        <v>4.0000000000000036</v>
      </c>
      <c r="M1628" s="15">
        <v>4.0000000000000036</v>
      </c>
      <c r="N1628" s="15">
        <v>3.9999999999999147</v>
      </c>
      <c r="O1628" s="15">
        <v>4.0000000000000036</v>
      </c>
      <c r="P1628" s="15">
        <v>2.9999999999999361</v>
      </c>
      <c r="Q1628" s="15">
        <v>3.0000000000000249</v>
      </c>
      <c r="R1628" s="16">
        <v>2.9999999999999361</v>
      </c>
      <c r="T1628" s="20">
        <f t="shared" si="454"/>
        <v>3.2327036072401762</v>
      </c>
      <c r="U1628" s="21">
        <f t="shared" si="455"/>
        <v>9.5307599287617855</v>
      </c>
      <c r="W1628" s="20">
        <f t="shared" si="456"/>
        <v>2.4771917093630318</v>
      </c>
      <c r="X1628" s="11">
        <f t="shared" si="457"/>
        <v>3.5306486222311406</v>
      </c>
      <c r="Y1628" s="11">
        <f t="shared" si="458"/>
        <v>3.8012043963631403</v>
      </c>
      <c r="Z1628" s="11">
        <f t="shared" si="459"/>
        <v>3.8636953263732963</v>
      </c>
      <c r="AA1628" s="11">
        <f t="shared" si="460"/>
        <v>3.8830519133920607</v>
      </c>
      <c r="AB1628" s="11">
        <f t="shared" si="461"/>
        <v>3.6461510759948257</v>
      </c>
      <c r="AC1628" s="11">
        <f t="shared" si="462"/>
        <v>3.3300511857689972</v>
      </c>
      <c r="AD1628" s="21">
        <f t="shared" si="463"/>
        <v>2.5031890918323123</v>
      </c>
      <c r="AF1628" s="20">
        <f t="shared" si="464"/>
        <v>0.22771192748485289</v>
      </c>
      <c r="AG1628" s="11">
        <f t="shared" si="465"/>
        <v>0.22029071581352988</v>
      </c>
      <c r="AH1628" s="11">
        <f t="shared" si="466"/>
        <v>3.9519692025344826E-2</v>
      </c>
      <c r="AI1628" s="11">
        <f t="shared" si="467"/>
        <v>1.8578964052458981E-2</v>
      </c>
      <c r="AJ1628" s="11">
        <f t="shared" si="468"/>
        <v>1.3676854961258906E-2</v>
      </c>
      <c r="AK1628" s="11">
        <f t="shared" si="469"/>
        <v>0.41751121300935362</v>
      </c>
      <c r="AL1628" s="11">
        <f t="shared" si="470"/>
        <v>0.10893378522750466</v>
      </c>
      <c r="AM1628" s="21">
        <f t="shared" si="471"/>
        <v>0.24682107847433907</v>
      </c>
    </row>
    <row r="1629" spans="11:39" x14ac:dyDescent="0.25">
      <c r="K1629" s="14">
        <v>3.0000000000000249</v>
      </c>
      <c r="L1629" s="15">
        <v>7.0000000000000284</v>
      </c>
      <c r="M1629" s="15">
        <v>8.0000000000000071</v>
      </c>
      <c r="N1629" s="15">
        <v>8.0000000000000071</v>
      </c>
      <c r="O1629" s="15">
        <v>8.0000000000000071</v>
      </c>
      <c r="P1629" s="15">
        <v>8.0000000000000071</v>
      </c>
      <c r="Q1629" s="15">
        <v>7.0000000000000284</v>
      </c>
      <c r="R1629" s="16">
        <v>7.0000000000000284</v>
      </c>
      <c r="T1629" s="20">
        <f t="shared" si="454"/>
        <v>11.948206381120809</v>
      </c>
      <c r="U1629" s="21">
        <f t="shared" si="455"/>
        <v>14.768276178825682</v>
      </c>
      <c r="W1629" s="20">
        <f t="shared" si="456"/>
        <v>4.0304018626192244</v>
      </c>
      <c r="X1629" s="11">
        <f t="shared" si="457"/>
        <v>6.4056262126114945</v>
      </c>
      <c r="Y1629" s="11">
        <f t="shared" si="458"/>
        <v>7.3470653859325203</v>
      </c>
      <c r="Z1629" s="11">
        <f t="shared" si="459"/>
        <v>7.8430646466459981</v>
      </c>
      <c r="AA1629" s="11">
        <f t="shared" si="460"/>
        <v>8.1803612662234197</v>
      </c>
      <c r="AB1629" s="11">
        <f t="shared" si="461"/>
        <v>8.0892059019001703</v>
      </c>
      <c r="AC1629" s="11">
        <f t="shared" si="462"/>
        <v>7.8368150006065935</v>
      </c>
      <c r="AD1629" s="21">
        <f t="shared" si="463"/>
        <v>6.5294261023571281</v>
      </c>
      <c r="AF1629" s="20">
        <f t="shared" si="464"/>
        <v>1.0617279984891157</v>
      </c>
      <c r="AG1629" s="11">
        <f t="shared" si="465"/>
        <v>0.35328019913459019</v>
      </c>
      <c r="AH1629" s="11">
        <f t="shared" si="466"/>
        <v>0.42632361024745791</v>
      </c>
      <c r="AI1629" s="11">
        <f t="shared" si="467"/>
        <v>2.4628705132347661E-2</v>
      </c>
      <c r="AJ1629" s="11">
        <f t="shared" si="468"/>
        <v>3.2530186353712728E-2</v>
      </c>
      <c r="AK1629" s="11">
        <f t="shared" si="469"/>
        <v>7.9576929338215398E-3</v>
      </c>
      <c r="AL1629" s="11">
        <f t="shared" si="470"/>
        <v>0.70025934524016553</v>
      </c>
      <c r="AM1629" s="21">
        <f t="shared" si="471"/>
        <v>0.22143979314283085</v>
      </c>
    </row>
    <row r="1630" spans="11:39" x14ac:dyDescent="0.25">
      <c r="K1630" s="14">
        <v>0</v>
      </c>
      <c r="L1630" s="15">
        <v>0</v>
      </c>
      <c r="M1630" s="15">
        <v>0</v>
      </c>
      <c r="N1630" s="15">
        <v>-0.99999999999997868</v>
      </c>
      <c r="O1630" s="15">
        <v>-1.0000000000000675</v>
      </c>
      <c r="P1630" s="15">
        <v>-0.99999999999997868</v>
      </c>
      <c r="Q1630" s="15">
        <v>0</v>
      </c>
      <c r="R1630" s="16">
        <v>-0.99999999999997868</v>
      </c>
      <c r="T1630" s="20">
        <f t="shared" si="454"/>
        <v>-2.241688283930289</v>
      </c>
      <c r="U1630" s="21">
        <f t="shared" si="455"/>
        <v>0.27490007324073229</v>
      </c>
      <c r="W1630" s="20">
        <f t="shared" si="456"/>
        <v>6.8781007589462581E-3</v>
      </c>
      <c r="X1630" s="11">
        <f t="shared" si="457"/>
        <v>-0.21270157568255196</v>
      </c>
      <c r="Y1630" s="11">
        <f t="shared" si="458"/>
        <v>-0.38061556411071074</v>
      </c>
      <c r="Z1630" s="11">
        <f t="shared" si="459"/>
        <v>-0.51313022973206746</v>
      </c>
      <c r="AA1630" s="11">
        <f t="shared" si="460"/>
        <v>-0.61597729830330405</v>
      </c>
      <c r="AB1630" s="11">
        <f t="shared" si="461"/>
        <v>-0.7156594728717085</v>
      </c>
      <c r="AC1630" s="11">
        <f t="shared" si="462"/>
        <v>-0.80466645578506557</v>
      </c>
      <c r="AD1630" s="21">
        <f t="shared" si="463"/>
        <v>-0.81972192013058365</v>
      </c>
      <c r="AF1630" s="20">
        <f t="shared" si="464"/>
        <v>4.7308270050217094E-5</v>
      </c>
      <c r="AG1630" s="11">
        <f t="shared" si="465"/>
        <v>4.5241960297840382E-2</v>
      </c>
      <c r="AH1630" s="11">
        <f t="shared" si="466"/>
        <v>0.14486820764331457</v>
      </c>
      <c r="AI1630" s="11">
        <f t="shared" si="467"/>
        <v>0.23704217320072865</v>
      </c>
      <c r="AJ1630" s="11">
        <f t="shared" si="468"/>
        <v>0.14747343541848137</v>
      </c>
      <c r="AK1630" s="11">
        <f t="shared" si="469"/>
        <v>8.0849535367582548E-2</v>
      </c>
      <c r="AL1630" s="11">
        <f t="shared" si="470"/>
        <v>0.64748810506569887</v>
      </c>
      <c r="AM1630" s="21">
        <f t="shared" si="471"/>
        <v>3.2500186081395974E-2</v>
      </c>
    </row>
    <row r="1631" spans="11:39" x14ac:dyDescent="0.25">
      <c r="K1631" s="14">
        <v>-0.99999999999997868</v>
      </c>
      <c r="L1631" s="15">
        <v>-1.9999999999999574</v>
      </c>
      <c r="M1631" s="15">
        <v>-2.0000000000000462</v>
      </c>
      <c r="N1631" s="15">
        <v>-0.99999999999997868</v>
      </c>
      <c r="O1631" s="15">
        <v>-0.99999999999997868</v>
      </c>
      <c r="P1631" s="15">
        <v>-0.99999999999997868</v>
      </c>
      <c r="Q1631" s="15">
        <v>-2.0000000000000462</v>
      </c>
      <c r="R1631" s="16">
        <v>-2.0000000000000462</v>
      </c>
      <c r="T1631" s="20">
        <f t="shared" si="454"/>
        <v>-2.2971147466918769</v>
      </c>
      <c r="U1631" s="21">
        <f t="shared" si="455"/>
        <v>-3.2166622207753841</v>
      </c>
      <c r="W1631" s="20">
        <f t="shared" si="456"/>
        <v>-0.86941405822071438</v>
      </c>
      <c r="X1631" s="11">
        <f t="shared" si="457"/>
        <v>-1.3540741438711832</v>
      </c>
      <c r="Y1631" s="11">
        <f t="shared" si="458"/>
        <v>-1.5361514672172571</v>
      </c>
      <c r="Z1631" s="11">
        <f t="shared" si="459"/>
        <v>-1.6266214748709595</v>
      </c>
      <c r="AA1631" s="11">
        <f t="shared" si="460"/>
        <v>-1.6865665932974192</v>
      </c>
      <c r="AB1631" s="11">
        <f t="shared" si="461"/>
        <v>-1.6545713642988205</v>
      </c>
      <c r="AC1631" s="11">
        <f t="shared" si="462"/>
        <v>-1.5891521662790762</v>
      </c>
      <c r="AD1631" s="21">
        <f t="shared" si="463"/>
        <v>-1.3055411076375258</v>
      </c>
      <c r="AF1631" s="20">
        <f t="shared" si="464"/>
        <v>1.7052688190377405E-2</v>
      </c>
      <c r="AG1631" s="11">
        <f t="shared" si="465"/>
        <v>0.4172202116156899</v>
      </c>
      <c r="AH1631" s="11">
        <f t="shared" si="466"/>
        <v>0.21515546136474611</v>
      </c>
      <c r="AI1631" s="11">
        <f t="shared" si="467"/>
        <v>0.39265447276948329</v>
      </c>
      <c r="AJ1631" s="11">
        <f t="shared" si="468"/>
        <v>0.47137368703205312</v>
      </c>
      <c r="AK1631" s="11">
        <f t="shared" si="469"/>
        <v>0.42846367096004701</v>
      </c>
      <c r="AL1631" s="11">
        <f t="shared" si="470"/>
        <v>0.16879594247321381</v>
      </c>
      <c r="AM1631" s="21">
        <f t="shared" si="471"/>
        <v>0.48227315318137859</v>
      </c>
    </row>
    <row r="1632" spans="11:39" x14ac:dyDescent="0.25">
      <c r="K1632" s="14">
        <v>-2.0000000000000462</v>
      </c>
      <c r="L1632" s="15">
        <v>-2.0000000000000462</v>
      </c>
      <c r="M1632" s="15">
        <v>-3.0000000000000249</v>
      </c>
      <c r="N1632" s="15">
        <v>-3.0000000000000249</v>
      </c>
      <c r="O1632" s="15">
        <v>-3.0000000000000249</v>
      </c>
      <c r="P1632" s="15">
        <v>-3.0000000000000249</v>
      </c>
      <c r="Q1632" s="15">
        <v>-3.0000000000000249</v>
      </c>
      <c r="R1632" s="16">
        <v>-1.9999999999999574</v>
      </c>
      <c r="T1632" s="20">
        <f t="shared" si="454"/>
        <v>-3.6017360803968708</v>
      </c>
      <c r="U1632" s="21">
        <f t="shared" si="455"/>
        <v>-6.332197162017378</v>
      </c>
      <c r="W1632" s="20">
        <f t="shared" si="456"/>
        <v>-1.6860446944511989</v>
      </c>
      <c r="X1632" s="11">
        <f t="shared" si="457"/>
        <v>-2.5416081474839047</v>
      </c>
      <c r="Y1632" s="11">
        <f t="shared" si="458"/>
        <v>-2.8307822133443294</v>
      </c>
      <c r="Z1632" s="11">
        <f t="shared" si="459"/>
        <v>-2.9559390454850498</v>
      </c>
      <c r="AA1632" s="11">
        <f t="shared" si="460"/>
        <v>-3.0331891241716811</v>
      </c>
      <c r="AB1632" s="11">
        <f t="shared" si="461"/>
        <v>-2.9336095556773523</v>
      </c>
      <c r="AC1632" s="11">
        <f t="shared" si="462"/>
        <v>-2.7733406559404932</v>
      </c>
      <c r="AD1632" s="21">
        <f t="shared" si="463"/>
        <v>-2.218500918783862</v>
      </c>
      <c r="AF1632" s="20">
        <f t="shared" si="464"/>
        <v>9.8567933882270087E-2</v>
      </c>
      <c r="AG1632" s="11">
        <f t="shared" si="465"/>
        <v>0.29333938542089705</v>
      </c>
      <c r="AH1632" s="11">
        <f t="shared" si="466"/>
        <v>2.8634659320652452E-2</v>
      </c>
      <c r="AI1632" s="11">
        <f t="shared" si="467"/>
        <v>1.9413677127707002E-3</v>
      </c>
      <c r="AJ1632" s="11">
        <f t="shared" si="468"/>
        <v>1.101517963281614E-3</v>
      </c>
      <c r="AK1632" s="11">
        <f t="shared" si="469"/>
        <v>4.4076910973618912E-3</v>
      </c>
      <c r="AL1632" s="11">
        <f t="shared" si="470"/>
        <v>5.1374458249497164E-2</v>
      </c>
      <c r="AM1632" s="21">
        <f t="shared" si="471"/>
        <v>4.7742651509410497E-2</v>
      </c>
    </row>
    <row r="1633" spans="11:39" x14ac:dyDescent="0.25">
      <c r="K1633" s="14">
        <v>-4.0000000000000036</v>
      </c>
      <c r="L1633" s="15">
        <v>-5.9999999999999609</v>
      </c>
      <c r="M1633" s="15">
        <v>-5.9999999999999609</v>
      </c>
      <c r="N1633" s="15">
        <v>-5.9999999999999609</v>
      </c>
      <c r="O1633" s="15">
        <v>-5.9999999999999609</v>
      </c>
      <c r="P1633" s="15">
        <v>-5.9999999999999609</v>
      </c>
      <c r="Q1633" s="15">
        <v>-4.9999999999999822</v>
      </c>
      <c r="R1633" s="16">
        <v>-6.0000000000000497</v>
      </c>
      <c r="T1633" s="20">
        <f t="shared" si="454"/>
        <v>-7.4011471784282312</v>
      </c>
      <c r="U1633" s="21">
        <f t="shared" si="455"/>
        <v>-13.65247762228795</v>
      </c>
      <c r="W1633" s="20">
        <f t="shared" si="456"/>
        <v>-3.6251057746600441</v>
      </c>
      <c r="X1633" s="11">
        <f t="shared" si="457"/>
        <v>-5.4307310876791872</v>
      </c>
      <c r="Y1633" s="11">
        <f t="shared" si="458"/>
        <v>-6.0267831661697233</v>
      </c>
      <c r="Z1633" s="11">
        <f t="shared" si="459"/>
        <v>-6.2756675202285876</v>
      </c>
      <c r="AA1633" s="11">
        <f t="shared" si="460"/>
        <v>-6.4260864296361007</v>
      </c>
      <c r="AB1633" s="11">
        <f t="shared" si="461"/>
        <v>-6.1969005468056384</v>
      </c>
      <c r="AC1633" s="11">
        <f t="shared" si="462"/>
        <v>-5.8388881873734206</v>
      </c>
      <c r="AD1633" s="21">
        <f t="shared" si="463"/>
        <v>-4.6440031213323216</v>
      </c>
      <c r="AF1633" s="20">
        <f t="shared" si="464"/>
        <v>0.14054568019324828</v>
      </c>
      <c r="AG1633" s="11">
        <f t="shared" si="465"/>
        <v>0.32406709453487675</v>
      </c>
      <c r="AH1633" s="11">
        <f t="shared" si="466"/>
        <v>7.173379900771049E-4</v>
      </c>
      <c r="AI1633" s="11">
        <f t="shared" si="467"/>
        <v>7.599258170900032E-2</v>
      </c>
      <c r="AJ1633" s="11">
        <f t="shared" si="468"/>
        <v>0.18154964552007305</v>
      </c>
      <c r="AK1633" s="11">
        <f t="shared" si="469"/>
        <v>3.8769825332374788E-2</v>
      </c>
      <c r="AL1633" s="11">
        <f t="shared" si="470"/>
        <v>0.70373339091469311</v>
      </c>
      <c r="AM1633" s="21">
        <f t="shared" si="471"/>
        <v>1.8387275349566214</v>
      </c>
    </row>
    <row r="1634" spans="11:39" x14ac:dyDescent="0.25">
      <c r="K1634" s="14">
        <v>5.0000000000000711</v>
      </c>
      <c r="L1634" s="15">
        <v>6.9999999999999396</v>
      </c>
      <c r="M1634" s="15">
        <v>7.0000000000000284</v>
      </c>
      <c r="N1634" s="15">
        <v>6.9999999999999396</v>
      </c>
      <c r="O1634" s="15">
        <v>5.9999999999999609</v>
      </c>
      <c r="P1634" s="15">
        <v>5.9999999999999609</v>
      </c>
      <c r="Q1634" s="15">
        <v>4.9999999999999822</v>
      </c>
      <c r="R1634" s="16">
        <v>4.9999999999999822</v>
      </c>
      <c r="T1634" s="20">
        <f t="shared" si="454"/>
        <v>3.7688281838134525</v>
      </c>
      <c r="U1634" s="21">
        <f t="shared" si="455"/>
        <v>18.637327535766737</v>
      </c>
      <c r="W1634" s="20">
        <f t="shared" si="456"/>
        <v>4.7735342145383592</v>
      </c>
      <c r="X1634" s="11">
        <f t="shared" si="457"/>
        <v>6.5602829882986438</v>
      </c>
      <c r="Y1634" s="11">
        <f t="shared" si="458"/>
        <v>6.8972465854416534</v>
      </c>
      <c r="Z1634" s="11">
        <f t="shared" si="459"/>
        <v>6.8726028619890673</v>
      </c>
      <c r="AA1634" s="11">
        <f t="shared" si="460"/>
        <v>6.7974049988651952</v>
      </c>
      <c r="AB1634" s="11">
        <f t="shared" si="461"/>
        <v>6.2326384948555766</v>
      </c>
      <c r="AC1634" s="11">
        <f t="shared" si="462"/>
        <v>5.5271670987082109</v>
      </c>
      <c r="AD1634" s="21">
        <f t="shared" si="463"/>
        <v>3.9198589335044418</v>
      </c>
      <c r="AF1634" s="20">
        <f t="shared" si="464"/>
        <v>5.1286751984790081E-2</v>
      </c>
      <c r="AG1634" s="11">
        <f t="shared" si="465"/>
        <v>0.19335105037951755</v>
      </c>
      <c r="AH1634" s="11">
        <f t="shared" si="466"/>
        <v>1.0558264203405283E-2</v>
      </c>
      <c r="AI1634" s="11">
        <f t="shared" si="467"/>
        <v>1.6230030773361236E-2</v>
      </c>
      <c r="AJ1634" s="11">
        <f t="shared" si="468"/>
        <v>0.63585473221526434</v>
      </c>
      <c r="AK1634" s="11">
        <f t="shared" si="469"/>
        <v>5.4120669288686342E-2</v>
      </c>
      <c r="AL1634" s="11">
        <f t="shared" si="470"/>
        <v>0.27790514996045129</v>
      </c>
      <c r="AM1634" s="21">
        <f t="shared" si="471"/>
        <v>1.1667047235301236</v>
      </c>
    </row>
    <row r="1635" spans="11:39" x14ac:dyDescent="0.25">
      <c r="K1635" s="14">
        <v>0</v>
      </c>
      <c r="L1635" s="15">
        <v>-0.99999999999997868</v>
      </c>
      <c r="M1635" s="15">
        <v>-2.0000000000000462</v>
      </c>
      <c r="N1635" s="15">
        <v>-1.9999999999999574</v>
      </c>
      <c r="O1635" s="15">
        <v>-0.99999999999997868</v>
      </c>
      <c r="P1635" s="15">
        <v>-1.9999999999999574</v>
      </c>
      <c r="Q1635" s="15">
        <v>-1.9999999999999574</v>
      </c>
      <c r="R1635" s="16">
        <v>-1.9999999999999574</v>
      </c>
      <c r="T1635" s="20">
        <f t="shared" si="454"/>
        <v>-4.6845605194447693</v>
      </c>
      <c r="U1635" s="21">
        <f t="shared" si="455"/>
        <v>-1.1319472154254868</v>
      </c>
      <c r="W1635" s="20">
        <f t="shared" si="456"/>
        <v>-0.41314450458219221</v>
      </c>
      <c r="X1635" s="11">
        <f t="shared" si="457"/>
        <v>-0.99866225449764401</v>
      </c>
      <c r="Y1635" s="11">
        <f t="shared" si="458"/>
        <v>-1.3544433751928373</v>
      </c>
      <c r="Z1635" s="11">
        <f t="shared" si="459"/>
        <v>-1.6092588536281962</v>
      </c>
      <c r="AA1635" s="11">
        <f t="shared" si="460"/>
        <v>-1.8020162083116325</v>
      </c>
      <c r="AB1635" s="11">
        <f t="shared" si="461"/>
        <v>-1.9448952943638989</v>
      </c>
      <c r="AC1635" s="11">
        <f t="shared" si="462"/>
        <v>-2.0544983549794482</v>
      </c>
      <c r="AD1635" s="21">
        <f t="shared" si="463"/>
        <v>-1.9400962658601764</v>
      </c>
      <c r="AF1635" s="20">
        <f t="shared" si="464"/>
        <v>0.17068838166646505</v>
      </c>
      <c r="AG1635" s="11">
        <f t="shared" si="465"/>
        <v>1.7895630290166523E-6</v>
      </c>
      <c r="AH1635" s="11">
        <f t="shared" si="466"/>
        <v>0.41674335583247546</v>
      </c>
      <c r="AI1635" s="11">
        <f t="shared" si="467"/>
        <v>0.15267864346791807</v>
      </c>
      <c r="AJ1635" s="11">
        <f t="shared" si="468"/>
        <v>0.64322999839460204</v>
      </c>
      <c r="AK1635" s="11">
        <f t="shared" si="469"/>
        <v>3.0365285832366592E-3</v>
      </c>
      <c r="AL1635" s="11">
        <f t="shared" si="470"/>
        <v>2.9700706954705947E-3</v>
      </c>
      <c r="AM1635" s="21">
        <f t="shared" si="471"/>
        <v>3.5884573638895645E-3</v>
      </c>
    </row>
    <row r="1636" spans="11:39" x14ac:dyDescent="0.25">
      <c r="K1636" s="14">
        <v>0.99999999999997868</v>
      </c>
      <c r="L1636" s="15">
        <v>0.99999999999997868</v>
      </c>
      <c r="M1636" s="15">
        <v>0.99999999999997868</v>
      </c>
      <c r="N1636" s="15">
        <v>0.99999999999997868</v>
      </c>
      <c r="O1636" s="15">
        <v>0.99999999999997868</v>
      </c>
      <c r="P1636" s="15">
        <v>0.99999999999997868</v>
      </c>
      <c r="Q1636" s="15">
        <v>1.9999999999999574</v>
      </c>
      <c r="R1636" s="16">
        <v>0</v>
      </c>
      <c r="T1636" s="20">
        <f t="shared" si="454"/>
        <v>0.69497854481736354</v>
      </c>
      <c r="U1636" s="21">
        <f t="shared" si="455"/>
        <v>3.0888167874251646</v>
      </c>
      <c r="W1636" s="20">
        <f t="shared" si="456"/>
        <v>0.79307708257250564</v>
      </c>
      <c r="X1636" s="11">
        <f t="shared" si="457"/>
        <v>1.0967323533828293</v>
      </c>
      <c r="Y1636" s="11">
        <f t="shared" si="458"/>
        <v>1.1578733006074757</v>
      </c>
      <c r="Z1636" s="11">
        <f t="shared" si="459"/>
        <v>1.1578364949801039</v>
      </c>
      <c r="AA1636" s="11">
        <f t="shared" si="460"/>
        <v>1.1484897251303057</v>
      </c>
      <c r="AB1636" s="11">
        <f t="shared" si="461"/>
        <v>1.0576872670763449</v>
      </c>
      <c r="AC1636" s="11">
        <f t="shared" si="462"/>
        <v>0.94317487161095581</v>
      </c>
      <c r="AD1636" s="21">
        <f t="shared" si="463"/>
        <v>0.67652616370166796</v>
      </c>
      <c r="AF1636" s="20">
        <f t="shared" si="464"/>
        <v>4.2817093756696824E-2</v>
      </c>
      <c r="AG1636" s="11">
        <f t="shared" si="465"/>
        <v>9.3571481909846838E-3</v>
      </c>
      <c r="AH1636" s="11">
        <f t="shared" si="466"/>
        <v>2.4923979044705127E-2</v>
      </c>
      <c r="AI1636" s="11">
        <f t="shared" si="467"/>
        <v>2.4912359147611085E-2</v>
      </c>
      <c r="AJ1636" s="11">
        <f t="shared" si="468"/>
        <v>2.2049198469280062E-2</v>
      </c>
      <c r="AK1636" s="11">
        <f t="shared" si="469"/>
        <v>3.3278207827400013E-3</v>
      </c>
      <c r="AL1636" s="11">
        <f t="shared" si="470"/>
        <v>1.1168793519944296</v>
      </c>
      <c r="AM1636" s="21">
        <f t="shared" si="471"/>
        <v>0.45768765017289603</v>
      </c>
    </row>
    <row r="1637" spans="11:39" x14ac:dyDescent="0.25">
      <c r="K1637" s="14">
        <v>0.99999999999997868</v>
      </c>
      <c r="L1637" s="15">
        <v>4.0000000000000036</v>
      </c>
      <c r="M1637" s="15">
        <v>4.0000000000000036</v>
      </c>
      <c r="N1637" s="15">
        <v>3.0000000000000249</v>
      </c>
      <c r="O1637" s="15">
        <v>3.0000000000000249</v>
      </c>
      <c r="P1637" s="15">
        <v>4.0000000000000036</v>
      </c>
      <c r="Q1637" s="15">
        <v>3.0000000000000249</v>
      </c>
      <c r="R1637" s="16">
        <v>4.9999999999999822</v>
      </c>
      <c r="T1637" s="20">
        <f t="shared" si="454"/>
        <v>7.4570231703512126</v>
      </c>
      <c r="U1637" s="21">
        <f t="shared" si="455"/>
        <v>5.2721978420370075</v>
      </c>
      <c r="W1637" s="20">
        <f t="shared" si="456"/>
        <v>1.5270957699307626</v>
      </c>
      <c r="X1637" s="11">
        <f t="shared" si="457"/>
        <v>2.7167113001737953</v>
      </c>
      <c r="Y1637" s="11">
        <f t="shared" si="458"/>
        <v>3.2929856954921695</v>
      </c>
      <c r="Z1637" s="11">
        <f t="shared" si="459"/>
        <v>3.6536505612901617</v>
      </c>
      <c r="AA1637" s="11">
        <f t="shared" si="460"/>
        <v>3.9154066947525861</v>
      </c>
      <c r="AB1637" s="11">
        <f t="shared" si="461"/>
        <v>4.0097785522428104</v>
      </c>
      <c r="AC1637" s="11">
        <f t="shared" si="462"/>
        <v>4.0288759580514375</v>
      </c>
      <c r="AD1637" s="21">
        <f t="shared" si="463"/>
        <v>3.5501244187893954</v>
      </c>
      <c r="AF1637" s="20">
        <f t="shared" si="464"/>
        <v>0.27782995067892585</v>
      </c>
      <c r="AG1637" s="11">
        <f t="shared" si="465"/>
        <v>1.6468298871016402</v>
      </c>
      <c r="AH1637" s="11">
        <f t="shared" si="466"/>
        <v>0.49986922677869633</v>
      </c>
      <c r="AI1637" s="11">
        <f t="shared" si="467"/>
        <v>0.42725905627491101</v>
      </c>
      <c r="AJ1637" s="11">
        <f t="shared" si="468"/>
        <v>0.83796941679780879</v>
      </c>
      <c r="AK1637" s="11">
        <f t="shared" si="469"/>
        <v>9.5620083965303497E-5</v>
      </c>
      <c r="AL1637" s="11">
        <f t="shared" si="470"/>
        <v>1.0585857370562122</v>
      </c>
      <c r="AM1637" s="21">
        <f t="shared" si="471"/>
        <v>2.1021392009907367</v>
      </c>
    </row>
    <row r="1638" spans="11:39" x14ac:dyDescent="0.25">
      <c r="K1638" s="14">
        <v>2.0000000000000462</v>
      </c>
      <c r="L1638" s="15">
        <v>2.0000000000000462</v>
      </c>
      <c r="M1638" s="15">
        <v>3.0000000000000249</v>
      </c>
      <c r="N1638" s="15">
        <v>3.0000000000000249</v>
      </c>
      <c r="O1638" s="15">
        <v>3.0000000000000249</v>
      </c>
      <c r="P1638" s="15">
        <v>4.0000000000000036</v>
      </c>
      <c r="Q1638" s="15">
        <v>4.0000000000000036</v>
      </c>
      <c r="R1638" s="16">
        <v>3.0000000000000249</v>
      </c>
      <c r="T1638" s="20">
        <f t="shared" si="454"/>
        <v>6.6557575337495463</v>
      </c>
      <c r="U1638" s="21">
        <f t="shared" si="455"/>
        <v>4.6839217065699259</v>
      </c>
      <c r="W1638" s="20">
        <f t="shared" si="456"/>
        <v>1.3575528188020396</v>
      </c>
      <c r="X1638" s="11">
        <f t="shared" si="457"/>
        <v>2.4177268333883859</v>
      </c>
      <c r="Y1638" s="11">
        <f t="shared" si="458"/>
        <v>2.9320175798174968</v>
      </c>
      <c r="Z1638" s="11">
        <f t="shared" si="459"/>
        <v>3.2542106564313347</v>
      </c>
      <c r="AA1638" s="11">
        <f t="shared" si="460"/>
        <v>3.48812362688271</v>
      </c>
      <c r="AB1638" s="11">
        <f t="shared" si="461"/>
        <v>3.5731899704933756</v>
      </c>
      <c r="AC1638" s="11">
        <f t="shared" si="462"/>
        <v>3.5912101251353423</v>
      </c>
      <c r="AD1638" s="21">
        <f t="shared" si="463"/>
        <v>3.1657620889261251</v>
      </c>
      <c r="AF1638" s="20">
        <f t="shared" si="464"/>
        <v>0.41273838062926432</v>
      </c>
      <c r="AG1638" s="11">
        <f t="shared" si="465"/>
        <v>0.17449570733264971</v>
      </c>
      <c r="AH1638" s="11">
        <f t="shared" si="466"/>
        <v>4.6216094538738027E-3</v>
      </c>
      <c r="AI1638" s="11">
        <f t="shared" si="467"/>
        <v>6.4623057843237436E-2</v>
      </c>
      <c r="AJ1638" s="11">
        <f t="shared" si="468"/>
        <v>0.23826467512110686</v>
      </c>
      <c r="AK1638" s="11">
        <f t="shared" si="469"/>
        <v>0.18216680128744861</v>
      </c>
      <c r="AL1638" s="11">
        <f t="shared" si="470"/>
        <v>0.16710916179186538</v>
      </c>
      <c r="AM1638" s="21">
        <f t="shared" si="471"/>
        <v>2.7477070125144359E-2</v>
      </c>
    </row>
    <row r="1639" spans="11:39" x14ac:dyDescent="0.25">
      <c r="K1639" s="14">
        <v>2.9999999999999361</v>
      </c>
      <c r="L1639" s="15">
        <v>3.0000000000000249</v>
      </c>
      <c r="M1639" s="15">
        <v>4.0000000000000036</v>
      </c>
      <c r="N1639" s="15">
        <v>4.9999999999999822</v>
      </c>
      <c r="O1639" s="15">
        <v>4.9999999999999822</v>
      </c>
      <c r="P1639" s="15">
        <v>4.0000000000000036</v>
      </c>
      <c r="Q1639" s="15">
        <v>4.9999999999999822</v>
      </c>
      <c r="R1639" s="16">
        <v>4.9999999999999822</v>
      </c>
      <c r="T1639" s="20">
        <f t="shared" si="454"/>
        <v>8.6928416142525275</v>
      </c>
      <c r="U1639" s="21">
        <f t="shared" si="455"/>
        <v>7.2655091468255808</v>
      </c>
      <c r="W1639" s="20">
        <f t="shared" si="456"/>
        <v>2.0606671088645698</v>
      </c>
      <c r="X1639" s="11">
        <f t="shared" si="457"/>
        <v>3.5305279398338607</v>
      </c>
      <c r="Y1639" s="11">
        <f t="shared" si="458"/>
        <v>4.2055096605524698</v>
      </c>
      <c r="Z1639" s="11">
        <f t="shared" si="459"/>
        <v>4.6114418267264874</v>
      </c>
      <c r="AA1639" s="11">
        <f t="shared" si="460"/>
        <v>4.9020339634837278</v>
      </c>
      <c r="AB1639" s="11">
        <f t="shared" si="461"/>
        <v>4.9691163766673387</v>
      </c>
      <c r="AC1639" s="11">
        <f t="shared" si="462"/>
        <v>4.9412536645471814</v>
      </c>
      <c r="AD1639" s="21">
        <f t="shared" si="463"/>
        <v>4.2874599433520002</v>
      </c>
      <c r="AF1639" s="20">
        <f t="shared" si="464"/>
        <v>0.88234628036872575</v>
      </c>
      <c r="AG1639" s="11">
        <f t="shared" si="465"/>
        <v>0.28145989494433415</v>
      </c>
      <c r="AH1639" s="11">
        <f t="shared" si="466"/>
        <v>4.2234220580389892E-2</v>
      </c>
      <c r="AI1639" s="11">
        <f t="shared" si="467"/>
        <v>0.15097745401763524</v>
      </c>
      <c r="AJ1639" s="11">
        <f t="shared" si="468"/>
        <v>9.597344310704102E-3</v>
      </c>
      <c r="AK1639" s="11">
        <f t="shared" si="469"/>
        <v>0.93918655152482433</v>
      </c>
      <c r="AL1639" s="11">
        <f t="shared" si="470"/>
        <v>3.4511319291330041E-3</v>
      </c>
      <c r="AM1639" s="21">
        <f t="shared" si="471"/>
        <v>0.50771333232790949</v>
      </c>
    </row>
    <row r="1640" spans="11:39" x14ac:dyDescent="0.25">
      <c r="K1640" s="14">
        <v>-0.99999999999997868</v>
      </c>
      <c r="L1640" s="15">
        <v>-1.0000000000000675</v>
      </c>
      <c r="M1640" s="15">
        <v>-0.99999999999997868</v>
      </c>
      <c r="N1640" s="15">
        <v>-0.99999999999997868</v>
      </c>
      <c r="O1640" s="15">
        <v>-0.99999999999997868</v>
      </c>
      <c r="P1640" s="15">
        <v>-0.99999999999997868</v>
      </c>
      <c r="Q1640" s="15">
        <v>-1.9999999999999574</v>
      </c>
      <c r="R1640" s="16">
        <v>0</v>
      </c>
      <c r="T1640" s="20">
        <f t="shared" si="454"/>
        <v>-0.69497854481729382</v>
      </c>
      <c r="U1640" s="21">
        <f t="shared" si="455"/>
        <v>-3.088816787425273</v>
      </c>
      <c r="W1640" s="20">
        <f t="shared" si="456"/>
        <v>-0.79307708257253084</v>
      </c>
      <c r="X1640" s="11">
        <f t="shared" si="457"/>
        <v>-1.096732353382855</v>
      </c>
      <c r="Y1640" s="11">
        <f t="shared" si="458"/>
        <v>-1.1578733006074966</v>
      </c>
      <c r="Z1640" s="11">
        <f t="shared" si="459"/>
        <v>-1.1578364949801194</v>
      </c>
      <c r="AA1640" s="11">
        <f t="shared" si="460"/>
        <v>-1.1484897251303166</v>
      </c>
      <c r="AB1640" s="11">
        <f t="shared" si="461"/>
        <v>-1.0576872670763489</v>
      </c>
      <c r="AC1640" s="11">
        <f t="shared" si="462"/>
        <v>-0.94317487161095248</v>
      </c>
      <c r="AD1640" s="21">
        <f t="shared" si="463"/>
        <v>-0.67652616370165575</v>
      </c>
      <c r="AF1640" s="20">
        <f t="shared" si="464"/>
        <v>4.2817093756686395E-2</v>
      </c>
      <c r="AG1640" s="11">
        <f t="shared" si="465"/>
        <v>9.3571481909724835E-3</v>
      </c>
      <c r="AH1640" s="11">
        <f t="shared" si="466"/>
        <v>2.4923979044711719E-2</v>
      </c>
      <c r="AI1640" s="11">
        <f t="shared" si="467"/>
        <v>2.4912359147615994E-2</v>
      </c>
      <c r="AJ1640" s="11">
        <f t="shared" si="468"/>
        <v>2.2049198469283292E-2</v>
      </c>
      <c r="AK1640" s="11">
        <f t="shared" si="469"/>
        <v>3.3278207827404623E-3</v>
      </c>
      <c r="AL1640" s="11">
        <f t="shared" si="470"/>
        <v>1.1168793519944367</v>
      </c>
      <c r="AM1640" s="21">
        <f t="shared" si="471"/>
        <v>0.45768765017287949</v>
      </c>
    </row>
    <row r="1641" spans="11:39" x14ac:dyDescent="0.25">
      <c r="K1641" s="14">
        <v>0.99999999999997868</v>
      </c>
      <c r="L1641" s="15">
        <v>2.0000000000000462</v>
      </c>
      <c r="M1641" s="15">
        <v>0.99999999999997868</v>
      </c>
      <c r="N1641" s="15">
        <v>0.99999999999997868</v>
      </c>
      <c r="O1641" s="15">
        <v>0.99999999999997868</v>
      </c>
      <c r="P1641" s="15">
        <v>0.99999999999997868</v>
      </c>
      <c r="Q1641" s="15">
        <v>0.99999999999997868</v>
      </c>
      <c r="R1641" s="16">
        <v>0</v>
      </c>
      <c r="T1641" s="20">
        <f t="shared" si="454"/>
        <v>-1.1126937754329791</v>
      </c>
      <c r="U1641" s="21">
        <f t="shared" si="455"/>
        <v>4.8475584844025805</v>
      </c>
      <c r="W1641" s="20">
        <f t="shared" si="456"/>
        <v>1.1837125172784746</v>
      </c>
      <c r="X1641" s="11">
        <f t="shared" si="457"/>
        <v>1.4243835078870126</v>
      </c>
      <c r="Y1641" s="11">
        <f t="shared" si="458"/>
        <v>1.3545192708214071</v>
      </c>
      <c r="Z1641" s="11">
        <f t="shared" si="459"/>
        <v>1.2277114938432327</v>
      </c>
      <c r="AA1641" s="11">
        <f t="shared" si="460"/>
        <v>1.1154629982565654</v>
      </c>
      <c r="AB1641" s="11">
        <f t="shared" si="461"/>
        <v>0.88534028275540666</v>
      </c>
      <c r="AC1641" s="11">
        <f t="shared" si="462"/>
        <v>0.63023688144553003</v>
      </c>
      <c r="AD1641" s="21">
        <f t="shared" si="463"/>
        <v>0.22005969853528967</v>
      </c>
      <c r="AF1641" s="20">
        <f t="shared" si="464"/>
        <v>3.3750289004801662E-2</v>
      </c>
      <c r="AG1641" s="11">
        <f t="shared" si="465"/>
        <v>0.33133434599251405</v>
      </c>
      <c r="AH1641" s="11">
        <f t="shared" si="466"/>
        <v>0.12568391338375731</v>
      </c>
      <c r="AI1641" s="11">
        <f t="shared" si="467"/>
        <v>5.1852524428326337E-2</v>
      </c>
      <c r="AJ1641" s="11">
        <f t="shared" si="468"/>
        <v>1.3331703966400538E-2</v>
      </c>
      <c r="AK1641" s="11">
        <f t="shared" si="469"/>
        <v>1.3146850758605206E-2</v>
      </c>
      <c r="AL1641" s="11">
        <f t="shared" si="470"/>
        <v>0.13672476384311125</v>
      </c>
      <c r="AM1641" s="21">
        <f t="shared" si="471"/>
        <v>4.8426270919442571E-2</v>
      </c>
    </row>
    <row r="1642" spans="11:39" x14ac:dyDescent="0.25">
      <c r="K1642" s="14">
        <v>1.0000000000000675</v>
      </c>
      <c r="L1642" s="15">
        <v>4.0000000000000036</v>
      </c>
      <c r="M1642" s="15">
        <v>4.0000000000000036</v>
      </c>
      <c r="N1642" s="15">
        <v>4.0000000000000036</v>
      </c>
      <c r="O1642" s="15">
        <v>3.0000000000000249</v>
      </c>
      <c r="P1642" s="15">
        <v>3.0000000000000249</v>
      </c>
      <c r="Q1642" s="15">
        <v>3.0000000000000249</v>
      </c>
      <c r="R1642" s="16">
        <v>3.0000000000000249</v>
      </c>
      <c r="T1642" s="20">
        <f t="shared" si="454"/>
        <v>3.9883679336219831</v>
      </c>
      <c r="U1642" s="21">
        <f t="shared" si="455"/>
        <v>7.9497666870514045</v>
      </c>
      <c r="W1642" s="20">
        <f t="shared" si="456"/>
        <v>2.1019951669304273</v>
      </c>
      <c r="X1642" s="11">
        <f t="shared" si="457"/>
        <v>3.1190067298964936</v>
      </c>
      <c r="Y1642" s="11">
        <f t="shared" si="458"/>
        <v>3.4419063595855137</v>
      </c>
      <c r="Z1642" s="11">
        <f t="shared" si="459"/>
        <v>3.5683486698507716</v>
      </c>
      <c r="AA1642" s="11">
        <f t="shared" si="460"/>
        <v>3.6417084547204519</v>
      </c>
      <c r="AB1642" s="11">
        <f t="shared" si="461"/>
        <v>3.4954788611951315</v>
      </c>
      <c r="AC1642" s="11">
        <f t="shared" si="462"/>
        <v>3.2760174897600951</v>
      </c>
      <c r="AD1642" s="21">
        <f t="shared" si="463"/>
        <v>2.5814521820746403</v>
      </c>
      <c r="AF1642" s="20">
        <f t="shared" si="464"/>
        <v>1.2143933479378717</v>
      </c>
      <c r="AG1642" s="11">
        <f t="shared" si="465"/>
        <v>0.77614914196767604</v>
      </c>
      <c r="AH1642" s="11">
        <f t="shared" si="466"/>
        <v>0.31146851147109789</v>
      </c>
      <c r="AI1642" s="11">
        <f t="shared" si="467"/>
        <v>0.18632287081960125</v>
      </c>
      <c r="AJ1642" s="11">
        <f t="shared" si="468"/>
        <v>0.41178974085967834</v>
      </c>
      <c r="AK1642" s="11">
        <f t="shared" si="469"/>
        <v>0.24549930189119976</v>
      </c>
      <c r="AL1642" s="11">
        <f t="shared" si="470"/>
        <v>7.618565465345048E-2</v>
      </c>
      <c r="AM1642" s="21">
        <f t="shared" si="471"/>
        <v>0.17518227589010085</v>
      </c>
    </row>
    <row r="1643" spans="11:39" x14ac:dyDescent="0.25">
      <c r="K1643" s="14">
        <v>0</v>
      </c>
      <c r="L1643" s="15">
        <v>-1.0000000000000675</v>
      </c>
      <c r="M1643" s="15">
        <v>-0.99999999999997868</v>
      </c>
      <c r="N1643" s="15">
        <v>-2.0000000000000462</v>
      </c>
      <c r="O1643" s="15">
        <v>-0.99999999999997868</v>
      </c>
      <c r="P1643" s="15">
        <v>-1.0000000000000675</v>
      </c>
      <c r="Q1643" s="15">
        <v>-1.0000000000000675</v>
      </c>
      <c r="R1643" s="16">
        <v>-0.99999999999997868</v>
      </c>
      <c r="T1643" s="20">
        <f t="shared" si="454"/>
        <v>-2.0337502021024791</v>
      </c>
      <c r="U1643" s="21">
        <f t="shared" si="455"/>
        <v>-1.8817188387989803</v>
      </c>
      <c r="W1643" s="20">
        <f t="shared" si="456"/>
        <v>-0.52768035563494298</v>
      </c>
      <c r="X1643" s="11">
        <f t="shared" si="457"/>
        <v>-0.88506541631216862</v>
      </c>
      <c r="Y1643" s="11">
        <f t="shared" si="458"/>
        <v>-1.0435026113771946</v>
      </c>
      <c r="Z1643" s="11">
        <f t="shared" si="459"/>
        <v>-1.1361166931865836</v>
      </c>
      <c r="AA1643" s="11">
        <f t="shared" si="460"/>
        <v>-1.2017397456001349</v>
      </c>
      <c r="AB1643" s="11">
        <f t="shared" si="461"/>
        <v>-1.2104592020974223</v>
      </c>
      <c r="AC1643" s="11">
        <f t="shared" si="462"/>
        <v>-1.1957964567744697</v>
      </c>
      <c r="AD1643" s="21">
        <f t="shared" si="463"/>
        <v>-1.0272879007131208</v>
      </c>
      <c r="AF1643" s="20">
        <f t="shared" si="464"/>
        <v>0.27844655772301991</v>
      </c>
      <c r="AG1643" s="11">
        <f t="shared" si="465"/>
        <v>1.3209958527510631E-2</v>
      </c>
      <c r="AH1643" s="11">
        <f t="shared" si="466"/>
        <v>1.8924771966370736E-3</v>
      </c>
      <c r="AI1643" s="11">
        <f t="shared" si="467"/>
        <v>0.74629436779096314</v>
      </c>
      <c r="AJ1643" s="11">
        <f t="shared" si="468"/>
        <v>4.0698924954815731E-2</v>
      </c>
      <c r="AK1643" s="11">
        <f t="shared" si="469"/>
        <v>4.4293075747455231E-2</v>
      </c>
      <c r="AL1643" s="11">
        <f t="shared" si="470"/>
        <v>3.8336252485410331E-2</v>
      </c>
      <c r="AM1643" s="21">
        <f t="shared" si="471"/>
        <v>7.4462952533030293E-4</v>
      </c>
    </row>
    <row r="1644" spans="11:39" x14ac:dyDescent="0.25">
      <c r="K1644" s="14">
        <v>0</v>
      </c>
      <c r="L1644" s="15">
        <v>-1.9999999999999574</v>
      </c>
      <c r="M1644" s="15">
        <v>-2.0000000000000462</v>
      </c>
      <c r="N1644" s="15">
        <v>-1.9999999999999574</v>
      </c>
      <c r="O1644" s="15">
        <v>-3.0000000000000249</v>
      </c>
      <c r="P1644" s="15">
        <v>-2.9999999999999361</v>
      </c>
      <c r="Q1644" s="15">
        <v>-2.9999999999999361</v>
      </c>
      <c r="R1644" s="16">
        <v>-3.0000000000000249</v>
      </c>
      <c r="T1644" s="20">
        <f t="shared" si="454"/>
        <v>-7.4553231672223328</v>
      </c>
      <c r="U1644" s="21">
        <f t="shared" si="455"/>
        <v>-1.2773380331994582</v>
      </c>
      <c r="W1644" s="20">
        <f t="shared" si="456"/>
        <v>-0.52619566518959138</v>
      </c>
      <c r="X1644" s="11">
        <f t="shared" si="457"/>
        <v>-1.4191272758928424</v>
      </c>
      <c r="Y1644" s="11">
        <f t="shared" si="458"/>
        <v>-1.9838412423710321</v>
      </c>
      <c r="Z1644" s="11">
        <f t="shared" si="459"/>
        <v>-2.3961615883384466</v>
      </c>
      <c r="AA1644" s="11">
        <f t="shared" si="460"/>
        <v>-2.7097370225873432</v>
      </c>
      <c r="AB1644" s="11">
        <f t="shared" si="461"/>
        <v>-2.9572213127170777</v>
      </c>
      <c r="AC1644" s="11">
        <f t="shared" si="462"/>
        <v>-3.1551165495125968</v>
      </c>
      <c r="AD1644" s="21">
        <f t="shared" si="463"/>
        <v>-3.0178509130748838</v>
      </c>
      <c r="AF1644" s="20">
        <f t="shared" si="464"/>
        <v>0.27688187806431652</v>
      </c>
      <c r="AG1644" s="11">
        <f t="shared" si="465"/>
        <v>0.33741312161162051</v>
      </c>
      <c r="AH1644" s="11">
        <f t="shared" si="466"/>
        <v>2.6110544811322093E-4</v>
      </c>
      <c r="AI1644" s="11">
        <f t="shared" si="467"/>
        <v>0.1569440040748746</v>
      </c>
      <c r="AJ1644" s="11">
        <f t="shared" si="468"/>
        <v>8.4252596056474963E-2</v>
      </c>
      <c r="AK1644" s="11">
        <f t="shared" si="469"/>
        <v>1.8300160856445898E-3</v>
      </c>
      <c r="AL1644" s="11">
        <f t="shared" si="470"/>
        <v>2.4061143932713729E-2</v>
      </c>
      <c r="AM1644" s="21">
        <f t="shared" si="471"/>
        <v>3.1865509760617113E-4</v>
      </c>
    </row>
    <row r="1645" spans="11:39" x14ac:dyDescent="0.25">
      <c r="K1645" s="14">
        <v>0.99999999999997868</v>
      </c>
      <c r="L1645" s="15">
        <v>1.9999999999999574</v>
      </c>
      <c r="M1645" s="15">
        <v>2.0000000000000462</v>
      </c>
      <c r="N1645" s="15">
        <v>1.9999999999999574</v>
      </c>
      <c r="O1645" s="15">
        <v>3.0000000000000249</v>
      </c>
      <c r="P1645" s="15">
        <v>1.9999999999999574</v>
      </c>
      <c r="Q1645" s="15">
        <v>1.9999999999999574</v>
      </c>
      <c r="R1645" s="16">
        <v>1.9999999999999574</v>
      </c>
      <c r="T1645" s="20">
        <f t="shared" si="454"/>
        <v>3.3944999588921414</v>
      </c>
      <c r="U1645" s="21">
        <f t="shared" si="455"/>
        <v>4.2239244835072958</v>
      </c>
      <c r="W1645" s="20">
        <f t="shared" si="456"/>
        <v>1.1521170000641625</v>
      </c>
      <c r="X1645" s="11">
        <f t="shared" si="457"/>
        <v>1.8290170681954314</v>
      </c>
      <c r="Y1645" s="11">
        <f t="shared" si="458"/>
        <v>2.0965618970468451</v>
      </c>
      <c r="Z1645" s="11">
        <f t="shared" si="459"/>
        <v>2.2371100512872606</v>
      </c>
      <c r="AA1645" s="11">
        <f t="shared" si="460"/>
        <v>2.3325695932997546</v>
      </c>
      <c r="AB1645" s="11">
        <f t="shared" si="461"/>
        <v>2.3055894290531054</v>
      </c>
      <c r="AC1645" s="11">
        <f t="shared" si="462"/>
        <v>2.2326205519043025</v>
      </c>
      <c r="AD1645" s="21">
        <f t="shared" si="463"/>
        <v>1.8587758918387998</v>
      </c>
      <c r="AF1645" s="20">
        <f t="shared" si="464"/>
        <v>2.3139581708526903E-2</v>
      </c>
      <c r="AG1645" s="11">
        <f t="shared" si="465"/>
        <v>2.9235162968471173E-2</v>
      </c>
      <c r="AH1645" s="11">
        <f t="shared" si="466"/>
        <v>9.3241999612766018E-3</v>
      </c>
      <c r="AI1645" s="11">
        <f t="shared" si="467"/>
        <v>5.6221176421467567E-2</v>
      </c>
      <c r="AJ1645" s="11">
        <f t="shared" si="468"/>
        <v>0.44546334778808822</v>
      </c>
      <c r="AK1645" s="11">
        <f t="shared" si="469"/>
        <v>9.3384899149028977E-2</v>
      </c>
      <c r="AL1645" s="11">
        <f t="shared" si="470"/>
        <v>5.4112321168282143E-2</v>
      </c>
      <c r="AM1645" s="21">
        <f t="shared" si="471"/>
        <v>1.994424872591434E-2</v>
      </c>
    </row>
    <row r="1646" spans="11:39" x14ac:dyDescent="0.25">
      <c r="K1646" s="14">
        <v>0.99999999999997868</v>
      </c>
      <c r="L1646" s="15">
        <v>2.0000000000000462</v>
      </c>
      <c r="M1646" s="15">
        <v>1.9999999999999574</v>
      </c>
      <c r="N1646" s="15">
        <v>3.0000000000000249</v>
      </c>
      <c r="O1646" s="15">
        <v>2.9999999999999361</v>
      </c>
      <c r="P1646" s="15">
        <v>4.0000000000000036</v>
      </c>
      <c r="Q1646" s="15">
        <v>4.0000000000000036</v>
      </c>
      <c r="R1646" s="16">
        <v>4.0000000000000036</v>
      </c>
      <c r="T1646" s="20">
        <f t="shared" si="454"/>
        <v>9.4612109250629235</v>
      </c>
      <c r="U1646" s="21">
        <f t="shared" si="455"/>
        <v>1.4876267905129841</v>
      </c>
      <c r="W1646" s="20">
        <f t="shared" si="456"/>
        <v>0.63435337558502303</v>
      </c>
      <c r="X1646" s="11">
        <f t="shared" si="457"/>
        <v>1.7576322683861831</v>
      </c>
      <c r="Y1646" s="11">
        <f t="shared" si="458"/>
        <v>2.4739033112357722</v>
      </c>
      <c r="Z1646" s="11">
        <f t="shared" si="459"/>
        <v>2.9988882689840479</v>
      </c>
      <c r="AA1646" s="11">
        <f t="shared" si="460"/>
        <v>3.3985652770078718</v>
      </c>
      <c r="AB1646" s="11">
        <f t="shared" si="461"/>
        <v>3.7177508536558603</v>
      </c>
      <c r="AC1646" s="11">
        <f t="shared" si="462"/>
        <v>3.9748625191207565</v>
      </c>
      <c r="AD1646" s="21">
        <f t="shared" si="463"/>
        <v>3.8120666417958642</v>
      </c>
      <c r="AF1646" s="20">
        <f t="shared" si="464"/>
        <v>0.13369745394605165</v>
      </c>
      <c r="AG1646" s="11">
        <f t="shared" si="465"/>
        <v>5.874211732764955E-2</v>
      </c>
      <c r="AH1646" s="11">
        <f t="shared" si="466"/>
        <v>0.22458434840026961</v>
      </c>
      <c r="AI1646" s="11">
        <f t="shared" si="467"/>
        <v>1.2359458518851341E-6</v>
      </c>
      <c r="AJ1646" s="11">
        <f t="shared" si="468"/>
        <v>0.15885428003641255</v>
      </c>
      <c r="AK1646" s="11">
        <f t="shared" si="469"/>
        <v>7.9664580611997576E-2</v>
      </c>
      <c r="AL1646" s="11">
        <f t="shared" si="470"/>
        <v>6.3189294495451123E-4</v>
      </c>
      <c r="AM1646" s="21">
        <f t="shared" si="471"/>
        <v>3.5318947125885354E-2</v>
      </c>
    </row>
    <row r="1647" spans="11:39" x14ac:dyDescent="0.25">
      <c r="K1647" s="14">
        <v>0.99999999999997868</v>
      </c>
      <c r="L1647" s="15">
        <v>1.9999999999999574</v>
      </c>
      <c r="M1647" s="15">
        <v>3.0000000000000249</v>
      </c>
      <c r="N1647" s="15">
        <v>3.0000000000000249</v>
      </c>
      <c r="O1647" s="15">
        <v>3.0000000000000249</v>
      </c>
      <c r="P1647" s="15">
        <v>3.0000000000000249</v>
      </c>
      <c r="Q1647" s="15">
        <v>3.0000000000000249</v>
      </c>
      <c r="R1647" s="16">
        <v>3.0000000000000249</v>
      </c>
      <c r="T1647" s="20">
        <f t="shared" si="454"/>
        <v>6.0039783357002765</v>
      </c>
      <c r="U1647" s="21">
        <f t="shared" si="455"/>
        <v>4.0344060780342375</v>
      </c>
      <c r="W1647" s="20">
        <f t="shared" si="456"/>
        <v>1.1768012758305633</v>
      </c>
      <c r="X1647" s="11">
        <f t="shared" si="457"/>
        <v>2.1189917347627003</v>
      </c>
      <c r="Y1647" s="11">
        <f t="shared" si="458"/>
        <v>2.5823733421051154</v>
      </c>
      <c r="Z1647" s="11">
        <f t="shared" si="459"/>
        <v>2.8754872075331521</v>
      </c>
      <c r="AA1647" s="11">
        <f t="shared" si="460"/>
        <v>3.0889727342973936</v>
      </c>
      <c r="AB1647" s="11">
        <f t="shared" si="461"/>
        <v>3.1730261162903952</v>
      </c>
      <c r="AC1647" s="11">
        <f t="shared" si="462"/>
        <v>3.1978254789361626</v>
      </c>
      <c r="AD1647" s="21">
        <f t="shared" si="463"/>
        <v>2.8303526666585306</v>
      </c>
      <c r="AF1647" s="20">
        <f t="shared" si="464"/>
        <v>3.1258691135322453E-2</v>
      </c>
      <c r="AG1647" s="11">
        <f t="shared" si="465"/>
        <v>1.4159032941846967E-2</v>
      </c>
      <c r="AH1647" s="11">
        <f t="shared" si="466"/>
        <v>0.17441202538447176</v>
      </c>
      <c r="AI1647" s="11">
        <f t="shared" si="467"/>
        <v>1.5503435487898523E-2</v>
      </c>
      <c r="AJ1647" s="11">
        <f t="shared" si="468"/>
        <v>7.9161474483501748E-3</v>
      </c>
      <c r="AK1647" s="11">
        <f t="shared" si="469"/>
        <v>2.9938036918528761E-2</v>
      </c>
      <c r="AL1647" s="11">
        <f t="shared" si="470"/>
        <v>3.913492011631229E-2</v>
      </c>
      <c r="AM1647" s="21">
        <f t="shared" si="471"/>
        <v>2.8780217709880079E-2</v>
      </c>
    </row>
    <row r="1648" spans="11:39" x14ac:dyDescent="0.25">
      <c r="K1648" s="14">
        <v>-0.99999999999997868</v>
      </c>
      <c r="L1648" s="15">
        <v>2.0000000000000462</v>
      </c>
      <c r="M1648" s="15">
        <v>1.9999999999999574</v>
      </c>
      <c r="N1648" s="15">
        <v>2.9999999999999361</v>
      </c>
      <c r="O1648" s="15">
        <v>3.0000000000000249</v>
      </c>
      <c r="P1648" s="15">
        <v>4.0000000000000036</v>
      </c>
      <c r="Q1648" s="15">
        <v>4.9999999999999822</v>
      </c>
      <c r="R1648" s="16">
        <v>4.0000000000000036</v>
      </c>
      <c r="T1648" s="20">
        <f t="shared" si="454"/>
        <v>12.49695309250153</v>
      </c>
      <c r="U1648" s="21">
        <f t="shared" si="455"/>
        <v>-1.6394351166638468</v>
      </c>
      <c r="W1648" s="20">
        <f t="shared" si="456"/>
        <v>-6.5132107729621969E-2</v>
      </c>
      <c r="X1648" s="11">
        <f t="shared" si="457"/>
        <v>1.1510436647033662</v>
      </c>
      <c r="Y1648" s="11">
        <f t="shared" si="458"/>
        <v>2.0868237681715405</v>
      </c>
      <c r="Z1648" s="11">
        <f t="shared" si="459"/>
        <v>2.8269510808397476</v>
      </c>
      <c r="AA1648" s="11">
        <f t="shared" si="460"/>
        <v>3.4016913981029795</v>
      </c>
      <c r="AB1648" s="11">
        <f t="shared" si="461"/>
        <v>3.9614990119144617</v>
      </c>
      <c r="AC1648" s="11">
        <f t="shared" si="462"/>
        <v>4.4624818426065689</v>
      </c>
      <c r="AD1648" s="21">
        <f t="shared" si="463"/>
        <v>4.5555527645192422</v>
      </c>
      <c r="AF1648" s="20">
        <f t="shared" si="464"/>
        <v>0.8739779759980193</v>
      </c>
      <c r="AG1648" s="11">
        <f t="shared" si="465"/>
        <v>0.72072685924036894</v>
      </c>
      <c r="AH1648" s="11">
        <f t="shared" si="466"/>
        <v>7.5383667195128073E-3</v>
      </c>
      <c r="AI1648" s="11">
        <f t="shared" si="467"/>
        <v>2.9945928422509455E-2</v>
      </c>
      <c r="AJ1648" s="11">
        <f t="shared" si="468"/>
        <v>0.16135597930990639</v>
      </c>
      <c r="AK1648" s="11">
        <f t="shared" si="469"/>
        <v>1.4823260835630323E-3</v>
      </c>
      <c r="AL1648" s="11">
        <f t="shared" si="470"/>
        <v>0.28892576952761029</v>
      </c>
      <c r="AM1648" s="21">
        <f t="shared" si="471"/>
        <v>0.3086388741649686</v>
      </c>
    </row>
    <row r="1649" spans="11:39" x14ac:dyDescent="0.25">
      <c r="K1649" s="14">
        <v>2.0000000000000462</v>
      </c>
      <c r="L1649" s="15">
        <v>0.99999999999997868</v>
      </c>
      <c r="M1649" s="15">
        <v>3.0000000000000249</v>
      </c>
      <c r="N1649" s="15">
        <v>2.0000000000000462</v>
      </c>
      <c r="O1649" s="15">
        <v>1.9999999999999574</v>
      </c>
      <c r="P1649" s="15">
        <v>1.9999999999999574</v>
      </c>
      <c r="Q1649" s="15">
        <v>0.99999999999997868</v>
      </c>
      <c r="R1649" s="16">
        <v>1.9999999999999574</v>
      </c>
      <c r="T1649" s="20">
        <f t="shared" si="454"/>
        <v>1.4967446445917389</v>
      </c>
      <c r="U1649" s="21">
        <f t="shared" si="455"/>
        <v>5.4401952015264134</v>
      </c>
      <c r="W1649" s="20">
        <f t="shared" si="456"/>
        <v>1.4043530957004813</v>
      </c>
      <c r="X1649" s="11">
        <f t="shared" si="457"/>
        <v>1.9683624245891111</v>
      </c>
      <c r="Y1649" s="11">
        <f t="shared" si="458"/>
        <v>2.09657033122829</v>
      </c>
      <c r="Z1649" s="11">
        <f t="shared" si="459"/>
        <v>2.1121931738953625</v>
      </c>
      <c r="AA1649" s="11">
        <f t="shared" si="460"/>
        <v>2.1078084324652835</v>
      </c>
      <c r="AB1649" s="11">
        <f t="shared" si="461"/>
        <v>1.9587264972035208</v>
      </c>
      <c r="AC1649" s="11">
        <f t="shared" si="462"/>
        <v>1.7663716849262419</v>
      </c>
      <c r="AD1649" s="21">
        <f t="shared" si="463"/>
        <v>1.2957080989931975</v>
      </c>
      <c r="AF1649" s="20">
        <f t="shared" si="464"/>
        <v>0.35479523460165502</v>
      </c>
      <c r="AG1649" s="11">
        <f t="shared" si="465"/>
        <v>0.93772578535614326</v>
      </c>
      <c r="AH1649" s="11">
        <f t="shared" si="466"/>
        <v>0.81618516641700667</v>
      </c>
      <c r="AI1649" s="11">
        <f t="shared" si="467"/>
        <v>1.2587308268704696E-2</v>
      </c>
      <c r="AJ1649" s="11">
        <f t="shared" si="468"/>
        <v>1.1622658110630783E-2</v>
      </c>
      <c r="AK1649" s="11">
        <f t="shared" si="469"/>
        <v>1.7035020330874598E-3</v>
      </c>
      <c r="AL1649" s="11">
        <f t="shared" si="470"/>
        <v>0.5873255594567196</v>
      </c>
      <c r="AM1649" s="21">
        <f t="shared" si="471"/>
        <v>0.49602708182371563</v>
      </c>
    </row>
    <row r="1650" spans="11:39" x14ac:dyDescent="0.25">
      <c r="K1650" s="14">
        <v>0</v>
      </c>
      <c r="L1650" s="15">
        <v>0</v>
      </c>
      <c r="M1650" s="15">
        <v>0</v>
      </c>
      <c r="N1650" s="15">
        <v>0.99999999999997868</v>
      </c>
      <c r="O1650" s="15">
        <v>0.99999999999997868</v>
      </c>
      <c r="P1650" s="15">
        <v>0.99999999999997868</v>
      </c>
      <c r="Q1650" s="15">
        <v>1.0000000000000675</v>
      </c>
      <c r="R1650" s="16">
        <v>1.0000000000000675</v>
      </c>
      <c r="T1650" s="20">
        <f t="shared" si="454"/>
        <v>3.2638269414140293</v>
      </c>
      <c r="U1650" s="21">
        <f t="shared" si="455"/>
        <v>-0.80533999069692885</v>
      </c>
      <c r="W1650" s="20">
        <f t="shared" si="456"/>
        <v>-0.1115046656227975</v>
      </c>
      <c r="X1650" s="11">
        <f t="shared" si="457"/>
        <v>0.17812992841385422</v>
      </c>
      <c r="Y1650" s="11">
        <f t="shared" si="458"/>
        <v>0.42144806334442969</v>
      </c>
      <c r="Z1650" s="11">
        <f t="shared" si="459"/>
        <v>0.61963318937796563</v>
      </c>
      <c r="AA1650" s="11">
        <f t="shared" si="460"/>
        <v>0.77463756624530333</v>
      </c>
      <c r="AB1650" s="11">
        <f t="shared" si="461"/>
        <v>0.93530469343443368</v>
      </c>
      <c r="AC1650" s="11">
        <f t="shared" si="462"/>
        <v>1.083032722444021</v>
      </c>
      <c r="AD1650" s="21">
        <f t="shared" si="463"/>
        <v>1.139580340666366</v>
      </c>
      <c r="AF1650" s="20">
        <f t="shared" si="464"/>
        <v>1.2433290455651879E-2</v>
      </c>
      <c r="AG1650" s="11">
        <f t="shared" si="465"/>
        <v>3.1730271396724831E-2</v>
      </c>
      <c r="AH1650" s="11">
        <f t="shared" si="466"/>
        <v>0.17761847009677043</v>
      </c>
      <c r="AI1650" s="11">
        <f t="shared" si="467"/>
        <v>0.14467891062276234</v>
      </c>
      <c r="AJ1650" s="11">
        <f t="shared" si="468"/>
        <v>5.0788226547830433E-2</v>
      </c>
      <c r="AK1650" s="11">
        <f t="shared" si="469"/>
        <v>4.1854826916098509E-3</v>
      </c>
      <c r="AL1650" s="11">
        <f t="shared" si="470"/>
        <v>6.894432996454627E-3</v>
      </c>
      <c r="AM1650" s="21">
        <f t="shared" si="471"/>
        <v>1.9482671500519955E-2</v>
      </c>
    </row>
    <row r="1651" spans="11:39" x14ac:dyDescent="0.25">
      <c r="K1651" s="14">
        <v>-1.0000000000000675</v>
      </c>
      <c r="L1651" s="15">
        <v>-0.99999999999997868</v>
      </c>
      <c r="M1651" s="15">
        <v>-1.9999999999999574</v>
      </c>
      <c r="N1651" s="15">
        <v>-1.9999999999999574</v>
      </c>
      <c r="O1651" s="15">
        <v>-1.9999999999999574</v>
      </c>
      <c r="P1651" s="15">
        <v>-2.9999999999999361</v>
      </c>
      <c r="Q1651" s="15">
        <v>-2.0000000000000462</v>
      </c>
      <c r="R1651" s="16">
        <v>-2.0000000000000462</v>
      </c>
      <c r="T1651" s="20">
        <f t="shared" si="454"/>
        <v>-4.5653384886066082</v>
      </c>
      <c r="U1651" s="21">
        <f t="shared" si="455"/>
        <v>-2.5945850082669502</v>
      </c>
      <c r="W1651" s="20">
        <f t="shared" si="456"/>
        <v>-0.77628969562462469</v>
      </c>
      <c r="X1651" s="11">
        <f t="shared" si="457"/>
        <v>-1.457602414519549</v>
      </c>
      <c r="Y1651" s="11">
        <f t="shared" si="458"/>
        <v>-1.8085971293001351</v>
      </c>
      <c r="Z1651" s="11">
        <f t="shared" si="459"/>
        <v>-2.0376059255079357</v>
      </c>
      <c r="AA1651" s="11">
        <f t="shared" si="460"/>
        <v>-2.2060832182031791</v>
      </c>
      <c r="AB1651" s="11">
        <f t="shared" si="461"/>
        <v>-2.2881376116518983</v>
      </c>
      <c r="AC1651" s="11">
        <f t="shared" si="462"/>
        <v>-2.3281769589421604</v>
      </c>
      <c r="AD1651" s="21">
        <f t="shared" si="463"/>
        <v>-2.0891980284436551</v>
      </c>
      <c r="AF1651" s="20">
        <f t="shared" si="464"/>
        <v>5.0046300283753266E-2</v>
      </c>
      <c r="AG1651" s="11">
        <f t="shared" si="465"/>
        <v>0.20939996977414063</v>
      </c>
      <c r="AH1651" s="11">
        <f t="shared" si="466"/>
        <v>3.6635058912132902E-2</v>
      </c>
      <c r="AI1651" s="11">
        <f t="shared" si="467"/>
        <v>1.414205633311618E-3</v>
      </c>
      <c r="AJ1651" s="11">
        <f t="shared" si="468"/>
        <v>4.2470292824996703E-2</v>
      </c>
      <c r="AK1651" s="11">
        <f t="shared" si="469"/>
        <v>0.5067480599445725</v>
      </c>
      <c r="AL1651" s="11">
        <f t="shared" si="470"/>
        <v>0.10770011638049409</v>
      </c>
      <c r="AM1651" s="21">
        <f t="shared" si="471"/>
        <v>7.956288278226864E-3</v>
      </c>
    </row>
    <row r="1652" spans="11:39" x14ac:dyDescent="0.25">
      <c r="K1652" s="14">
        <v>-0.99999999999997868</v>
      </c>
      <c r="L1652" s="15">
        <v>-2.0000000000000462</v>
      </c>
      <c r="M1652" s="15">
        <v>-2.0000000000000462</v>
      </c>
      <c r="N1652" s="15">
        <v>-3.0000000000000249</v>
      </c>
      <c r="O1652" s="15">
        <v>-3.0000000000000249</v>
      </c>
      <c r="P1652" s="15">
        <v>-3.0000000000000249</v>
      </c>
      <c r="Q1652" s="15">
        <v>-4.0000000000000036</v>
      </c>
      <c r="R1652" s="16">
        <v>-4.9999999999999822</v>
      </c>
      <c r="T1652" s="20">
        <f t="shared" si="454"/>
        <v>-10.220209129845117</v>
      </c>
      <c r="U1652" s="21">
        <f t="shared" si="455"/>
        <v>-0.60650215025953003</v>
      </c>
      <c r="W1652" s="20">
        <f t="shared" si="456"/>
        <v>-0.43459076758006587</v>
      </c>
      <c r="X1652" s="11">
        <f t="shared" si="457"/>
        <v>-1.5737260661849091</v>
      </c>
      <c r="Y1652" s="11">
        <f t="shared" si="458"/>
        <v>-2.3445947438159829</v>
      </c>
      <c r="Z1652" s="11">
        <f t="shared" si="459"/>
        <v>-2.9246560895701408</v>
      </c>
      <c r="AA1652" s="11">
        <f t="shared" si="460"/>
        <v>-3.3693924093371868</v>
      </c>
      <c r="AB1652" s="11">
        <f t="shared" si="461"/>
        <v>-3.7525458429327325</v>
      </c>
      <c r="AC1652" s="11">
        <f t="shared" si="462"/>
        <v>-4.0750759057492347</v>
      </c>
      <c r="AD1652" s="21">
        <f t="shared" si="463"/>
        <v>-3.9847396857509354</v>
      </c>
      <c r="AF1652" s="20">
        <f t="shared" si="464"/>
        <v>0.31968760010567498</v>
      </c>
      <c r="AG1652" s="11">
        <f t="shared" si="465"/>
        <v>0.18170946665023191</v>
      </c>
      <c r="AH1652" s="11">
        <f t="shared" si="466"/>
        <v>0.11874553746557104</v>
      </c>
      <c r="AI1652" s="11">
        <f t="shared" si="467"/>
        <v>5.6767048388663959E-3</v>
      </c>
      <c r="AJ1652" s="11">
        <f t="shared" si="468"/>
        <v>0.13645075207591337</v>
      </c>
      <c r="AK1652" s="11">
        <f t="shared" si="469"/>
        <v>0.56632524571529952</v>
      </c>
      <c r="AL1652" s="11">
        <f t="shared" si="470"/>
        <v>5.6363916240674428E-3</v>
      </c>
      <c r="AM1652" s="21">
        <f t="shared" si="471"/>
        <v>1.0307535056890733</v>
      </c>
    </row>
    <row r="1653" spans="11:39" x14ac:dyDescent="0.25">
      <c r="K1653" s="14">
        <v>-0.99999999999997868</v>
      </c>
      <c r="L1653" s="15">
        <v>-2.9999999999999361</v>
      </c>
      <c r="M1653" s="15">
        <v>-2.9999999999999361</v>
      </c>
      <c r="N1653" s="15">
        <v>-3.0000000000000249</v>
      </c>
      <c r="O1653" s="15">
        <v>-4.0000000000000036</v>
      </c>
      <c r="P1653" s="15">
        <v>-3.0000000000000249</v>
      </c>
      <c r="Q1653" s="15">
        <v>-3.0000000000000249</v>
      </c>
      <c r="R1653" s="16">
        <v>-1.9999999999999574</v>
      </c>
      <c r="T1653" s="20">
        <f t="shared" si="454"/>
        <v>-4.0741416012036531</v>
      </c>
      <c r="U1653" s="21">
        <f t="shared" si="455"/>
        <v>-6.5448701935280233</v>
      </c>
      <c r="W1653" s="20">
        <f t="shared" si="456"/>
        <v>-1.752391188275056</v>
      </c>
      <c r="X1653" s="11">
        <f t="shared" si="457"/>
        <v>-2.6743125906398575</v>
      </c>
      <c r="Y1653" s="11">
        <f t="shared" si="458"/>
        <v>-2.9996466772716186</v>
      </c>
      <c r="Z1653" s="11">
        <f t="shared" si="459"/>
        <v>-3.1492235127263895</v>
      </c>
      <c r="AA1653" s="11">
        <f t="shared" si="460"/>
        <v>-3.2446319770646621</v>
      </c>
      <c r="AB1653" s="11">
        <f t="shared" si="461"/>
        <v>-3.1556829444147394</v>
      </c>
      <c r="AC1653" s="11">
        <f t="shared" si="462"/>
        <v>-3.0020556852698377</v>
      </c>
      <c r="AD1653" s="21">
        <f t="shared" si="463"/>
        <v>-2.4272574860986156</v>
      </c>
      <c r="AF1653" s="20">
        <f t="shared" si="464"/>
        <v>0.56609250019398283</v>
      </c>
      <c r="AG1653" s="11">
        <f t="shared" si="465"/>
        <v>0.10607228861567938</v>
      </c>
      <c r="AH1653" s="11">
        <f t="shared" si="466"/>
        <v>1.2483695034568741E-7</v>
      </c>
      <c r="AI1653" s="11">
        <f t="shared" si="467"/>
        <v>2.2267656750395493E-2</v>
      </c>
      <c r="AJ1653" s="11">
        <f t="shared" si="468"/>
        <v>0.57058085007324655</v>
      </c>
      <c r="AK1653" s="11">
        <f t="shared" si="469"/>
        <v>2.4237179181635093E-2</v>
      </c>
      <c r="AL1653" s="11">
        <f t="shared" si="470"/>
        <v>4.2258419285253755E-6</v>
      </c>
      <c r="AM1653" s="21">
        <f t="shared" si="471"/>
        <v>0.18254895942734511</v>
      </c>
    </row>
    <row r="1654" spans="11:39" x14ac:dyDescent="0.25">
      <c r="K1654" s="14">
        <v>0</v>
      </c>
      <c r="L1654" s="15">
        <v>-1.0000000000000675</v>
      </c>
      <c r="M1654" s="15">
        <v>-2.0000000000000462</v>
      </c>
      <c r="N1654" s="15">
        <v>-1.9999999999999574</v>
      </c>
      <c r="O1654" s="15">
        <v>-1.9999999999999574</v>
      </c>
      <c r="P1654" s="15">
        <v>-1.9999999999999574</v>
      </c>
      <c r="Q1654" s="15">
        <v>-1.9999999999999574</v>
      </c>
      <c r="R1654" s="16">
        <v>-2.0000000000000462</v>
      </c>
      <c r="T1654" s="20">
        <f t="shared" si="454"/>
        <v>-4.9356979480406187</v>
      </c>
      <c r="U1654" s="21">
        <f t="shared" si="455"/>
        <v>-1.4146294622755715</v>
      </c>
      <c r="W1654" s="20">
        <f t="shared" si="456"/>
        <v>-0.49091158778941124</v>
      </c>
      <c r="X1654" s="11">
        <f t="shared" si="457"/>
        <v>-1.1242956686252681</v>
      </c>
      <c r="Y1654" s="11">
        <f t="shared" si="458"/>
        <v>-1.4997853908215419</v>
      </c>
      <c r="Z1654" s="11">
        <f t="shared" si="459"/>
        <v>-1.765385436255688</v>
      </c>
      <c r="AA1654" s="11">
        <f t="shared" si="460"/>
        <v>-1.9655925935598713</v>
      </c>
      <c r="AB1654" s="11">
        <f t="shared" si="461"/>
        <v>-2.1076189780116148</v>
      </c>
      <c r="AC1654" s="11">
        <f t="shared" si="462"/>
        <v>-2.2131585794018696</v>
      </c>
      <c r="AD1654" s="21">
        <f t="shared" si="463"/>
        <v>-2.073647026711734</v>
      </c>
      <c r="AF1654" s="20">
        <f t="shared" si="464"/>
        <v>0.24099418702592082</v>
      </c>
      <c r="AG1654" s="11">
        <f t="shared" si="465"/>
        <v>1.5449413238985674E-2</v>
      </c>
      <c r="AH1654" s="11">
        <f t="shared" si="466"/>
        <v>0.25021465523560377</v>
      </c>
      <c r="AI1654" s="11">
        <f t="shared" si="467"/>
        <v>5.5043993520913832E-2</v>
      </c>
      <c r="AJ1654" s="11">
        <f t="shared" si="468"/>
        <v>1.1838696179332789E-3</v>
      </c>
      <c r="AK1654" s="11">
        <f t="shared" si="469"/>
        <v>1.1581844428273605E-2</v>
      </c>
      <c r="AL1654" s="11">
        <f t="shared" si="470"/>
        <v>4.5436579972641299E-2</v>
      </c>
      <c r="AM1654" s="21">
        <f t="shared" si="471"/>
        <v>5.4238845434720516E-3</v>
      </c>
    </row>
    <row r="1655" spans="11:39" x14ac:dyDescent="0.25">
      <c r="K1655" s="14">
        <v>0</v>
      </c>
      <c r="L1655" s="15">
        <v>0</v>
      </c>
      <c r="M1655" s="15">
        <v>0</v>
      </c>
      <c r="N1655" s="15">
        <v>0</v>
      </c>
      <c r="O1655" s="15">
        <v>0.99999999999997868</v>
      </c>
      <c r="P1655" s="15">
        <v>0</v>
      </c>
      <c r="Q1655" s="15">
        <v>0</v>
      </c>
      <c r="R1655" s="16">
        <v>0</v>
      </c>
      <c r="T1655" s="20">
        <f t="shared" si="454"/>
        <v>0.25113742859579535</v>
      </c>
      <c r="U1655" s="21">
        <f t="shared" si="455"/>
        <v>0.28268224685006377</v>
      </c>
      <c r="W1655" s="20">
        <f t="shared" si="456"/>
        <v>7.7767083207212359E-2</v>
      </c>
      <c r="X1655" s="11">
        <f t="shared" si="457"/>
        <v>0.12563341412761003</v>
      </c>
      <c r="Y1655" s="11">
        <f t="shared" si="458"/>
        <v>0.14534201562868646</v>
      </c>
      <c r="Z1655" s="11">
        <f t="shared" si="459"/>
        <v>0.15612658262747081</v>
      </c>
      <c r="AA1655" s="11">
        <f t="shared" si="460"/>
        <v>0.16357638524821544</v>
      </c>
      <c r="AB1655" s="11">
        <f t="shared" si="461"/>
        <v>0.16272368364769171</v>
      </c>
      <c r="AC1655" s="11">
        <f t="shared" si="462"/>
        <v>0.15866022442239577</v>
      </c>
      <c r="AD1655" s="21">
        <f t="shared" si="463"/>
        <v>0.13355076085153419</v>
      </c>
      <c r="AF1655" s="20">
        <f t="shared" si="464"/>
        <v>6.0477192305574906E-3</v>
      </c>
      <c r="AG1655" s="11">
        <f t="shared" si="465"/>
        <v>1.5783754745359563E-2</v>
      </c>
      <c r="AH1655" s="11">
        <f t="shared" si="466"/>
        <v>2.1124301507009339E-2</v>
      </c>
      <c r="AI1655" s="11">
        <f t="shared" si="467"/>
        <v>2.4375509802932471E-2</v>
      </c>
      <c r="AJ1655" s="11">
        <f t="shared" si="468"/>
        <v>0.69960446331440596</v>
      </c>
      <c r="AK1655" s="11">
        <f t="shared" si="469"/>
        <v>2.647899721987405E-2</v>
      </c>
      <c r="AL1655" s="11">
        <f t="shared" si="470"/>
        <v>2.5173066813764994E-2</v>
      </c>
      <c r="AM1655" s="21">
        <f t="shared" si="471"/>
        <v>1.7835805724023678E-2</v>
      </c>
    </row>
    <row r="1656" spans="11:39" x14ac:dyDescent="0.25">
      <c r="K1656" s="14">
        <v>-0.99999999999997868</v>
      </c>
      <c r="L1656" s="15">
        <v>-2.9999999999999361</v>
      </c>
      <c r="M1656" s="15">
        <v>-4.9999999999999822</v>
      </c>
      <c r="N1656" s="15">
        <v>-4.9999999999999822</v>
      </c>
      <c r="O1656" s="15">
        <v>-5.9999999999999609</v>
      </c>
      <c r="P1656" s="15">
        <v>-6.0000000000000497</v>
      </c>
      <c r="Q1656" s="15">
        <v>-4.9999999999999822</v>
      </c>
      <c r="R1656" s="16">
        <v>-4.9999999999999822</v>
      </c>
      <c r="T1656" s="20">
        <f t="shared" si="454"/>
        <v>-11.827256007880127</v>
      </c>
      <c r="U1656" s="21">
        <f t="shared" si="455"/>
        <v>-5.6133623382908766</v>
      </c>
      <c r="W1656" s="20">
        <f t="shared" si="456"/>
        <v>-1.7334285954369895</v>
      </c>
      <c r="X1656" s="11">
        <f t="shared" si="457"/>
        <v>-3.4162190852027834</v>
      </c>
      <c r="Y1656" s="11">
        <f t="shared" si="458"/>
        <v>-4.3223564658849458</v>
      </c>
      <c r="Z1656" s="11">
        <f t="shared" si="459"/>
        <v>-4.9299996417734455</v>
      </c>
      <c r="AA1656" s="11">
        <f t="shared" si="460"/>
        <v>-5.3808652643253296</v>
      </c>
      <c r="AB1656" s="11">
        <f t="shared" si="461"/>
        <v>-5.6359388804379122</v>
      </c>
      <c r="AC1656" s="11">
        <f t="shared" si="462"/>
        <v>-5.7892891907141397</v>
      </c>
      <c r="AD1656" s="21">
        <f t="shared" si="463"/>
        <v>-5.2649153070475156</v>
      </c>
      <c r="AF1656" s="20">
        <f t="shared" si="464"/>
        <v>0.53791750460470644</v>
      </c>
      <c r="AG1656" s="11">
        <f t="shared" si="465"/>
        <v>0.17323832688709509</v>
      </c>
      <c r="AH1656" s="11">
        <f t="shared" si="466"/>
        <v>0.45920075932791654</v>
      </c>
      <c r="AI1656" s="11">
        <f t="shared" si="467"/>
        <v>4.900050151843467E-3</v>
      </c>
      <c r="AJ1656" s="11">
        <f t="shared" si="468"/>
        <v>0.38332782091889556</v>
      </c>
      <c r="AK1656" s="11">
        <f t="shared" si="469"/>
        <v>0.13254049877683696</v>
      </c>
      <c r="AL1656" s="11">
        <f t="shared" si="470"/>
        <v>0.62297742657820965</v>
      </c>
      <c r="AM1656" s="21">
        <f t="shared" si="471"/>
        <v>7.0180119908088909E-2</v>
      </c>
    </row>
    <row r="1657" spans="11:39" x14ac:dyDescent="0.25">
      <c r="K1657" s="14">
        <v>0</v>
      </c>
      <c r="L1657" s="15">
        <v>0</v>
      </c>
      <c r="M1657" s="15">
        <v>0.99999999999997868</v>
      </c>
      <c r="N1657" s="15">
        <v>0</v>
      </c>
      <c r="O1657" s="15">
        <v>0.99999999999997868</v>
      </c>
      <c r="P1657" s="15">
        <v>1.0000000000000675</v>
      </c>
      <c r="Q1657" s="15">
        <v>0.99999999999997868</v>
      </c>
      <c r="R1657" s="16">
        <v>0</v>
      </c>
      <c r="T1657" s="20">
        <f t="shared" si="454"/>
        <v>1.5065072456126456</v>
      </c>
      <c r="U1657" s="21">
        <f t="shared" si="455"/>
        <v>0.53239071259902515</v>
      </c>
      <c r="W1657" s="20">
        <f t="shared" si="456"/>
        <v>0.17504519154962278</v>
      </c>
      <c r="X1657" s="11">
        <f t="shared" si="457"/>
        <v>0.37583818682718217</v>
      </c>
      <c r="Y1657" s="11">
        <f t="shared" si="458"/>
        <v>0.49073562953455863</v>
      </c>
      <c r="Z1657" s="11">
        <f t="shared" si="459"/>
        <v>0.57050050712590816</v>
      </c>
      <c r="AA1657" s="11">
        <f t="shared" si="460"/>
        <v>0.63030216441060993</v>
      </c>
      <c r="AB1657" s="11">
        <f t="shared" si="461"/>
        <v>0.66979468414915333</v>
      </c>
      <c r="AC1657" s="11">
        <f t="shared" si="462"/>
        <v>0.69750382804525835</v>
      </c>
      <c r="AD1657" s="21">
        <f t="shared" si="463"/>
        <v>0.64632122921787416</v>
      </c>
      <c r="AF1657" s="20">
        <f t="shared" si="464"/>
        <v>3.0640819084644132E-2</v>
      </c>
      <c r="AG1657" s="11">
        <f t="shared" si="465"/>
        <v>0.14125434267754389</v>
      </c>
      <c r="AH1657" s="11">
        <f t="shared" si="466"/>
        <v>0.25935019902554063</v>
      </c>
      <c r="AI1657" s="11">
        <f t="shared" si="467"/>
        <v>0.32547082863091836</v>
      </c>
      <c r="AJ1657" s="11">
        <f t="shared" si="468"/>
        <v>0.13667648963946394</v>
      </c>
      <c r="AK1657" s="11">
        <f t="shared" si="469"/>
        <v>0.10903555061620199</v>
      </c>
      <c r="AL1657" s="11">
        <f t="shared" si="470"/>
        <v>9.1503934047259733E-2</v>
      </c>
      <c r="AM1657" s="21">
        <f t="shared" si="471"/>
        <v>0.41773113133770384</v>
      </c>
    </row>
    <row r="1658" spans="11:39" x14ac:dyDescent="0.25">
      <c r="K1658" s="14">
        <v>0.99999999999997868</v>
      </c>
      <c r="L1658" s="15">
        <v>2.9999999999999361</v>
      </c>
      <c r="M1658" s="15">
        <v>3.0000000000000249</v>
      </c>
      <c r="N1658" s="15">
        <v>4.0000000000000036</v>
      </c>
      <c r="O1658" s="15">
        <v>4.0000000000000036</v>
      </c>
      <c r="P1658" s="15">
        <v>4.9999999999999822</v>
      </c>
      <c r="Q1658" s="15">
        <v>4.0000000000000036</v>
      </c>
      <c r="R1658" s="16">
        <v>5.9999999999999609</v>
      </c>
      <c r="T1658" s="20">
        <f t="shared" si="454"/>
        <v>11.909594910541976</v>
      </c>
      <c r="U1658" s="21">
        <f t="shared" si="455"/>
        <v>2.340052239744943</v>
      </c>
      <c r="W1658" s="20">
        <f t="shared" si="456"/>
        <v>0.91562620986944232</v>
      </c>
      <c r="X1658" s="11">
        <f t="shared" si="457"/>
        <v>2.3642835690711497</v>
      </c>
      <c r="Y1658" s="11">
        <f t="shared" si="458"/>
        <v>3.2672498920464346</v>
      </c>
      <c r="Z1658" s="11">
        <f t="shared" si="459"/>
        <v>3.9220352426637186</v>
      </c>
      <c r="AA1658" s="11">
        <f t="shared" si="460"/>
        <v>4.419068759929095</v>
      </c>
      <c r="AB1658" s="11">
        <f t="shared" si="461"/>
        <v>4.8029293319849256</v>
      </c>
      <c r="AC1658" s="11">
        <f t="shared" si="462"/>
        <v>5.1056479749917107</v>
      </c>
      <c r="AD1658" s="21">
        <f t="shared" si="463"/>
        <v>4.8607656090814739</v>
      </c>
      <c r="AF1658" s="20">
        <f t="shared" si="464"/>
        <v>7.1189364609917953E-3</v>
      </c>
      <c r="AG1658" s="11">
        <f t="shared" si="465"/>
        <v>0.40413538055283443</v>
      </c>
      <c r="AH1658" s="11">
        <f t="shared" si="466"/>
        <v>7.1422504798817635E-2</v>
      </c>
      <c r="AI1658" s="11">
        <f t="shared" si="467"/>
        <v>6.078503386505796E-3</v>
      </c>
      <c r="AJ1658" s="11">
        <f t="shared" si="468"/>
        <v>0.17561862554850646</v>
      </c>
      <c r="AK1658" s="11">
        <f t="shared" si="469"/>
        <v>3.8836848191900683E-2</v>
      </c>
      <c r="AL1658" s="11">
        <f t="shared" si="470"/>
        <v>1.2224574446032628</v>
      </c>
      <c r="AM1658" s="21">
        <f t="shared" si="471"/>
        <v>1.297854997451416</v>
      </c>
    </row>
    <row r="1659" spans="11:39" x14ac:dyDescent="0.25">
      <c r="K1659" s="14">
        <v>0.99999999999997868</v>
      </c>
      <c r="L1659" s="15">
        <v>2.0000000000000462</v>
      </c>
      <c r="M1659" s="15">
        <v>3.0000000000000249</v>
      </c>
      <c r="N1659" s="15">
        <v>1.9999999999999574</v>
      </c>
      <c r="O1659" s="15">
        <v>1.9999999999999574</v>
      </c>
      <c r="P1659" s="15">
        <v>1.9999999999999574</v>
      </c>
      <c r="Q1659" s="15">
        <v>1.9999999999999574</v>
      </c>
      <c r="R1659" s="16">
        <v>1.0000000000000675</v>
      </c>
      <c r="T1659" s="20">
        <f t="shared" si="454"/>
        <v>1.3447108939606194</v>
      </c>
      <c r="U1659" s="21">
        <f t="shared" si="455"/>
        <v>5.8392261578535631</v>
      </c>
      <c r="W1659" s="20">
        <f t="shared" si="456"/>
        <v>1.5001199008485022</v>
      </c>
      <c r="X1659" s="11">
        <f t="shared" si="457"/>
        <v>2.0774697408628988</v>
      </c>
      <c r="Y1659" s="11">
        <f t="shared" si="458"/>
        <v>2.1953781288508569</v>
      </c>
      <c r="Z1659" s="11">
        <f t="shared" si="459"/>
        <v>2.1970857822119432</v>
      </c>
      <c r="AA1659" s="11">
        <f t="shared" si="460"/>
        <v>2.1807844845029112</v>
      </c>
      <c r="AB1659" s="11">
        <f t="shared" si="461"/>
        <v>2.0103563310908652</v>
      </c>
      <c r="AC1659" s="11">
        <f t="shared" si="462"/>
        <v>1.7949344619099403</v>
      </c>
      <c r="AD1659" s="21">
        <f t="shared" si="463"/>
        <v>1.2907344292113692</v>
      </c>
      <c r="AF1659" s="20">
        <f t="shared" si="464"/>
        <v>0.25011991522473703</v>
      </c>
      <c r="AG1659" s="11">
        <f t="shared" si="465"/>
        <v>6.0015607493575391E-3</v>
      </c>
      <c r="AH1659" s="11">
        <f t="shared" si="466"/>
        <v>0.64741635553158827</v>
      </c>
      <c r="AI1659" s="11">
        <f t="shared" si="467"/>
        <v>3.8842805550110299E-2</v>
      </c>
      <c r="AJ1659" s="11">
        <f t="shared" si="468"/>
        <v>3.268302983699875E-2</v>
      </c>
      <c r="AK1659" s="11">
        <f t="shared" si="469"/>
        <v>1.0725359366450423E-4</v>
      </c>
      <c r="AL1659" s="11">
        <f t="shared" si="470"/>
        <v>4.2051874912148228E-2</v>
      </c>
      <c r="AM1659" s="21">
        <f t="shared" si="471"/>
        <v>8.4526508328821373E-2</v>
      </c>
    </row>
    <row r="1660" spans="11:39" x14ac:dyDescent="0.25">
      <c r="K1660" s="14">
        <v>0.99999999999997868</v>
      </c>
      <c r="L1660" s="15">
        <v>0.99999999999997868</v>
      </c>
      <c r="M1660" s="15">
        <v>0.99999999999997868</v>
      </c>
      <c r="N1660" s="15">
        <v>2.0000000000000462</v>
      </c>
      <c r="O1660" s="15">
        <v>2.0000000000000462</v>
      </c>
      <c r="P1660" s="15">
        <v>0.99999999999997868</v>
      </c>
      <c r="Q1660" s="15">
        <v>2.0000000000000462</v>
      </c>
      <c r="R1660" s="16">
        <v>1.9999999999999574</v>
      </c>
      <c r="T1660" s="20">
        <f t="shared" si="454"/>
        <v>3.6956650335299477</v>
      </c>
      <c r="U1660" s="21">
        <f t="shared" si="455"/>
        <v>1.9327920739308768</v>
      </c>
      <c r="W1660" s="20">
        <f t="shared" si="456"/>
        <v>0.5864363738085796</v>
      </c>
      <c r="X1660" s="11">
        <f t="shared" si="457"/>
        <v>1.125527726864088</v>
      </c>
      <c r="Y1660" s="11">
        <f t="shared" si="458"/>
        <v>1.4091802972983851</v>
      </c>
      <c r="Z1660" s="11">
        <f t="shared" si="459"/>
        <v>1.5967345452982598</v>
      </c>
      <c r="AA1660" s="11">
        <f t="shared" si="460"/>
        <v>1.7352941557629258</v>
      </c>
      <c r="AB1660" s="11">
        <f t="shared" si="461"/>
        <v>1.8081417292249342</v>
      </c>
      <c r="AC1660" s="11">
        <f t="shared" si="462"/>
        <v>1.8480547140245167</v>
      </c>
      <c r="AD1660" s="21">
        <f t="shared" si="463"/>
        <v>1.6689211277873488</v>
      </c>
      <c r="AF1660" s="20">
        <f t="shared" si="464"/>
        <v>0.17103487290857927</v>
      </c>
      <c r="AG1660" s="11">
        <f t="shared" si="465"/>
        <v>1.5757210211670425E-2</v>
      </c>
      <c r="AH1660" s="11">
        <f t="shared" si="466"/>
        <v>0.16742851569721229</v>
      </c>
      <c r="AI1660" s="11">
        <f t="shared" si="467"/>
        <v>0.16262302695583855</v>
      </c>
      <c r="AJ1660" s="11">
        <f t="shared" si="468"/>
        <v>7.0069183973286653E-2</v>
      </c>
      <c r="AK1660" s="11">
        <f t="shared" si="469"/>
        <v>0.65309305451470134</v>
      </c>
      <c r="AL1660" s="11">
        <f t="shared" si="470"/>
        <v>2.3087369930185436E-2</v>
      </c>
      <c r="AM1660" s="21">
        <f t="shared" si="471"/>
        <v>0.10961321962557279</v>
      </c>
    </row>
    <row r="1661" spans="11:39" x14ac:dyDescent="0.25">
      <c r="K1661" s="14">
        <v>-2.9999999999999361</v>
      </c>
      <c r="L1661" s="15">
        <v>-5.9999999999999609</v>
      </c>
      <c r="M1661" s="15">
        <v>-6.0000000000000497</v>
      </c>
      <c r="N1661" s="15">
        <v>-7.0000000000000284</v>
      </c>
      <c r="O1661" s="15">
        <v>-7.0000000000000284</v>
      </c>
      <c r="P1661" s="15">
        <v>-6.9999999999999396</v>
      </c>
      <c r="Q1661" s="15">
        <v>-7.0000000000000284</v>
      </c>
      <c r="R1661" s="16">
        <v>-5.9999999999999609</v>
      </c>
      <c r="T1661" s="20">
        <f t="shared" si="454"/>
        <v>-11.298474031977547</v>
      </c>
      <c r="U1661" s="21">
        <f t="shared" si="455"/>
        <v>-12.017866808397258</v>
      </c>
      <c r="W1661" s="20">
        <f t="shared" si="456"/>
        <v>-3.323359044343221</v>
      </c>
      <c r="X1661" s="11">
        <f t="shared" si="457"/>
        <v>-5.4248888251314158</v>
      </c>
      <c r="Y1661" s="11">
        <f t="shared" si="458"/>
        <v>-6.3095605576891298</v>
      </c>
      <c r="Z1661" s="11">
        <f t="shared" si="459"/>
        <v>-6.8038153594141502</v>
      </c>
      <c r="AA1661" s="11">
        <f t="shared" si="460"/>
        <v>-7.1480665068508031</v>
      </c>
      <c r="AB1661" s="11">
        <f t="shared" si="461"/>
        <v>-7.1365368378856413</v>
      </c>
      <c r="AC1661" s="11">
        <f t="shared" si="462"/>
        <v>-6.9850554103076021</v>
      </c>
      <c r="AD1661" s="21">
        <f t="shared" si="463"/>
        <v>-5.9152178368474218</v>
      </c>
      <c r="AF1661" s="20">
        <f t="shared" si="464"/>
        <v>0.10456107155860256</v>
      </c>
      <c r="AG1661" s="11">
        <f t="shared" si="465"/>
        <v>0.33075286345867827</v>
      </c>
      <c r="AH1661" s="11">
        <f t="shared" si="466"/>
        <v>9.5827738876774274E-2</v>
      </c>
      <c r="AI1661" s="11">
        <f t="shared" si="467"/>
        <v>3.8488413201810227E-2</v>
      </c>
      <c r="AJ1661" s="11">
        <f t="shared" si="468"/>
        <v>2.1923690450990515E-2</v>
      </c>
      <c r="AK1661" s="11">
        <f t="shared" si="469"/>
        <v>1.8642308099826387E-2</v>
      </c>
      <c r="AL1661" s="11">
        <f t="shared" si="470"/>
        <v>2.2334076107497413E-4</v>
      </c>
      <c r="AM1661" s="21">
        <f t="shared" si="471"/>
        <v>7.1880151888237707E-3</v>
      </c>
    </row>
    <row r="1662" spans="11:39" x14ac:dyDescent="0.25">
      <c r="K1662" s="14">
        <v>-3.0000000000000249</v>
      </c>
      <c r="L1662" s="15">
        <v>-6.0000000000000497</v>
      </c>
      <c r="M1662" s="15">
        <v>-6.9999999999999396</v>
      </c>
      <c r="N1662" s="15">
        <v>-7.0000000000000284</v>
      </c>
      <c r="O1662" s="15">
        <v>-5.9999999999999609</v>
      </c>
      <c r="P1662" s="15">
        <v>-6.0000000000000497</v>
      </c>
      <c r="Q1662" s="15">
        <v>-5.9999999999999609</v>
      </c>
      <c r="R1662" s="16">
        <v>-6.0000000000000497</v>
      </c>
      <c r="T1662" s="20">
        <f t="shared" si="454"/>
        <v>-8.9855445143445962</v>
      </c>
      <c r="U1662" s="21">
        <f t="shared" si="455"/>
        <v>-13.282483759946082</v>
      </c>
      <c r="W1662" s="20">
        <f t="shared" si="456"/>
        <v>-3.5762259019864118</v>
      </c>
      <c r="X1662" s="11">
        <f t="shared" si="457"/>
        <v>-5.5240069428662633</v>
      </c>
      <c r="Y1662" s="11">
        <f t="shared" si="458"/>
        <v>-6.2382357228395975</v>
      </c>
      <c r="Z1662" s="11">
        <f t="shared" si="459"/>
        <v>-6.5830559512790003</v>
      </c>
      <c r="AA1662" s="11">
        <f t="shared" si="460"/>
        <v>-6.8084482624412574</v>
      </c>
      <c r="AB1662" s="11">
        <f t="shared" si="461"/>
        <v>-6.65645350863754</v>
      </c>
      <c r="AC1662" s="11">
        <f t="shared" si="462"/>
        <v>-6.3692164402827673</v>
      </c>
      <c r="AD1662" s="21">
        <f t="shared" si="463"/>
        <v>-5.1999909976393006</v>
      </c>
      <c r="AF1662" s="20">
        <f t="shared" si="464"/>
        <v>0.33203629012002517</v>
      </c>
      <c r="AG1662" s="11">
        <f t="shared" si="465"/>
        <v>0.22656939043956811</v>
      </c>
      <c r="AH1662" s="11">
        <f t="shared" si="466"/>
        <v>0.58028481395761855</v>
      </c>
      <c r="AI1662" s="11">
        <f t="shared" si="467"/>
        <v>0.17384233976388305</v>
      </c>
      <c r="AJ1662" s="11">
        <f t="shared" si="468"/>
        <v>0.65358859304435146</v>
      </c>
      <c r="AK1662" s="11">
        <f t="shared" si="469"/>
        <v>0.43093120900247156</v>
      </c>
      <c r="AL1662" s="11">
        <f t="shared" si="470"/>
        <v>0.13632077977510718</v>
      </c>
      <c r="AM1662" s="21">
        <f t="shared" si="471"/>
        <v>0.64001440385824104</v>
      </c>
    </row>
    <row r="1663" spans="11:39" x14ac:dyDescent="0.25">
      <c r="K1663" s="14">
        <v>-0.99999999999997868</v>
      </c>
      <c r="L1663" s="15">
        <v>1.0000000000000675</v>
      </c>
      <c r="M1663" s="15">
        <v>0</v>
      </c>
      <c r="N1663" s="15">
        <v>0.99999999999997868</v>
      </c>
      <c r="O1663" s="15">
        <v>-1.0000000000000675</v>
      </c>
      <c r="P1663" s="15">
        <v>0</v>
      </c>
      <c r="Q1663" s="15">
        <v>0</v>
      </c>
      <c r="R1663" s="16">
        <v>-0.99999999999997868</v>
      </c>
      <c r="T1663" s="20">
        <f t="shared" si="454"/>
        <v>-1.4666417772452343</v>
      </c>
      <c r="U1663" s="21">
        <f t="shared" si="455"/>
        <v>1.207041844833858</v>
      </c>
      <c r="W1663" s="20">
        <f t="shared" si="456"/>
        <v>0.26184641362383476</v>
      </c>
      <c r="X1663" s="11">
        <f t="shared" si="457"/>
        <v>0.19442337779665742</v>
      </c>
      <c r="Y1663" s="11">
        <f t="shared" si="458"/>
        <v>8.7503964002746459E-2</v>
      </c>
      <c r="Z1663" s="11">
        <f t="shared" si="459"/>
        <v>-1.2501938152578551E-2</v>
      </c>
      <c r="AA1663" s="11">
        <f t="shared" si="460"/>
        <v>-9.3133922866535768E-2</v>
      </c>
      <c r="AB1663" s="11">
        <f t="shared" si="461"/>
        <v>-0.19773847535237138</v>
      </c>
      <c r="AC1663" s="11">
        <f t="shared" si="462"/>
        <v>-0.30196068527090397</v>
      </c>
      <c r="AD1663" s="21">
        <f t="shared" si="463"/>
        <v>-0.39961444149661307</v>
      </c>
      <c r="AF1663" s="20">
        <f t="shared" si="464"/>
        <v>1.59225637157528</v>
      </c>
      <c r="AG1663" s="11">
        <f t="shared" si="465"/>
        <v>0.64895369424065574</v>
      </c>
      <c r="AH1663" s="11">
        <f t="shared" si="466"/>
        <v>7.6569437161939482E-3</v>
      </c>
      <c r="AI1663" s="11">
        <f t="shared" si="467"/>
        <v>1.0251601747626848</v>
      </c>
      <c r="AJ1663" s="11">
        <f t="shared" si="468"/>
        <v>0.82240608185556074</v>
      </c>
      <c r="AK1663" s="11">
        <f t="shared" si="469"/>
        <v>3.9100504634680386E-2</v>
      </c>
      <c r="AL1663" s="11">
        <f t="shared" si="470"/>
        <v>9.1180255449273925E-2</v>
      </c>
      <c r="AM1663" s="21">
        <f t="shared" si="471"/>
        <v>0.36046281885939824</v>
      </c>
    </row>
    <row r="1664" spans="11:39" x14ac:dyDescent="0.25">
      <c r="K1664" s="14">
        <v>0</v>
      </c>
      <c r="L1664" s="15">
        <v>-1.0000000000000675</v>
      </c>
      <c r="M1664" s="15">
        <v>0</v>
      </c>
      <c r="N1664" s="15">
        <v>-0.99999999999997868</v>
      </c>
      <c r="O1664" s="15">
        <v>0</v>
      </c>
      <c r="P1664" s="15">
        <v>0</v>
      </c>
      <c r="Q1664" s="15">
        <v>0</v>
      </c>
      <c r="R1664" s="16">
        <v>0</v>
      </c>
      <c r="T1664" s="20">
        <f t="shared" si="454"/>
        <v>0.82686560330132686</v>
      </c>
      <c r="U1664" s="21">
        <f t="shared" si="455"/>
        <v>-1.7885549974218882</v>
      </c>
      <c r="W1664" s="20">
        <f t="shared" si="456"/>
        <v>-0.42522899666131181</v>
      </c>
      <c r="X1664" s="11">
        <f t="shared" si="457"/>
        <v>-0.46945733561727815</v>
      </c>
      <c r="Y1664" s="11">
        <f t="shared" si="458"/>
        <v>-0.41234915069023514</v>
      </c>
      <c r="Z1664" s="11">
        <f t="shared" si="459"/>
        <v>-0.34161295431322747</v>
      </c>
      <c r="AA1664" s="11">
        <f t="shared" si="460"/>
        <v>-0.28176021935429302</v>
      </c>
      <c r="AB1664" s="11">
        <f t="shared" si="461"/>
        <v>-0.18029883121246171</v>
      </c>
      <c r="AC1664" s="11">
        <f t="shared" si="462"/>
        <v>-7.1931305320242833E-2</v>
      </c>
      <c r="AD1664" s="21">
        <f t="shared" si="463"/>
        <v>7.7839634958107501E-2</v>
      </c>
      <c r="AF1664" s="20">
        <f t="shared" si="464"/>
        <v>0.18081969960158592</v>
      </c>
      <c r="AG1664" s="11">
        <f t="shared" si="465"/>
        <v>0.28147551873038901</v>
      </c>
      <c r="AH1664" s="11">
        <f t="shared" si="466"/>
        <v>0.17003182207495826</v>
      </c>
      <c r="AI1664" s="11">
        <f t="shared" si="467"/>
        <v>0.43347350192812822</v>
      </c>
      <c r="AJ1664" s="11">
        <f t="shared" si="468"/>
        <v>7.9388821210579316E-2</v>
      </c>
      <c r="AK1664" s="11">
        <f t="shared" si="469"/>
        <v>3.2507668536579756E-2</v>
      </c>
      <c r="AL1664" s="11">
        <f t="shared" si="470"/>
        <v>5.1741126850739947E-3</v>
      </c>
      <c r="AM1664" s="21">
        <f t="shared" si="471"/>
        <v>6.0590087704114311E-3</v>
      </c>
    </row>
    <row r="1665" spans="11:39" x14ac:dyDescent="0.25">
      <c r="K1665" s="14">
        <v>1.9999999999999574</v>
      </c>
      <c r="L1665" s="15">
        <v>2.0000000000000462</v>
      </c>
      <c r="M1665" s="15">
        <v>0.99999999999997868</v>
      </c>
      <c r="N1665" s="15">
        <v>2.0000000000000462</v>
      </c>
      <c r="O1665" s="15">
        <v>2.0000000000000462</v>
      </c>
      <c r="P1665" s="15">
        <v>1.0000000000000675</v>
      </c>
      <c r="Q1665" s="15">
        <v>0.99999999999997868</v>
      </c>
      <c r="R1665" s="16">
        <v>0.99999999999997868</v>
      </c>
      <c r="T1665" s="20">
        <f t="shared" si="454"/>
        <v>-0.51424954202355067</v>
      </c>
      <c r="U1665" s="21">
        <f t="shared" si="455"/>
        <v>5.9893248548911568</v>
      </c>
      <c r="W1665" s="20">
        <f t="shared" si="456"/>
        <v>1.4863152271351219</v>
      </c>
      <c r="X1665" s="11">
        <f t="shared" si="457"/>
        <v>1.8757952940894194</v>
      </c>
      <c r="Y1665" s="11">
        <f t="shared" si="458"/>
        <v>1.8542351387514922</v>
      </c>
      <c r="Z1665" s="11">
        <f t="shared" si="459"/>
        <v>1.7470613821132661</v>
      </c>
      <c r="AA1665" s="11">
        <f t="shared" si="460"/>
        <v>1.6464838187634676</v>
      </c>
      <c r="AB1665" s="11">
        <f t="shared" si="461"/>
        <v>1.3963781842909684</v>
      </c>
      <c r="AC1665" s="11">
        <f t="shared" si="462"/>
        <v>1.1106319008634578</v>
      </c>
      <c r="AD1665" s="21">
        <f t="shared" si="463"/>
        <v>0.60060291474636118</v>
      </c>
      <c r="AF1665" s="20">
        <f t="shared" si="464"/>
        <v>0.26387204587319762</v>
      </c>
      <c r="AG1665" s="11">
        <f t="shared" si="465"/>
        <v>1.5426808970345297E-2</v>
      </c>
      <c r="AH1665" s="11">
        <f t="shared" si="466"/>
        <v>0.72971767227781748</v>
      </c>
      <c r="AI1665" s="11">
        <f t="shared" si="467"/>
        <v>6.3977944418474542E-2</v>
      </c>
      <c r="AJ1665" s="11">
        <f t="shared" si="468"/>
        <v>0.12497369039609348</v>
      </c>
      <c r="AK1665" s="11">
        <f t="shared" si="469"/>
        <v>0.15711566498175139</v>
      </c>
      <c r="AL1665" s="11">
        <f t="shared" si="470"/>
        <v>1.2239417488666662E-2</v>
      </c>
      <c r="AM1665" s="21">
        <f t="shared" si="471"/>
        <v>0.15951803170908541</v>
      </c>
    </row>
    <row r="1666" spans="11:39" x14ac:dyDescent="0.25">
      <c r="K1666" s="14">
        <v>0.99999999999997868</v>
      </c>
      <c r="L1666" s="15">
        <v>1.9999999999999574</v>
      </c>
      <c r="M1666" s="15">
        <v>3.0000000000000249</v>
      </c>
      <c r="N1666" s="15">
        <v>2.9999999999999361</v>
      </c>
      <c r="O1666" s="15">
        <v>3.0000000000000249</v>
      </c>
      <c r="P1666" s="15">
        <v>2.9999999999999361</v>
      </c>
      <c r="Q1666" s="15">
        <v>3.0000000000000249</v>
      </c>
      <c r="R1666" s="16">
        <v>3.0000000000000249</v>
      </c>
      <c r="T1666" s="20">
        <f t="shared" si="454"/>
        <v>6.0039783357002241</v>
      </c>
      <c r="U1666" s="21">
        <f t="shared" si="455"/>
        <v>4.0344060780341966</v>
      </c>
      <c r="W1666" s="20">
        <f t="shared" si="456"/>
        <v>1.1768012758305515</v>
      </c>
      <c r="X1666" s="11">
        <f t="shared" si="457"/>
        <v>2.1189917347626803</v>
      </c>
      <c r="Y1666" s="11">
        <f t="shared" si="458"/>
        <v>2.5823733421050914</v>
      </c>
      <c r="Z1666" s="11">
        <f t="shared" si="459"/>
        <v>2.8754872075331255</v>
      </c>
      <c r="AA1666" s="11">
        <f t="shared" si="460"/>
        <v>3.0889727342973652</v>
      </c>
      <c r="AB1666" s="11">
        <f t="shared" si="461"/>
        <v>3.1730261162903659</v>
      </c>
      <c r="AC1666" s="11">
        <f t="shared" si="462"/>
        <v>3.1978254789361333</v>
      </c>
      <c r="AD1666" s="21">
        <f t="shared" si="463"/>
        <v>2.8303526666585044</v>
      </c>
      <c r="AF1666" s="20">
        <f t="shared" si="464"/>
        <v>3.1258691135318289E-2</v>
      </c>
      <c r="AG1666" s="11">
        <f t="shared" si="465"/>
        <v>1.415903294184221E-2</v>
      </c>
      <c r="AH1666" s="11">
        <f t="shared" si="466"/>
        <v>0.1744120253844918</v>
      </c>
      <c r="AI1666" s="11">
        <f t="shared" si="467"/>
        <v>1.5503435487883041E-2</v>
      </c>
      <c r="AJ1666" s="11">
        <f t="shared" si="468"/>
        <v>7.9161474483451181E-3</v>
      </c>
      <c r="AK1666" s="11">
        <f t="shared" si="469"/>
        <v>2.9938036918549356E-2</v>
      </c>
      <c r="AL1666" s="11">
        <f t="shared" si="470"/>
        <v>3.9134920116300695E-2</v>
      </c>
      <c r="AM1666" s="21">
        <f t="shared" si="471"/>
        <v>2.8780217709888971E-2</v>
      </c>
    </row>
    <row r="1667" spans="11:39" x14ac:dyDescent="0.25">
      <c r="K1667" s="14">
        <v>-1.9999999999999574</v>
      </c>
      <c r="L1667" s="15">
        <v>-2.9999999999999361</v>
      </c>
      <c r="M1667" s="15">
        <v>-4.0000000000000036</v>
      </c>
      <c r="N1667" s="15">
        <v>-4.0000000000000036</v>
      </c>
      <c r="O1667" s="15">
        <v>-4.0000000000000036</v>
      </c>
      <c r="P1667" s="15">
        <v>-4.0000000000000036</v>
      </c>
      <c r="Q1667" s="15">
        <v>-4.0000000000000036</v>
      </c>
      <c r="R1667" s="16">
        <v>-3.0000000000000249</v>
      </c>
      <c r="T1667" s="20">
        <f t="shared" si="454"/>
        <v>-5.6768182230340924</v>
      </c>
      <c r="U1667" s="21">
        <f t="shared" si="455"/>
        <v>-7.6536627829154362</v>
      </c>
      <c r="W1667" s="20">
        <f t="shared" si="456"/>
        <v>-2.0745049232668848</v>
      </c>
      <c r="X1667" s="11">
        <f t="shared" si="457"/>
        <v>-3.2502957354142006</v>
      </c>
      <c r="Y1667" s="11">
        <f t="shared" si="458"/>
        <v>-3.6994141434788599</v>
      </c>
      <c r="Z1667" s="11">
        <f t="shared" si="459"/>
        <v>-3.926820742867358</v>
      </c>
      <c r="AA1667" s="11">
        <f t="shared" si="460"/>
        <v>-4.0788021914857113</v>
      </c>
      <c r="AB1667" s="11">
        <f t="shared" si="461"/>
        <v>-4.0110681628040394</v>
      </c>
      <c r="AC1667" s="11">
        <f t="shared" si="462"/>
        <v>-3.8626340838882021</v>
      </c>
      <c r="AD1667" s="21">
        <f t="shared" si="463"/>
        <v>-3.1870204098244677</v>
      </c>
      <c r="AF1667" s="20">
        <f t="shared" si="464"/>
        <v>5.5509835910107523E-3</v>
      </c>
      <c r="AG1667" s="11">
        <f t="shared" si="465"/>
        <v>6.2647955166567515E-2</v>
      </c>
      <c r="AH1667" s="11">
        <f t="shared" si="466"/>
        <v>9.0351857140549566E-2</v>
      </c>
      <c r="AI1667" s="11">
        <f t="shared" si="467"/>
        <v>5.3552036744858476E-3</v>
      </c>
      <c r="AJ1667" s="11">
        <f t="shared" si="468"/>
        <v>6.2097853829501549E-3</v>
      </c>
      <c r="AK1667" s="11">
        <f t="shared" si="469"/>
        <v>1.2250422785664352E-4</v>
      </c>
      <c r="AL1667" s="11">
        <f t="shared" si="470"/>
        <v>1.8869394909234484E-2</v>
      </c>
      <c r="AM1667" s="21">
        <f t="shared" si="471"/>
        <v>3.4976633690902537E-2</v>
      </c>
    </row>
    <row r="1668" spans="11:39" x14ac:dyDescent="0.25">
      <c r="K1668" s="14">
        <v>-2.0000000000000462</v>
      </c>
      <c r="L1668" s="15">
        <v>-4.0000000000000036</v>
      </c>
      <c r="M1668" s="15">
        <v>-3.0000000000000249</v>
      </c>
      <c r="N1668" s="15">
        <v>-4.0000000000000036</v>
      </c>
      <c r="O1668" s="15">
        <v>-4.0000000000000036</v>
      </c>
      <c r="P1668" s="15">
        <v>-2.9999999999999361</v>
      </c>
      <c r="Q1668" s="15">
        <v>-3.0000000000000249</v>
      </c>
      <c r="R1668" s="16">
        <v>-3.0000000000000249</v>
      </c>
      <c r="T1668" s="20">
        <f t="shared" si="454"/>
        <v>-3.6359147432503578</v>
      </c>
      <c r="U1668" s="21">
        <f t="shared" si="455"/>
        <v>-8.6322560966879696</v>
      </c>
      <c r="W1668" s="20">
        <f t="shared" si="456"/>
        <v>-2.263235684766653</v>
      </c>
      <c r="X1668" s="11">
        <f t="shared" si="457"/>
        <v>-3.2931704699501658</v>
      </c>
      <c r="Y1668" s="11">
        <f t="shared" si="458"/>
        <v>-3.5914989990206694</v>
      </c>
      <c r="Z1668" s="11">
        <f t="shared" si="459"/>
        <v>-3.6888247768779592</v>
      </c>
      <c r="AA1668" s="11">
        <f t="shared" si="460"/>
        <v>-3.7377099533915707</v>
      </c>
      <c r="AB1668" s="11">
        <f t="shared" si="461"/>
        <v>-3.5512953985443385</v>
      </c>
      <c r="AC1668" s="11">
        <f t="shared" si="462"/>
        <v>-3.28921875675882</v>
      </c>
      <c r="AD1668" s="21">
        <f t="shared" si="463"/>
        <v>-2.537641896827461</v>
      </c>
      <c r="AF1668" s="20">
        <f t="shared" si="464"/>
        <v>6.9293025734544419E-2</v>
      </c>
      <c r="AG1668" s="11">
        <f t="shared" si="465"/>
        <v>0.49960798455047445</v>
      </c>
      <c r="AH1668" s="11">
        <f t="shared" si="466"/>
        <v>0.34987106584242439</v>
      </c>
      <c r="AI1668" s="11">
        <f t="shared" si="467"/>
        <v>9.6830019485054097E-2</v>
      </c>
      <c r="AJ1668" s="11">
        <f t="shared" si="468"/>
        <v>6.8796068549853859E-2</v>
      </c>
      <c r="AK1668" s="11">
        <f t="shared" si="469"/>
        <v>0.30392661645623154</v>
      </c>
      <c r="AL1668" s="11">
        <f t="shared" si="470"/>
        <v>8.3647489261103117E-2</v>
      </c>
      <c r="AM1668" s="21">
        <f t="shared" si="471"/>
        <v>0.21377501556933121</v>
      </c>
    </row>
    <row r="1669" spans="11:39" x14ac:dyDescent="0.25">
      <c r="K1669" s="14">
        <v>-4.0000000000000036</v>
      </c>
      <c r="L1669" s="15">
        <v>-6.0000000000000497</v>
      </c>
      <c r="M1669" s="15">
        <v>-7.0000000000000284</v>
      </c>
      <c r="N1669" s="15">
        <v>-5.9999999999999609</v>
      </c>
      <c r="O1669" s="15">
        <v>-6.0000000000000497</v>
      </c>
      <c r="P1669" s="15">
        <v>-6.0000000000000497</v>
      </c>
      <c r="Q1669" s="15">
        <v>-5.9999999999999609</v>
      </c>
      <c r="R1669" s="16">
        <v>-5.9999999999999609</v>
      </c>
      <c r="T1669" s="20">
        <f t="shared" si="454"/>
        <v>-8.0200746999014783</v>
      </c>
      <c r="U1669" s="21">
        <f t="shared" si="455"/>
        <v>-14.020541536906101</v>
      </c>
      <c r="W1669" s="20">
        <f t="shared" si="456"/>
        <v>-3.7344352343926959</v>
      </c>
      <c r="X1669" s="11">
        <f t="shared" si="457"/>
        <v>-5.6336375926915956</v>
      </c>
      <c r="Y1669" s="11">
        <f t="shared" si="458"/>
        <v>-6.2773210627460232</v>
      </c>
      <c r="Z1669" s="11">
        <f t="shared" si="459"/>
        <v>-6.5570410293699064</v>
      </c>
      <c r="AA1669" s="11">
        <f t="shared" si="460"/>
        <v>-6.7300886575786523</v>
      </c>
      <c r="AB1669" s="11">
        <f t="shared" si="461"/>
        <v>-6.5114014448188815</v>
      </c>
      <c r="AC1669" s="11">
        <f t="shared" si="462"/>
        <v>-6.1580868830425493</v>
      </c>
      <c r="AD1669" s="21">
        <f t="shared" si="463"/>
        <v>-4.9294087368729071</v>
      </c>
      <c r="AF1669" s="20">
        <f t="shared" si="464"/>
        <v>7.0524644732064268E-2</v>
      </c>
      <c r="AG1669" s="11">
        <f t="shared" si="465"/>
        <v>0.13422141348884567</v>
      </c>
      <c r="AH1669" s="11">
        <f t="shared" si="466"/>
        <v>0.52226484635057846</v>
      </c>
      <c r="AI1669" s="11">
        <f t="shared" si="467"/>
        <v>0.31029470840152845</v>
      </c>
      <c r="AJ1669" s="11">
        <f t="shared" si="468"/>
        <v>0.5330294479249259</v>
      </c>
      <c r="AK1669" s="11">
        <f t="shared" si="469"/>
        <v>0.26153143776278864</v>
      </c>
      <c r="AL1669" s="11">
        <f t="shared" si="470"/>
        <v>2.4991462590121003E-2</v>
      </c>
      <c r="AM1669" s="21">
        <f t="shared" si="471"/>
        <v>1.1461656526839805</v>
      </c>
    </row>
    <row r="1670" spans="11:39" x14ac:dyDescent="0.25">
      <c r="K1670" s="14">
        <v>-4.0000000000000036</v>
      </c>
      <c r="L1670" s="15">
        <v>-4.0000000000000036</v>
      </c>
      <c r="M1670" s="15">
        <v>-1.9999999999999574</v>
      </c>
      <c r="N1670" s="15">
        <v>-1.9999999999999574</v>
      </c>
      <c r="O1670" s="15">
        <v>-0.99999999999997868</v>
      </c>
      <c r="P1670" s="15">
        <v>-0.99999999999997868</v>
      </c>
      <c r="Q1670" s="15">
        <v>0</v>
      </c>
      <c r="R1670" s="16">
        <v>0</v>
      </c>
      <c r="T1670" s="20">
        <f t="shared" si="454"/>
        <v>7.1708480999272979</v>
      </c>
      <c r="U1670" s="21">
        <f t="shared" si="455"/>
        <v>-13.188291995456828</v>
      </c>
      <c r="W1670" s="20">
        <f t="shared" si="456"/>
        <v>-3.1058213509183634</v>
      </c>
      <c r="X1670" s="11">
        <f t="shared" si="457"/>
        <v>-3.316995584910662</v>
      </c>
      <c r="Y1670" s="11">
        <f t="shared" si="458"/>
        <v>-2.8150878525149934</v>
      </c>
      <c r="Z1670" s="11">
        <f t="shared" si="459"/>
        <v>-2.2317302182002345</v>
      </c>
      <c r="AA1670" s="11">
        <f t="shared" si="460"/>
        <v>-1.7428396710079452</v>
      </c>
      <c r="AB1670" s="11">
        <f t="shared" si="461"/>
        <v>-0.9519934005535915</v>
      </c>
      <c r="AC1670" s="11">
        <f t="shared" si="462"/>
        <v>-0.11618304037021243</v>
      </c>
      <c r="AD1670" s="21">
        <f t="shared" si="463"/>
        <v>0.98414075986578076</v>
      </c>
      <c r="AF1670" s="20">
        <f t="shared" si="464"/>
        <v>0.79955545647346693</v>
      </c>
      <c r="AG1670" s="11">
        <f t="shared" si="465"/>
        <v>0.4664950310315335</v>
      </c>
      <c r="AH1670" s="11">
        <f t="shared" si="466"/>
        <v>0.66436820731757307</v>
      </c>
      <c r="AI1670" s="11">
        <f t="shared" si="467"/>
        <v>5.3698894027148072E-2</v>
      </c>
      <c r="AJ1670" s="11">
        <f t="shared" si="468"/>
        <v>0.55181077682322399</v>
      </c>
      <c r="AK1670" s="11">
        <f t="shared" si="469"/>
        <v>2.3046335904058626E-3</v>
      </c>
      <c r="AL1670" s="11">
        <f t="shared" si="470"/>
        <v>1.3498498869666411E-2</v>
      </c>
      <c r="AM1670" s="21">
        <f t="shared" si="471"/>
        <v>0.96853303522919632</v>
      </c>
    </row>
    <row r="1671" spans="11:39" x14ac:dyDescent="0.25">
      <c r="K1671" s="14">
        <v>-1.9999999999999574</v>
      </c>
      <c r="L1671" s="15">
        <v>-0.99999999999997868</v>
      </c>
      <c r="M1671" s="15">
        <v>-2.0000000000000462</v>
      </c>
      <c r="N1671" s="15">
        <v>-2.0000000000000462</v>
      </c>
      <c r="O1671" s="15">
        <v>-1.9999999999999574</v>
      </c>
      <c r="P1671" s="15">
        <v>-0.99999999999997868</v>
      </c>
      <c r="Q1671" s="15">
        <v>-1.0000000000000675</v>
      </c>
      <c r="R1671" s="16">
        <v>0</v>
      </c>
      <c r="T1671" s="20">
        <f t="shared" si="454"/>
        <v>1.5273675155925375</v>
      </c>
      <c r="U1671" s="21">
        <f t="shared" si="455"/>
        <v>-6.6590069965661325</v>
      </c>
      <c r="W1671" s="20">
        <f t="shared" si="456"/>
        <v>-1.6260763412845258</v>
      </c>
      <c r="X1671" s="11">
        <f t="shared" si="457"/>
        <v>-1.9568018736489856</v>
      </c>
      <c r="Y1671" s="11">
        <f t="shared" si="458"/>
        <v>-1.8609149167365249</v>
      </c>
      <c r="Z1671" s="11">
        <f t="shared" si="459"/>
        <v>-1.6867857371563864</v>
      </c>
      <c r="AA1671" s="11">
        <f t="shared" si="460"/>
        <v>-1.5326415541465823</v>
      </c>
      <c r="AB1671" s="11">
        <f t="shared" si="461"/>
        <v>-1.2165705337346453</v>
      </c>
      <c r="AC1671" s="11">
        <f t="shared" si="462"/>
        <v>-0.8661777587979852</v>
      </c>
      <c r="AD1671" s="21">
        <f t="shared" si="463"/>
        <v>-0.30272025760109511</v>
      </c>
      <c r="AF1671" s="20">
        <f t="shared" si="464"/>
        <v>0.13981890254713453</v>
      </c>
      <c r="AG1671" s="11">
        <f t="shared" si="465"/>
        <v>0.91546982541825017</v>
      </c>
      <c r="AH1671" s="11">
        <f t="shared" si="466"/>
        <v>1.9344660386420656E-2</v>
      </c>
      <c r="AI1671" s="11">
        <f t="shared" si="467"/>
        <v>9.8103174448697233E-2</v>
      </c>
      <c r="AJ1671" s="11">
        <f t="shared" si="468"/>
        <v>0.2184239169104821</v>
      </c>
      <c r="AK1671" s="11">
        <f t="shared" si="469"/>
        <v>4.6902796082118371E-2</v>
      </c>
      <c r="AL1671" s="11">
        <f t="shared" si="470"/>
        <v>1.7908392240348295E-2</v>
      </c>
      <c r="AM1671" s="21">
        <f t="shared" si="471"/>
        <v>9.1639554362073383E-2</v>
      </c>
    </row>
    <row r="1672" spans="11:39" x14ac:dyDescent="0.25">
      <c r="K1672" s="14">
        <v>-3.0000000000000249</v>
      </c>
      <c r="L1672" s="15">
        <v>-3.0000000000000249</v>
      </c>
      <c r="M1672" s="15">
        <v>-1.9999999999999574</v>
      </c>
      <c r="N1672" s="15">
        <v>-0.99999999999997868</v>
      </c>
      <c r="O1672" s="15">
        <v>-1.0000000000000675</v>
      </c>
      <c r="P1672" s="15">
        <v>-1.0000000000000675</v>
      </c>
      <c r="Q1672" s="15">
        <v>0</v>
      </c>
      <c r="R1672" s="16">
        <v>0</v>
      </c>
      <c r="T1672" s="20">
        <f t="shared" si="454"/>
        <v>5.3371807416484467</v>
      </c>
      <c r="U1672" s="21">
        <f t="shared" si="455"/>
        <v>-10.10142600317468</v>
      </c>
      <c r="W1672" s="20">
        <f t="shared" si="456"/>
        <v>-2.3831628950316719</v>
      </c>
      <c r="X1672" s="11">
        <f t="shared" si="457"/>
        <v>-2.5615297710863549</v>
      </c>
      <c r="Y1672" s="11">
        <f t="shared" si="458"/>
        <v>-2.1887826806758213</v>
      </c>
      <c r="Z1672" s="11">
        <f t="shared" si="459"/>
        <v>-1.7508971899919503</v>
      </c>
      <c r="AA1672" s="11">
        <f t="shared" si="460"/>
        <v>-1.3833123782302525</v>
      </c>
      <c r="AB1672" s="11">
        <f t="shared" si="461"/>
        <v>-0.78374603818911481</v>
      </c>
      <c r="AC1672" s="11">
        <f t="shared" si="462"/>
        <v>-0.14887826346344646</v>
      </c>
      <c r="AD1672" s="21">
        <f t="shared" si="463"/>
        <v>0.69448727381383235</v>
      </c>
      <c r="AF1672" s="20">
        <f t="shared" si="464"/>
        <v>0.3804880140657389</v>
      </c>
      <c r="AG1672" s="11">
        <f t="shared" si="465"/>
        <v>0.1922561416436061</v>
      </c>
      <c r="AH1672" s="11">
        <f t="shared" si="466"/>
        <v>3.56389005231652E-2</v>
      </c>
      <c r="AI1672" s="11">
        <f t="shared" si="467"/>
        <v>0.56384658993783909</v>
      </c>
      <c r="AJ1672" s="11">
        <f t="shared" si="468"/>
        <v>0.14692837930448044</v>
      </c>
      <c r="AK1672" s="11">
        <f t="shared" si="469"/>
        <v>4.676577599893298E-2</v>
      </c>
      <c r="AL1672" s="11">
        <f t="shared" si="470"/>
        <v>2.2164737331891376E-2</v>
      </c>
      <c r="AM1672" s="21">
        <f t="shared" si="471"/>
        <v>0.48231257348936896</v>
      </c>
    </row>
    <row r="1673" spans="11:39" x14ac:dyDescent="0.25">
      <c r="K1673" s="14">
        <v>-4.0000000000000036</v>
      </c>
      <c r="L1673" s="15">
        <v>-4.0000000000000036</v>
      </c>
      <c r="M1673" s="15">
        <v>-4.0000000000000036</v>
      </c>
      <c r="N1673" s="15">
        <v>-3.0000000000000249</v>
      </c>
      <c r="O1673" s="15">
        <v>-2.9999999999999361</v>
      </c>
      <c r="P1673" s="15">
        <v>-2.9999999999999361</v>
      </c>
      <c r="Q1673" s="15">
        <v>-1.9999999999999574</v>
      </c>
      <c r="R1673" s="16">
        <v>-1.9999999999999574</v>
      </c>
      <c r="T1673" s="20">
        <f t="shared" si="454"/>
        <v>1.4082845485854794</v>
      </c>
      <c r="U1673" s="21">
        <f t="shared" si="455"/>
        <v>-12.81436646031065</v>
      </c>
      <c r="W1673" s="20">
        <f t="shared" si="456"/>
        <v>-3.1715039420464941</v>
      </c>
      <c r="X1673" s="11">
        <f t="shared" si="457"/>
        <v>-3.9718339179186795</v>
      </c>
      <c r="Y1673" s="11">
        <f t="shared" si="458"/>
        <v>-3.9025240926463196</v>
      </c>
      <c r="Z1673" s="11">
        <f t="shared" si="459"/>
        <v>-3.6555027001427045</v>
      </c>
      <c r="AA1673" s="11">
        <f t="shared" si="460"/>
        <v>-3.4266720452135262</v>
      </c>
      <c r="AB1673" s="11">
        <f t="shared" si="461"/>
        <v>-2.8793135473527367</v>
      </c>
      <c r="AC1673" s="11">
        <f t="shared" si="462"/>
        <v>-2.2574103144518212</v>
      </c>
      <c r="AD1673" s="21">
        <f t="shared" si="463"/>
        <v>-1.1673459018040309</v>
      </c>
      <c r="AF1673" s="20">
        <f t="shared" si="464"/>
        <v>0.6864057180445049</v>
      </c>
      <c r="AG1673" s="11">
        <f t="shared" si="465"/>
        <v>7.9332817981188624E-4</v>
      </c>
      <c r="AH1673" s="11">
        <f t="shared" si="466"/>
        <v>9.5015525144239756E-3</v>
      </c>
      <c r="AI1673" s="11">
        <f t="shared" si="467"/>
        <v>0.4296837898943438</v>
      </c>
      <c r="AJ1673" s="11">
        <f t="shared" si="468"/>
        <v>0.18204903416674792</v>
      </c>
      <c r="AK1673" s="11">
        <f t="shared" si="469"/>
        <v>1.4565219852564691E-2</v>
      </c>
      <c r="AL1673" s="11">
        <f t="shared" si="470"/>
        <v>6.6260069986207398E-2</v>
      </c>
      <c r="AM1673" s="21">
        <f t="shared" si="471"/>
        <v>0.69331284724247166</v>
      </c>
    </row>
    <row r="1674" spans="11:39" x14ac:dyDescent="0.25">
      <c r="K1674" s="14">
        <v>-0.99999999999997868</v>
      </c>
      <c r="L1674" s="15">
        <v>-0.99999999999997868</v>
      </c>
      <c r="M1674" s="15">
        <v>-0.99999999999997868</v>
      </c>
      <c r="N1674" s="15">
        <v>-1.9999999999999574</v>
      </c>
      <c r="O1674" s="15">
        <v>-1.0000000000000675</v>
      </c>
      <c r="P1674" s="15">
        <v>-0.99999999999997868</v>
      </c>
      <c r="Q1674" s="15">
        <v>-2.0000000000000462</v>
      </c>
      <c r="R1674" s="16">
        <v>-2.0000000000000462</v>
      </c>
      <c r="T1674" s="20">
        <f t="shared" si="454"/>
        <v>-3.4445276049342795</v>
      </c>
      <c r="U1674" s="21">
        <f t="shared" si="455"/>
        <v>-1.6501098270806749</v>
      </c>
      <c r="W1674" s="20">
        <f t="shared" si="456"/>
        <v>-0.50866929060133614</v>
      </c>
      <c r="X1674" s="11">
        <f t="shared" si="457"/>
        <v>-0.99989431273645024</v>
      </c>
      <c r="Y1674" s="11">
        <f t="shared" si="458"/>
        <v>-1.2638382816696803</v>
      </c>
      <c r="Z1674" s="11">
        <f t="shared" si="459"/>
        <v>-1.4406079626707795</v>
      </c>
      <c r="AA1674" s="11">
        <f t="shared" si="460"/>
        <v>-1.5717177705147085</v>
      </c>
      <c r="AB1674" s="11">
        <f t="shared" si="461"/>
        <v>-1.6454180455772507</v>
      </c>
      <c r="AC1674" s="11">
        <f t="shared" si="462"/>
        <v>-1.6893944896021396</v>
      </c>
      <c r="AD1674" s="21">
        <f t="shared" si="463"/>
        <v>-1.5353703669358447</v>
      </c>
      <c r="AF1674" s="20">
        <f t="shared" si="464"/>
        <v>0.24140586599817332</v>
      </c>
      <c r="AG1674" s="11">
        <f t="shared" si="465"/>
        <v>1.1169797672130403E-8</v>
      </c>
      <c r="AH1674" s="11">
        <f t="shared" si="466"/>
        <v>6.9610638874420788E-2</v>
      </c>
      <c r="AI1674" s="11">
        <f t="shared" si="467"/>
        <v>0.31291945142728833</v>
      </c>
      <c r="AJ1674" s="11">
        <f t="shared" si="468"/>
        <v>0.32686120912223171</v>
      </c>
      <c r="AK1674" s="11">
        <f t="shared" si="469"/>
        <v>0.41656445355678556</v>
      </c>
      <c r="AL1674" s="11">
        <f t="shared" si="470"/>
        <v>9.6475783089544076E-2</v>
      </c>
      <c r="AM1674" s="21">
        <f t="shared" si="471"/>
        <v>0.21588069592137449</v>
      </c>
    </row>
    <row r="1675" spans="11:39" x14ac:dyDescent="0.25">
      <c r="K1675" s="14">
        <v>0.99999999999997868</v>
      </c>
      <c r="L1675" s="15">
        <v>0.99999999999997868</v>
      </c>
      <c r="M1675" s="15">
        <v>0.99999999999997868</v>
      </c>
      <c r="N1675" s="15">
        <v>0.99999999999997868</v>
      </c>
      <c r="O1675" s="15">
        <v>0</v>
      </c>
      <c r="P1675" s="15">
        <v>0</v>
      </c>
      <c r="Q1675" s="15">
        <v>-0.99999999999997868</v>
      </c>
      <c r="R1675" s="16">
        <v>0</v>
      </c>
      <c r="T1675" s="20">
        <f t="shared" ref="T1675:T1738" si="472">$J$1+SUMPRODUCT($K$1:$R$1,K1675:R1675)</f>
        <v>-3.2590171517724729</v>
      </c>
      <c r="U1675" s="21">
        <f t="shared" ref="U1675:U1738" si="473">$J$2+SUMPRODUCT($K$2:$R$2,K1675:R1675)</f>
        <v>4.5158097418120926</v>
      </c>
      <c r="W1675" s="20">
        <f t="shared" ref="W1675:W1738" si="474">K$3+K$4*$T1675+K$5*$U1675</f>
        <v>1.041241045346913</v>
      </c>
      <c r="X1675" s="11">
        <f t="shared" ref="X1675:X1738" si="475">L$3+L$4*$T1675+L$5*$U1675</f>
        <v>1.0275156133739982</v>
      </c>
      <c r="Y1675" s="11">
        <f t="shared" ref="Y1675:Y1738" si="476">M$3+M$4*$T1675+M$5*$U1675</f>
        <v>0.79517806994796603</v>
      </c>
      <c r="Z1675" s="11">
        <f t="shared" ref="Z1675:Z1738" si="477">N$3+N$4*$T1675+N$5*$U1675</f>
        <v>0.54920061805778242</v>
      </c>
      <c r="AA1675" s="11">
        <f t="shared" ref="AA1675:AA1738" si="478">O$3+O$4*$T1675+O$5*$U1675</f>
        <v>0.34620898483625662</v>
      </c>
      <c r="AB1675" s="11">
        <f t="shared" ref="AB1675:AB1738" si="479">P$3+P$4*$T1675+P$5*$U1675</f>
        <v>4.3457819252326724E-2</v>
      </c>
      <c r="AC1675" s="11">
        <f t="shared" ref="AC1675:AC1738" si="480">Q$3+Q$4*$T1675+Q$5*$U1675</f>
        <v>-0.27022906074191055</v>
      </c>
      <c r="AD1675" s="21">
        <f t="shared" ref="AD1675:AD1738" si="481">R$3+R$4*$T1675+R$5*$U1675</f>
        <v>-0.64396471158277369</v>
      </c>
      <c r="AF1675" s="20">
        <f t="shared" ref="AF1675:AF1738" si="482">(W1675-K1675)^2</f>
        <v>1.7008238213078906E-3</v>
      </c>
      <c r="AG1675" s="11">
        <f t="shared" ref="AG1675:AG1738" si="483">(X1675-L1675)^2</f>
        <v>7.5710897934852257E-4</v>
      </c>
      <c r="AH1675" s="11">
        <f t="shared" ref="AH1675:AH1738" si="484">(Y1675-M1675)^2</f>
        <v>4.1952023030231565E-2</v>
      </c>
      <c r="AI1675" s="11">
        <f t="shared" ref="AI1675:AI1738" si="485">(Z1675-N1675)^2</f>
        <v>0.20322008275946615</v>
      </c>
      <c r="AJ1675" s="11">
        <f t="shared" ref="AJ1675:AJ1738" si="486">(AA1675-O1675)^2</f>
        <v>0.11986066118135136</v>
      </c>
      <c r="AK1675" s="11">
        <f t="shared" ref="AK1675:AK1738" si="487">(AB1675-P1675)^2</f>
        <v>1.8885820541678993E-3</v>
      </c>
      <c r="AL1675" s="11">
        <f t="shared" ref="AL1675:AL1738" si="488">(AC1675-Q1675)^2</f>
        <v>0.53256562378560302</v>
      </c>
      <c r="AM1675" s="21">
        <f t="shared" ref="AM1675:AM1738" si="489">(AD1675-R1675)^2</f>
        <v>0.41469054976388492</v>
      </c>
    </row>
    <row r="1676" spans="11:39" x14ac:dyDescent="0.25">
      <c r="K1676" s="14">
        <v>1.0000000000000675</v>
      </c>
      <c r="L1676" s="15">
        <v>1.0000000000000675</v>
      </c>
      <c r="M1676" s="15">
        <v>0</v>
      </c>
      <c r="N1676" s="15">
        <v>0</v>
      </c>
      <c r="O1676" s="15">
        <v>0</v>
      </c>
      <c r="P1676" s="15">
        <v>0</v>
      </c>
      <c r="Q1676" s="15">
        <v>0</v>
      </c>
      <c r="R1676" s="16">
        <v>0</v>
      </c>
      <c r="T1676" s="20">
        <f t="shared" si="472"/>
        <v>-1.7923354177444002</v>
      </c>
      <c r="U1676" s="21">
        <f t="shared" si="473"/>
        <v>2.5266127743818809</v>
      </c>
      <c r="W1676" s="20">
        <f t="shared" si="474"/>
        <v>0.58343832906759063</v>
      </c>
      <c r="X1676" s="11">
        <f t="shared" si="475"/>
        <v>0.57908798544260764</v>
      </c>
      <c r="Y1676" s="11">
        <f t="shared" si="476"/>
        <v>0.45143449059666196</v>
      </c>
      <c r="Z1676" s="11">
        <f t="shared" si="477"/>
        <v>0.31559803240413709</v>
      </c>
      <c r="AA1676" s="11">
        <f t="shared" si="478"/>
        <v>0.20340061449169489</v>
      </c>
      <c r="AB1676" s="11">
        <f t="shared" si="479"/>
        <v>3.524676739381194E-2</v>
      </c>
      <c r="AC1676" s="11">
        <f t="shared" si="480"/>
        <v>-0.13919825191996393</v>
      </c>
      <c r="AD1676" s="21">
        <f t="shared" si="481"/>
        <v>-0.34842189572448762</v>
      </c>
      <c r="AF1676" s="20">
        <f t="shared" si="482"/>
        <v>0.17352362569005714</v>
      </c>
      <c r="AG1676" s="11">
        <f t="shared" si="483"/>
        <v>0.17716692399881931</v>
      </c>
      <c r="AH1676" s="11">
        <f t="shared" si="484"/>
        <v>0.20379309930026768</v>
      </c>
      <c r="AI1676" s="11">
        <f t="shared" si="485"/>
        <v>9.9602118057362757E-2</v>
      </c>
      <c r="AJ1676" s="11">
        <f t="shared" si="486"/>
        <v>4.1371809975599083E-2</v>
      </c>
      <c r="AK1676" s="11">
        <f t="shared" si="487"/>
        <v>1.2423346117134844E-3</v>
      </c>
      <c r="AL1676" s="11">
        <f t="shared" si="488"/>
        <v>1.9376153337573743E-2</v>
      </c>
      <c r="AM1676" s="21">
        <f t="shared" si="489"/>
        <v>0.12139781742024572</v>
      </c>
    </row>
    <row r="1677" spans="11:39" x14ac:dyDescent="0.25">
      <c r="K1677" s="14">
        <v>7.9999999999999183</v>
      </c>
      <c r="L1677" s="15">
        <v>6.9999999999999396</v>
      </c>
      <c r="M1677" s="15">
        <v>8.0000000000000071</v>
      </c>
      <c r="N1677" s="15">
        <v>7.0000000000000284</v>
      </c>
      <c r="O1677" s="15">
        <v>7.0000000000000284</v>
      </c>
      <c r="P1677" s="15">
        <v>6.9999999999999396</v>
      </c>
      <c r="Q1677" s="15">
        <v>7.0000000000000284</v>
      </c>
      <c r="R1677" s="16">
        <v>5.9999999999999609</v>
      </c>
      <c r="T1677" s="20">
        <f t="shared" si="472"/>
        <v>4.6725093223028429</v>
      </c>
      <c r="U1677" s="21">
        <f t="shared" si="473"/>
        <v>21.534731226368358</v>
      </c>
      <c r="W1677" s="20">
        <f t="shared" si="474"/>
        <v>5.5244272595052308</v>
      </c>
      <c r="X1677" s="11">
        <f t="shared" si="475"/>
        <v>7.6229670279642878</v>
      </c>
      <c r="Y1677" s="11">
        <f t="shared" si="476"/>
        <v>8.0362299275666977</v>
      </c>
      <c r="Z1677" s="11">
        <f t="shared" si="477"/>
        <v>8.0260347863894026</v>
      </c>
      <c r="AA1677" s="11">
        <f t="shared" si="478"/>
        <v>7.9532193350372919</v>
      </c>
      <c r="AB1677" s="11">
        <f t="shared" si="479"/>
        <v>7.3132890847886873</v>
      </c>
      <c r="AC1677" s="11">
        <f t="shared" si="480"/>
        <v>6.5090159027542676</v>
      </c>
      <c r="AD1677" s="21">
        <f t="shared" si="481"/>
        <v>4.650634926757407</v>
      </c>
      <c r="AF1677" s="20">
        <f t="shared" si="482"/>
        <v>6.1284603934803767</v>
      </c>
      <c r="AG1677" s="11">
        <f t="shared" si="483"/>
        <v>0.388087917930733</v>
      </c>
      <c r="AH1677" s="11">
        <f t="shared" si="484"/>
        <v>1.31260765148765E-3</v>
      </c>
      <c r="AI1677" s="11">
        <f t="shared" si="485"/>
        <v>1.0527473828810887</v>
      </c>
      <c r="AJ1677" s="11">
        <f t="shared" si="486"/>
        <v>0.90862710068888286</v>
      </c>
      <c r="AK1677" s="11">
        <f t="shared" si="487"/>
        <v>9.8150050647771159E-2</v>
      </c>
      <c r="AL1677" s="11">
        <f t="shared" si="488"/>
        <v>0.24106538374823477</v>
      </c>
      <c r="AM1677" s="21">
        <f t="shared" si="489"/>
        <v>1.8207861008868831</v>
      </c>
    </row>
    <row r="1678" spans="11:39" x14ac:dyDescent="0.25">
      <c r="K1678" s="14">
        <v>-1.9999999999999574</v>
      </c>
      <c r="L1678" s="15">
        <v>-1.9999999999999574</v>
      </c>
      <c r="M1678" s="15">
        <v>-3.0000000000000249</v>
      </c>
      <c r="N1678" s="15">
        <v>-3.0000000000000249</v>
      </c>
      <c r="O1678" s="15">
        <v>-3.0000000000000249</v>
      </c>
      <c r="P1678" s="15">
        <v>-3.0000000000000249</v>
      </c>
      <c r="Q1678" s="15">
        <v>-3.0000000000000249</v>
      </c>
      <c r="R1678" s="16">
        <v>-0.99999999999997868</v>
      </c>
      <c r="T1678" s="20">
        <f t="shared" si="472"/>
        <v>-2.2062955800714241</v>
      </c>
      <c r="U1678" s="21">
        <f t="shared" si="473"/>
        <v>-7.331677251139598</v>
      </c>
      <c r="W1678" s="20">
        <f t="shared" si="474"/>
        <v>-1.8978586538463011</v>
      </c>
      <c r="X1678" s="11">
        <f t="shared" si="475"/>
        <v>-2.6782160819979239</v>
      </c>
      <c r="Y1678" s="11">
        <f t="shared" si="476"/>
        <v>-2.8652350634344801</v>
      </c>
      <c r="Z1678" s="11">
        <f t="shared" si="477"/>
        <v>-2.8971708095417994</v>
      </c>
      <c r="AA1678" s="11">
        <f t="shared" si="478"/>
        <v>-2.8996384406225051</v>
      </c>
      <c r="AB1678" s="11">
        <f t="shared" si="479"/>
        <v>-2.7062444639122734</v>
      </c>
      <c r="AC1678" s="11">
        <f t="shared" si="480"/>
        <v>-2.4534823613583234</v>
      </c>
      <c r="AD1678" s="21">
        <f t="shared" si="481"/>
        <v>-1.818463022003113</v>
      </c>
      <c r="AF1678" s="20">
        <f t="shared" si="482"/>
        <v>1.0432854594081022E-2</v>
      </c>
      <c r="AG1678" s="11">
        <f t="shared" si="483"/>
        <v>0.4599770538806725</v>
      </c>
      <c r="AH1678" s="11">
        <f t="shared" si="484"/>
        <v>1.8161588127515307E-2</v>
      </c>
      <c r="AI1678" s="11">
        <f t="shared" si="485"/>
        <v>1.0573842410294009E-2</v>
      </c>
      <c r="AJ1678" s="11">
        <f t="shared" si="486"/>
        <v>1.007244260068743E-2</v>
      </c>
      <c r="AK1678" s="11">
        <f t="shared" si="487"/>
        <v>8.6292314982202287E-2</v>
      </c>
      <c r="AL1678" s="11">
        <f t="shared" si="488"/>
        <v>0.29868152934650138</v>
      </c>
      <c r="AM1678" s="21">
        <f t="shared" si="489"/>
        <v>0.66988171838650323</v>
      </c>
    </row>
    <row r="1679" spans="11:39" x14ac:dyDescent="0.25">
      <c r="K1679" s="14">
        <v>-1.9999999999999574</v>
      </c>
      <c r="L1679" s="15">
        <v>-4.0000000000000036</v>
      </c>
      <c r="M1679" s="15">
        <v>-4.0000000000000036</v>
      </c>
      <c r="N1679" s="15">
        <v>-3.0000000000000249</v>
      </c>
      <c r="O1679" s="15">
        <v>-2.9999999999999361</v>
      </c>
      <c r="P1679" s="15">
        <v>-1.9999999999999574</v>
      </c>
      <c r="Q1679" s="15">
        <v>-0.99999999999997868</v>
      </c>
      <c r="R1679" s="16">
        <v>-1.9999999999999574</v>
      </c>
      <c r="T1679" s="20">
        <f t="shared" si="472"/>
        <v>1.0532619916573047</v>
      </c>
      <c r="U1679" s="21">
        <f t="shared" si="473"/>
        <v>-10.866539836914686</v>
      </c>
      <c r="W1679" s="20">
        <f t="shared" si="474"/>
        <v>-2.6933229398496321</v>
      </c>
      <c r="X1679" s="11">
        <f t="shared" si="475"/>
        <v>-3.3870903410859499</v>
      </c>
      <c r="Y1679" s="11">
        <f t="shared" si="476"/>
        <v>-3.3389238337849787</v>
      </c>
      <c r="Z1679" s="11">
        <f t="shared" si="477"/>
        <v>-3.1375591773494396</v>
      </c>
      <c r="AA1679" s="11">
        <f t="shared" si="478"/>
        <v>-2.9497540792047801</v>
      </c>
      <c r="AB1679" s="11">
        <f t="shared" si="479"/>
        <v>-2.4912011619977092</v>
      </c>
      <c r="AC1679" s="11">
        <f t="shared" si="480"/>
        <v>-1.968652196666083</v>
      </c>
      <c r="AD1679" s="21">
        <f t="shared" si="481"/>
        <v>-1.0437503306302438</v>
      </c>
      <c r="AF1679" s="20">
        <f t="shared" si="482"/>
        <v>0.48069669892179573</v>
      </c>
      <c r="AG1679" s="11">
        <f t="shared" si="483"/>
        <v>0.37565824999014163</v>
      </c>
      <c r="AH1679" s="11">
        <f t="shared" si="484"/>
        <v>0.43702169753755515</v>
      </c>
      <c r="AI1679" s="11">
        <f t="shared" si="485"/>
        <v>1.8922527273047725E-2</v>
      </c>
      <c r="AJ1679" s="11">
        <f t="shared" si="486"/>
        <v>2.5246525565530897E-3</v>
      </c>
      <c r="AK1679" s="11">
        <f t="shared" si="487"/>
        <v>0.24127858154794168</v>
      </c>
      <c r="AL1679" s="11">
        <f t="shared" si="488"/>
        <v>0.93828707810606937</v>
      </c>
      <c r="AM1679" s="21">
        <f t="shared" si="489"/>
        <v>0.91441343016968646</v>
      </c>
    </row>
    <row r="1680" spans="11:39" x14ac:dyDescent="0.25">
      <c r="K1680" s="14">
        <v>-4.0000000000000036</v>
      </c>
      <c r="L1680" s="15">
        <v>-4.0000000000000036</v>
      </c>
      <c r="M1680" s="15">
        <v>-4.0000000000000036</v>
      </c>
      <c r="N1680" s="15">
        <v>-4.9999999999999822</v>
      </c>
      <c r="O1680" s="15">
        <v>-4.0000000000000036</v>
      </c>
      <c r="P1680" s="15">
        <v>-4.9999999999999822</v>
      </c>
      <c r="Q1680" s="15">
        <v>-4.0000000000000036</v>
      </c>
      <c r="R1680" s="16">
        <v>-2.0000000000000462</v>
      </c>
      <c r="T1680" s="20">
        <f t="shared" si="472"/>
        <v>-2.0773509049954382</v>
      </c>
      <c r="U1680" s="21">
        <f t="shared" si="473"/>
        <v>-12.919964410311771</v>
      </c>
      <c r="W1680" s="20">
        <f t="shared" si="474"/>
        <v>-3.2943554463840297</v>
      </c>
      <c r="X1680" s="11">
        <f t="shared" si="475"/>
        <v>-4.4756762296469521</v>
      </c>
      <c r="Y1680" s="11">
        <f t="shared" si="476"/>
        <v>-4.6689839038868968</v>
      </c>
      <c r="Z1680" s="11">
        <f t="shared" si="477"/>
        <v>-4.6211060243847326</v>
      </c>
      <c r="AA1680" s="11">
        <f t="shared" si="478"/>
        <v>-4.5452694253576054</v>
      </c>
      <c r="AB1680" s="11">
        <f t="shared" si="479"/>
        <v>-4.1324690670437541</v>
      </c>
      <c r="AC1680" s="11">
        <f t="shared" si="480"/>
        <v>-3.6250989457530842</v>
      </c>
      <c r="AD1680" s="21">
        <f t="shared" si="481"/>
        <v>-2.5128800287236377</v>
      </c>
      <c r="AF1680" s="20">
        <f t="shared" si="482"/>
        <v>0.49793423604788706</v>
      </c>
      <c r="AG1680" s="11">
        <f t="shared" si="483"/>
        <v>0.22626787545113655</v>
      </c>
      <c r="AH1680" s="11">
        <f t="shared" si="484"/>
        <v>0.447539463659748</v>
      </c>
      <c r="AI1680" s="11">
        <f t="shared" si="485"/>
        <v>0.14356064475752939</v>
      </c>
      <c r="AJ1680" s="11">
        <f t="shared" si="486"/>
        <v>0.29731874622980931</v>
      </c>
      <c r="AK1680" s="11">
        <f t="shared" si="487"/>
        <v>0.75260991963590373</v>
      </c>
      <c r="AL1680" s="11">
        <f t="shared" si="488"/>
        <v>0.14055080047545154</v>
      </c>
      <c r="AM1680" s="21">
        <f t="shared" si="489"/>
        <v>0.26304592386351205</v>
      </c>
    </row>
    <row r="1681" spans="11:39" x14ac:dyDescent="0.25">
      <c r="K1681" s="14">
        <v>2.9999999999999361</v>
      </c>
      <c r="L1681" s="15">
        <v>1.9999999999999574</v>
      </c>
      <c r="M1681" s="15">
        <v>3.0000000000000249</v>
      </c>
      <c r="N1681" s="15">
        <v>4.0000000000000036</v>
      </c>
      <c r="O1681" s="15">
        <v>2.9999999999999361</v>
      </c>
      <c r="P1681" s="15">
        <v>3.0000000000000249</v>
      </c>
      <c r="Q1681" s="15">
        <v>4.0000000000000036</v>
      </c>
      <c r="R1681" s="16">
        <v>3.0000000000000249</v>
      </c>
      <c r="T1681" s="20">
        <f t="shared" si="472"/>
        <v>4.9711815426942376</v>
      </c>
      <c r="U1681" s="21">
        <f t="shared" si="473"/>
        <v>6.6608413681994563</v>
      </c>
      <c r="W1681" s="20">
        <f t="shared" si="474"/>
        <v>1.8062537562367229</v>
      </c>
      <c r="X1681" s="11">
        <f t="shared" si="475"/>
        <v>2.8328148722899256</v>
      </c>
      <c r="Y1681" s="11">
        <f t="shared" si="476"/>
        <v>3.2259885648793678</v>
      </c>
      <c r="Z1681" s="11">
        <f t="shared" si="477"/>
        <v>3.4256653107734341</v>
      </c>
      <c r="AA1681" s="11">
        <f t="shared" si="478"/>
        <v>3.5592938273722941</v>
      </c>
      <c r="AB1681" s="11">
        <f t="shared" si="479"/>
        <v>3.5015689941278829</v>
      </c>
      <c r="AC1681" s="11">
        <f t="shared" si="480"/>
        <v>3.3734417175949263</v>
      </c>
      <c r="AD1681" s="21">
        <f t="shared" si="481"/>
        <v>2.7853517946791477</v>
      </c>
      <c r="AF1681" s="20">
        <f t="shared" si="482"/>
        <v>1.4250300944987806</v>
      </c>
      <c r="AG1681" s="11">
        <f t="shared" si="483"/>
        <v>0.69358061150735606</v>
      </c>
      <c r="AH1681" s="11">
        <f t="shared" si="484"/>
        <v>5.1070831456224992E-2</v>
      </c>
      <c r="AI1681" s="11">
        <f t="shared" si="485"/>
        <v>0.32986033524898017</v>
      </c>
      <c r="AJ1681" s="11">
        <f t="shared" si="486"/>
        <v>0.31280958533682102</v>
      </c>
      <c r="AK1681" s="11">
        <f t="shared" si="487"/>
        <v>0.25157145587043128</v>
      </c>
      <c r="AL1681" s="11">
        <f t="shared" si="488"/>
        <v>0.39257528125040059</v>
      </c>
      <c r="AM1681" s="21">
        <f t="shared" si="489"/>
        <v>4.6073852047473426E-2</v>
      </c>
    </row>
    <row r="1682" spans="11:39" x14ac:dyDescent="0.25">
      <c r="K1682" s="14">
        <v>3.0000000000000249</v>
      </c>
      <c r="L1682" s="15">
        <v>3.0000000000000249</v>
      </c>
      <c r="M1682" s="15">
        <v>3.0000000000000249</v>
      </c>
      <c r="N1682" s="15">
        <v>1.9999999999999574</v>
      </c>
      <c r="O1682" s="15">
        <v>2.0000000000000462</v>
      </c>
      <c r="P1682" s="15">
        <v>1.9999999999999574</v>
      </c>
      <c r="Q1682" s="15">
        <v>0.99999999999997868</v>
      </c>
      <c r="R1682" s="16">
        <v>0.99999999999997868</v>
      </c>
      <c r="T1682" s="20">
        <f t="shared" si="472"/>
        <v>-2.4765649362448761</v>
      </c>
      <c r="U1682" s="21">
        <f t="shared" si="473"/>
        <v>10.194589844551871</v>
      </c>
      <c r="W1682" s="20">
        <f t="shared" si="474"/>
        <v>2.4856142540053212</v>
      </c>
      <c r="X1682" s="11">
        <f t="shared" si="475"/>
        <v>2.9771378517812463</v>
      </c>
      <c r="Y1682" s="11">
        <f t="shared" si="476"/>
        <v>2.8199361413627635</v>
      </c>
      <c r="Z1682" s="11">
        <f t="shared" si="477"/>
        <v>2.5454009288652748</v>
      </c>
      <c r="AA1682" s="11">
        <f t="shared" si="478"/>
        <v>2.3032919044760507</v>
      </c>
      <c r="AB1682" s="11">
        <f t="shared" si="479"/>
        <v>1.8139064090740189</v>
      </c>
      <c r="AC1682" s="11">
        <f t="shared" si="480"/>
        <v>1.2727434149176036</v>
      </c>
      <c r="AD1682" s="21">
        <f t="shared" si="481"/>
        <v>0.41064026185731939</v>
      </c>
      <c r="AF1682" s="20">
        <f t="shared" si="482"/>
        <v>0.2645926956825278</v>
      </c>
      <c r="AG1682" s="11">
        <f t="shared" si="483"/>
        <v>5.2267782117739793E-4</v>
      </c>
      <c r="AH1682" s="11">
        <f t="shared" si="484"/>
        <v>3.2422993187339648E-2</v>
      </c>
      <c r="AI1682" s="11">
        <f t="shared" si="485"/>
        <v>0.29746217320715107</v>
      </c>
      <c r="AJ1682" s="11">
        <f t="shared" si="486"/>
        <v>9.1985979320681852E-2</v>
      </c>
      <c r="AK1682" s="11">
        <f t="shared" si="487"/>
        <v>3.4630824583710529E-2</v>
      </c>
      <c r="AL1682" s="11">
        <f t="shared" si="488"/>
        <v>7.4388970380927677E-2</v>
      </c>
      <c r="AM1682" s="21">
        <f t="shared" si="489"/>
        <v>0.34734490094358395</v>
      </c>
    </row>
    <row r="1683" spans="11:39" x14ac:dyDescent="0.25">
      <c r="K1683" s="14">
        <v>1.9999999999999574</v>
      </c>
      <c r="L1683" s="15">
        <v>3.0000000000000249</v>
      </c>
      <c r="M1683" s="15">
        <v>1.9999999999999574</v>
      </c>
      <c r="N1683" s="15">
        <v>3.0000000000000249</v>
      </c>
      <c r="O1683" s="15">
        <v>3.0000000000000249</v>
      </c>
      <c r="P1683" s="15">
        <v>3.0000000000000249</v>
      </c>
      <c r="Q1683" s="15">
        <v>0.99999999999997868</v>
      </c>
      <c r="R1683" s="16">
        <v>0.99999999999997868</v>
      </c>
      <c r="T1683" s="20">
        <f t="shared" si="472"/>
        <v>-0.22030426165236894</v>
      </c>
      <c r="U1683" s="21">
        <f t="shared" si="473"/>
        <v>8.7223550334991238</v>
      </c>
      <c r="W1683" s="20">
        <f t="shared" si="474"/>
        <v>2.1791646288196778</v>
      </c>
      <c r="X1683" s="11">
        <f t="shared" si="475"/>
        <v>2.8029607314897564</v>
      </c>
      <c r="Y1683" s="11">
        <f t="shared" si="476"/>
        <v>2.8113431370721558</v>
      </c>
      <c r="Z1683" s="11">
        <f t="shared" si="477"/>
        <v>2.6856722992636364</v>
      </c>
      <c r="AA1683" s="11">
        <f t="shared" si="478"/>
        <v>2.5626094858062283</v>
      </c>
      <c r="AB1683" s="11">
        <f t="shared" si="479"/>
        <v>2.2193965815780894</v>
      </c>
      <c r="AC1683" s="11">
        <f t="shared" si="480"/>
        <v>1.8213456755237478</v>
      </c>
      <c r="AD1683" s="21">
        <f t="shared" si="481"/>
        <v>1.0765909412961066</v>
      </c>
      <c r="AF1683" s="20">
        <f t="shared" si="482"/>
        <v>3.2099964220108183E-2</v>
      </c>
      <c r="AG1683" s="11">
        <f t="shared" si="483"/>
        <v>3.8824473335061657E-2</v>
      </c>
      <c r="AH1683" s="11">
        <f t="shared" si="484"/>
        <v>0.65827768607415615</v>
      </c>
      <c r="AI1683" s="11">
        <f t="shared" si="485"/>
        <v>9.8801903450224604E-2</v>
      </c>
      <c r="AJ1683" s="11">
        <f t="shared" si="486"/>
        <v>0.19131046190671377</v>
      </c>
      <c r="AK1683" s="11">
        <f t="shared" si="487"/>
        <v>0.60934169685201123</v>
      </c>
      <c r="AL1683" s="11">
        <f t="shared" si="488"/>
        <v>0.67460871870159667</v>
      </c>
      <c r="AM1683" s="21">
        <f t="shared" si="489"/>
        <v>5.8661722886269056E-3</v>
      </c>
    </row>
    <row r="1684" spans="11:39" x14ac:dyDescent="0.25">
      <c r="K1684" s="14">
        <v>-1.9999999999999574</v>
      </c>
      <c r="L1684" s="15">
        <v>-3.0000000000000249</v>
      </c>
      <c r="M1684" s="15">
        <v>-4.0000000000000036</v>
      </c>
      <c r="N1684" s="15">
        <v>-4.0000000000000036</v>
      </c>
      <c r="O1684" s="15">
        <v>-4.0000000000000036</v>
      </c>
      <c r="P1684" s="15">
        <v>-4.0000000000000036</v>
      </c>
      <c r="Q1684" s="15">
        <v>-1.9999999999999574</v>
      </c>
      <c r="R1684" s="16">
        <v>-1.9999999999999574</v>
      </c>
      <c r="T1684" s="20">
        <f t="shared" si="472"/>
        <v>-2.237100407741107</v>
      </c>
      <c r="U1684" s="21">
        <f t="shared" si="473"/>
        <v>-9.7140227069501943</v>
      </c>
      <c r="W1684" s="20">
        <f t="shared" si="474"/>
        <v>-2.495572012389724</v>
      </c>
      <c r="X1684" s="11">
        <f t="shared" si="475"/>
        <v>-3.4560469644656551</v>
      </c>
      <c r="Y1684" s="11">
        <f t="shared" si="476"/>
        <v>-3.6522019951016085</v>
      </c>
      <c r="Z1684" s="11">
        <f t="shared" si="477"/>
        <v>-3.6550465876323415</v>
      </c>
      <c r="AA1684" s="11">
        <f t="shared" si="478"/>
        <v>-3.6279309720525621</v>
      </c>
      <c r="AB1684" s="11">
        <f t="shared" si="479"/>
        <v>-3.3444126299135277</v>
      </c>
      <c r="AC1684" s="11">
        <f t="shared" si="480"/>
        <v>-2.9860432559881303</v>
      </c>
      <c r="AD1684" s="21">
        <f t="shared" si="481"/>
        <v>-2.1472656719721508</v>
      </c>
      <c r="AF1684" s="20">
        <f t="shared" si="482"/>
        <v>0.24559161946404304</v>
      </c>
      <c r="AG1684" s="11">
        <f t="shared" si="483"/>
        <v>0.20797883379831578</v>
      </c>
      <c r="AH1684" s="11">
        <f t="shared" si="484"/>
        <v>0.12096345221130404</v>
      </c>
      <c r="AI1684" s="11">
        <f t="shared" si="485"/>
        <v>0.11899285670409432</v>
      </c>
      <c r="AJ1684" s="11">
        <f t="shared" si="486"/>
        <v>0.13843536155775396</v>
      </c>
      <c r="AK1684" s="11">
        <f t="shared" si="487"/>
        <v>0.42979479981690183</v>
      </c>
      <c r="AL1684" s="11">
        <f t="shared" si="488"/>
        <v>0.97228130267975743</v>
      </c>
      <c r="AM1684" s="21">
        <f t="shared" si="489"/>
        <v>2.1687178141421674E-2</v>
      </c>
    </row>
    <row r="1685" spans="11:39" x14ac:dyDescent="0.25">
      <c r="K1685" s="14">
        <v>0.99999999999997868</v>
      </c>
      <c r="L1685" s="15">
        <v>1.9999999999999574</v>
      </c>
      <c r="M1685" s="15">
        <v>3.0000000000000249</v>
      </c>
      <c r="N1685" s="15">
        <v>3.0000000000000249</v>
      </c>
      <c r="O1685" s="15">
        <v>2.9999999999999361</v>
      </c>
      <c r="P1685" s="15">
        <v>2.9999999999999361</v>
      </c>
      <c r="Q1685" s="15">
        <v>3.0000000000000249</v>
      </c>
      <c r="R1685" s="16">
        <v>4.0000000000000036</v>
      </c>
      <c r="T1685" s="20">
        <f t="shared" si="472"/>
        <v>7.3994188360258031</v>
      </c>
      <c r="U1685" s="21">
        <f t="shared" si="473"/>
        <v>3.0349259889117781</v>
      </c>
      <c r="W1685" s="20">
        <f t="shared" si="474"/>
        <v>0.96498731643540325</v>
      </c>
      <c r="X1685" s="11">
        <f t="shared" si="475"/>
        <v>1.982383800248614</v>
      </c>
      <c r="Y1685" s="11">
        <f t="shared" si="476"/>
        <v>2.547920492014903</v>
      </c>
      <c r="Z1685" s="11">
        <f t="shared" si="477"/>
        <v>2.9342554434763488</v>
      </c>
      <c r="AA1685" s="11">
        <f t="shared" si="478"/>
        <v>3.222523417846523</v>
      </c>
      <c r="AB1685" s="11">
        <f t="shared" si="479"/>
        <v>3.400391208055439</v>
      </c>
      <c r="AC1685" s="11">
        <f t="shared" si="480"/>
        <v>3.5176837735183111</v>
      </c>
      <c r="AD1685" s="21">
        <f t="shared" si="481"/>
        <v>3.2303905634392782</v>
      </c>
      <c r="AF1685" s="20">
        <f t="shared" si="482"/>
        <v>1.2258880103930905E-3</v>
      </c>
      <c r="AG1685" s="11">
        <f t="shared" si="483"/>
        <v>3.1033049367922846E-4</v>
      </c>
      <c r="AH1685" s="11">
        <f t="shared" si="484"/>
        <v>0.20437588154006986</v>
      </c>
      <c r="AI1685" s="11">
        <f t="shared" si="485"/>
        <v>4.322346712494836E-3</v>
      </c>
      <c r="AJ1685" s="11">
        <f t="shared" si="486"/>
        <v>4.9516671490126715E-2</v>
      </c>
      <c r="AK1685" s="11">
        <f t="shared" si="487"/>
        <v>0.16031311948814508</v>
      </c>
      <c r="AL1685" s="11">
        <f t="shared" si="488"/>
        <v>0.26799648936413223</v>
      </c>
      <c r="AM1685" s="21">
        <f t="shared" si="489"/>
        <v>0.59229868484331716</v>
      </c>
    </row>
    <row r="1686" spans="11:39" x14ac:dyDescent="0.25">
      <c r="K1686" s="14">
        <v>-4.9999999999999822</v>
      </c>
      <c r="L1686" s="15">
        <v>-7.9999999999999183</v>
      </c>
      <c r="M1686" s="15">
        <v>-8.0000000000000071</v>
      </c>
      <c r="N1686" s="15">
        <v>-8.0000000000000071</v>
      </c>
      <c r="O1686" s="15">
        <v>-6.9999999999999396</v>
      </c>
      <c r="P1686" s="15">
        <v>-4.9999999999999822</v>
      </c>
      <c r="Q1686" s="15">
        <v>-3.0000000000000249</v>
      </c>
      <c r="R1686" s="16">
        <v>0</v>
      </c>
      <c r="T1686" s="20">
        <f t="shared" si="472"/>
        <v>6.8680332390407202</v>
      </c>
      <c r="U1686" s="21">
        <f t="shared" si="473"/>
        <v>-27.783704341505661</v>
      </c>
      <c r="W1686" s="20">
        <f t="shared" si="474"/>
        <v>-6.7708605970968314</v>
      </c>
      <c r="X1686" s="11">
        <f t="shared" si="475"/>
        <v>-8.0977365897449722</v>
      </c>
      <c r="Y1686" s="11">
        <f t="shared" si="476"/>
        <v>-7.6603866837569159</v>
      </c>
      <c r="Z1686" s="11">
        <f t="shared" si="477"/>
        <v>-6.9053654340600463</v>
      </c>
      <c r="AA1686" s="11">
        <f t="shared" si="478"/>
        <v>-6.2402860586185707</v>
      </c>
      <c r="AB1686" s="11">
        <f t="shared" si="479"/>
        <v>-4.9018306847272282</v>
      </c>
      <c r="AC1686" s="11">
        <f t="shared" si="480"/>
        <v>-3.4229221432785808</v>
      </c>
      <c r="AD1686" s="21">
        <f t="shared" si="481"/>
        <v>-1.073846076601662</v>
      </c>
      <c r="AF1686" s="20">
        <f t="shared" si="482"/>
        <v>3.1359472543502092</v>
      </c>
      <c r="AG1686" s="11">
        <f t="shared" si="483"/>
        <v>9.5524409749929845E-3</v>
      </c>
      <c r="AH1686" s="11">
        <f t="shared" si="484"/>
        <v>0.11533720456962988</v>
      </c>
      <c r="AI1686" s="11">
        <f t="shared" si="485"/>
        <v>1.1982248329505663</v>
      </c>
      <c r="AJ1686" s="11">
        <f t="shared" si="486"/>
        <v>0.57716527272921403</v>
      </c>
      <c r="AK1686" s="11">
        <f t="shared" si="487"/>
        <v>9.6372144611213875E-3</v>
      </c>
      <c r="AL1686" s="11">
        <f t="shared" si="488"/>
        <v>0.17886313927532738</v>
      </c>
      <c r="AM1686" s="21">
        <f t="shared" si="489"/>
        <v>1.1531453962327824</v>
      </c>
    </row>
    <row r="1687" spans="11:39" x14ac:dyDescent="0.25">
      <c r="K1687" s="14">
        <v>3.0000000000000249</v>
      </c>
      <c r="L1687" s="15">
        <v>4.9999999999999822</v>
      </c>
      <c r="M1687" s="15">
        <v>4.9999999999999822</v>
      </c>
      <c r="N1687" s="15">
        <v>5.9999999999999609</v>
      </c>
      <c r="O1687" s="15">
        <v>4.9999999999999822</v>
      </c>
      <c r="P1687" s="15">
        <v>4.9999999999999822</v>
      </c>
      <c r="Q1687" s="15">
        <v>4.0000000000000036</v>
      </c>
      <c r="R1687" s="16">
        <v>4.0000000000000036</v>
      </c>
      <c r="T1687" s="20">
        <f t="shared" si="472"/>
        <v>4.8960943499085507</v>
      </c>
      <c r="U1687" s="21">
        <f t="shared" si="473"/>
        <v>12.592434313552229</v>
      </c>
      <c r="W1687" s="20">
        <f t="shared" si="474"/>
        <v>3.2902501728332068</v>
      </c>
      <c r="X1687" s="11">
        <f t="shared" si="475"/>
        <v>4.7490207844376044</v>
      </c>
      <c r="Y1687" s="11">
        <f t="shared" si="476"/>
        <v>5.1535187462189356</v>
      </c>
      <c r="Z1687" s="11">
        <f t="shared" si="477"/>
        <v>5.2720325088121296</v>
      </c>
      <c r="AA1687" s="11">
        <f t="shared" si="478"/>
        <v>5.3252822836354987</v>
      </c>
      <c r="AB1687" s="11">
        <f t="shared" si="479"/>
        <v>5.0371289117325206</v>
      </c>
      <c r="AC1687" s="11">
        <f t="shared" si="480"/>
        <v>4.6408660220837401</v>
      </c>
      <c r="AD1687" s="21">
        <f t="shared" si="481"/>
        <v>3.5460279942773294</v>
      </c>
      <c r="AF1687" s="20">
        <f t="shared" si="482"/>
        <v>8.4245162829691952E-2</v>
      </c>
      <c r="AG1687" s="11">
        <f t="shared" si="483"/>
        <v>6.2990566644306495E-2</v>
      </c>
      <c r="AH1687" s="11">
        <f t="shared" si="484"/>
        <v>2.3568005440639399E-2</v>
      </c>
      <c r="AI1687" s="11">
        <f t="shared" si="485"/>
        <v>0.52993666822630525</v>
      </c>
      <c r="AJ1687" s="11">
        <f t="shared" si="486"/>
        <v>0.10580856404713659</v>
      </c>
      <c r="AK1687" s="11">
        <f t="shared" si="487"/>
        <v>1.378556086442628E-3</v>
      </c>
      <c r="AL1687" s="11">
        <f t="shared" si="488"/>
        <v>0.41070925826143229</v>
      </c>
      <c r="AM1687" s="21">
        <f t="shared" si="489"/>
        <v>0.20609058197986768</v>
      </c>
    </row>
    <row r="1688" spans="11:39" x14ac:dyDescent="0.25">
      <c r="K1688" s="14">
        <v>-2.0000000000000462</v>
      </c>
      <c r="L1688" s="15">
        <v>-3.0000000000000249</v>
      </c>
      <c r="M1688" s="15">
        <v>-3.0000000000000249</v>
      </c>
      <c r="N1688" s="15">
        <v>-2.9999999999999361</v>
      </c>
      <c r="O1688" s="15">
        <v>-3.0000000000000249</v>
      </c>
      <c r="P1688" s="15">
        <v>-1.9999999999999574</v>
      </c>
      <c r="Q1688" s="15">
        <v>-2.0000000000000462</v>
      </c>
      <c r="R1688" s="16">
        <v>-2.0000000000000462</v>
      </c>
      <c r="T1688" s="20">
        <f t="shared" si="472"/>
        <v>-1.1576214646032703</v>
      </c>
      <c r="U1688" s="21">
        <f t="shared" si="473"/>
        <v>-8.2092943078634413</v>
      </c>
      <c r="W1688" s="20">
        <f t="shared" si="474"/>
        <v>-2.088731480547283</v>
      </c>
      <c r="X1688" s="11">
        <f t="shared" si="475"/>
        <v>-2.8219610343007941</v>
      </c>
      <c r="Y1688" s="11">
        <f t="shared" si="476"/>
        <v>-2.9325724662285824</v>
      </c>
      <c r="Z1688" s="11">
        <f t="shared" si="477"/>
        <v>-2.8928136289909827</v>
      </c>
      <c r="AA1688" s="11">
        <f t="shared" si="478"/>
        <v>-2.8374388460780429</v>
      </c>
      <c r="AB1688" s="11">
        <f t="shared" si="479"/>
        <v>-2.568692468868174</v>
      </c>
      <c r="AC1688" s="11">
        <f t="shared" si="480"/>
        <v>-2.2407577578213482</v>
      </c>
      <c r="AD1688" s="21">
        <f t="shared" si="481"/>
        <v>-1.5346696007917888</v>
      </c>
      <c r="AF1688" s="20">
        <f t="shared" si="482"/>
        <v>7.8732756401046593E-3</v>
      </c>
      <c r="AG1688" s="11">
        <f t="shared" si="483"/>
        <v>3.169787330725185E-2</v>
      </c>
      <c r="AH1688" s="11">
        <f t="shared" si="484"/>
        <v>4.5464723104990199E-3</v>
      </c>
      <c r="AI1688" s="11">
        <f t="shared" si="485"/>
        <v>1.1488918130068993E-2</v>
      </c>
      <c r="AJ1688" s="11">
        <f t="shared" si="486"/>
        <v>2.6426128764446326E-2</v>
      </c>
      <c r="AK1688" s="11">
        <f t="shared" si="487"/>
        <v>0.32341112414742756</v>
      </c>
      <c r="AL1688" s="11">
        <f t="shared" si="488"/>
        <v>5.7964297951140727E-2</v>
      </c>
      <c r="AM1688" s="21">
        <f t="shared" si="489"/>
        <v>0.21653238042731615</v>
      </c>
    </row>
    <row r="1689" spans="11:39" x14ac:dyDescent="0.25">
      <c r="K1689" s="14">
        <v>1.0000000000000675</v>
      </c>
      <c r="L1689" s="15">
        <v>0.99999999999997868</v>
      </c>
      <c r="M1689" s="15">
        <v>2.0000000000000462</v>
      </c>
      <c r="N1689" s="15">
        <v>1.9999999999999574</v>
      </c>
      <c r="O1689" s="15">
        <v>3.0000000000000249</v>
      </c>
      <c r="P1689" s="15">
        <v>3.0000000000000249</v>
      </c>
      <c r="Q1689" s="15">
        <v>4.0000000000000036</v>
      </c>
      <c r="R1689" s="16">
        <v>5.0000000000000711</v>
      </c>
      <c r="T1689" s="20">
        <f t="shared" si="472"/>
        <v>11.047074733146482</v>
      </c>
      <c r="U1689" s="21">
        <f t="shared" si="473"/>
        <v>-1.1820528471623812</v>
      </c>
      <c r="W1689" s="20">
        <f t="shared" si="474"/>
        <v>9.3617709187492903E-3</v>
      </c>
      <c r="X1689" s="11">
        <f t="shared" si="475"/>
        <v>1.1042687305676286</v>
      </c>
      <c r="Y1689" s="11">
        <f t="shared" si="476"/>
        <v>1.9322455931257483</v>
      </c>
      <c r="Z1689" s="11">
        <f t="shared" si="477"/>
        <v>2.5830431352569163</v>
      </c>
      <c r="AA1689" s="11">
        <f t="shared" si="478"/>
        <v>3.0876321899828989</v>
      </c>
      <c r="AB1689" s="11">
        <f t="shared" si="479"/>
        <v>3.5722470117202785</v>
      </c>
      <c r="AC1689" s="11">
        <f t="shared" si="480"/>
        <v>4.0031446004290014</v>
      </c>
      <c r="AD1689" s="21">
        <f t="shared" si="481"/>
        <v>4.0625793207090553</v>
      </c>
      <c r="AF1689" s="20">
        <f t="shared" si="482"/>
        <v>0.98136410091737036</v>
      </c>
      <c r="AG1689" s="11">
        <f t="shared" si="483"/>
        <v>1.0871968174189181E-2</v>
      </c>
      <c r="AH1689" s="11">
        <f t="shared" si="484"/>
        <v>4.5906596508879065E-3</v>
      </c>
      <c r="AI1689" s="11">
        <f t="shared" si="485"/>
        <v>0.33993929757026453</v>
      </c>
      <c r="AJ1689" s="11">
        <f t="shared" si="486"/>
        <v>7.679400721194528E-3</v>
      </c>
      <c r="AK1689" s="11">
        <f t="shared" si="487"/>
        <v>0.32746664242276008</v>
      </c>
      <c r="AL1689" s="11">
        <f t="shared" si="488"/>
        <v>9.8885118580537153E-6</v>
      </c>
      <c r="AM1689" s="21">
        <f t="shared" si="489"/>
        <v>0.87875752996242951</v>
      </c>
    </row>
    <row r="1690" spans="11:39" x14ac:dyDescent="0.25">
      <c r="K1690" s="14">
        <v>-3.0000000000000249</v>
      </c>
      <c r="L1690" s="15">
        <v>-4.9999999999999822</v>
      </c>
      <c r="M1690" s="15">
        <v>-6.0000000000000497</v>
      </c>
      <c r="N1690" s="15">
        <v>-4.9999999999999822</v>
      </c>
      <c r="O1690" s="15">
        <v>-4.9999999999999822</v>
      </c>
      <c r="P1690" s="15">
        <v>-4.0000000000000036</v>
      </c>
      <c r="Q1690" s="15">
        <v>-4.0000000000000036</v>
      </c>
      <c r="R1690" s="16">
        <v>-2.0000000000000462</v>
      </c>
      <c r="T1690" s="20">
        <f t="shared" si="472"/>
        <v>-1.1068918582382854</v>
      </c>
      <c r="U1690" s="21">
        <f t="shared" si="473"/>
        <v>-15.04800055483947</v>
      </c>
      <c r="W1690" s="20">
        <f t="shared" si="474"/>
        <v>-3.8006653407909443</v>
      </c>
      <c r="X1690" s="11">
        <f t="shared" si="475"/>
        <v>-5.0360387096777712</v>
      </c>
      <c r="Y1690" s="11">
        <f t="shared" si="476"/>
        <v>-5.1624034451696383</v>
      </c>
      <c r="Z1690" s="11">
        <f t="shared" si="477"/>
        <v>-5.0311311752597092</v>
      </c>
      <c r="AA1690" s="11">
        <f t="shared" si="478"/>
        <v>-4.8846726470318025</v>
      </c>
      <c r="AB1690" s="11">
        <f t="shared" si="479"/>
        <v>-4.3516837081939697</v>
      </c>
      <c r="AC1690" s="11">
        <f t="shared" si="480"/>
        <v>-3.7158339251491119</v>
      </c>
      <c r="AD1690" s="21">
        <f t="shared" si="481"/>
        <v>-2.425366133222381</v>
      </c>
      <c r="AF1690" s="20">
        <f t="shared" si="482"/>
        <v>0.64106498794383915</v>
      </c>
      <c r="AG1690" s="11">
        <f t="shared" si="483"/>
        <v>1.2987885952399621E-3</v>
      </c>
      <c r="AH1690" s="11">
        <f t="shared" si="484"/>
        <v>0.70156798866377434</v>
      </c>
      <c r="AI1690" s="11">
        <f t="shared" si="485"/>
        <v>9.6915007305183672E-4</v>
      </c>
      <c r="AJ1690" s="11">
        <f t="shared" si="486"/>
        <v>1.3300398342647119E-2</v>
      </c>
      <c r="AK1690" s="11">
        <f t="shared" si="487"/>
        <v>0.1236814306090587</v>
      </c>
      <c r="AL1690" s="11">
        <f t="shared" si="488"/>
        <v>8.0750358096162544E-2</v>
      </c>
      <c r="AM1690" s="21">
        <f t="shared" si="489"/>
        <v>0.18093634729252112</v>
      </c>
    </row>
    <row r="1691" spans="11:39" x14ac:dyDescent="0.25">
      <c r="K1691" s="14">
        <v>3.0000000000000249</v>
      </c>
      <c r="L1691" s="15">
        <v>7.0000000000000284</v>
      </c>
      <c r="M1691" s="15">
        <v>8.0000000000000071</v>
      </c>
      <c r="N1691" s="15">
        <v>7.0000000000000284</v>
      </c>
      <c r="O1691" s="15">
        <v>6.9999999999999396</v>
      </c>
      <c r="P1691" s="15">
        <v>5.9999999999999609</v>
      </c>
      <c r="Q1691" s="15">
        <v>6.0000000000000497</v>
      </c>
      <c r="R1691" s="16">
        <v>4.0000000000000036</v>
      </c>
      <c r="T1691" s="20">
        <f t="shared" si="472"/>
        <v>5.2570561435121794</v>
      </c>
      <c r="U1691" s="21">
        <f t="shared" si="473"/>
        <v>17.69093179663632</v>
      </c>
      <c r="W1691" s="20">
        <f t="shared" si="474"/>
        <v>4.5775857984224855</v>
      </c>
      <c r="X1691" s="11">
        <f t="shared" si="475"/>
        <v>6.4534138855385281</v>
      </c>
      <c r="Y1691" s="11">
        <f t="shared" si="476"/>
        <v>6.8996673054388236</v>
      </c>
      <c r="Z1691" s="11">
        <f t="shared" si="477"/>
        <v>6.9728945700244109</v>
      </c>
      <c r="AA1691" s="11">
        <f t="shared" si="478"/>
        <v>6.9758987816599127</v>
      </c>
      <c r="AB1691" s="11">
        <f t="shared" si="479"/>
        <v>6.5066009224473449</v>
      </c>
      <c r="AC1691" s="11">
        <f t="shared" si="480"/>
        <v>5.8944207810444773</v>
      </c>
      <c r="AD1691" s="21">
        <f t="shared" si="481"/>
        <v>4.3624051153034804</v>
      </c>
      <c r="AF1691" s="20">
        <f t="shared" si="482"/>
        <v>2.4887769513842324</v>
      </c>
      <c r="AG1691" s="11">
        <f t="shared" si="483"/>
        <v>0.29875638052212028</v>
      </c>
      <c r="AH1691" s="11">
        <f t="shared" si="484"/>
        <v>1.2107320387202749</v>
      </c>
      <c r="AI1691" s="11">
        <f t="shared" si="485"/>
        <v>7.347043341631032E-4</v>
      </c>
      <c r="AJ1691" s="11">
        <f t="shared" si="486"/>
        <v>5.8086872547364785E-4</v>
      </c>
      <c r="AK1691" s="11">
        <f t="shared" si="487"/>
        <v>0.25664449462454036</v>
      </c>
      <c r="AL1691" s="11">
        <f t="shared" si="488"/>
        <v>1.1146971475268705E-2</v>
      </c>
      <c r="AM1691" s="21">
        <f t="shared" si="489"/>
        <v>0.13133746759812637</v>
      </c>
    </row>
    <row r="1692" spans="11:39" x14ac:dyDescent="0.25">
      <c r="K1692" s="14">
        <v>1.9999999999999574</v>
      </c>
      <c r="L1692" s="15">
        <v>4.0000000000000036</v>
      </c>
      <c r="M1692" s="15">
        <v>5.0000000000000711</v>
      </c>
      <c r="N1692" s="15">
        <v>4.9999999999999822</v>
      </c>
      <c r="O1692" s="15">
        <v>4.9999999999999822</v>
      </c>
      <c r="P1692" s="15">
        <v>3.0000000000000249</v>
      </c>
      <c r="Q1692" s="15">
        <v>3.0000000000000249</v>
      </c>
      <c r="R1692" s="16">
        <v>2.0000000000000462</v>
      </c>
      <c r="T1692" s="20">
        <f t="shared" si="472"/>
        <v>1.6438574589658201</v>
      </c>
      <c r="U1692" s="21">
        <f t="shared" si="473"/>
        <v>12.271679314708726</v>
      </c>
      <c r="W1692" s="20">
        <f t="shared" si="474"/>
        <v>3.1199489033809678</v>
      </c>
      <c r="X1692" s="11">
        <f t="shared" si="475"/>
        <v>4.2067459515356216</v>
      </c>
      <c r="Y1692" s="11">
        <f t="shared" si="476"/>
        <v>4.3655753406671325</v>
      </c>
      <c r="Z1692" s="11">
        <f t="shared" si="477"/>
        <v>4.3011592183571619</v>
      </c>
      <c r="AA1692" s="11">
        <f t="shared" si="478"/>
        <v>4.2145462533777378</v>
      </c>
      <c r="AB1692" s="11">
        <f t="shared" si="479"/>
        <v>3.8093659402987168</v>
      </c>
      <c r="AC1692" s="11">
        <f t="shared" si="480"/>
        <v>3.3161885734462286</v>
      </c>
      <c r="AD1692" s="21">
        <f t="shared" si="481"/>
        <v>2.261017560580536</v>
      </c>
      <c r="AF1692" s="20">
        <f t="shared" si="482"/>
        <v>1.2542855461843276</v>
      </c>
      <c r="AG1692" s="11">
        <f t="shared" si="483"/>
        <v>4.2743888476368119E-2</v>
      </c>
      <c r="AH1692" s="11">
        <f t="shared" si="484"/>
        <v>0.40249464836971516</v>
      </c>
      <c r="AI1692" s="11">
        <f t="shared" si="485"/>
        <v>0.48837843808714815</v>
      </c>
      <c r="AJ1692" s="11">
        <f t="shared" si="486"/>
        <v>0.61693758808292098</v>
      </c>
      <c r="AK1692" s="11">
        <f t="shared" si="487"/>
        <v>0.65507322531558576</v>
      </c>
      <c r="AL1692" s="11">
        <f t="shared" si="488"/>
        <v>9.9975213977945399E-2</v>
      </c>
      <c r="AM1692" s="21">
        <f t="shared" si="489"/>
        <v>6.8130166931389693E-2</v>
      </c>
    </row>
    <row r="1693" spans="11:39" x14ac:dyDescent="0.25">
      <c r="K1693" s="14">
        <v>-0.99999999999997868</v>
      </c>
      <c r="L1693" s="15">
        <v>-3.0000000000000249</v>
      </c>
      <c r="M1693" s="15">
        <v>-2.0000000000000462</v>
      </c>
      <c r="N1693" s="15">
        <v>-2.0000000000000462</v>
      </c>
      <c r="O1693" s="15">
        <v>-1.9999999999999574</v>
      </c>
      <c r="P1693" s="15">
        <v>-0.99999999999997868</v>
      </c>
      <c r="Q1693" s="15">
        <v>-1.0000000000000675</v>
      </c>
      <c r="R1693" s="16">
        <v>-1.0000000000000675</v>
      </c>
      <c r="T1693" s="20">
        <f t="shared" si="472"/>
        <v>0.69619258582281107</v>
      </c>
      <c r="U1693" s="21">
        <f t="shared" si="473"/>
        <v>-6.8178194716258647</v>
      </c>
      <c r="W1693" s="20">
        <f t="shared" si="474"/>
        <v>-1.6888506623482209</v>
      </c>
      <c r="X1693" s="11">
        <f t="shared" si="475"/>
        <v>-2.1203444753988294</v>
      </c>
      <c r="Y1693" s="11">
        <f t="shared" si="476"/>
        <v>-2.087462984392654</v>
      </c>
      <c r="Z1693" s="11">
        <f t="shared" si="477"/>
        <v>-1.9590898162225521</v>
      </c>
      <c r="AA1693" s="11">
        <f t="shared" si="478"/>
        <v>-1.8396922464087957</v>
      </c>
      <c r="AB1693" s="11">
        <f t="shared" si="479"/>
        <v>-1.55058356683121</v>
      </c>
      <c r="AC1693" s="11">
        <f t="shared" si="480"/>
        <v>-1.2215191347806256</v>
      </c>
      <c r="AD1693" s="21">
        <f t="shared" si="481"/>
        <v>-0.64135591621444754</v>
      </c>
      <c r="AF1693" s="20">
        <f t="shared" si="482"/>
        <v>0.474515235017612</v>
      </c>
      <c r="AG1693" s="11">
        <f t="shared" si="483"/>
        <v>0.77379384196140433</v>
      </c>
      <c r="AH1693" s="11">
        <f t="shared" si="484"/>
        <v>7.649773638861556E-3</v>
      </c>
      <c r="AI1693" s="11">
        <f t="shared" si="485"/>
        <v>1.6736431367083426E-3</v>
      </c>
      <c r="AJ1693" s="11">
        <f t="shared" si="486"/>
        <v>2.5698575861444608E-2</v>
      </c>
      <c r="AK1693" s="11">
        <f t="shared" si="487"/>
        <v>0.30314226406460099</v>
      </c>
      <c r="AL1693" s="11">
        <f t="shared" si="488"/>
        <v>4.9070727073927053E-2</v>
      </c>
      <c r="AM1693" s="21">
        <f t="shared" si="489"/>
        <v>0.1286255788344268</v>
      </c>
    </row>
    <row r="1694" spans="11:39" x14ac:dyDescent="0.25">
      <c r="K1694" s="14">
        <v>1.9999999999999574</v>
      </c>
      <c r="L1694" s="15">
        <v>3.0000000000000249</v>
      </c>
      <c r="M1694" s="15">
        <v>2.0000000000000462</v>
      </c>
      <c r="N1694" s="15">
        <v>2.0000000000000462</v>
      </c>
      <c r="O1694" s="15">
        <v>1.9999999999999574</v>
      </c>
      <c r="P1694" s="15">
        <v>1.9999999999999574</v>
      </c>
      <c r="Q1694" s="15">
        <v>1.0000000000000675</v>
      </c>
      <c r="R1694" s="16">
        <v>0</v>
      </c>
      <c r="T1694" s="20">
        <f t="shared" si="472"/>
        <v>-2.461992545582659</v>
      </c>
      <c r="U1694" s="21">
        <f t="shared" si="473"/>
        <v>8.9972551067398978</v>
      </c>
      <c r="W1694" s="20">
        <f t="shared" si="474"/>
        <v>2.1860427295786344</v>
      </c>
      <c r="X1694" s="11">
        <f t="shared" si="475"/>
        <v>2.5902591558072183</v>
      </c>
      <c r="Y1694" s="11">
        <f t="shared" si="476"/>
        <v>2.4307275729614584</v>
      </c>
      <c r="Z1694" s="11">
        <f t="shared" si="477"/>
        <v>2.1725420695315814</v>
      </c>
      <c r="AA1694" s="11">
        <f t="shared" si="478"/>
        <v>1.9466321875029364</v>
      </c>
      <c r="AB1694" s="11">
        <f t="shared" si="479"/>
        <v>1.5037371087063913</v>
      </c>
      <c r="AC1694" s="11">
        <f t="shared" si="480"/>
        <v>1.0166792197386907</v>
      </c>
      <c r="AD1694" s="21">
        <f t="shared" si="481"/>
        <v>0.2568690211655279</v>
      </c>
      <c r="AF1694" s="20">
        <f t="shared" si="482"/>
        <v>3.4611897229084761E-2</v>
      </c>
      <c r="AG1694" s="11">
        <f t="shared" si="483"/>
        <v>0.16788755939983377</v>
      </c>
      <c r="AH1694" s="11">
        <f t="shared" si="484"/>
        <v>0.18552624210922866</v>
      </c>
      <c r="AI1694" s="11">
        <f t="shared" si="485"/>
        <v>2.9770765758225116E-2</v>
      </c>
      <c r="AJ1694" s="11">
        <f t="shared" si="486"/>
        <v>2.8481234107171844E-3</v>
      </c>
      <c r="AK1694" s="11">
        <f t="shared" si="487"/>
        <v>0.24627685727504975</v>
      </c>
      <c r="AL1694" s="11">
        <f t="shared" si="488"/>
        <v>2.7819637108927729E-4</v>
      </c>
      <c r="AM1694" s="21">
        <f t="shared" si="489"/>
        <v>6.5981694034536423E-2</v>
      </c>
    </row>
    <row r="1695" spans="11:39" x14ac:dyDescent="0.25">
      <c r="K1695" s="14">
        <v>-1.9999999999999574</v>
      </c>
      <c r="L1695" s="15">
        <v>-3.0000000000000249</v>
      </c>
      <c r="M1695" s="15">
        <v>-4.0000000000000036</v>
      </c>
      <c r="N1695" s="15">
        <v>-3.0000000000000249</v>
      </c>
      <c r="O1695" s="15">
        <v>-2.9999999999999361</v>
      </c>
      <c r="P1695" s="15">
        <v>-3.0000000000000249</v>
      </c>
      <c r="Q1695" s="15">
        <v>-2.0000000000000462</v>
      </c>
      <c r="R1695" s="16">
        <v>-0.99999999999997868</v>
      </c>
      <c r="T1695" s="20">
        <f t="shared" si="472"/>
        <v>4.5878761890927322E-3</v>
      </c>
      <c r="U1695" s="21">
        <f t="shared" si="473"/>
        <v>-9.9889227801908813</v>
      </c>
      <c r="W1695" s="20">
        <f t="shared" si="474"/>
        <v>-2.5024501131486616</v>
      </c>
      <c r="X1695" s="11">
        <f t="shared" si="475"/>
        <v>-3.2433453887831005</v>
      </c>
      <c r="Y1695" s="11">
        <f t="shared" si="476"/>
        <v>-3.2715864309909017</v>
      </c>
      <c r="Z1695" s="11">
        <f t="shared" si="477"/>
        <v>-3.1419163579002833</v>
      </c>
      <c r="AA1695" s="11">
        <f t="shared" si="478"/>
        <v>-3.0119536737492725</v>
      </c>
      <c r="AB1695" s="11">
        <f t="shared" si="479"/>
        <v>-2.6287531570418388</v>
      </c>
      <c r="AC1695" s="11">
        <f t="shared" si="480"/>
        <v>-2.1813768002030893</v>
      </c>
      <c r="AD1695" s="21">
        <f t="shared" si="481"/>
        <v>-1.3275437518415953</v>
      </c>
      <c r="AF1695" s="20">
        <f t="shared" si="482"/>
        <v>0.25245611620314568</v>
      </c>
      <c r="AG1695" s="11">
        <f t="shared" si="483"/>
        <v>5.921697824198624E-2</v>
      </c>
      <c r="AH1695" s="11">
        <f t="shared" si="484"/>
        <v>0.53058632751657753</v>
      </c>
      <c r="AI1695" s="11">
        <f t="shared" si="485"/>
        <v>2.0140252639674255E-2</v>
      </c>
      <c r="AJ1695" s="11">
        <f t="shared" si="486"/>
        <v>1.4289031610557472E-4</v>
      </c>
      <c r="AK1695" s="11">
        <f t="shared" si="487"/>
        <v>0.13782421840642009</v>
      </c>
      <c r="AL1695" s="11">
        <f t="shared" si="488"/>
        <v>3.289754365189463E-2</v>
      </c>
      <c r="AM1695" s="21">
        <f t="shared" si="489"/>
        <v>0.10728490937048256</v>
      </c>
    </row>
    <row r="1696" spans="11:39" x14ac:dyDescent="0.25">
      <c r="K1696" s="14">
        <v>0.99999999999997868</v>
      </c>
      <c r="L1696" s="15">
        <v>1.9999999999999574</v>
      </c>
      <c r="M1696" s="15">
        <v>2.9999999999999361</v>
      </c>
      <c r="N1696" s="15">
        <v>3.0000000000000249</v>
      </c>
      <c r="O1696" s="15">
        <v>2.9999999999999361</v>
      </c>
      <c r="P1696" s="15">
        <v>3.0000000000000249</v>
      </c>
      <c r="Q1696" s="15">
        <v>2.0000000000000462</v>
      </c>
      <c r="R1696" s="16">
        <v>2.0000000000000462</v>
      </c>
      <c r="T1696" s="20">
        <f t="shared" si="472"/>
        <v>3.5863991778911362</v>
      </c>
      <c r="U1696" s="21">
        <f t="shared" si="473"/>
        <v>5.5643260846126115</v>
      </c>
      <c r="W1696" s="20">
        <f t="shared" si="474"/>
        <v>1.4932418000895074</v>
      </c>
      <c r="X1696" s="11">
        <f t="shared" si="475"/>
        <v>2.2901713165454103</v>
      </c>
      <c r="Y1696" s="11">
        <f t="shared" si="476"/>
        <v>2.5759936929615437</v>
      </c>
      <c r="Z1696" s="11">
        <f t="shared" si="477"/>
        <v>2.7102160119440022</v>
      </c>
      <c r="AA1696" s="11">
        <f t="shared" si="478"/>
        <v>2.7967617828062199</v>
      </c>
      <c r="AB1696" s="11">
        <f t="shared" si="479"/>
        <v>2.7260158039625964</v>
      </c>
      <c r="AC1696" s="11">
        <f t="shared" si="480"/>
        <v>2.5996009176950459</v>
      </c>
      <c r="AD1696" s="21">
        <f t="shared" si="481"/>
        <v>2.1104563493420105</v>
      </c>
      <c r="AF1696" s="20">
        <f t="shared" si="482"/>
        <v>0.24328747335555856</v>
      </c>
      <c r="AG1696" s="11">
        <f t="shared" si="483"/>
        <v>8.4199392945721444E-2</v>
      </c>
      <c r="AH1696" s="11">
        <f t="shared" si="484"/>
        <v>0.17978134840833546</v>
      </c>
      <c r="AI1696" s="11">
        <f t="shared" si="485"/>
        <v>8.3974759733653093E-2</v>
      </c>
      <c r="AJ1696" s="11">
        <f t="shared" si="486"/>
        <v>4.1305772928080138E-2</v>
      </c>
      <c r="AK1696" s="11">
        <f t="shared" si="487"/>
        <v>7.5067339678276057E-2</v>
      </c>
      <c r="AL1696" s="11">
        <f t="shared" si="488"/>
        <v>0.35952126050068578</v>
      </c>
      <c r="AM1696" s="21">
        <f t="shared" si="489"/>
        <v>1.220060510995407E-2</v>
      </c>
    </row>
    <row r="1697" spans="11:39" x14ac:dyDescent="0.25">
      <c r="K1697" s="14">
        <v>8.9999999999999858</v>
      </c>
      <c r="L1697" s="15">
        <v>12.000000000000011</v>
      </c>
      <c r="M1697" s="15">
        <v>12.000000000000011</v>
      </c>
      <c r="N1697" s="15">
        <v>12.000000000000011</v>
      </c>
      <c r="O1697" s="15">
        <v>11.000000000000032</v>
      </c>
      <c r="P1697" s="15">
        <v>11.000000000000032</v>
      </c>
      <c r="Q1697" s="15">
        <v>9.9999999999999645</v>
      </c>
      <c r="R1697" s="16">
        <v>8.9999999999999858</v>
      </c>
      <c r="T1697" s="20">
        <f t="shared" si="472"/>
        <v>8.7215913767626603</v>
      </c>
      <c r="U1697" s="21">
        <f t="shared" si="473"/>
        <v>31.43737970882286</v>
      </c>
      <c r="W1697" s="20">
        <f t="shared" si="474"/>
        <v>8.1173671549140174</v>
      </c>
      <c r="X1697" s="11">
        <f t="shared" si="475"/>
        <v>11.38436277529291</v>
      </c>
      <c r="Y1697" s="11">
        <f t="shared" si="476"/>
        <v>12.130683170800765</v>
      </c>
      <c r="Z1697" s="11">
        <f t="shared" si="477"/>
        <v>12.225123408538032</v>
      </c>
      <c r="AA1697" s="11">
        <f t="shared" si="478"/>
        <v>12.202987945580121</v>
      </c>
      <c r="AB1697" s="11">
        <f t="shared" si="479"/>
        <v>11.344360563332195</v>
      </c>
      <c r="AC1697" s="11">
        <f t="shared" si="480"/>
        <v>10.235269830210719</v>
      </c>
      <c r="AD1697" s="21">
        <f t="shared" si="481"/>
        <v>7.5151630875511826</v>
      </c>
      <c r="AF1697" s="20">
        <f t="shared" si="482"/>
        <v>0.77904073922455108</v>
      </c>
      <c r="AG1697" s="11">
        <f t="shared" si="483"/>
        <v>0.37900919244506093</v>
      </c>
      <c r="AH1697" s="11">
        <f t="shared" si="484"/>
        <v>1.7078091130539125E-2</v>
      </c>
      <c r="AI1697" s="11">
        <f t="shared" si="485"/>
        <v>5.0680549071776777E-2</v>
      </c>
      <c r="AJ1697" s="11">
        <f t="shared" si="486"/>
        <v>1.4471799972110035</v>
      </c>
      <c r="AK1697" s="11">
        <f t="shared" si="487"/>
        <v>0.11858419757844474</v>
      </c>
      <c r="AL1697" s="11">
        <f t="shared" si="488"/>
        <v>5.5351893007397061E-2</v>
      </c>
      <c r="AM1697" s="21">
        <f t="shared" si="489"/>
        <v>2.204740656570495</v>
      </c>
    </row>
    <row r="1698" spans="11:39" x14ac:dyDescent="0.25">
      <c r="K1698" s="14">
        <v>0.99999999999997868</v>
      </c>
      <c r="L1698" s="15">
        <v>0</v>
      </c>
      <c r="M1698" s="15">
        <v>0</v>
      </c>
      <c r="N1698" s="15">
        <v>-1.0000000000000675</v>
      </c>
      <c r="O1698" s="15">
        <v>-0.99999999999997868</v>
      </c>
      <c r="P1698" s="15">
        <v>-0.99999999999997868</v>
      </c>
      <c r="Q1698" s="15">
        <v>-0.99999999999997868</v>
      </c>
      <c r="R1698" s="16">
        <v>-0.99999999999997868</v>
      </c>
      <c r="T1698" s="20">
        <f t="shared" si="472"/>
        <v>-4.2706286963913271</v>
      </c>
      <c r="U1698" s="21">
        <f t="shared" si="473"/>
        <v>2.1036509855571279</v>
      </c>
      <c r="W1698" s="20">
        <f t="shared" si="474"/>
        <v>0.4089341248481686</v>
      </c>
      <c r="X1698" s="11">
        <f t="shared" si="475"/>
        <v>0.10787854979318512</v>
      </c>
      <c r="Y1698" s="11">
        <f t="shared" si="476"/>
        <v>-0.20749204219546435</v>
      </c>
      <c r="Z1698" s="11">
        <f t="shared" si="477"/>
        <v>-0.48041311548286736</v>
      </c>
      <c r="AA1698" s="11">
        <f t="shared" si="478"/>
        <v>-0.6968704928218511</v>
      </c>
      <c r="AB1698" s="11">
        <f t="shared" si="479"/>
        <v>-0.94735616228235497</v>
      </c>
      <c r="AC1698" s="11">
        <f t="shared" si="480"/>
        <v>-1.1876592508574229</v>
      </c>
      <c r="AD1698" s="21">
        <f t="shared" si="481"/>
        <v>-1.3513941917601282</v>
      </c>
      <c r="AF1698" s="20">
        <f t="shared" si="482"/>
        <v>0.34935886876897515</v>
      </c>
      <c r="AG1698" s="11">
        <f t="shared" si="483"/>
        <v>1.1637781505480721E-2</v>
      </c>
      <c r="AH1698" s="11">
        <f t="shared" si="484"/>
        <v>4.3052947574444361E-2</v>
      </c>
      <c r="AI1698" s="11">
        <f t="shared" si="485"/>
        <v>0.26997053056229026</v>
      </c>
      <c r="AJ1698" s="11">
        <f t="shared" si="486"/>
        <v>9.1887498122054503E-2</v>
      </c>
      <c r="AK1698" s="11">
        <f t="shared" si="487"/>
        <v>2.7713736496395008E-3</v>
      </c>
      <c r="AL1698" s="11">
        <f t="shared" si="488"/>
        <v>3.5215994432377162E-2</v>
      </c>
      <c r="AM1698" s="21">
        <f t="shared" si="489"/>
        <v>0.12347787800276873</v>
      </c>
    </row>
    <row r="1699" spans="11:39" x14ac:dyDescent="0.25">
      <c r="K1699" s="14">
        <v>-2.9999999999999361</v>
      </c>
      <c r="L1699" s="15">
        <v>-4.0000000000000036</v>
      </c>
      <c r="M1699" s="15">
        <v>-4.0000000000000036</v>
      </c>
      <c r="N1699" s="15">
        <v>-4.0000000000000036</v>
      </c>
      <c r="O1699" s="15">
        <v>-3.0000000000000249</v>
      </c>
      <c r="P1699" s="15">
        <v>-4.0000000000000036</v>
      </c>
      <c r="Q1699" s="15">
        <v>-3.0000000000000249</v>
      </c>
      <c r="R1699" s="16">
        <v>-3.0000000000000249</v>
      </c>
      <c r="T1699" s="20">
        <f t="shared" si="472"/>
        <v>-2.6112067192104389</v>
      </c>
      <c r="U1699" s="21">
        <f t="shared" si="473"/>
        <v>-10.428033227903173</v>
      </c>
      <c r="W1699" s="20">
        <f t="shared" si="474"/>
        <v>-2.6848027339910527</v>
      </c>
      <c r="X1699" s="11">
        <f t="shared" si="475"/>
        <v>-3.7383219539978443</v>
      </c>
      <c r="Y1699" s="11">
        <f t="shared" si="476"/>
        <v>-3.9646741192130852</v>
      </c>
      <c r="Z1699" s="11">
        <f t="shared" si="477"/>
        <v>-3.9797892329981148</v>
      </c>
      <c r="AA1699" s="11">
        <f t="shared" si="478"/>
        <v>-3.9599661527871959</v>
      </c>
      <c r="AB1699" s="11">
        <f t="shared" si="479"/>
        <v>-3.6639460259874608</v>
      </c>
      <c r="AC1699" s="11">
        <f t="shared" si="480"/>
        <v>-3.2864093408869346</v>
      </c>
      <c r="AD1699" s="21">
        <f t="shared" si="481"/>
        <v>-2.3851893327127347</v>
      </c>
      <c r="AF1699" s="20">
        <f t="shared" si="482"/>
        <v>9.9349316499474746E-2</v>
      </c>
      <c r="AG1699" s="11">
        <f t="shared" si="483"/>
        <v>6.8475399759508185E-2</v>
      </c>
      <c r="AH1699" s="11">
        <f t="shared" si="484"/>
        <v>1.2479178533715664E-3</v>
      </c>
      <c r="AI1699" s="11">
        <f t="shared" si="485"/>
        <v>4.0847510280463437E-4</v>
      </c>
      <c r="AJ1699" s="11">
        <f t="shared" si="486"/>
        <v>0.92153501449700215</v>
      </c>
      <c r="AK1699" s="11">
        <f t="shared" si="487"/>
        <v>0.11293227344962278</v>
      </c>
      <c r="AL1699" s="11">
        <f t="shared" si="488"/>
        <v>8.2030310547274055E-2</v>
      </c>
      <c r="AM1699" s="21">
        <f t="shared" si="489"/>
        <v>0.37799215661024299</v>
      </c>
    </row>
    <row r="1700" spans="11:39" x14ac:dyDescent="0.25">
      <c r="K1700" s="14">
        <v>-1.0000000000000675</v>
      </c>
      <c r="L1700" s="15">
        <v>-1.9999999999999574</v>
      </c>
      <c r="M1700" s="15">
        <v>-1.9999999999999574</v>
      </c>
      <c r="N1700" s="15">
        <v>-1.9999999999999574</v>
      </c>
      <c r="O1700" s="15">
        <v>-1.9999999999999574</v>
      </c>
      <c r="P1700" s="15">
        <v>-1.0000000000000675</v>
      </c>
      <c r="Q1700" s="15">
        <v>0</v>
      </c>
      <c r="R1700" s="16">
        <v>0</v>
      </c>
      <c r="T1700" s="20">
        <f t="shared" si="472"/>
        <v>2.3282380808653782</v>
      </c>
      <c r="U1700" s="21">
        <f t="shared" si="473"/>
        <v>-7.1194376986830754</v>
      </c>
      <c r="W1700" s="20">
        <f t="shared" si="474"/>
        <v>-1.7192823167650606</v>
      </c>
      <c r="X1700" s="11">
        <f t="shared" si="475"/>
        <v>-1.9984445499460679</v>
      </c>
      <c r="Y1700" s="11">
        <f t="shared" si="476"/>
        <v>-1.8436048658014439</v>
      </c>
      <c r="Z1700" s="11">
        <f t="shared" si="477"/>
        <v>-1.6174406621243853</v>
      </c>
      <c r="AA1700" s="11">
        <f t="shared" si="478"/>
        <v>-1.4218477538493708</v>
      </c>
      <c r="AB1700" s="11">
        <f t="shared" si="479"/>
        <v>-1.0562750182616281</v>
      </c>
      <c r="AC1700" s="11">
        <f t="shared" si="480"/>
        <v>-0.65786629704598021</v>
      </c>
      <c r="AD1700" s="21">
        <f t="shared" si="481"/>
        <v>-5.8067643528520452E-2</v>
      </c>
      <c r="AF1700" s="20">
        <f t="shared" si="482"/>
        <v>0.51736705121081583</v>
      </c>
      <c r="AG1700" s="11">
        <f t="shared" si="483"/>
        <v>2.4194248701447311E-6</v>
      </c>
      <c r="AH1700" s="11">
        <f t="shared" si="484"/>
        <v>2.4459438000971039E-2</v>
      </c>
      <c r="AI1700" s="11">
        <f t="shared" si="485"/>
        <v>0.14635164699579611</v>
      </c>
      <c r="AJ1700" s="11">
        <f t="shared" si="486"/>
        <v>0.33426001972896846</v>
      </c>
      <c r="AK1700" s="11">
        <f t="shared" si="487"/>
        <v>3.1668776803389746E-3</v>
      </c>
      <c r="AL1700" s="11">
        <f t="shared" si="488"/>
        <v>0.43278806478898985</v>
      </c>
      <c r="AM1700" s="21">
        <f t="shared" si="489"/>
        <v>3.371851224955323E-3</v>
      </c>
    </row>
    <row r="1701" spans="11:39" x14ac:dyDescent="0.25">
      <c r="K1701" s="14">
        <v>3.0000000000000249</v>
      </c>
      <c r="L1701" s="15">
        <v>4.0000000000000036</v>
      </c>
      <c r="M1701" s="15">
        <v>4.0000000000000036</v>
      </c>
      <c r="N1701" s="15">
        <v>4.0000000000000036</v>
      </c>
      <c r="O1701" s="15">
        <v>4.0000000000000036</v>
      </c>
      <c r="P1701" s="15">
        <v>3.0000000000000249</v>
      </c>
      <c r="Q1701" s="15">
        <v>0.99999999999997868</v>
      </c>
      <c r="R1701" s="16">
        <v>0.99999999999997868</v>
      </c>
      <c r="T1701" s="20">
        <f t="shared" si="472"/>
        <v>-2.6092564633557762</v>
      </c>
      <c r="U1701" s="21">
        <f t="shared" si="473"/>
        <v>13.888910936779332</v>
      </c>
      <c r="W1701" s="20">
        <f t="shared" si="474"/>
        <v>3.4075022171064306</v>
      </c>
      <c r="X1701" s="11">
        <f t="shared" si="475"/>
        <v>4.1590162640037445</v>
      </c>
      <c r="Y1701" s="11">
        <f t="shared" si="476"/>
        <v>4.0024011192250795</v>
      </c>
      <c r="Z1701" s="11">
        <f t="shared" si="477"/>
        <v>3.672373009090184</v>
      </c>
      <c r="AA1701" s="11">
        <f t="shared" si="478"/>
        <v>3.3763970838332296</v>
      </c>
      <c r="AB1701" s="11">
        <f t="shared" si="479"/>
        <v>2.7400789824913332</v>
      </c>
      <c r="AC1701" s="11">
        <f t="shared" si="480"/>
        <v>2.0289755348733487</v>
      </c>
      <c r="AD1701" s="21">
        <f t="shared" si="481"/>
        <v>0.85158260610544778</v>
      </c>
      <c r="AF1701" s="20">
        <f t="shared" si="482"/>
        <v>0.16605805694663628</v>
      </c>
      <c r="AG1701" s="11">
        <f t="shared" si="483"/>
        <v>2.5286172217707428E-2</v>
      </c>
      <c r="AH1701" s="11">
        <f t="shared" si="484"/>
        <v>5.7653735330291357E-6</v>
      </c>
      <c r="AI1701" s="11">
        <f t="shared" si="485"/>
        <v>0.10733944517262295</v>
      </c>
      <c r="AJ1701" s="11">
        <f t="shared" si="486"/>
        <v>0.38888059705170452</v>
      </c>
      <c r="AK1701" s="11">
        <f t="shared" si="487"/>
        <v>6.7558935342753604E-2</v>
      </c>
      <c r="AL1701" s="11">
        <f t="shared" si="488"/>
        <v>1.0587906513679379</v>
      </c>
      <c r="AM1701" s="21">
        <f t="shared" si="489"/>
        <v>2.202772281044434E-2</v>
      </c>
    </row>
    <row r="1702" spans="11:39" x14ac:dyDescent="0.25">
      <c r="K1702" s="14">
        <v>2.0000000000000462</v>
      </c>
      <c r="L1702" s="15">
        <v>3.0000000000000249</v>
      </c>
      <c r="M1702" s="15">
        <v>2.9999999999999361</v>
      </c>
      <c r="N1702" s="15">
        <v>3.0000000000000249</v>
      </c>
      <c r="O1702" s="15">
        <v>2.9999999999999361</v>
      </c>
      <c r="P1702" s="15">
        <v>4.0000000000000036</v>
      </c>
      <c r="Q1702" s="15">
        <v>4.0000000000000036</v>
      </c>
      <c r="R1702" s="16">
        <v>4.0000000000000036</v>
      </c>
      <c r="T1702" s="20">
        <f t="shared" si="472"/>
        <v>7.2656643713084401</v>
      </c>
      <c r="U1702" s="21">
        <f t="shared" si="473"/>
        <v>4.9127433969686471</v>
      </c>
      <c r="W1702" s="20">
        <f t="shared" si="474"/>
        <v>1.4317477292489866</v>
      </c>
      <c r="X1702" s="11">
        <f t="shared" si="475"/>
        <v>2.5741984061097685</v>
      </c>
      <c r="Y1702" s="11">
        <f t="shared" si="476"/>
        <v>3.1350431991749153</v>
      </c>
      <c r="Z1702" s="11">
        <f t="shared" si="477"/>
        <v>3.4893568508835378</v>
      </c>
      <c r="AA1702" s="11">
        <f t="shared" si="478"/>
        <v>3.7473078515000768</v>
      </c>
      <c r="AB1702" s="11">
        <f t="shared" si="479"/>
        <v>3.8478532985001861</v>
      </c>
      <c r="AC1702" s="11">
        <f t="shared" si="480"/>
        <v>3.8764966962110003</v>
      </c>
      <c r="AD1702" s="21">
        <f t="shared" si="481"/>
        <v>3.4291919410762604</v>
      </c>
      <c r="AF1702" s="20">
        <f t="shared" si="482"/>
        <v>0.32291064321373547</v>
      </c>
      <c r="AG1702" s="11">
        <f t="shared" si="483"/>
        <v>0.18130699735948283</v>
      </c>
      <c r="AH1702" s="11">
        <f t="shared" si="484"/>
        <v>1.8236665643413103E-2</v>
      </c>
      <c r="AI1702" s="11">
        <f t="shared" si="485"/>
        <v>0.23947012750662866</v>
      </c>
      <c r="AJ1702" s="11">
        <f t="shared" si="486"/>
        <v>0.5584690249137565</v>
      </c>
      <c r="AK1702" s="11">
        <f t="shared" si="487"/>
        <v>2.3148618777274556E-2</v>
      </c>
      <c r="AL1702" s="11">
        <f t="shared" si="488"/>
        <v>1.5253066046798814E-2</v>
      </c>
      <c r="AM1702" s="21">
        <f t="shared" si="489"/>
        <v>0.32582184013229148</v>
      </c>
    </row>
    <row r="1703" spans="11:39" x14ac:dyDescent="0.25">
      <c r="K1703" s="14">
        <v>0</v>
      </c>
      <c r="L1703" s="15">
        <v>0.99999999999997868</v>
      </c>
      <c r="M1703" s="15">
        <v>1.0000000000000675</v>
      </c>
      <c r="N1703" s="15">
        <v>0.99999999999997868</v>
      </c>
      <c r="O1703" s="15">
        <v>0</v>
      </c>
      <c r="P1703" s="15">
        <v>-0.99999999999997868</v>
      </c>
      <c r="Q1703" s="15">
        <v>-1.9999999999999574</v>
      </c>
      <c r="R1703" s="16">
        <v>-4.0000000000000036</v>
      </c>
      <c r="T1703" s="20">
        <f t="shared" si="472"/>
        <v>-9.4925583511244849</v>
      </c>
      <c r="U1703" s="21">
        <f t="shared" si="473"/>
        <v>7.864214469766571</v>
      </c>
      <c r="W1703" s="20">
        <f t="shared" si="474"/>
        <v>1.7077453399561415</v>
      </c>
      <c r="X1703" s="11">
        <f t="shared" si="475"/>
        <v>1.2752122528046799</v>
      </c>
      <c r="Y1703" s="11">
        <f t="shared" si="476"/>
        <v>0.58334523259640991</v>
      </c>
      <c r="Z1703" s="11">
        <f t="shared" si="477"/>
        <v>-6.459577461325372E-2</v>
      </c>
      <c r="AA1703" s="11">
        <f t="shared" si="478"/>
        <v>-0.58714464194567428</v>
      </c>
      <c r="AB1703" s="11">
        <f t="shared" si="479"/>
        <v>-1.2661664020109669</v>
      </c>
      <c r="AC1703" s="11">
        <f t="shared" si="480"/>
        <v>-1.943046885269857</v>
      </c>
      <c r="AD1703" s="21">
        <f t="shared" si="481"/>
        <v>-2.5795257209735598</v>
      </c>
      <c r="AF1703" s="20">
        <f t="shared" si="482"/>
        <v>2.9163941461419176</v>
      </c>
      <c r="AG1703" s="11">
        <f t="shared" si="483"/>
        <v>7.5741784093838749E-2</v>
      </c>
      <c r="AH1703" s="11">
        <f t="shared" si="484"/>
        <v>0.17360119520019601</v>
      </c>
      <c r="AI1703" s="11">
        <f t="shared" si="485"/>
        <v>1.1333641633243483</v>
      </c>
      <c r="AJ1703" s="11">
        <f t="shared" si="486"/>
        <v>0.34473883056551408</v>
      </c>
      <c r="AK1703" s="11">
        <f t="shared" si="487"/>
        <v>7.0844553559474971E-2</v>
      </c>
      <c r="AL1703" s="11">
        <f t="shared" si="488"/>
        <v>3.2436572774599726E-3</v>
      </c>
      <c r="AM1703" s="21">
        <f t="shared" si="489"/>
        <v>2.017747177375695</v>
      </c>
    </row>
    <row r="1704" spans="11:39" x14ac:dyDescent="0.25">
      <c r="K1704" s="14">
        <v>-5.0000000000000711</v>
      </c>
      <c r="L1704" s="15">
        <v>-8.0000000000000071</v>
      </c>
      <c r="M1704" s="15">
        <v>-9.0000000000000746</v>
      </c>
      <c r="N1704" s="15">
        <v>-8.0000000000000071</v>
      </c>
      <c r="O1704" s="15">
        <v>-8.0000000000000071</v>
      </c>
      <c r="P1704" s="15">
        <v>-7.0000000000000284</v>
      </c>
      <c r="Q1704" s="15">
        <v>-6.0000000000000497</v>
      </c>
      <c r="R1704" s="16">
        <v>-5.9999999999999609</v>
      </c>
      <c r="T1704" s="20">
        <f t="shared" si="472"/>
        <v>-5.6918366190360938</v>
      </c>
      <c r="U1704" s="21">
        <f t="shared" si="473"/>
        <v>-21.139979235589266</v>
      </c>
      <c r="W1704" s="20">
        <f t="shared" si="474"/>
        <v>-5.4537175511577791</v>
      </c>
      <c r="X1704" s="11">
        <f t="shared" si="475"/>
        <v>-7.6320821426376906</v>
      </c>
      <c r="Y1704" s="11">
        <f t="shared" si="476"/>
        <v>-8.1209259285474946</v>
      </c>
      <c r="Z1704" s="11">
        <f t="shared" si="477"/>
        <v>-8.1744816914943179</v>
      </c>
      <c r="AA1704" s="11">
        <f t="shared" si="478"/>
        <v>-8.1519364114280481</v>
      </c>
      <c r="AB1704" s="11">
        <f t="shared" si="479"/>
        <v>-7.5676764630805309</v>
      </c>
      <c r="AC1704" s="11">
        <f t="shared" si="480"/>
        <v>-6.8159531800885462</v>
      </c>
      <c r="AD1704" s="21">
        <f t="shared" si="481"/>
        <v>-4.9874763804014375</v>
      </c>
      <c r="AF1704" s="20">
        <f t="shared" si="482"/>
        <v>0.20585961622854743</v>
      </c>
      <c r="AG1704" s="11">
        <f t="shared" si="483"/>
        <v>0.1353635497660779</v>
      </c>
      <c r="AH1704" s="11">
        <f t="shared" si="484"/>
        <v>0.77277122310021573</v>
      </c>
      <c r="AI1704" s="11">
        <f t="shared" si="485"/>
        <v>3.0443860666715852E-2</v>
      </c>
      <c r="AJ1704" s="11">
        <f t="shared" si="486"/>
        <v>2.3084673117630961E-2</v>
      </c>
      <c r="AK1704" s="11">
        <f t="shared" si="487"/>
        <v>0.32225656673558906</v>
      </c>
      <c r="AL1704" s="11">
        <f t="shared" si="488"/>
        <v>0.66577959209653037</v>
      </c>
      <c r="AM1704" s="21">
        <f t="shared" si="489"/>
        <v>1.0252040802448954</v>
      </c>
    </row>
    <row r="1705" spans="11:39" x14ac:dyDescent="0.25">
      <c r="K1705" s="14">
        <v>-1.9999999999999574</v>
      </c>
      <c r="L1705" s="15">
        <v>-4.9999999999999822</v>
      </c>
      <c r="M1705" s="15">
        <v>-4.9999999999999822</v>
      </c>
      <c r="N1705" s="15">
        <v>-5.9999999999999609</v>
      </c>
      <c r="O1705" s="15">
        <v>-4.9999999999999822</v>
      </c>
      <c r="P1705" s="15">
        <v>-4.9999999999999822</v>
      </c>
      <c r="Q1705" s="15">
        <v>-4.0000000000000036</v>
      </c>
      <c r="R1705" s="16">
        <v>-3.0000000000000249</v>
      </c>
      <c r="T1705" s="20">
        <f t="shared" si="472"/>
        <v>-4.5074556045605494</v>
      </c>
      <c r="U1705" s="21">
        <f t="shared" si="473"/>
        <v>-12.293603407814174</v>
      </c>
      <c r="W1705" s="20">
        <f t="shared" si="474"/>
        <v>-3.2046346730029232</v>
      </c>
      <c r="X1705" s="11">
        <f t="shared" si="475"/>
        <v>-4.5996202407445805</v>
      </c>
      <c r="Y1705" s="11">
        <f t="shared" si="476"/>
        <v>-4.974015575160128</v>
      </c>
      <c r="Z1705" s="11">
        <f t="shared" si="477"/>
        <v>-5.0740441989737963</v>
      </c>
      <c r="AA1705" s="11">
        <f t="shared" si="478"/>
        <v>-5.1139645266628939</v>
      </c>
      <c r="AB1705" s="11">
        <f t="shared" si="479"/>
        <v>-4.8218152888153956</v>
      </c>
      <c r="AC1705" s="11">
        <f t="shared" si="480"/>
        <v>-4.4256342559150124</v>
      </c>
      <c r="AD1705" s="21">
        <f t="shared" si="481"/>
        <v>-3.3578039485903886</v>
      </c>
      <c r="AF1705" s="20">
        <f t="shared" si="482"/>
        <v>1.4511446954009624</v>
      </c>
      <c r="AG1705" s="11">
        <f t="shared" si="483"/>
        <v>0.16030395162141342</v>
      </c>
      <c r="AH1705" s="11">
        <f t="shared" si="484"/>
        <v>6.7519033425803151E-4</v>
      </c>
      <c r="AI1705" s="11">
        <f t="shared" si="485"/>
        <v>0.85739414545400616</v>
      </c>
      <c r="AJ1705" s="11">
        <f t="shared" si="486"/>
        <v>1.2987913337501508E-2</v>
      </c>
      <c r="AK1705" s="11">
        <f t="shared" si="487"/>
        <v>3.174979129993457E-2</v>
      </c>
      <c r="AL1705" s="11">
        <f t="shared" si="488"/>
        <v>0.18116451980832321</v>
      </c>
      <c r="AM1705" s="21">
        <f t="shared" si="489"/>
        <v>0.12802366562685563</v>
      </c>
    </row>
    <row r="1706" spans="11:39" x14ac:dyDescent="0.25">
      <c r="K1706" s="14">
        <v>-0.99999999999997868</v>
      </c>
      <c r="L1706" s="15">
        <v>0</v>
      </c>
      <c r="M1706" s="15">
        <v>0</v>
      </c>
      <c r="N1706" s="15">
        <v>0</v>
      </c>
      <c r="O1706" s="15">
        <v>0</v>
      </c>
      <c r="P1706" s="15">
        <v>0</v>
      </c>
      <c r="Q1706" s="15">
        <v>0</v>
      </c>
      <c r="R1706" s="16">
        <v>0.99999999999997868</v>
      </c>
      <c r="T1706" s="20">
        <f t="shared" si="472"/>
        <v>2.4022422553031215</v>
      </c>
      <c r="U1706" s="21">
        <f t="shared" si="473"/>
        <v>-2.2977910839828288</v>
      </c>
      <c r="W1706" s="20">
        <f t="shared" si="474"/>
        <v>-0.50924341862056544</v>
      </c>
      <c r="X1706" s="11">
        <f t="shared" si="475"/>
        <v>-0.4226164127211412</v>
      </c>
      <c r="Y1706" s="11">
        <f t="shared" si="476"/>
        <v>-0.24840887123917132</v>
      </c>
      <c r="Z1706" s="11">
        <f t="shared" si="477"/>
        <v>-8.0451837951875715E-2</v>
      </c>
      <c r="AA1706" s="11">
        <f t="shared" si="478"/>
        <v>5.5783610125717864E-2</v>
      </c>
      <c r="AB1706" s="11">
        <f t="shared" si="479"/>
        <v>0.23941656061302508</v>
      </c>
      <c r="AC1706" s="11">
        <f t="shared" si="480"/>
        <v>0.42448482299562773</v>
      </c>
      <c r="AD1706" s="21">
        <f t="shared" si="481"/>
        <v>0.61185174787460095</v>
      </c>
      <c r="AF1706" s="20">
        <f t="shared" si="482"/>
        <v>0.24084202216720865</v>
      </c>
      <c r="AG1706" s="11">
        <f t="shared" si="483"/>
        <v>0.17860463230128595</v>
      </c>
      <c r="AH1706" s="11">
        <f t="shared" si="484"/>
        <v>6.1706967310319195E-2</v>
      </c>
      <c r="AI1706" s="11">
        <f t="shared" si="485"/>
        <v>6.47249822983487E-3</v>
      </c>
      <c r="AJ1706" s="11">
        <f t="shared" si="486"/>
        <v>3.1118111586580927E-3</v>
      </c>
      <c r="AK1706" s="11">
        <f t="shared" si="487"/>
        <v>5.732028949577031E-2</v>
      </c>
      <c r="AL1706" s="11">
        <f t="shared" si="488"/>
        <v>0.18018736495362941</v>
      </c>
      <c r="AM1706" s="21">
        <f t="shared" si="489"/>
        <v>0.15065906562798581</v>
      </c>
    </row>
    <row r="1707" spans="11:39" x14ac:dyDescent="0.25">
      <c r="K1707" s="14">
        <v>2.9999999999999361</v>
      </c>
      <c r="L1707" s="15">
        <v>2.9999999999999361</v>
      </c>
      <c r="M1707" s="15">
        <v>3.0000000000000249</v>
      </c>
      <c r="N1707" s="15">
        <v>2.9999999999999361</v>
      </c>
      <c r="O1707" s="15">
        <v>3.0000000000000249</v>
      </c>
      <c r="P1707" s="15">
        <v>3.0000000000000249</v>
      </c>
      <c r="Q1707" s="15">
        <v>3.0000000000000249</v>
      </c>
      <c r="R1707" s="16">
        <v>3.0000000000000249</v>
      </c>
      <c r="T1707" s="20">
        <f t="shared" si="472"/>
        <v>3.2048411629785214</v>
      </c>
      <c r="U1707" s="21">
        <f t="shared" si="473"/>
        <v>7.8593298472762285</v>
      </c>
      <c r="W1707" s="20">
        <f t="shared" si="474"/>
        <v>2.0576690641235009</v>
      </c>
      <c r="X1707" s="11">
        <f t="shared" si="475"/>
        <v>2.9840881984123109</v>
      </c>
      <c r="Y1707" s="11">
        <f t="shared" si="476"/>
        <v>3.2477638538507017</v>
      </c>
      <c r="Z1707" s="11">
        <f t="shared" si="477"/>
        <v>3.3303053138323442</v>
      </c>
      <c r="AA1707" s="11">
        <f t="shared" si="478"/>
        <v>3.3701404222124962</v>
      </c>
      <c r="AB1707" s="11">
        <f t="shared" si="479"/>
        <v>3.1962214148362422</v>
      </c>
      <c r="AC1707" s="11">
        <f t="shared" si="480"/>
        <v>2.9540006986027554</v>
      </c>
      <c r="AD1707" s="21">
        <f t="shared" si="481"/>
        <v>2.2701169198402464</v>
      </c>
      <c r="AF1707" s="20">
        <f t="shared" si="482"/>
        <v>0.88798759270975813</v>
      </c>
      <c r="AG1707" s="11">
        <f t="shared" si="483"/>
        <v>2.53185429763951E-4</v>
      </c>
      <c r="AH1707" s="11">
        <f t="shared" si="484"/>
        <v>6.1386927274939523E-2</v>
      </c>
      <c r="AI1707" s="11">
        <f t="shared" si="485"/>
        <v>0.10910160034592563</v>
      </c>
      <c r="AJ1707" s="11">
        <f t="shared" si="486"/>
        <v>0.13700393215562656</v>
      </c>
      <c r="AK1707" s="11">
        <f t="shared" si="487"/>
        <v>3.8502843640326898E-2</v>
      </c>
      <c r="AL1707" s="11">
        <f t="shared" si="488"/>
        <v>2.1159357290368385E-3</v>
      </c>
      <c r="AM1707" s="21">
        <f t="shared" si="489"/>
        <v>0.53272931070352558</v>
      </c>
    </row>
    <row r="1708" spans="11:39" x14ac:dyDescent="0.25">
      <c r="K1708" s="14">
        <v>-1.9999999999999574</v>
      </c>
      <c r="L1708" s="15">
        <v>-1.9999999999999574</v>
      </c>
      <c r="M1708" s="15">
        <v>-3.0000000000000249</v>
      </c>
      <c r="N1708" s="15">
        <v>-2.9999999999999361</v>
      </c>
      <c r="O1708" s="15">
        <v>-2.0000000000000462</v>
      </c>
      <c r="P1708" s="15">
        <v>-2.0000000000000462</v>
      </c>
      <c r="Q1708" s="15">
        <v>-1.9999999999999574</v>
      </c>
      <c r="R1708" s="16">
        <v>-2.0000000000000462</v>
      </c>
      <c r="T1708" s="20">
        <f t="shared" si="472"/>
        <v>-1.6920176987743254</v>
      </c>
      <c r="U1708" s="21">
        <f t="shared" si="473"/>
        <v>-6.6983102814919206</v>
      </c>
      <c r="W1708" s="20">
        <f t="shared" si="474"/>
        <v>-1.7249555274979003</v>
      </c>
      <c r="X1708" s="11">
        <f t="shared" si="475"/>
        <v>-2.4032481129376548</v>
      </c>
      <c r="Y1708" s="11">
        <f t="shared" si="476"/>
        <v>-2.54975198115222</v>
      </c>
      <c r="Z1708" s="11">
        <f t="shared" si="477"/>
        <v>-2.5603090878544763</v>
      </c>
      <c r="AA1708" s="11">
        <f t="shared" si="478"/>
        <v>-2.5482289197615744</v>
      </c>
      <c r="AB1708" s="11">
        <f t="shared" si="479"/>
        <v>-2.3586705489787203</v>
      </c>
      <c r="AC1708" s="11">
        <f t="shared" si="480"/>
        <v>-2.1166692569054666</v>
      </c>
      <c r="AD1708" s="21">
        <f t="shared" si="481"/>
        <v>-1.5377268845709138</v>
      </c>
      <c r="AF1708" s="20">
        <f t="shared" si="482"/>
        <v>7.5649461853934841E-2</v>
      </c>
      <c r="AG1708" s="11">
        <f t="shared" si="483"/>
        <v>0.162609040587814</v>
      </c>
      <c r="AH1708" s="11">
        <f t="shared" si="484"/>
        <v>0.20272327847637323</v>
      </c>
      <c r="AI1708" s="11">
        <f t="shared" si="485"/>
        <v>0.1933280982233064</v>
      </c>
      <c r="AJ1708" s="11">
        <f t="shared" si="486"/>
        <v>0.30055494846289216</v>
      </c>
      <c r="AK1708" s="11">
        <f t="shared" si="487"/>
        <v>0.12864456270466348</v>
      </c>
      <c r="AL1708" s="11">
        <f t="shared" si="488"/>
        <v>1.3611715506883712E-2</v>
      </c>
      <c r="AM1708" s="21">
        <f t="shared" si="489"/>
        <v>0.21369643324855597</v>
      </c>
    </row>
    <row r="1709" spans="11:39" x14ac:dyDescent="0.25">
      <c r="K1709" s="14">
        <v>-4.0000000000000036</v>
      </c>
      <c r="L1709" s="15">
        <v>-5.9999999999999609</v>
      </c>
      <c r="M1709" s="15">
        <v>-4.9999999999999822</v>
      </c>
      <c r="N1709" s="15">
        <v>-5.0000000000000711</v>
      </c>
      <c r="O1709" s="15">
        <v>-5.9999999999999609</v>
      </c>
      <c r="P1709" s="15">
        <v>-5.9999999999999609</v>
      </c>
      <c r="Q1709" s="15">
        <v>-5.0000000000000711</v>
      </c>
      <c r="R1709" s="16">
        <v>-4.0000000000000036</v>
      </c>
      <c r="T1709" s="20">
        <f t="shared" si="472"/>
        <v>-5.0548092543216701</v>
      </c>
      <c r="U1709" s="21">
        <f t="shared" si="473"/>
        <v>-14.192680750558523</v>
      </c>
      <c r="W1709" s="20">
        <f t="shared" si="474"/>
        <v>-3.6955575420348148</v>
      </c>
      <c r="X1709" s="11">
        <f t="shared" si="475"/>
        <v>-5.2900909760445813</v>
      </c>
      <c r="Y1709" s="11">
        <f t="shared" si="476"/>
        <v>-5.7111127877650514</v>
      </c>
      <c r="Z1709" s="11">
        <f t="shared" si="477"/>
        <v>-5.8180255030425885</v>
      </c>
      <c r="AA1709" s="11">
        <f t="shared" si="478"/>
        <v>-5.8575164242512319</v>
      </c>
      <c r="AB1709" s="11">
        <f t="shared" si="479"/>
        <v>-5.5143140908542794</v>
      </c>
      <c r="AC1709" s="11">
        <f t="shared" si="480"/>
        <v>-5.0518361403721039</v>
      </c>
      <c r="AD1709" s="21">
        <f t="shared" si="481"/>
        <v>-3.8196117230933471</v>
      </c>
      <c r="AF1709" s="20">
        <f t="shared" si="482"/>
        <v>9.2685210211885721E-2</v>
      </c>
      <c r="AG1709" s="11">
        <f t="shared" si="483"/>
        <v>0.50397082229327972</v>
      </c>
      <c r="AH1709" s="11">
        <f t="shared" si="484"/>
        <v>0.50568139692300829</v>
      </c>
      <c r="AI1709" s="11">
        <f t="shared" si="485"/>
        <v>0.66916572362796367</v>
      </c>
      <c r="AJ1709" s="11">
        <f t="shared" si="486"/>
        <v>2.0301569358143808E-2</v>
      </c>
      <c r="AK1709" s="11">
        <f t="shared" si="487"/>
        <v>0.23589080234266724</v>
      </c>
      <c r="AL1709" s="11">
        <f t="shared" si="488"/>
        <v>2.6869854486690969E-3</v>
      </c>
      <c r="AM1709" s="21">
        <f t="shared" si="489"/>
        <v>3.2539930445352576E-2</v>
      </c>
    </row>
    <row r="1710" spans="11:39" x14ac:dyDescent="0.25">
      <c r="K1710" s="14">
        <v>1.9999999999999574</v>
      </c>
      <c r="L1710" s="15">
        <v>1.9999999999999574</v>
      </c>
      <c r="M1710" s="15">
        <v>2.0000000000000462</v>
      </c>
      <c r="N1710" s="15">
        <v>1.0000000000000675</v>
      </c>
      <c r="O1710" s="15">
        <v>2.0000000000000462</v>
      </c>
      <c r="P1710" s="15">
        <v>1.9999999999999574</v>
      </c>
      <c r="Q1710" s="15">
        <v>1.0000000000000675</v>
      </c>
      <c r="R1710" s="16">
        <v>2.0000000000000462</v>
      </c>
      <c r="T1710" s="20">
        <f t="shared" si="472"/>
        <v>1.1557540583700243</v>
      </c>
      <c r="U1710" s="21">
        <f t="shared" si="473"/>
        <v>5.2097399310730594</v>
      </c>
      <c r="W1710" s="20">
        <f t="shared" si="474"/>
        <v>1.3371858141270032</v>
      </c>
      <c r="X1710" s="11">
        <f t="shared" si="475"/>
        <v>1.8475859511617976</v>
      </c>
      <c r="Y1710" s="11">
        <f t="shared" si="476"/>
        <v>1.9494727220908512</v>
      </c>
      <c r="Z1710" s="11">
        <f t="shared" si="477"/>
        <v>1.9484655871048189</v>
      </c>
      <c r="AA1710" s="11">
        <f t="shared" si="478"/>
        <v>1.9319733352469863</v>
      </c>
      <c r="AB1710" s="11">
        <f t="shared" si="479"/>
        <v>1.7781684610241162</v>
      </c>
      <c r="AC1710" s="11">
        <f t="shared" si="480"/>
        <v>1.5844645035828551</v>
      </c>
      <c r="AD1710" s="21">
        <f t="shared" si="481"/>
        <v>1.1347844496852431</v>
      </c>
      <c r="AF1710" s="20">
        <f t="shared" si="482"/>
        <v>0.43932264499442703</v>
      </c>
      <c r="AG1710" s="11">
        <f t="shared" si="483"/>
        <v>2.3230042283240958E-2</v>
      </c>
      <c r="AH1710" s="11">
        <f t="shared" si="484"/>
        <v>2.553005812913023E-3</v>
      </c>
      <c r="AI1710" s="11">
        <f t="shared" si="485"/>
        <v>0.89958696992196074</v>
      </c>
      <c r="AJ1710" s="11">
        <f t="shared" si="486"/>
        <v>4.6276271174251959E-3</v>
      </c>
      <c r="AK1710" s="11">
        <f t="shared" si="487"/>
        <v>4.9209231684390148E-2</v>
      </c>
      <c r="AL1710" s="11">
        <f t="shared" si="488"/>
        <v>0.34159875594827432</v>
      </c>
      <c r="AM1710" s="21">
        <f t="shared" si="489"/>
        <v>0.74859794850654759</v>
      </c>
    </row>
    <row r="1711" spans="11:39" x14ac:dyDescent="0.25">
      <c r="K1711" s="14">
        <v>4.0000000000000036</v>
      </c>
      <c r="L1711" s="15">
        <v>5.9999999999999609</v>
      </c>
      <c r="M1711" s="15">
        <v>5.9999999999999609</v>
      </c>
      <c r="N1711" s="15">
        <v>6.9999999999999396</v>
      </c>
      <c r="O1711" s="15">
        <v>5.9999999999999609</v>
      </c>
      <c r="P1711" s="15">
        <v>6.0000000000000497</v>
      </c>
      <c r="Q1711" s="15">
        <v>5.9999999999999609</v>
      </c>
      <c r="R1711" s="16">
        <v>4.9999999999999822</v>
      </c>
      <c r="T1711" s="20">
        <f t="shared" si="472"/>
        <v>6.986513395051575</v>
      </c>
      <c r="U1711" s="21">
        <f t="shared" si="473"/>
        <v>14.681771011854945</v>
      </c>
      <c r="W1711" s="20">
        <f t="shared" si="474"/>
        <v>3.8715132960105585</v>
      </c>
      <c r="X1711" s="11">
        <f t="shared" si="475"/>
        <v>5.7091452033063694</v>
      </c>
      <c r="Y1711" s="11">
        <f t="shared" si="476"/>
        <v>6.2769391967362314</v>
      </c>
      <c r="Z1711" s="11">
        <f t="shared" si="477"/>
        <v>6.4886372397354695</v>
      </c>
      <c r="AA1711" s="11">
        <f t="shared" si="478"/>
        <v>6.6073226923149786</v>
      </c>
      <c r="AB1711" s="11">
        <f t="shared" si="479"/>
        <v>6.3221812705739602</v>
      </c>
      <c r="AC1711" s="11">
        <f t="shared" si="480"/>
        <v>5.9038991882768981</v>
      </c>
      <c r="AD1711" s="21">
        <f t="shared" si="481"/>
        <v>4.6225920547597976</v>
      </c>
      <c r="AF1711" s="20">
        <f t="shared" si="482"/>
        <v>1.6508833102071279E-2</v>
      </c>
      <c r="AG1711" s="11">
        <f t="shared" si="483"/>
        <v>8.4596512759670436E-2</v>
      </c>
      <c r="AH1711" s="11">
        <f t="shared" si="484"/>
        <v>7.6695318688930703E-2</v>
      </c>
      <c r="AI1711" s="11">
        <f t="shared" si="485"/>
        <v>0.26149187258529794</v>
      </c>
      <c r="AJ1711" s="11">
        <f t="shared" si="486"/>
        <v>0.3688408526007616</v>
      </c>
      <c r="AK1711" s="11">
        <f t="shared" si="487"/>
        <v>0.10380077110861929</v>
      </c>
      <c r="AL1711" s="11">
        <f t="shared" si="488"/>
        <v>9.2353660138315714E-3</v>
      </c>
      <c r="AM1711" s="21">
        <f t="shared" si="489"/>
        <v>0.1424367571304182</v>
      </c>
    </row>
    <row r="1712" spans="11:39" x14ac:dyDescent="0.25">
      <c r="K1712" s="14">
        <v>0</v>
      </c>
      <c r="L1712" s="15">
        <v>0</v>
      </c>
      <c r="M1712" s="15">
        <v>0</v>
      </c>
      <c r="N1712" s="15">
        <v>0</v>
      </c>
      <c r="O1712" s="15">
        <v>0</v>
      </c>
      <c r="P1712" s="15">
        <v>0.99999999999997868</v>
      </c>
      <c r="Q1712" s="15">
        <v>0.99999999999997868</v>
      </c>
      <c r="R1712" s="16">
        <v>2.0000000000000462</v>
      </c>
      <c r="T1712" s="20">
        <f t="shared" si="472"/>
        <v>4.4494619536782807</v>
      </c>
      <c r="U1712" s="21">
        <f t="shared" si="473"/>
        <v>-2.6477555445698968</v>
      </c>
      <c r="W1712" s="20">
        <f t="shared" si="474"/>
        <v>-0.54030583504431362</v>
      </c>
      <c r="X1712" s="11">
        <f t="shared" si="475"/>
        <v>-0.26048924860958977</v>
      </c>
      <c r="Y1712" s="11">
        <f t="shared" si="476"/>
        <v>6.6782516382976054E-2</v>
      </c>
      <c r="Z1712" s="11">
        <f t="shared" si="477"/>
        <v>0.35703984688950707</v>
      </c>
      <c r="AA1712" s="11">
        <f t="shared" si="478"/>
        <v>0.58848518626018664</v>
      </c>
      <c r="AB1712" s="11">
        <f t="shared" si="479"/>
        <v>0.86694550658109859</v>
      </c>
      <c r="AC1712" s="11">
        <f t="shared" si="480"/>
        <v>1.1377277637770309</v>
      </c>
      <c r="AD1712" s="21">
        <f t="shared" si="481"/>
        <v>1.3472990669230431</v>
      </c>
      <c r="AF1712" s="20">
        <f t="shared" si="482"/>
        <v>0.29193039538293303</v>
      </c>
      <c r="AG1712" s="11">
        <f t="shared" si="483"/>
        <v>6.7854648641188661E-2</v>
      </c>
      <c r="AH1712" s="11">
        <f t="shared" si="484"/>
        <v>4.459904494442465E-3</v>
      </c>
      <c r="AI1712" s="11">
        <f t="shared" si="485"/>
        <v>0.12747745226688265</v>
      </c>
      <c r="AJ1712" s="11">
        <f t="shared" si="486"/>
        <v>0.34631481444768658</v>
      </c>
      <c r="AK1712" s="11">
        <f t="shared" si="487"/>
        <v>1.7703498218954807E-2</v>
      </c>
      <c r="AL1712" s="11">
        <f t="shared" si="488"/>
        <v>1.8968936915027493E-2</v>
      </c>
      <c r="AM1712" s="21">
        <f t="shared" si="489"/>
        <v>0.4260185080395904</v>
      </c>
    </row>
    <row r="1713" spans="11:39" x14ac:dyDescent="0.25">
      <c r="K1713" s="14">
        <v>-1.9999999999999574</v>
      </c>
      <c r="L1713" s="15">
        <v>-1.9999999999999574</v>
      </c>
      <c r="M1713" s="15">
        <v>-3.0000000000000249</v>
      </c>
      <c r="N1713" s="15">
        <v>-2.9999999999999361</v>
      </c>
      <c r="O1713" s="15">
        <v>-3.0000000000000249</v>
      </c>
      <c r="P1713" s="15">
        <v>-4.0000000000000036</v>
      </c>
      <c r="Q1713" s="15">
        <v>-2.9999999999999361</v>
      </c>
      <c r="R1713" s="16">
        <v>-4.0000000000000036</v>
      </c>
      <c r="T1713" s="20">
        <f t="shared" si="472"/>
        <v>-7.0290593765916753</v>
      </c>
      <c r="U1713" s="21">
        <f t="shared" si="473"/>
        <v>-4.2148815349032898</v>
      </c>
      <c r="W1713" s="20">
        <f t="shared" si="474"/>
        <v>-1.2503654242706468</v>
      </c>
      <c r="X1713" s="11">
        <f t="shared" si="475"/>
        <v>-2.315690546142922</v>
      </c>
      <c r="Y1713" s="11">
        <f t="shared" si="476"/>
        <v>-2.856732230493515</v>
      </c>
      <c r="Z1713" s="11">
        <f t="shared" si="477"/>
        <v>-3.2064759327286074</v>
      </c>
      <c r="AA1713" s="11">
        <f t="shared" si="478"/>
        <v>-3.4630140424898341</v>
      </c>
      <c r="AB1713" s="11">
        <f t="shared" si="479"/>
        <v>-3.5809098416957168</v>
      </c>
      <c r="AC1713" s="11">
        <f t="shared" si="480"/>
        <v>-3.6327021530585855</v>
      </c>
      <c r="AD1713" s="21">
        <f t="shared" si="481"/>
        <v>-3.2459415651711723</v>
      </c>
      <c r="AF1713" s="20">
        <f t="shared" si="482"/>
        <v>0.56195199712886346</v>
      </c>
      <c r="AG1713" s="11">
        <f t="shared" si="483"/>
        <v>9.9660520924043303E-2</v>
      </c>
      <c r="AH1713" s="11">
        <f t="shared" si="484"/>
        <v>2.0525653779370441E-2</v>
      </c>
      <c r="AI1713" s="11">
        <f t="shared" si="485"/>
        <v>4.2632310796174827E-2</v>
      </c>
      <c r="AJ1713" s="11">
        <f t="shared" si="486"/>
        <v>0.21438200354275488</v>
      </c>
      <c r="AK1713" s="11">
        <f t="shared" si="487"/>
        <v>0.17563656078751214</v>
      </c>
      <c r="AL1713" s="11">
        <f t="shared" si="488"/>
        <v>0.4003120144850506</v>
      </c>
      <c r="AM1713" s="21">
        <f t="shared" si="489"/>
        <v>0.56860412313650677</v>
      </c>
    </row>
    <row r="1714" spans="11:39" x14ac:dyDescent="0.25">
      <c r="K1714" s="14">
        <v>3.0000000000000249</v>
      </c>
      <c r="L1714" s="15">
        <v>4.0000000000000036</v>
      </c>
      <c r="M1714" s="15">
        <v>4.0000000000000036</v>
      </c>
      <c r="N1714" s="15">
        <v>3.9999999999999147</v>
      </c>
      <c r="O1714" s="15">
        <v>3.0000000000000249</v>
      </c>
      <c r="P1714" s="15">
        <v>3.0000000000000249</v>
      </c>
      <c r="Q1714" s="15">
        <v>1.9999999999999574</v>
      </c>
      <c r="R1714" s="16">
        <v>0.99999999999997868</v>
      </c>
      <c r="T1714" s="20">
        <f t="shared" si="472"/>
        <v>-1.8382552344680199</v>
      </c>
      <c r="U1714" s="21">
        <f t="shared" si="473"/>
        <v>13.075788772473185</v>
      </c>
      <c r="W1714" s="20">
        <f t="shared" si="474"/>
        <v>3.2251085690353904</v>
      </c>
      <c r="X1714" s="11">
        <f t="shared" si="475"/>
        <v>3.9988112026074476</v>
      </c>
      <c r="Y1714" s="11">
        <f t="shared" si="476"/>
        <v>3.8978916028301089</v>
      </c>
      <c r="Z1714" s="11">
        <f t="shared" si="477"/>
        <v>3.6227493861085969</v>
      </c>
      <c r="AA1714" s="11">
        <f t="shared" si="478"/>
        <v>3.3714809665269887</v>
      </c>
      <c r="AB1714" s="11">
        <f t="shared" si="479"/>
        <v>2.7970005194063301</v>
      </c>
      <c r="AC1714" s="11">
        <f t="shared" si="480"/>
        <v>2.1486815771098602</v>
      </c>
      <c r="AD1714" s="21">
        <f t="shared" si="481"/>
        <v>1.0378902657896387</v>
      </c>
      <c r="AF1714" s="20">
        <f t="shared" si="482"/>
        <v>5.0673867853149951E-2</v>
      </c>
      <c r="AG1714" s="11">
        <f t="shared" si="483"/>
        <v>1.4132392405478288E-6</v>
      </c>
      <c r="AH1714" s="11">
        <f t="shared" si="484"/>
        <v>1.0426124772604942E-2</v>
      </c>
      <c r="AI1714" s="11">
        <f t="shared" si="485"/>
        <v>0.14231802568137619</v>
      </c>
      <c r="AJ1714" s="11">
        <f t="shared" si="486"/>
        <v>0.13799810849180721</v>
      </c>
      <c r="AK1714" s="11">
        <f t="shared" si="487"/>
        <v>4.1208789121309861E-2</v>
      </c>
      <c r="AL1714" s="11">
        <f t="shared" si="488"/>
        <v>2.2106211371887979E-2</v>
      </c>
      <c r="AM1714" s="21">
        <f t="shared" si="489"/>
        <v>1.4356722416110819E-3</v>
      </c>
    </row>
    <row r="1715" spans="11:39" x14ac:dyDescent="0.25">
      <c r="K1715" s="14">
        <v>0</v>
      </c>
      <c r="L1715" s="15">
        <v>-0.99999999999997868</v>
      </c>
      <c r="M1715" s="15">
        <v>-0.99999999999997868</v>
      </c>
      <c r="N1715" s="15">
        <v>-0.99999999999997868</v>
      </c>
      <c r="O1715" s="15">
        <v>-0.99999999999997868</v>
      </c>
      <c r="P1715" s="15">
        <v>-2.0000000000000462</v>
      </c>
      <c r="Q1715" s="15">
        <v>-1.9999999999999574</v>
      </c>
      <c r="R1715" s="16">
        <v>-0.99999999999997868</v>
      </c>
      <c r="T1715" s="20">
        <f t="shared" si="472"/>
        <v>-3.7336630956639398</v>
      </c>
      <c r="U1715" s="21">
        <f t="shared" si="473"/>
        <v>-0.67267025457343965</v>
      </c>
      <c r="W1715" s="20">
        <f t="shared" si="474"/>
        <v>-0.27178231256176816</v>
      </c>
      <c r="X1715" s="11">
        <f t="shared" si="475"/>
        <v>-0.72141420834892733</v>
      </c>
      <c r="Y1715" s="11">
        <f t="shared" si="476"/>
        <v>-1.0043201466979426</v>
      </c>
      <c r="Z1715" s="11">
        <f t="shared" si="477"/>
        <v>-1.2103850723853988</v>
      </c>
      <c r="AA1715" s="11">
        <f t="shared" si="478"/>
        <v>-1.3669968864759083</v>
      </c>
      <c r="AB1715" s="11">
        <f t="shared" si="479"/>
        <v>-1.4896739301776134</v>
      </c>
      <c r="AC1715" s="11">
        <f t="shared" si="480"/>
        <v>-1.5873046025603244</v>
      </c>
      <c r="AD1715" s="21">
        <f t="shared" si="481"/>
        <v>-1.5157427644020061</v>
      </c>
      <c r="AF1715" s="20">
        <f t="shared" si="482"/>
        <v>7.3865625421422637E-2</v>
      </c>
      <c r="AG1715" s="11">
        <f t="shared" si="483"/>
        <v>7.7610043309842988E-2</v>
      </c>
      <c r="AH1715" s="11">
        <f t="shared" si="484"/>
        <v>1.86636674919282E-5</v>
      </c>
      <c r="AI1715" s="11">
        <f t="shared" si="485"/>
        <v>4.4261878682618473E-2</v>
      </c>
      <c r="AJ1715" s="11">
        <f t="shared" si="486"/>
        <v>0.1346867146830264</v>
      </c>
      <c r="AK1715" s="11">
        <f t="shared" si="487"/>
        <v>0.26043269754041054</v>
      </c>
      <c r="AL1715" s="11">
        <f t="shared" si="488"/>
        <v>0.17031749106785665</v>
      </c>
      <c r="AM1715" s="21">
        <f t="shared" si="489"/>
        <v>0.26599059903304512</v>
      </c>
    </row>
    <row r="1716" spans="11:39" x14ac:dyDescent="0.25">
      <c r="K1716" s="14">
        <v>0.99999999999997868</v>
      </c>
      <c r="L1716" s="15">
        <v>4.0000000000000036</v>
      </c>
      <c r="M1716" s="15">
        <v>4.9999999999999822</v>
      </c>
      <c r="N1716" s="15">
        <v>4.0000000000000036</v>
      </c>
      <c r="O1716" s="15">
        <v>4.0000000000000036</v>
      </c>
      <c r="P1716" s="15">
        <v>4.0000000000000036</v>
      </c>
      <c r="Q1716" s="15">
        <v>2.9999999999999361</v>
      </c>
      <c r="R1716" s="16">
        <v>1.9999999999999574</v>
      </c>
      <c r="T1716" s="20">
        <f t="shared" si="472"/>
        <v>3.0772960214252936</v>
      </c>
      <c r="U1716" s="21">
        <f t="shared" si="473"/>
        <v>10.012077406228938</v>
      </c>
      <c r="W1716" s="20">
        <f t="shared" si="474"/>
        <v>2.5934808827390223</v>
      </c>
      <c r="X1716" s="11">
        <f t="shared" si="475"/>
        <v>3.6660244985064034</v>
      </c>
      <c r="Y1716" s="11">
        <f t="shared" si="476"/>
        <v>3.9262623399765038</v>
      </c>
      <c r="Z1716" s="11">
        <f t="shared" si="477"/>
        <v>3.9735779813875203</v>
      </c>
      <c r="AA1716" s="11">
        <f t="shared" si="478"/>
        <v>3.9797996676398681</v>
      </c>
      <c r="AB1716" s="11">
        <f t="shared" si="479"/>
        <v>3.7182632330164527</v>
      </c>
      <c r="AC1716" s="11">
        <f t="shared" si="480"/>
        <v>3.3752967565641914</v>
      </c>
      <c r="AD1716" s="21">
        <f t="shared" si="481"/>
        <v>2.5078770939759387</v>
      </c>
      <c r="AF1716" s="20">
        <f t="shared" si="482"/>
        <v>2.5391813236548018</v>
      </c>
      <c r="AG1716" s="11">
        <f t="shared" si="483"/>
        <v>0.11153963559790168</v>
      </c>
      <c r="AH1716" s="11">
        <f t="shared" si="484"/>
        <v>1.152912562552695</v>
      </c>
      <c r="AI1716" s="11">
        <f t="shared" si="485"/>
        <v>6.9812306755841279E-4</v>
      </c>
      <c r="AJ1716" s="11">
        <f t="shared" si="486"/>
        <v>4.0805342745993379E-4</v>
      </c>
      <c r="AK1716" s="11">
        <f t="shared" si="487"/>
        <v>7.9375605870343646E-2</v>
      </c>
      <c r="AL1716" s="11">
        <f t="shared" si="488"/>
        <v>0.14084765548764991</v>
      </c>
      <c r="AM1716" s="21">
        <f t="shared" si="489"/>
        <v>0.25793914258548778</v>
      </c>
    </row>
    <row r="1717" spans="11:39" x14ac:dyDescent="0.25">
      <c r="K1717" s="14">
        <v>-0.99999999999997868</v>
      </c>
      <c r="L1717" s="15">
        <v>-3.0000000000000249</v>
      </c>
      <c r="M1717" s="15">
        <v>-4.0000000000000036</v>
      </c>
      <c r="N1717" s="15">
        <v>-4.0000000000000036</v>
      </c>
      <c r="O1717" s="15">
        <v>-4.0000000000000036</v>
      </c>
      <c r="P1717" s="15">
        <v>-4.0000000000000036</v>
      </c>
      <c r="Q1717" s="15">
        <v>-4.0000000000000036</v>
      </c>
      <c r="R1717" s="16">
        <v>-4.0000000000000036</v>
      </c>
      <c r="T1717" s="20">
        <f t="shared" si="472"/>
        <v>-8.0790604783371442</v>
      </c>
      <c r="U1717" s="21">
        <f t="shared" si="473"/>
        <v>-5.3558716989327166</v>
      </c>
      <c r="W1717" s="20">
        <f t="shared" si="474"/>
        <v>-1.5652615046463447</v>
      </c>
      <c r="X1717" s="11">
        <f t="shared" si="475"/>
        <v>-2.8276793226930854</v>
      </c>
      <c r="Y1717" s="11">
        <f t="shared" si="476"/>
        <v>-3.4510052722397098</v>
      </c>
      <c r="Z1717" s="11">
        <f t="shared" si="477"/>
        <v>-3.8463689049154981</v>
      </c>
      <c r="AA1717" s="11">
        <f t="shared" si="478"/>
        <v>-4.1345858016114398</v>
      </c>
      <c r="AB1717" s="11">
        <f t="shared" si="479"/>
        <v>-4.2504847234170686</v>
      </c>
      <c r="AC1717" s="11">
        <f t="shared" si="480"/>
        <v>-4.2871189068838262</v>
      </c>
      <c r="AD1717" s="21">
        <f t="shared" si="481"/>
        <v>-3.7988721576990567</v>
      </c>
      <c r="AF1717" s="20">
        <f t="shared" si="482"/>
        <v>0.31952056863507372</v>
      </c>
      <c r="AG1717" s="11">
        <f t="shared" si="483"/>
        <v>2.9694415827522358E-2</v>
      </c>
      <c r="AH1717" s="11">
        <f t="shared" si="484"/>
        <v>0.30139521110859907</v>
      </c>
      <c r="AI1717" s="11">
        <f t="shared" si="485"/>
        <v>2.3602513376864354E-2</v>
      </c>
      <c r="AJ1717" s="11">
        <f t="shared" si="486"/>
        <v>1.811333799539289E-2</v>
      </c>
      <c r="AK1717" s="11">
        <f t="shared" si="487"/>
        <v>6.2742596665323586E-2</v>
      </c>
      <c r="AL1717" s="11">
        <f t="shared" si="488"/>
        <v>8.2437266690161243E-2</v>
      </c>
      <c r="AM1717" s="21">
        <f t="shared" si="489"/>
        <v>4.0452408948634534E-2</v>
      </c>
    </row>
    <row r="1718" spans="11:39" x14ac:dyDescent="0.25">
      <c r="K1718" s="14">
        <v>0</v>
      </c>
      <c r="L1718" s="15">
        <v>0</v>
      </c>
      <c r="M1718" s="15">
        <v>0</v>
      </c>
      <c r="N1718" s="15">
        <v>0</v>
      </c>
      <c r="O1718" s="15">
        <v>-1.0000000000000675</v>
      </c>
      <c r="P1718" s="15">
        <v>-0.99999999999997868</v>
      </c>
      <c r="Q1718" s="15">
        <v>-0.99999999999997868</v>
      </c>
      <c r="R1718" s="16">
        <v>-0.99999999999997868</v>
      </c>
      <c r="T1718" s="20">
        <f t="shared" si="472"/>
        <v>-3.305158881948369</v>
      </c>
      <c r="U1718" s="21">
        <f t="shared" si="473"/>
        <v>1.3655932085972755</v>
      </c>
      <c r="W1718" s="20">
        <f t="shared" si="474"/>
        <v>0.2507247924419217</v>
      </c>
      <c r="X1718" s="11">
        <f t="shared" si="475"/>
        <v>-1.7521000321143454E-3</v>
      </c>
      <c r="Y1718" s="11">
        <f t="shared" si="476"/>
        <v>-0.24657738210186941</v>
      </c>
      <c r="Z1718" s="11">
        <f t="shared" si="477"/>
        <v>-0.45439819357376371</v>
      </c>
      <c r="AA1718" s="11">
        <f t="shared" si="478"/>
        <v>-0.61851088795924636</v>
      </c>
      <c r="AB1718" s="11">
        <f t="shared" si="479"/>
        <v>-0.80230409846370865</v>
      </c>
      <c r="AC1718" s="11">
        <f t="shared" si="480"/>
        <v>-0.97652969361722985</v>
      </c>
      <c r="AD1718" s="21">
        <f t="shared" si="481"/>
        <v>-1.0808119309937734</v>
      </c>
      <c r="AF1718" s="20">
        <f t="shared" si="482"/>
        <v>6.286292154504472E-2</v>
      </c>
      <c r="AG1718" s="11">
        <f t="shared" si="483"/>
        <v>3.0698545225350902E-6</v>
      </c>
      <c r="AH1718" s="11">
        <f t="shared" si="484"/>
        <v>6.0800405364211309E-2</v>
      </c>
      <c r="AI1718" s="11">
        <f t="shared" si="485"/>
        <v>0.20647771832309963</v>
      </c>
      <c r="AJ1718" s="11">
        <f t="shared" si="486"/>
        <v>0.14553394260569419</v>
      </c>
      <c r="AK1718" s="11">
        <f t="shared" si="487"/>
        <v>3.9083669484238574E-2</v>
      </c>
      <c r="AL1718" s="11">
        <f t="shared" si="488"/>
        <v>5.5085528170010047E-4</v>
      </c>
      <c r="AM1718" s="21">
        <f t="shared" si="489"/>
        <v>6.5305681909458351E-3</v>
      </c>
    </row>
    <row r="1719" spans="11:39" x14ac:dyDescent="0.25">
      <c r="K1719" s="14">
        <v>0</v>
      </c>
      <c r="L1719" s="15">
        <v>0</v>
      </c>
      <c r="M1719" s="15">
        <v>0</v>
      </c>
      <c r="N1719" s="15">
        <v>-0.99999999999997868</v>
      </c>
      <c r="O1719" s="15">
        <v>0</v>
      </c>
      <c r="P1719" s="15">
        <v>-0.99999999999997868</v>
      </c>
      <c r="Q1719" s="15">
        <v>0</v>
      </c>
      <c r="R1719" s="16">
        <v>-0.99999999999997868</v>
      </c>
      <c r="T1719" s="20">
        <f t="shared" si="472"/>
        <v>-1.9905508553344715</v>
      </c>
      <c r="U1719" s="21">
        <f t="shared" si="473"/>
        <v>0.5575823200908212</v>
      </c>
      <c r="W1719" s="20">
        <f t="shared" si="474"/>
        <v>8.4645183966165521E-2</v>
      </c>
      <c r="X1719" s="11">
        <f t="shared" si="475"/>
        <v>-8.7068161554930773E-2</v>
      </c>
      <c r="Y1719" s="11">
        <f t="shared" si="476"/>
        <v>-0.23527354848201146</v>
      </c>
      <c r="Z1719" s="11">
        <f t="shared" si="477"/>
        <v>-0.35700364710458288</v>
      </c>
      <c r="AA1719" s="11">
        <f t="shared" si="478"/>
        <v>-0.45240091305507418</v>
      </c>
      <c r="AB1719" s="11">
        <f t="shared" si="479"/>
        <v>-0.55293578922400244</v>
      </c>
      <c r="AC1719" s="11">
        <f t="shared" si="480"/>
        <v>-0.64600623136265578</v>
      </c>
      <c r="AD1719" s="21">
        <f t="shared" si="481"/>
        <v>-0.68617115927903771</v>
      </c>
      <c r="AF1719" s="20">
        <f t="shared" si="482"/>
        <v>7.1648071686660044E-3</v>
      </c>
      <c r="AG1719" s="11">
        <f t="shared" si="483"/>
        <v>7.5808647565555254E-3</v>
      </c>
      <c r="AH1719" s="11">
        <f t="shared" si="484"/>
        <v>5.5353642615317396E-2</v>
      </c>
      <c r="AI1719" s="11">
        <f t="shared" si="485"/>
        <v>0.41344430983678038</v>
      </c>
      <c r="AJ1719" s="11">
        <f t="shared" si="486"/>
        <v>0.20466658613306479</v>
      </c>
      <c r="AK1719" s="11">
        <f t="shared" si="487"/>
        <v>0.19986640855674651</v>
      </c>
      <c r="AL1719" s="11">
        <f t="shared" si="488"/>
        <v>0.41732405095938113</v>
      </c>
      <c r="AM1719" s="21">
        <f t="shared" si="489"/>
        <v>9.8488541268249741E-2</v>
      </c>
    </row>
    <row r="1720" spans="11:39" x14ac:dyDescent="0.25">
      <c r="K1720" s="14">
        <v>0</v>
      </c>
      <c r="L1720" s="15">
        <v>0</v>
      </c>
      <c r="M1720" s="15">
        <v>0.99999999999997868</v>
      </c>
      <c r="N1720" s="15">
        <v>0.99999999999997868</v>
      </c>
      <c r="O1720" s="15">
        <v>1.0000000000000675</v>
      </c>
      <c r="P1720" s="15">
        <v>0.99999999999997868</v>
      </c>
      <c r="Q1720" s="15">
        <v>0.99999999999997868</v>
      </c>
      <c r="R1720" s="16">
        <v>1.9999999999999574</v>
      </c>
      <c r="T1720" s="20">
        <f t="shared" si="472"/>
        <v>4.2560563057292908</v>
      </c>
      <c r="U1720" s="21">
        <f t="shared" si="473"/>
        <v>-0.9063162477453186</v>
      </c>
      <c r="W1720" s="20">
        <f t="shared" si="474"/>
        <v>-0.10936260042151769</v>
      </c>
      <c r="X1720" s="11">
        <f t="shared" si="475"/>
        <v>0.27900014618081409</v>
      </c>
      <c r="Y1720" s="11">
        <f t="shared" si="476"/>
        <v>0.59670061059675383</v>
      </c>
      <c r="Z1720" s="11">
        <f t="shared" si="477"/>
        <v>0.85327197481655714</v>
      </c>
      <c r="AA1720" s="11">
        <f t="shared" si="478"/>
        <v>1.0535302097949726</v>
      </c>
      <c r="AB1720" s="11">
        <f t="shared" si="479"/>
        <v>1.2575254626500028</v>
      </c>
      <c r="AC1720" s="11">
        <f t="shared" si="480"/>
        <v>1.4437234460363699</v>
      </c>
      <c r="AD1720" s="21">
        <f t="shared" si="481"/>
        <v>1.505165432451967</v>
      </c>
      <c r="AF1720" s="20">
        <f t="shared" si="482"/>
        <v>1.196017837095654E-2</v>
      </c>
      <c r="AG1720" s="11">
        <f t="shared" si="483"/>
        <v>7.7841081568915629E-2</v>
      </c>
      <c r="AH1720" s="11">
        <f t="shared" si="484"/>
        <v>0.16265039749301399</v>
      </c>
      <c r="AI1720" s="11">
        <f t="shared" si="485"/>
        <v>2.1529113374226784E-2</v>
      </c>
      <c r="AJ1720" s="11">
        <f t="shared" si="486"/>
        <v>2.8654833606865521E-3</v>
      </c>
      <c r="AK1720" s="11">
        <f t="shared" si="487"/>
        <v>6.6319363913108942E-2</v>
      </c>
      <c r="AL1720" s="11">
        <f t="shared" si="488"/>
        <v>0.1968904965624102</v>
      </c>
      <c r="AM1720" s="21">
        <f t="shared" si="489"/>
        <v>0.24486124924040664</v>
      </c>
    </row>
    <row r="1721" spans="11:39" x14ac:dyDescent="0.25">
      <c r="K1721" s="14">
        <v>1.9999999999999574</v>
      </c>
      <c r="L1721" s="15">
        <v>4.0000000000000036</v>
      </c>
      <c r="M1721" s="15">
        <v>3.0000000000000249</v>
      </c>
      <c r="N1721" s="15">
        <v>3.0000000000000249</v>
      </c>
      <c r="O1721" s="15">
        <v>2.9999999999999361</v>
      </c>
      <c r="P1721" s="15">
        <v>3.0000000000000249</v>
      </c>
      <c r="Q1721" s="15">
        <v>2.0000000000000462</v>
      </c>
      <c r="R1721" s="16">
        <v>2.0000000000000462</v>
      </c>
      <c r="T1721" s="20">
        <f t="shared" si="472"/>
        <v>1.0085300973800639</v>
      </c>
      <c r="U1721" s="21">
        <f t="shared" si="473"/>
        <v>9.319240638515728</v>
      </c>
      <c r="W1721" s="20">
        <f t="shared" si="474"/>
        <v>2.3626889989992175</v>
      </c>
      <c r="X1721" s="11">
        <f t="shared" si="475"/>
        <v>3.162338809223499</v>
      </c>
      <c r="Y1721" s="11">
        <f t="shared" si="476"/>
        <v>3.2649066530058466</v>
      </c>
      <c r="Z1721" s="11">
        <f t="shared" si="477"/>
        <v>3.2021920028571529</v>
      </c>
      <c r="AA1721" s="11">
        <f t="shared" si="478"/>
        <v>3.1257959383661573</v>
      </c>
      <c r="AB1721" s="11">
        <f t="shared" si="479"/>
        <v>2.8085608075981749</v>
      </c>
      <c r="AC1721" s="11">
        <f t="shared" si="480"/>
        <v>2.4258309422685884</v>
      </c>
      <c r="AD1721" s="21">
        <f t="shared" si="481"/>
        <v>1.6254264089869026</v>
      </c>
      <c r="AF1721" s="20">
        <f t="shared" si="482"/>
        <v>0.13154330999508529</v>
      </c>
      <c r="AG1721" s="11">
        <f t="shared" si="483"/>
        <v>0.70167627053311166</v>
      </c>
      <c r="AH1721" s="11">
        <f t="shared" si="484"/>
        <v>7.0175534806746834E-2</v>
      </c>
      <c r="AI1721" s="11">
        <f t="shared" si="485"/>
        <v>4.0881606019376862E-2</v>
      </c>
      <c r="AJ1721" s="11">
        <f t="shared" si="486"/>
        <v>1.5824618109438141E-2</v>
      </c>
      <c r="AK1721" s="11">
        <f t="shared" si="487"/>
        <v>3.6648964387472512E-2</v>
      </c>
      <c r="AL1721" s="11">
        <f t="shared" si="488"/>
        <v>0.18133199139331455</v>
      </c>
      <c r="AM1721" s="21">
        <f t="shared" si="489"/>
        <v>0.14030537508448176</v>
      </c>
    </row>
    <row r="1722" spans="11:39" x14ac:dyDescent="0.25">
      <c r="K1722" s="14">
        <v>-1.9999999999999574</v>
      </c>
      <c r="L1722" s="15">
        <v>-4.0000000000000036</v>
      </c>
      <c r="M1722" s="15">
        <v>-4.9999999999999822</v>
      </c>
      <c r="N1722" s="15">
        <v>-4.0000000000000036</v>
      </c>
      <c r="O1722" s="15">
        <v>-4.0000000000000036</v>
      </c>
      <c r="P1722" s="15">
        <v>-4.0000000000000036</v>
      </c>
      <c r="Q1722" s="15">
        <v>-3.0000000000000249</v>
      </c>
      <c r="R1722" s="16">
        <v>-2.0000000000000462</v>
      </c>
      <c r="T1722" s="20">
        <f t="shared" si="472"/>
        <v>-2.0704942664479922</v>
      </c>
      <c r="U1722" s="21">
        <f t="shared" si="473"/>
        <v>-11.310388401089188</v>
      </c>
      <c r="W1722" s="20">
        <f t="shared" si="474"/>
        <v>-2.890910341964406</v>
      </c>
      <c r="X1722" s="11">
        <f t="shared" si="475"/>
        <v>-3.9520329767134585</v>
      </c>
      <c r="Y1722" s="11">
        <f t="shared" si="476"/>
        <v>-4.140218361125485</v>
      </c>
      <c r="Z1722" s="11">
        <f t="shared" si="477"/>
        <v>-4.1127980552826333</v>
      </c>
      <c r="AA1722" s="11">
        <f t="shared" si="478"/>
        <v>-4.0575667410633347</v>
      </c>
      <c r="AB1722" s="11">
        <f t="shared" si="479"/>
        <v>-3.7062117641685433</v>
      </c>
      <c r="AC1722" s="11">
        <f t="shared" si="480"/>
        <v>-3.2706702281507991</v>
      </c>
      <c r="AD1722" s="21">
        <f t="shared" si="481"/>
        <v>-2.2960632428821821</v>
      </c>
      <c r="AF1722" s="20">
        <f t="shared" si="482"/>
        <v>0.79372123741921075</v>
      </c>
      <c r="AG1722" s="11">
        <f t="shared" si="483"/>
        <v>2.300835322971951E-3</v>
      </c>
      <c r="AH1722" s="11">
        <f t="shared" si="484"/>
        <v>0.73922446654571639</v>
      </c>
      <c r="AI1722" s="11">
        <f t="shared" si="485"/>
        <v>1.27234012755432E-2</v>
      </c>
      <c r="AJ1722" s="11">
        <f t="shared" si="486"/>
        <v>3.3139296766526169E-3</v>
      </c>
      <c r="AK1722" s="11">
        <f t="shared" si="487"/>
        <v>8.6311527512961728E-2</v>
      </c>
      <c r="AL1722" s="11">
        <f t="shared" si="488"/>
        <v>7.3262372407192175E-2</v>
      </c>
      <c r="AM1722" s="21">
        <f t="shared" si="489"/>
        <v>8.7653443785886603E-2</v>
      </c>
    </row>
    <row r="1723" spans="11:39" x14ac:dyDescent="0.25">
      <c r="K1723" s="14">
        <v>1.9999999999999574</v>
      </c>
      <c r="L1723" s="15">
        <v>4.9999999999999822</v>
      </c>
      <c r="M1723" s="15">
        <v>5.9999999999999609</v>
      </c>
      <c r="N1723" s="15">
        <v>4.9999999999999822</v>
      </c>
      <c r="O1723" s="15">
        <v>5.0000000000000711</v>
      </c>
      <c r="P1723" s="15">
        <v>4.9999999999999822</v>
      </c>
      <c r="Q1723" s="15">
        <v>4.0000000000000036</v>
      </c>
      <c r="R1723" s="16">
        <v>3.0000000000000249</v>
      </c>
      <c r="T1723" s="20">
        <f t="shared" si="472"/>
        <v>4.1455764090849518</v>
      </c>
      <c r="U1723" s="21">
        <f t="shared" si="473"/>
        <v>12.631854021987586</v>
      </c>
      <c r="W1723" s="20">
        <f t="shared" si="474"/>
        <v>3.2793705707801695</v>
      </c>
      <c r="X1723" s="11">
        <f t="shared" si="475"/>
        <v>4.6607205646438299</v>
      </c>
      <c r="Y1723" s="11">
        <f t="shared" si="476"/>
        <v>5.0088502912600719</v>
      </c>
      <c r="Z1723" s="11">
        <f t="shared" si="477"/>
        <v>5.0836797526649793</v>
      </c>
      <c r="AA1723" s="11">
        <f t="shared" si="478"/>
        <v>5.1031798083773854</v>
      </c>
      <c r="AB1723" s="11">
        <f t="shared" si="479"/>
        <v>4.7836703712952282</v>
      </c>
      <c r="AC1723" s="11">
        <f t="shared" si="480"/>
        <v>4.3599636560984809</v>
      </c>
      <c r="AD1723" s="21">
        <f t="shared" si="481"/>
        <v>3.2645827339227327</v>
      </c>
      <c r="AF1723" s="20">
        <f t="shared" si="482"/>
        <v>1.6367890573784858</v>
      </c>
      <c r="AG1723" s="11">
        <f t="shared" si="483"/>
        <v>0.11511053525558956</v>
      </c>
      <c r="AH1723" s="11">
        <f t="shared" si="484"/>
        <v>0.98237774513516696</v>
      </c>
      <c r="AI1723" s="11">
        <f t="shared" si="485"/>
        <v>7.0023010060750812E-3</v>
      </c>
      <c r="AJ1723" s="11">
        <f t="shared" si="486"/>
        <v>1.0646072856779305E-2</v>
      </c>
      <c r="AK1723" s="11">
        <f t="shared" si="487"/>
        <v>4.679850825553674E-2</v>
      </c>
      <c r="AL1723" s="11">
        <f t="shared" si="488"/>
        <v>0.12957383371178288</v>
      </c>
      <c r="AM1723" s="21">
        <f t="shared" si="489"/>
        <v>7.0004023090014397E-2</v>
      </c>
    </row>
    <row r="1724" spans="11:39" x14ac:dyDescent="0.25">
      <c r="K1724" s="14">
        <v>0</v>
      </c>
      <c r="L1724" s="15">
        <v>0.99999999999997868</v>
      </c>
      <c r="M1724" s="15">
        <v>1.0000000000000675</v>
      </c>
      <c r="N1724" s="15">
        <v>2.0000000000000462</v>
      </c>
      <c r="O1724" s="15">
        <v>1.9999999999999574</v>
      </c>
      <c r="P1724" s="15">
        <v>3.0000000000000249</v>
      </c>
      <c r="Q1724" s="15">
        <v>3.0000000000000249</v>
      </c>
      <c r="R1724" s="16">
        <v>3.0000000000000249</v>
      </c>
      <c r="T1724" s="20">
        <f t="shared" si="472"/>
        <v>8.3929305374035366</v>
      </c>
      <c r="U1724" s="21">
        <f t="shared" si="473"/>
        <v>-1.1321498252458027</v>
      </c>
      <c r="W1724" s="20">
        <f t="shared" si="474"/>
        <v>-5.1536312456151617E-2</v>
      </c>
      <c r="X1724" s="11">
        <f t="shared" si="475"/>
        <v>0.76293620224874814</v>
      </c>
      <c r="Y1724" s="11">
        <f t="shared" si="476"/>
        <v>1.3913153599522161</v>
      </c>
      <c r="Z1724" s="11">
        <f t="shared" si="477"/>
        <v>1.888786497706618</v>
      </c>
      <c r="AA1724" s="11">
        <f t="shared" si="478"/>
        <v>2.2751851362703972</v>
      </c>
      <c r="AB1724" s="11">
        <f t="shared" si="479"/>
        <v>2.6523437153771439</v>
      </c>
      <c r="AC1724" s="11">
        <f t="shared" si="480"/>
        <v>2.9901956195865416</v>
      </c>
      <c r="AD1724" s="21">
        <f t="shared" si="481"/>
        <v>3.055361001849155</v>
      </c>
      <c r="AF1724" s="20">
        <f t="shared" si="482"/>
        <v>2.6559915015780884E-3</v>
      </c>
      <c r="AG1724" s="11">
        <f t="shared" si="483"/>
        <v>5.6199244204236339E-2</v>
      </c>
      <c r="AH1724" s="11">
        <f t="shared" si="484"/>
        <v>0.15312771093447963</v>
      </c>
      <c r="AI1724" s="11">
        <f t="shared" si="485"/>
        <v>1.2368443092370358E-2</v>
      </c>
      <c r="AJ1724" s="11">
        <f t="shared" si="486"/>
        <v>7.5726859224180543E-2</v>
      </c>
      <c r="AK1724" s="11">
        <f t="shared" si="487"/>
        <v>0.12086489223778565</v>
      </c>
      <c r="AL1724" s="11">
        <f t="shared" si="488"/>
        <v>9.6125875292295057E-5</v>
      </c>
      <c r="AM1724" s="21">
        <f t="shared" si="489"/>
        <v>3.0648405257393948E-3</v>
      </c>
    </row>
    <row r="1725" spans="11:39" x14ac:dyDescent="0.25">
      <c r="K1725" s="14">
        <v>-0.99999999999997868</v>
      </c>
      <c r="L1725" s="15">
        <v>0</v>
      </c>
      <c r="M1725" s="15">
        <v>0.99999999999997868</v>
      </c>
      <c r="N1725" s="15">
        <v>0.99999999999997868</v>
      </c>
      <c r="O1725" s="15">
        <v>0.99999999999997868</v>
      </c>
      <c r="P1725" s="15">
        <v>0.99999999999997868</v>
      </c>
      <c r="Q1725" s="15">
        <v>0.99999999999997868</v>
      </c>
      <c r="R1725" s="16">
        <v>0</v>
      </c>
      <c r="T1725" s="20">
        <f t="shared" si="472"/>
        <v>2.4719770600555728</v>
      </c>
      <c r="U1725" s="21">
        <f t="shared" si="473"/>
        <v>-0.20566706436084148</v>
      </c>
      <c r="W1725" s="20">
        <f t="shared" si="474"/>
        <v>1.6835859143371462E-2</v>
      </c>
      <c r="X1725" s="11">
        <f t="shared" si="475"/>
        <v>0.266207537001874</v>
      </c>
      <c r="Y1725" s="11">
        <f t="shared" si="476"/>
        <v>0.45165028962814247</v>
      </c>
      <c r="Z1725" s="11">
        <f t="shared" si="477"/>
        <v>0.5965154290349991</v>
      </c>
      <c r="AA1725" s="11">
        <f t="shared" si="478"/>
        <v>0.70866176927320068</v>
      </c>
      <c r="AB1725" s="11">
        <f t="shared" si="479"/>
        <v>0.81484674796778511</v>
      </c>
      <c r="AC1725" s="11">
        <f t="shared" si="480"/>
        <v>0.90863338528543636</v>
      </c>
      <c r="AD1725" s="21">
        <f t="shared" si="481"/>
        <v>0.91690348998421523</v>
      </c>
      <c r="AF1725" s="20">
        <f t="shared" si="482"/>
        <v>1.0339551644397951</v>
      </c>
      <c r="AG1725" s="11">
        <f t="shared" si="483"/>
        <v>7.0866452756604109E-2</v>
      </c>
      <c r="AH1725" s="11">
        <f t="shared" si="484"/>
        <v>0.30068740486487666</v>
      </c>
      <c r="AI1725" s="11">
        <f t="shared" si="485"/>
        <v>0.16279979900679364</v>
      </c>
      <c r="AJ1725" s="11">
        <f t="shared" si="486"/>
        <v>8.487796468300933E-2</v>
      </c>
      <c r="AK1725" s="11">
        <f t="shared" si="487"/>
        <v>3.4281726738096992E-2</v>
      </c>
      <c r="AL1725" s="11">
        <f t="shared" si="488"/>
        <v>8.347858284395623E-3</v>
      </c>
      <c r="AM1725" s="21">
        <f t="shared" si="489"/>
        <v>0.84071200994523387</v>
      </c>
    </row>
    <row r="1726" spans="11:39" x14ac:dyDescent="0.25">
      <c r="K1726" s="14">
        <v>3.0000000000000249</v>
      </c>
      <c r="L1726" s="15">
        <v>4.0000000000000036</v>
      </c>
      <c r="M1726" s="15">
        <v>4.0000000000000036</v>
      </c>
      <c r="N1726" s="15">
        <v>4.9999999999999822</v>
      </c>
      <c r="O1726" s="15">
        <v>5.0000000000000711</v>
      </c>
      <c r="P1726" s="15">
        <v>4.0000000000000036</v>
      </c>
      <c r="Q1726" s="15">
        <v>4.0000000000000036</v>
      </c>
      <c r="R1726" s="16">
        <v>4.0000000000000036</v>
      </c>
      <c r="T1726" s="20">
        <f t="shared" si="472"/>
        <v>5.4897287936765826</v>
      </c>
      <c r="U1726" s="21">
        <f t="shared" si="473"/>
        <v>10.023730932925469</v>
      </c>
      <c r="W1726" s="20">
        <f t="shared" si="474"/>
        <v>2.6631165029656994</v>
      </c>
      <c r="X1726" s="11">
        <f t="shared" si="475"/>
        <v>3.9947870288521248</v>
      </c>
      <c r="Y1726" s="11">
        <f t="shared" si="476"/>
        <v>4.4366084808566022</v>
      </c>
      <c r="Z1726" s="11">
        <f t="shared" si="477"/>
        <v>4.6225485896464029</v>
      </c>
      <c r="AA1726" s="11">
        <f t="shared" si="478"/>
        <v>4.735456553060839</v>
      </c>
      <c r="AB1726" s="11">
        <f t="shared" si="479"/>
        <v>4.5694043005813327</v>
      </c>
      <c r="AC1726" s="11">
        <f t="shared" si="480"/>
        <v>4.3084573797995809</v>
      </c>
      <c r="AD1726" s="21">
        <f t="shared" si="481"/>
        <v>3.4309555814048465</v>
      </c>
      <c r="AF1726" s="20">
        <f t="shared" si="482"/>
        <v>0.11349049057407641</v>
      </c>
      <c r="AG1726" s="11">
        <f t="shared" si="483"/>
        <v>2.7175068188616557E-5</v>
      </c>
      <c r="AH1726" s="11">
        <f t="shared" si="484"/>
        <v>0.19062696555590686</v>
      </c>
      <c r="AI1726" s="11">
        <f t="shared" si="485"/>
        <v>0.14246956717790613</v>
      </c>
      <c r="AJ1726" s="11">
        <f t="shared" si="486"/>
        <v>6.9983235318490281E-2</v>
      </c>
      <c r="AK1726" s="11">
        <f t="shared" si="487"/>
        <v>0.32422125752051267</v>
      </c>
      <c r="AL1726" s="11">
        <f t="shared" si="488"/>
        <v>9.5145955152820691E-2</v>
      </c>
      <c r="AM1726" s="21">
        <f t="shared" si="489"/>
        <v>0.32381155033430037</v>
      </c>
    </row>
    <row r="1727" spans="11:39" x14ac:dyDescent="0.25">
      <c r="K1727" s="14">
        <v>0.99999999999997868</v>
      </c>
      <c r="L1727" s="15">
        <v>3.0000000000000249</v>
      </c>
      <c r="M1727" s="15">
        <v>4.0000000000000036</v>
      </c>
      <c r="N1727" s="15">
        <v>3.0000000000000249</v>
      </c>
      <c r="O1727" s="15">
        <v>2.9999999999999361</v>
      </c>
      <c r="P1727" s="15">
        <v>4.0000000000000036</v>
      </c>
      <c r="Q1727" s="15">
        <v>3.0000000000000249</v>
      </c>
      <c r="R1727" s="16">
        <v>2.9999999999999361</v>
      </c>
      <c r="T1727" s="20">
        <f t="shared" si="472"/>
        <v>5.4516758324665808</v>
      </c>
      <c r="U1727" s="21">
        <f t="shared" si="473"/>
        <v>6.0428562407606883</v>
      </c>
      <c r="W1727" s="20">
        <f t="shared" si="474"/>
        <v>1.6647148188789553</v>
      </c>
      <c r="X1727" s="11">
        <f t="shared" si="475"/>
        <v>2.6968476619664523</v>
      </c>
      <c r="Y1727" s="11">
        <f t="shared" si="476"/>
        <v>3.1244129262249007</v>
      </c>
      <c r="Z1727" s="11">
        <f t="shared" si="477"/>
        <v>3.3597361308946869</v>
      </c>
      <c r="AA1727" s="11">
        <f t="shared" si="478"/>
        <v>3.5226717865860069</v>
      </c>
      <c r="AB1727" s="11">
        <f t="shared" si="479"/>
        <v>3.5077501324708669</v>
      </c>
      <c r="AC1727" s="11">
        <f t="shared" si="480"/>
        <v>3.4237310923935373</v>
      </c>
      <c r="AD1727" s="21">
        <f t="shared" si="481"/>
        <v>2.8866566698584237</v>
      </c>
      <c r="AF1727" s="20">
        <f t="shared" si="482"/>
        <v>0.44184579043731076</v>
      </c>
      <c r="AG1727" s="11">
        <f t="shared" si="483"/>
        <v>9.1901340055221437E-2</v>
      </c>
      <c r="AH1727" s="11">
        <f t="shared" si="484"/>
        <v>0.76665272376204729</v>
      </c>
      <c r="AI1727" s="11">
        <f t="shared" si="485"/>
        <v>0.12941008387106143</v>
      </c>
      <c r="AJ1727" s="11">
        <f t="shared" si="486"/>
        <v>0.27318579649307517</v>
      </c>
      <c r="AK1727" s="11">
        <f t="shared" si="487"/>
        <v>0.24230993208245261</v>
      </c>
      <c r="AL1727" s="11">
        <f t="shared" si="488"/>
        <v>0.17954803866099942</v>
      </c>
      <c r="AM1727" s="21">
        <f t="shared" si="489"/>
        <v>1.2846710487567855E-2</v>
      </c>
    </row>
    <row r="1728" spans="11:39" x14ac:dyDescent="0.25">
      <c r="K1728" s="14">
        <v>1.9999999999999574</v>
      </c>
      <c r="L1728" s="15">
        <v>4.0000000000000036</v>
      </c>
      <c r="M1728" s="15">
        <v>4.9999999999999822</v>
      </c>
      <c r="N1728" s="15">
        <v>4.9999999999999822</v>
      </c>
      <c r="O1728" s="15">
        <v>6.0000000000000497</v>
      </c>
      <c r="P1728" s="15">
        <v>4.9999999999999822</v>
      </c>
      <c r="Q1728" s="15">
        <v>4.9999999999999822</v>
      </c>
      <c r="R1728" s="16">
        <v>4.9999999999999822</v>
      </c>
      <c r="T1728" s="20">
        <f t="shared" si="472"/>
        <v>9.3984782945923833</v>
      </c>
      <c r="U1728" s="21">
        <f t="shared" si="473"/>
        <v>8.2583305615415643</v>
      </c>
      <c r="W1728" s="20">
        <f t="shared" si="474"/>
        <v>2.3289182758947327</v>
      </c>
      <c r="X1728" s="11">
        <f t="shared" si="475"/>
        <v>3.9480088029581371</v>
      </c>
      <c r="Y1728" s="11">
        <f t="shared" si="476"/>
        <v>4.6789352391519632</v>
      </c>
      <c r="Z1728" s="11">
        <f t="shared" si="477"/>
        <v>5.1125972588204132</v>
      </c>
      <c r="AA1728" s="11">
        <f t="shared" si="478"/>
        <v>5.4215423275971473</v>
      </c>
      <c r="AB1728" s="11">
        <f t="shared" si="479"/>
        <v>5.4786155453434962</v>
      </c>
      <c r="AC1728" s="11">
        <f t="shared" si="480"/>
        <v>5.4304460308404581</v>
      </c>
      <c r="AD1728" s="21">
        <f t="shared" si="481"/>
        <v>4.6891285584973206</v>
      </c>
      <c r="AF1728" s="20">
        <f t="shared" si="482"/>
        <v>0.10818723221759152</v>
      </c>
      <c r="AG1728" s="11">
        <f t="shared" si="483"/>
        <v>2.7030845698461877E-3</v>
      </c>
      <c r="AH1728" s="11">
        <f t="shared" si="484"/>
        <v>0.10308258065839566</v>
      </c>
      <c r="AI1728" s="11">
        <f t="shared" si="485"/>
        <v>1.267814269387511E-2</v>
      </c>
      <c r="AJ1728" s="11">
        <f t="shared" si="486"/>
        <v>0.33461327876178365</v>
      </c>
      <c r="AK1728" s="11">
        <f t="shared" si="487"/>
        <v>0.22907284024446922</v>
      </c>
      <c r="AL1728" s="11">
        <f t="shared" si="488"/>
        <v>0.18528378546631988</v>
      </c>
      <c r="AM1728" s="21">
        <f t="shared" si="489"/>
        <v>9.6641053141942795E-2</v>
      </c>
    </row>
    <row r="1729" spans="11:39" x14ac:dyDescent="0.25">
      <c r="K1729" s="14">
        <v>-0.99999999999997868</v>
      </c>
      <c r="L1729" s="15">
        <v>-3.0000000000000249</v>
      </c>
      <c r="M1729" s="15">
        <v>-3.0000000000000249</v>
      </c>
      <c r="N1729" s="15">
        <v>-3.0000000000000249</v>
      </c>
      <c r="O1729" s="15">
        <v>-3.0000000000000249</v>
      </c>
      <c r="P1729" s="15">
        <v>-3.0000000000000249</v>
      </c>
      <c r="Q1729" s="15">
        <v>-3.0000000000000249</v>
      </c>
      <c r="R1729" s="16">
        <v>-4.0000000000000036</v>
      </c>
      <c r="T1729" s="20">
        <f t="shared" si="472"/>
        <v>-6.6138851732590878</v>
      </c>
      <c r="U1729" s="21">
        <f t="shared" si="473"/>
        <v>-4.2632277684331719</v>
      </c>
      <c r="W1729" s="20">
        <f t="shared" si="474"/>
        <v>-1.2509961862775614</v>
      </c>
      <c r="X1729" s="11">
        <f t="shared" si="475"/>
        <v>-2.2754633074841411</v>
      </c>
      <c r="Y1729" s="11">
        <f t="shared" si="476"/>
        <v>-2.7853989614625867</v>
      </c>
      <c r="Z1729" s="11">
        <f t="shared" si="477"/>
        <v>-3.1106334019854005</v>
      </c>
      <c r="AA1729" s="11">
        <f t="shared" si="478"/>
        <v>-3.3481569589147995</v>
      </c>
      <c r="AB1729" s="11">
        <f t="shared" si="479"/>
        <v>-3.4476894442972323</v>
      </c>
      <c r="AC1729" s="11">
        <f t="shared" si="480"/>
        <v>-3.4831120500118353</v>
      </c>
      <c r="AD1729" s="21">
        <f t="shared" si="481"/>
        <v>-3.0937825188086618</v>
      </c>
      <c r="AF1729" s="20">
        <f t="shared" si="482"/>
        <v>6.2999085525890994E-2</v>
      </c>
      <c r="AG1729" s="11">
        <f t="shared" si="483"/>
        <v>0.52495341880185642</v>
      </c>
      <c r="AH1729" s="11">
        <f t="shared" si="484"/>
        <v>4.6053605741347023E-2</v>
      </c>
      <c r="AI1729" s="11">
        <f t="shared" si="485"/>
        <v>1.2239749634857718E-2</v>
      </c>
      <c r="AJ1729" s="11">
        <f t="shared" si="486"/>
        <v>0.12121326804078406</v>
      </c>
      <c r="AK1729" s="11">
        <f t="shared" si="487"/>
        <v>0.20042583853514243</v>
      </c>
      <c r="AL1729" s="11">
        <f t="shared" si="488"/>
        <v>0.23339725286661406</v>
      </c>
      <c r="AM1729" s="21">
        <f t="shared" si="489"/>
        <v>0.82123012321677979</v>
      </c>
    </row>
    <row r="1730" spans="11:39" x14ac:dyDescent="0.25">
      <c r="K1730" s="14">
        <v>2.0000000000000462</v>
      </c>
      <c r="L1730" s="15">
        <v>3.0000000000000249</v>
      </c>
      <c r="M1730" s="15">
        <v>3.0000000000000249</v>
      </c>
      <c r="N1730" s="15">
        <v>4.0000000000000036</v>
      </c>
      <c r="O1730" s="15">
        <v>4.0000000000000036</v>
      </c>
      <c r="P1730" s="15">
        <v>4.9999999999999822</v>
      </c>
      <c r="Q1730" s="15">
        <v>4.9999999999999822</v>
      </c>
      <c r="R1730" s="16">
        <v>6.0000000000000497</v>
      </c>
      <c r="T1730" s="20">
        <f t="shared" si="472"/>
        <v>11.924931813047973</v>
      </c>
      <c r="U1730" s="21">
        <f t="shared" si="473"/>
        <v>3.1079233171494254</v>
      </c>
      <c r="W1730" s="20">
        <f t="shared" si="474"/>
        <v>1.1084291042310701</v>
      </c>
      <c r="X1730" s="11">
        <f t="shared" si="475"/>
        <v>2.6157204000095868</v>
      </c>
      <c r="Y1730" s="11">
        <f t="shared" si="476"/>
        <v>3.5220384124291821</v>
      </c>
      <c r="Z1730" s="11">
        <f t="shared" si="477"/>
        <v>4.1677582762047471</v>
      </c>
      <c r="AA1730" s="11">
        <f t="shared" si="478"/>
        <v>4.6554961012945517</v>
      </c>
      <c r="AB1730" s="11">
        <f t="shared" si="479"/>
        <v>5.0105230836996997</v>
      </c>
      <c r="AC1730" s="11">
        <f t="shared" si="480"/>
        <v>5.2793877132371971</v>
      </c>
      <c r="AD1730" s="21">
        <f t="shared" si="481"/>
        <v>4.9688101785233876</v>
      </c>
      <c r="AF1730" s="20">
        <f t="shared" si="482"/>
        <v>0.79489866218229444</v>
      </c>
      <c r="AG1730" s="11">
        <f t="shared" si="483"/>
        <v>0.14767081096881107</v>
      </c>
      <c r="AH1730" s="11">
        <f t="shared" si="484"/>
        <v>0.27252410405155492</v>
      </c>
      <c r="AI1730" s="11">
        <f t="shared" si="485"/>
        <v>2.8142839235187039E-2</v>
      </c>
      <c r="AJ1730" s="11">
        <f t="shared" si="486"/>
        <v>0.42967513881235253</v>
      </c>
      <c r="AK1730" s="11">
        <f t="shared" si="487"/>
        <v>1.1073529055125886E-4</v>
      </c>
      <c r="AL1730" s="11">
        <f t="shared" si="488"/>
        <v>7.8057494307920222E-2</v>
      </c>
      <c r="AM1730" s="21">
        <f t="shared" si="489"/>
        <v>1.0633524479170704</v>
      </c>
    </row>
    <row r="1731" spans="11:39" x14ac:dyDescent="0.25">
      <c r="K1731" s="14">
        <v>0</v>
      </c>
      <c r="L1731" s="15">
        <v>3.0000000000000249</v>
      </c>
      <c r="M1731" s="15">
        <v>4.0000000000000036</v>
      </c>
      <c r="N1731" s="15">
        <v>4.9999999999999822</v>
      </c>
      <c r="O1731" s="15">
        <v>4.9999999999999822</v>
      </c>
      <c r="P1731" s="15">
        <v>5.0000000000000711</v>
      </c>
      <c r="Q1731" s="15">
        <v>5.0000000000000711</v>
      </c>
      <c r="R1731" s="16">
        <v>4.0000000000000036</v>
      </c>
      <c r="T1731" s="20">
        <f t="shared" si="472"/>
        <v>10.954248674403019</v>
      </c>
      <c r="U1731" s="21">
        <f t="shared" si="473"/>
        <v>4.2517008024979255</v>
      </c>
      <c r="W1731" s="20">
        <f t="shared" si="474"/>
        <v>1.3681413391933075</v>
      </c>
      <c r="X1731" s="11">
        <f t="shared" si="475"/>
        <v>2.8564087074139568</v>
      </c>
      <c r="Y1731" s="11">
        <f t="shared" si="476"/>
        <v>3.6929501645253624</v>
      </c>
      <c r="Z1731" s="11">
        <f t="shared" si="477"/>
        <v>4.2680137844551505</v>
      </c>
      <c r="AA1731" s="11">
        <f t="shared" si="478"/>
        <v>4.6979056108841482</v>
      </c>
      <c r="AB1731" s="11">
        <f t="shared" si="479"/>
        <v>4.9704757939343729</v>
      </c>
      <c r="AC1731" s="11">
        <f t="shared" si="480"/>
        <v>5.154919863159102</v>
      </c>
      <c r="AD1731" s="21">
        <f t="shared" si="481"/>
        <v>4.7502284526784493</v>
      </c>
      <c r="AF1731" s="20">
        <f t="shared" si="482"/>
        <v>1.8718107240096569</v>
      </c>
      <c r="AG1731" s="11">
        <f t="shared" si="483"/>
        <v>2.0618459306537804E-2</v>
      </c>
      <c r="AH1731" s="11">
        <f t="shared" si="484"/>
        <v>9.4279601465004206E-2</v>
      </c>
      <c r="AI1731" s="11">
        <f t="shared" si="485"/>
        <v>0.5358038197476449</v>
      </c>
      <c r="AJ1731" s="11">
        <f t="shared" si="486"/>
        <v>9.1261019935268972E-2</v>
      </c>
      <c r="AK1731" s="11">
        <f t="shared" si="487"/>
        <v>8.7167874380980842E-4</v>
      </c>
      <c r="AL1731" s="11">
        <f t="shared" si="488"/>
        <v>2.4000164001212874E-2</v>
      </c>
      <c r="AM1731" s="21">
        <f t="shared" si="489"/>
        <v>0.56284273120829487</v>
      </c>
    </row>
    <row r="1732" spans="11:39" x14ac:dyDescent="0.25">
      <c r="K1732" s="14">
        <v>-1.0000000000000675</v>
      </c>
      <c r="L1732" s="15">
        <v>-1.0000000000000675</v>
      </c>
      <c r="M1732" s="15">
        <v>-0.99999999999997868</v>
      </c>
      <c r="N1732" s="15">
        <v>-0.99999999999997868</v>
      </c>
      <c r="O1732" s="15">
        <v>-1.9999999999999574</v>
      </c>
      <c r="P1732" s="15">
        <v>-2.0000000000000462</v>
      </c>
      <c r="Q1732" s="15">
        <v>-3.0000000000000249</v>
      </c>
      <c r="R1732" s="16">
        <v>-3.0000000000000249</v>
      </c>
      <c r="T1732" s="20">
        <f t="shared" si="472"/>
        <v>-6.7910184274170344</v>
      </c>
      <c r="U1732" s="21">
        <f t="shared" si="473"/>
        <v>0.27573659941694517</v>
      </c>
      <c r="W1732" s="20">
        <f t="shared" si="474"/>
        <v>-0.11872437134029211</v>
      </c>
      <c r="X1732" s="11">
        <f t="shared" si="475"/>
        <v>-0.82526858438683137</v>
      </c>
      <c r="Y1732" s="11">
        <f t="shared" si="476"/>
        <v>-1.3355449825289998</v>
      </c>
      <c r="Z1732" s="11">
        <f t="shared" si="477"/>
        <v>-1.7297711604403543</v>
      </c>
      <c r="AA1732" s="11">
        <f t="shared" si="478"/>
        <v>-2.0341019801879128</v>
      </c>
      <c r="AB1732" s="11">
        <f t="shared" si="479"/>
        <v>-2.3147215490702515</v>
      </c>
      <c r="AC1732" s="11">
        <f t="shared" si="480"/>
        <v>-2.5594211543925973</v>
      </c>
      <c r="AD1732" s="21">
        <f t="shared" si="481"/>
        <v>-2.5574138882570434</v>
      </c>
      <c r="AF1732" s="20">
        <f t="shared" si="482"/>
        <v>0.77664673366968229</v>
      </c>
      <c r="AG1732" s="11">
        <f t="shared" si="483"/>
        <v>3.0531067602205458E-2</v>
      </c>
      <c r="AH1732" s="11">
        <f t="shared" si="484"/>
        <v>0.11259043530040107</v>
      </c>
      <c r="AI1732" s="11">
        <f t="shared" si="485"/>
        <v>0.53256594661049239</v>
      </c>
      <c r="AJ1732" s="11">
        <f t="shared" si="486"/>
        <v>1.1629450527397029E-3</v>
      </c>
      <c r="AK1732" s="11">
        <f t="shared" si="487"/>
        <v>9.9049653449149663E-2</v>
      </c>
      <c r="AL1732" s="11">
        <f t="shared" si="488"/>
        <v>0.19410971919677347</v>
      </c>
      <c r="AM1732" s="21">
        <f t="shared" si="489"/>
        <v>0.19588246630777087</v>
      </c>
    </row>
    <row r="1733" spans="11:39" x14ac:dyDescent="0.25">
      <c r="K1733" s="14">
        <v>1.0000000000000675</v>
      </c>
      <c r="L1733" s="15">
        <v>3.0000000000000249</v>
      </c>
      <c r="M1733" s="15">
        <v>2.9999999999999361</v>
      </c>
      <c r="N1733" s="15">
        <v>3.0000000000000249</v>
      </c>
      <c r="O1733" s="15">
        <v>2.9999999999999361</v>
      </c>
      <c r="P1733" s="15">
        <v>2.0000000000000462</v>
      </c>
      <c r="Q1733" s="15">
        <v>1.9999999999999574</v>
      </c>
      <c r="R1733" s="16">
        <v>0</v>
      </c>
      <c r="T1733" s="20">
        <f t="shared" si="472"/>
        <v>-0.62645778107057248</v>
      </c>
      <c r="U1733" s="21">
        <f t="shared" si="473"/>
        <v>8.9099434912480149</v>
      </c>
      <c r="W1733" s="20">
        <f t="shared" si="474"/>
        <v>2.2149299401121927</v>
      </c>
      <c r="X1733" s="11">
        <f t="shared" si="475"/>
        <v>2.8091684251218685</v>
      </c>
      <c r="Y1733" s="11">
        <f t="shared" si="476"/>
        <v>2.7875221452599765</v>
      </c>
      <c r="Z1733" s="11">
        <f t="shared" si="477"/>
        <v>2.6360570832094212</v>
      </c>
      <c r="AA1733" s="11">
        <f t="shared" si="478"/>
        <v>2.4925704055562612</v>
      </c>
      <c r="AB1733" s="11">
        <f t="shared" si="479"/>
        <v>2.1260137541859385</v>
      </c>
      <c r="AC1733" s="11">
        <f t="shared" si="480"/>
        <v>1.7056676970703879</v>
      </c>
      <c r="AD1733" s="21">
        <f t="shared" si="481"/>
        <v>0.9464076583240022</v>
      </c>
      <c r="AF1733" s="20">
        <f t="shared" si="482"/>
        <v>1.4760547593808522</v>
      </c>
      <c r="AG1733" s="11">
        <f t="shared" si="483"/>
        <v>3.6416689970477409E-2</v>
      </c>
      <c r="AH1733" s="11">
        <f t="shared" si="484"/>
        <v>4.5146838754895328E-2</v>
      </c>
      <c r="AI1733" s="11">
        <f t="shared" si="485"/>
        <v>0.13245444668205225</v>
      </c>
      <c r="AJ1733" s="11">
        <f t="shared" si="486"/>
        <v>0.25748479331727236</v>
      </c>
      <c r="AK1733" s="11">
        <f t="shared" si="487"/>
        <v>1.5879466244022498E-2</v>
      </c>
      <c r="AL1733" s="11">
        <f t="shared" si="488"/>
        <v>8.6631504547823854E-2</v>
      </c>
      <c r="AM1733" s="21">
        <f t="shared" si="489"/>
        <v>0.89568745573432129</v>
      </c>
    </row>
    <row r="1734" spans="11:39" x14ac:dyDescent="0.25">
      <c r="K1734" s="14">
        <v>0</v>
      </c>
      <c r="L1734" s="15">
        <v>-0.99999999999997868</v>
      </c>
      <c r="M1734" s="15">
        <v>-0.99999999999997868</v>
      </c>
      <c r="N1734" s="15">
        <v>-2.0000000000000462</v>
      </c>
      <c r="O1734" s="15">
        <v>-0.99999999999997868</v>
      </c>
      <c r="P1734" s="15">
        <v>-1.0000000000000675</v>
      </c>
      <c r="Q1734" s="15">
        <v>-0.99999999999997868</v>
      </c>
      <c r="R1734" s="16">
        <v>0</v>
      </c>
      <c r="T1734" s="20">
        <f t="shared" si="472"/>
        <v>-0.63830970177685264</v>
      </c>
      <c r="U1734" s="21">
        <f t="shared" si="473"/>
        <v>-2.8811989279213619</v>
      </c>
      <c r="W1734" s="20">
        <f t="shared" si="474"/>
        <v>-0.73949431503008078</v>
      </c>
      <c r="X1734" s="11">
        <f t="shared" si="475"/>
        <v>-1.0216733508262164</v>
      </c>
      <c r="Y1734" s="11">
        <f t="shared" si="476"/>
        <v>-1.0779554614673608</v>
      </c>
      <c r="Z1734" s="11">
        <f t="shared" si="477"/>
        <v>-1.0773484572433358</v>
      </c>
      <c r="AA1734" s="11">
        <f t="shared" si="478"/>
        <v>-1.0681890620509511</v>
      </c>
      <c r="AB1734" s="11">
        <f t="shared" si="479"/>
        <v>-0.98309411033232252</v>
      </c>
      <c r="AC1734" s="11">
        <f t="shared" si="480"/>
        <v>-0.87593816219226572</v>
      </c>
      <c r="AD1734" s="21">
        <f t="shared" si="481"/>
        <v>-0.62725000393232455</v>
      </c>
      <c r="AF1734" s="20">
        <f t="shared" si="482"/>
        <v>0.54685184196180836</v>
      </c>
      <c r="AG1734" s="11">
        <f t="shared" si="483"/>
        <v>4.6973413603717705E-4</v>
      </c>
      <c r="AH1734" s="11">
        <f t="shared" si="484"/>
        <v>6.0770539725924924E-3</v>
      </c>
      <c r="AI1734" s="11">
        <f t="shared" si="485"/>
        <v>0.85128586935133777</v>
      </c>
      <c r="AJ1734" s="11">
        <f t="shared" si="486"/>
        <v>4.6497481833913668E-3</v>
      </c>
      <c r="AK1734" s="11">
        <f t="shared" si="487"/>
        <v>2.858091054579664E-4</v>
      </c>
      <c r="AL1734" s="11">
        <f t="shared" si="488"/>
        <v>1.5391339600227276E-2</v>
      </c>
      <c r="AM1734" s="21">
        <f t="shared" si="489"/>
        <v>0.39344256743310119</v>
      </c>
    </row>
    <row r="1735" spans="11:39" x14ac:dyDescent="0.25">
      <c r="K1735" s="14">
        <v>4.0000000000000036</v>
      </c>
      <c r="L1735" s="15">
        <v>4.9999999999999822</v>
      </c>
      <c r="M1735" s="15">
        <v>7.0000000000000284</v>
      </c>
      <c r="N1735" s="15">
        <v>7.0000000000000284</v>
      </c>
      <c r="O1735" s="15">
        <v>6.0000000000000497</v>
      </c>
      <c r="P1735" s="15">
        <v>5.0000000000000711</v>
      </c>
      <c r="Q1735" s="15">
        <v>4.9999999999999822</v>
      </c>
      <c r="R1735" s="16">
        <v>4.9999999999999822</v>
      </c>
      <c r="T1735" s="20">
        <f t="shared" si="472"/>
        <v>5.7102549687811859</v>
      </c>
      <c r="U1735" s="21">
        <f t="shared" si="473"/>
        <v>15.000768430732641</v>
      </c>
      <c r="W1735" s="20">
        <f t="shared" si="474"/>
        <v>3.9161383670188554</v>
      </c>
      <c r="X1735" s="11">
        <f t="shared" si="475"/>
        <v>5.6408172279333719</v>
      </c>
      <c r="Y1735" s="11">
        <f t="shared" si="476"/>
        <v>6.1134779080677779</v>
      </c>
      <c r="Z1735" s="11">
        <f t="shared" si="477"/>
        <v>6.2476264557188159</v>
      </c>
      <c r="AA1735" s="11">
        <f t="shared" si="478"/>
        <v>6.3056472920854478</v>
      </c>
      <c r="AB1735" s="11">
        <f t="shared" si="479"/>
        <v>5.9575233887318282</v>
      </c>
      <c r="AC1735" s="11">
        <f t="shared" si="480"/>
        <v>5.4812921661809995</v>
      </c>
      <c r="AD1735" s="21">
        <f t="shared" si="481"/>
        <v>4.1775240210338733</v>
      </c>
      <c r="AF1735" s="20">
        <f t="shared" si="482"/>
        <v>7.0327734862647914E-3</v>
      </c>
      <c r="AG1735" s="11">
        <f t="shared" si="483"/>
        <v>0.41064671961623389</v>
      </c>
      <c r="AH1735" s="11">
        <f t="shared" si="484"/>
        <v>0.78592141948393368</v>
      </c>
      <c r="AI1735" s="11">
        <f t="shared" si="485"/>
        <v>0.56606595013427363</v>
      </c>
      <c r="AJ1735" s="11">
        <f t="shared" si="486"/>
        <v>9.342026715913665E-2</v>
      </c>
      <c r="AK1735" s="11">
        <f t="shared" si="487"/>
        <v>0.91685103996834771</v>
      </c>
      <c r="AL1735" s="11">
        <f t="shared" si="488"/>
        <v>0.2316421492272159</v>
      </c>
      <c r="AM1735" s="21">
        <f t="shared" si="489"/>
        <v>0.67646673597625928</v>
      </c>
    </row>
    <row r="1736" spans="11:39" x14ac:dyDescent="0.25">
      <c r="K1736" s="14">
        <v>1.9999999999999574</v>
      </c>
      <c r="L1736" s="15">
        <v>4.9999999999999822</v>
      </c>
      <c r="M1736" s="15">
        <v>4.0000000000000036</v>
      </c>
      <c r="N1736" s="15">
        <v>4.0000000000000036</v>
      </c>
      <c r="O1736" s="15">
        <v>4.9999999999999822</v>
      </c>
      <c r="P1736" s="15">
        <v>4.9999999999999822</v>
      </c>
      <c r="Q1736" s="15">
        <v>4.0000000000000036</v>
      </c>
      <c r="R1736" s="16">
        <v>1.0000000000000675</v>
      </c>
      <c r="T1736" s="20">
        <f t="shared" si="472"/>
        <v>2.2024496209885545</v>
      </c>
      <c r="U1736" s="21">
        <f t="shared" si="473"/>
        <v>12.273553318184154</v>
      </c>
      <c r="W1736" s="20">
        <f t="shared" si="474"/>
        <v>3.1358663135585139</v>
      </c>
      <c r="X1736" s="11">
        <f t="shared" si="475"/>
        <v>4.2826023007281853</v>
      </c>
      <c r="Y1736" s="11">
        <f t="shared" si="476"/>
        <v>4.4834745155128628</v>
      </c>
      <c r="Z1736" s="11">
        <f t="shared" si="477"/>
        <v>4.4511671859835795</v>
      </c>
      <c r="AA1736" s="11">
        <f t="shared" si="478"/>
        <v>4.3892678429919645</v>
      </c>
      <c r="AB1736" s="11">
        <f t="shared" si="479"/>
        <v>4.0062282378933256</v>
      </c>
      <c r="AC1736" s="11">
        <f t="shared" si="480"/>
        <v>3.5320791800869391</v>
      </c>
      <c r="AD1736" s="21">
        <f t="shared" si="481"/>
        <v>2.4746441406788744</v>
      </c>
      <c r="AF1736" s="20">
        <f t="shared" si="482"/>
        <v>1.290192282277105</v>
      </c>
      <c r="AG1736" s="11">
        <f t="shared" si="483"/>
        <v>0.51465945892046761</v>
      </c>
      <c r="AH1736" s="11">
        <f t="shared" si="484"/>
        <v>0.23374760715039397</v>
      </c>
      <c r="AI1736" s="11">
        <f t="shared" si="485"/>
        <v>0.20355182970833863</v>
      </c>
      <c r="AJ1736" s="11">
        <f t="shared" si="486"/>
        <v>0.37299376760366604</v>
      </c>
      <c r="AK1736" s="11">
        <f t="shared" si="487"/>
        <v>0.98758231516056938</v>
      </c>
      <c r="AL1736" s="11">
        <f t="shared" si="488"/>
        <v>0.21894989370811449</v>
      </c>
      <c r="AM1736" s="21">
        <f t="shared" si="489"/>
        <v>2.1745753416383367</v>
      </c>
    </row>
    <row r="1737" spans="11:39" x14ac:dyDescent="0.25">
      <c r="K1737" s="14">
        <v>0</v>
      </c>
      <c r="L1737" s="15">
        <v>1.0000000000000675</v>
      </c>
      <c r="M1737" s="15">
        <v>0.99999999999997868</v>
      </c>
      <c r="N1737" s="15">
        <v>0.99999999999997868</v>
      </c>
      <c r="O1737" s="15">
        <v>0</v>
      </c>
      <c r="P1737" s="15">
        <v>0</v>
      </c>
      <c r="Q1737" s="15">
        <v>0</v>
      </c>
      <c r="R1737" s="16">
        <v>0</v>
      </c>
      <c r="T1737" s="20">
        <f t="shared" si="472"/>
        <v>-1.2300767393114789</v>
      </c>
      <c r="U1737" s="21">
        <f t="shared" si="473"/>
        <v>2.6870588294957809</v>
      </c>
      <c r="W1737" s="20">
        <f t="shared" si="474"/>
        <v>0.63918502125771037</v>
      </c>
      <c r="X1737" s="11">
        <f t="shared" si="475"/>
        <v>0.70693548789828231</v>
      </c>
      <c r="Y1737" s="11">
        <f t="shared" si="476"/>
        <v>0.62205454803273785</v>
      </c>
      <c r="Z1737" s="11">
        <f t="shared" si="477"/>
        <v>0.51648350380859687</v>
      </c>
      <c r="AA1737" s="11">
        <f t="shared" si="478"/>
        <v>0.42710217935481504</v>
      </c>
      <c r="AB1737" s="11">
        <f t="shared" si="479"/>
        <v>0.2751545086629798</v>
      </c>
      <c r="AC1737" s="11">
        <f t="shared" si="480"/>
        <v>0.11276373433044812</v>
      </c>
      <c r="AD1737" s="21">
        <f t="shared" si="481"/>
        <v>-0.11229243995323485</v>
      </c>
      <c r="AF1737" s="20">
        <f t="shared" si="482"/>
        <v>0.40855749140021969</v>
      </c>
      <c r="AG1737" s="11">
        <f t="shared" si="483"/>
        <v>8.5886808253457403E-2</v>
      </c>
      <c r="AH1737" s="11">
        <f t="shared" si="484"/>
        <v>0.14284276466272194</v>
      </c>
      <c r="AI1737" s="11">
        <f t="shared" si="485"/>
        <v>0.23378820208919054</v>
      </c>
      <c r="AJ1737" s="11">
        <f t="shared" si="486"/>
        <v>0.18241627160963259</v>
      </c>
      <c r="AK1737" s="11">
        <f t="shared" si="487"/>
        <v>7.5710003637565831E-2</v>
      </c>
      <c r="AL1737" s="11">
        <f t="shared" si="488"/>
        <v>1.2715659780147883E-2</v>
      </c>
      <c r="AM1737" s="21">
        <f t="shared" si="489"/>
        <v>1.2609592070650854E-2</v>
      </c>
    </row>
    <row r="1738" spans="11:39" x14ac:dyDescent="0.25">
      <c r="K1738" s="14">
        <v>0.99999999999997868</v>
      </c>
      <c r="L1738" s="15">
        <v>2.9999999999999361</v>
      </c>
      <c r="M1738" s="15">
        <v>4.0000000000000036</v>
      </c>
      <c r="N1738" s="15">
        <v>4.0000000000000036</v>
      </c>
      <c r="O1738" s="15">
        <v>4.0000000000000036</v>
      </c>
      <c r="P1738" s="15">
        <v>4.0000000000000036</v>
      </c>
      <c r="Q1738" s="15">
        <v>4.0000000000000036</v>
      </c>
      <c r="R1738" s="16">
        <v>2.9999999999999361</v>
      </c>
      <c r="T1738" s="20">
        <f t="shared" si="472"/>
        <v>6.6836199780114844</v>
      </c>
      <c r="U1738" s="21">
        <f t="shared" si="473"/>
        <v>6.35535178805514</v>
      </c>
      <c r="W1738" s="20">
        <f t="shared" si="474"/>
        <v>1.7770754640414921</v>
      </c>
      <c r="X1738" s="11">
        <f t="shared" si="475"/>
        <v>2.9642872572071428</v>
      </c>
      <c r="Y1738" s="11">
        <f t="shared" si="476"/>
        <v>3.4854581223298826</v>
      </c>
      <c r="Z1738" s="11">
        <f t="shared" si="477"/>
        <v>3.7876006689722548</v>
      </c>
      <c r="AA1738" s="11">
        <f t="shared" si="478"/>
        <v>4.0010351180622585</v>
      </c>
      <c r="AB1738" s="11">
        <f t="shared" si="479"/>
        <v>4.0231196316519684</v>
      </c>
      <c r="AC1738" s="11">
        <f t="shared" si="480"/>
        <v>3.9672606123016187</v>
      </c>
      <c r="AD1738" s="21">
        <f t="shared" si="481"/>
        <v>3.3988342609182531</v>
      </c>
      <c r="AF1738" s="20">
        <f t="shared" si="482"/>
        <v>0.60384627681533343</v>
      </c>
      <c r="AG1738" s="11">
        <f t="shared" si="483"/>
        <v>1.2753999977842055E-3</v>
      </c>
      <c r="AH1738" s="11">
        <f t="shared" si="484"/>
        <v>0.26475334387629368</v>
      </c>
      <c r="AI1738" s="11">
        <f t="shared" si="485"/>
        <v>4.5113475821035205E-2</v>
      </c>
      <c r="AJ1738" s="11">
        <f t="shared" si="486"/>
        <v>1.0714694028065056E-6</v>
      </c>
      <c r="AK1738" s="11">
        <f t="shared" si="487"/>
        <v>5.3451736772253469E-4</v>
      </c>
      <c r="AL1738" s="11">
        <f t="shared" si="488"/>
        <v>1.0718675068651501E-3</v>
      </c>
      <c r="AM1738" s="21">
        <f t="shared" si="489"/>
        <v>0.15906876768226022</v>
      </c>
    </row>
    <row r="1739" spans="11:39" x14ac:dyDescent="0.25">
      <c r="K1739" s="14">
        <v>-1.9999999999999574</v>
      </c>
      <c r="L1739" s="15">
        <v>-4.0000000000000036</v>
      </c>
      <c r="M1739" s="15">
        <v>-4.0000000000000036</v>
      </c>
      <c r="N1739" s="15">
        <v>-2.9999999999999361</v>
      </c>
      <c r="O1739" s="15">
        <v>-2.0000000000000462</v>
      </c>
      <c r="P1739" s="15">
        <v>-0.99999999999997868</v>
      </c>
      <c r="Q1739" s="15">
        <v>-0.99999999999997868</v>
      </c>
      <c r="R1739" s="16">
        <v>2.0000000000000462</v>
      </c>
      <c r="T1739" s="20">
        <f t="shared" ref="T1739:T1802" si="490">$J$1+SUMPRODUCT($K$1:$R$1,K1739:R1739)</f>
        <v>7.5226037170990185</v>
      </c>
      <c r="U1739" s="21">
        <f t="shared" ref="U1739:U1802" si="491">$J$2+SUMPRODUCT($K$2:$R$2,K1739:R1739)</f>
        <v>-14.700133395423347</v>
      </c>
      <c r="W1739" s="20">
        <f t="shared" ref="W1739:W1802" si="492">K$3+K$4*$T1739+K$5*$U1739</f>
        <v>-3.474863045613219</v>
      </c>
      <c r="X1739" s="11">
        <f t="shared" ref="X1739:X1802" si="493">L$3+L$4*$T1739+L$5*$U1739</f>
        <v>-3.7605903973273955</v>
      </c>
      <c r="Y1739" s="11">
        <f t="shared" ref="Y1739:Y1802" si="494">M$3+M$4*$T1739+M$5*$U1739</f>
        <v>-3.2365375011874269</v>
      </c>
      <c r="Z1739" s="11">
        <f t="shared" ref="Z1739:Z1802" si="495">N$3+N$4*$T1739+N$5*$U1739</f>
        <v>-2.6133592355919126</v>
      </c>
      <c r="AA1739" s="11">
        <f t="shared" ref="AA1739:AA1802" si="496">O$3+O$4*$T1739+O$5*$U1739</f>
        <v>-2.0892514085400498</v>
      </c>
      <c r="AB1739" s="11">
        <f t="shared" ref="AB1739:AB1802" si="497">P$3+P$4*$T1739+P$5*$U1739</f>
        <v>-1.2264470088014692</v>
      </c>
      <c r="AC1739" s="11">
        <f t="shared" ref="AC1739:AC1802" si="498">Q$3+Q$4*$T1739+Q$5*$U1739</f>
        <v>-0.31091388596121261</v>
      </c>
      <c r="AD1739" s="21">
        <f t="shared" ref="AD1739:AD1802" si="499">R$3+R$4*$T1739+R$5*$U1739</f>
        <v>0.91731687017015684</v>
      </c>
      <c r="AF1739" s="20">
        <f t="shared" ref="AF1739:AF1802" si="500">(W1739-K1739)^2</f>
        <v>2.1752210033156261</v>
      </c>
      <c r="AG1739" s="11">
        <f t="shared" ref="AG1739:AG1802" si="501">(X1739-L1739)^2</f>
        <v>5.7316957851856046E-2</v>
      </c>
      <c r="AH1739" s="11">
        <f t="shared" ref="AH1739:AH1802" si="502">(Y1739-M1739)^2</f>
        <v>0.58287498709314367</v>
      </c>
      <c r="AI1739" s="11">
        <f t="shared" ref="AI1739:AI1802" si="503">(Z1739-N1739)^2</f>
        <v>0.14949108070202066</v>
      </c>
      <c r="AJ1739" s="11">
        <f t="shared" ref="AJ1739:AJ1802" si="504">(AA1739-O1739)^2</f>
        <v>7.9658139263746233E-3</v>
      </c>
      <c r="AK1739" s="11">
        <f t="shared" ref="AK1739:AK1802" si="505">(AB1739-P1739)^2</f>
        <v>5.1278247795142312E-2</v>
      </c>
      <c r="AL1739" s="11">
        <f t="shared" ref="AL1739:AL1802" si="506">(AC1739-Q1739)^2</f>
        <v>0.47483967256104731</v>
      </c>
      <c r="AM1739" s="21">
        <f t="shared" ref="AM1739:AM1802" si="507">(AD1739-R1739)^2</f>
        <v>1.1722027596182449</v>
      </c>
    </row>
    <row r="1740" spans="11:39" x14ac:dyDescent="0.25">
      <c r="K1740" s="14">
        <v>1.9999999999999574</v>
      </c>
      <c r="L1740" s="15">
        <v>7.0000000000000284</v>
      </c>
      <c r="M1740" s="15">
        <v>10.000000000000053</v>
      </c>
      <c r="N1740" s="15">
        <v>11.999999999999922</v>
      </c>
      <c r="O1740" s="15">
        <v>12.999999999999989</v>
      </c>
      <c r="P1740" s="15">
        <v>13.999999999999968</v>
      </c>
      <c r="Q1740" s="15">
        <v>15.000000000000036</v>
      </c>
      <c r="R1740" s="16">
        <v>13.999999999999968</v>
      </c>
      <c r="T1740" s="20">
        <f t="shared" si="490"/>
        <v>35.002791780327314</v>
      </c>
      <c r="U1740" s="21">
        <f t="shared" si="491"/>
        <v>6.9713842972465265</v>
      </c>
      <c r="W1740" s="20">
        <f t="shared" si="492"/>
        <v>2.7145820328816375</v>
      </c>
      <c r="X1740" s="11">
        <f t="shared" si="493"/>
        <v>6.9792133095070863</v>
      </c>
      <c r="Y1740" s="11">
        <f t="shared" si="494"/>
        <v>9.6333373097985842</v>
      </c>
      <c r="Z1740" s="11">
        <f t="shared" si="495"/>
        <v>11.556562389008542</v>
      </c>
      <c r="AA1740" s="11">
        <f t="shared" si="496"/>
        <v>13.016144987885587</v>
      </c>
      <c r="AB1740" s="11">
        <f t="shared" si="497"/>
        <v>14.140727545557004</v>
      </c>
      <c r="AC1740" s="11">
        <f t="shared" si="498"/>
        <v>15.026227267528496</v>
      </c>
      <c r="AD1740" s="21">
        <f t="shared" si="499"/>
        <v>14.298483545114271</v>
      </c>
      <c r="AF1740" s="20">
        <f t="shared" si="500"/>
        <v>0.51062748171731454</v>
      </c>
      <c r="AG1740" s="11">
        <f t="shared" si="501"/>
        <v>4.3208650164937063E-4</v>
      </c>
      <c r="AH1740" s="11">
        <f t="shared" si="502"/>
        <v>0.13444152838577852</v>
      </c>
      <c r="AI1740" s="11">
        <f t="shared" si="503"/>
        <v>0.19663691484174209</v>
      </c>
      <c r="AJ1740" s="11">
        <f t="shared" si="504"/>
        <v>2.6066063382610387E-4</v>
      </c>
      <c r="AK1740" s="11">
        <f t="shared" si="505"/>
        <v>1.9804242078507655E-2</v>
      </c>
      <c r="AL1740" s="11">
        <f t="shared" si="506"/>
        <v>6.8786956200942665E-4</v>
      </c>
      <c r="AM1740" s="21">
        <f t="shared" si="507"/>
        <v>8.9092426704002206E-2</v>
      </c>
    </row>
    <row r="1741" spans="11:39" x14ac:dyDescent="0.25">
      <c r="K1741" s="14">
        <v>1.0000000000000675</v>
      </c>
      <c r="L1741" s="15">
        <v>0.99999999999997868</v>
      </c>
      <c r="M1741" s="15">
        <v>2.9999999999999361</v>
      </c>
      <c r="N1741" s="15">
        <v>4.0000000000000036</v>
      </c>
      <c r="O1741" s="15">
        <v>5.0000000000000711</v>
      </c>
      <c r="P1741" s="15">
        <v>5.9999999999999609</v>
      </c>
      <c r="Q1741" s="15">
        <v>6.9999999999999396</v>
      </c>
      <c r="R1741" s="16">
        <v>8.9999999999999858</v>
      </c>
      <c r="T1741" s="20">
        <f t="shared" si="490"/>
        <v>21.620979433642169</v>
      </c>
      <c r="U1741" s="21">
        <f t="shared" si="491"/>
        <v>-4.5419845410518898</v>
      </c>
      <c r="W1741" s="20">
        <f t="shared" si="492"/>
        <v>-0.53999737077468601</v>
      </c>
      <c r="X1741" s="11">
        <f t="shared" si="493"/>
        <v>1.4375174910667985</v>
      </c>
      <c r="Y1741" s="11">
        <f t="shared" si="494"/>
        <v>3.051629633540097</v>
      </c>
      <c r="Z1741" s="11">
        <f t="shared" si="495"/>
        <v>4.3542199103977017</v>
      </c>
      <c r="AA1741" s="11">
        <f t="shared" si="496"/>
        <v>5.3707344687341649</v>
      </c>
      <c r="AB1741" s="11">
        <f t="shared" si="497"/>
        <v>6.4046575826206791</v>
      </c>
      <c r="AC1741" s="11">
        <f t="shared" si="498"/>
        <v>7.3477702381041636</v>
      </c>
      <c r="AD1741" s="21">
        <f t="shared" si="499"/>
        <v>7.6545862639695574</v>
      </c>
      <c r="AF1741" s="20">
        <f t="shared" si="500"/>
        <v>2.371591901993154</v>
      </c>
      <c r="AG1741" s="11">
        <f t="shared" si="501"/>
        <v>0.19142155498940475</v>
      </c>
      <c r="AH1741" s="11">
        <f t="shared" si="502"/>
        <v>2.66561905949131E-3</v>
      </c>
      <c r="AI1741" s="11">
        <f t="shared" si="503"/>
        <v>0.12547174492215332</v>
      </c>
      <c r="AJ1741" s="11">
        <f t="shared" si="504"/>
        <v>0.13744404630755083</v>
      </c>
      <c r="AK1741" s="11">
        <f t="shared" si="505"/>
        <v>0.16374775917244333</v>
      </c>
      <c r="AL1741" s="11">
        <f t="shared" si="506"/>
        <v>0.12094413851106868</v>
      </c>
      <c r="AM1741" s="21">
        <f t="shared" si="507"/>
        <v>1.8101381210993552</v>
      </c>
    </row>
    <row r="1742" spans="11:39" x14ac:dyDescent="0.25">
      <c r="K1742" s="14">
        <v>0</v>
      </c>
      <c r="L1742" s="15">
        <v>-1.9999999999999574</v>
      </c>
      <c r="M1742" s="15">
        <v>-1.9999999999999574</v>
      </c>
      <c r="N1742" s="15">
        <v>-1.9999999999999574</v>
      </c>
      <c r="O1742" s="15">
        <v>-3.0000000000000249</v>
      </c>
      <c r="P1742" s="15">
        <v>-1.9999999999999574</v>
      </c>
      <c r="Q1742" s="15">
        <v>-1.9999999999999574</v>
      </c>
      <c r="R1742" s="16">
        <v>-0.99999999999997868</v>
      </c>
      <c r="T1742" s="20">
        <f t="shared" si="490"/>
        <v>-3.0058612135440876</v>
      </c>
      <c r="U1742" s="21">
        <f t="shared" si="491"/>
        <v>-3.9250935777692746</v>
      </c>
      <c r="W1742" s="20">
        <f t="shared" si="492"/>
        <v>-1.0665015002338858</v>
      </c>
      <c r="X1742" s="11">
        <f t="shared" si="493"/>
        <v>-1.6796165245024108</v>
      </c>
      <c r="Y1742" s="11">
        <f t="shared" si="494"/>
        <v>-1.9170587259880372</v>
      </c>
      <c r="Z1742" s="11">
        <f t="shared" si="495"/>
        <v>-2.0391217414489238</v>
      </c>
      <c r="AA1742" s="11">
        <f t="shared" si="496"/>
        <v>-2.1212518363271435</v>
      </c>
      <c r="AB1742" s="11">
        <f t="shared" si="497"/>
        <v>-2.0902758061359696</v>
      </c>
      <c r="AC1742" s="11">
        <f t="shared" si="498"/>
        <v>-2.0173887857355619</v>
      </c>
      <c r="AD1742" s="21">
        <f t="shared" si="499"/>
        <v>-1.6705518461518434</v>
      </c>
      <c r="AF1742" s="20">
        <f t="shared" si="500"/>
        <v>1.1374254500011292</v>
      </c>
      <c r="AG1742" s="11">
        <f t="shared" si="501"/>
        <v>0.102645571371887</v>
      </c>
      <c r="AH1742" s="11">
        <f t="shared" si="502"/>
        <v>6.8792549347204282E-3</v>
      </c>
      <c r="AI1742" s="11">
        <f t="shared" si="503"/>
        <v>1.5305106539997761E-3</v>
      </c>
      <c r="AJ1742" s="11">
        <f t="shared" si="504"/>
        <v>0.77219833515846104</v>
      </c>
      <c r="AK1742" s="11">
        <f t="shared" si="505"/>
        <v>8.1497211735068707E-3</v>
      </c>
      <c r="AL1742" s="11">
        <f t="shared" si="506"/>
        <v>3.0236986935876388E-4</v>
      </c>
      <c r="AM1742" s="21">
        <f t="shared" si="507"/>
        <v>0.44963977837767399</v>
      </c>
    </row>
    <row r="1743" spans="11:39" x14ac:dyDescent="0.25">
      <c r="K1743" s="14">
        <v>0.99999999999997868</v>
      </c>
      <c r="L1743" s="15">
        <v>4.0000000000000036</v>
      </c>
      <c r="M1743" s="15">
        <v>4.9999999999999822</v>
      </c>
      <c r="N1743" s="15">
        <v>5.9999999999999609</v>
      </c>
      <c r="O1743" s="15">
        <v>7.0000000000000284</v>
      </c>
      <c r="P1743" s="15">
        <v>8.0000000000000071</v>
      </c>
      <c r="Q1743" s="15">
        <v>9.9999999999999645</v>
      </c>
      <c r="R1743" s="16">
        <v>9.9999999999999645</v>
      </c>
      <c r="T1743" s="20">
        <f t="shared" si="490"/>
        <v>24.612308213307394</v>
      </c>
      <c r="U1743" s="21">
        <f t="shared" si="491"/>
        <v>-0.20171134806745172</v>
      </c>
      <c r="W1743" s="20">
        <f t="shared" si="492"/>
        <v>0.63011935123029927</v>
      </c>
      <c r="X1743" s="11">
        <f t="shared" si="493"/>
        <v>3.2500084614084259</v>
      </c>
      <c r="Y1743" s="11">
        <f t="shared" si="494"/>
        <v>5.1016573125808407</v>
      </c>
      <c r="Z1743" s="11">
        <f t="shared" si="495"/>
        <v>6.5200959873740887</v>
      </c>
      <c r="AA1743" s="11">
        <f t="shared" si="496"/>
        <v>7.6127037288233481</v>
      </c>
      <c r="AB1743" s="11">
        <f t="shared" si="497"/>
        <v>8.5991531619134527</v>
      </c>
      <c r="AC1743" s="11">
        <f t="shared" si="498"/>
        <v>9.4502933425697808</v>
      </c>
      <c r="AD1743" s="21">
        <f t="shared" si="499"/>
        <v>9.3748377251750021</v>
      </c>
      <c r="AF1743" s="20">
        <f t="shared" si="500"/>
        <v>0.13681169433427895</v>
      </c>
      <c r="AG1743" s="11">
        <f t="shared" si="501"/>
        <v>0.56248730795896185</v>
      </c>
      <c r="AH1743" s="11">
        <f t="shared" si="502"/>
        <v>1.0334209201162355E-2</v>
      </c>
      <c r="AI1743" s="11">
        <f t="shared" si="503"/>
        <v>0.27049983608266887</v>
      </c>
      <c r="AJ1743" s="11">
        <f t="shared" si="504"/>
        <v>0.37540585931400006</v>
      </c>
      <c r="AK1743" s="11">
        <f t="shared" si="505"/>
        <v>0.35898451143087956</v>
      </c>
      <c r="AL1743" s="11">
        <f t="shared" si="506"/>
        <v>0.3021774092230653</v>
      </c>
      <c r="AM1743" s="21">
        <f t="shared" si="507"/>
        <v>0.39082786986432172</v>
      </c>
    </row>
    <row r="1744" spans="11:39" x14ac:dyDescent="0.25">
      <c r="K1744" s="14">
        <v>1.9999999999999574</v>
      </c>
      <c r="L1744" s="15">
        <v>2.9999999999999361</v>
      </c>
      <c r="M1744" s="15">
        <v>3.0000000000000249</v>
      </c>
      <c r="N1744" s="15">
        <v>2.0000000000000462</v>
      </c>
      <c r="O1744" s="15">
        <v>1.9999999999999574</v>
      </c>
      <c r="P1744" s="15">
        <v>0.99999999999997868</v>
      </c>
      <c r="Q1744" s="15">
        <v>0</v>
      </c>
      <c r="R1744" s="16">
        <v>-0.99999999999997868</v>
      </c>
      <c r="T1744" s="20">
        <f t="shared" si="490"/>
        <v>-5.9192251349453837</v>
      </c>
      <c r="U1744" s="21">
        <f t="shared" si="491"/>
        <v>11.544034394261091</v>
      </c>
      <c r="W1744" s="20">
        <f t="shared" si="492"/>
        <v>2.7284906298241576</v>
      </c>
      <c r="X1744" s="11">
        <f t="shared" si="493"/>
        <v>2.9516186221837053</v>
      </c>
      <c r="Y1744" s="11">
        <f t="shared" si="494"/>
        <v>2.5391976038307655</v>
      </c>
      <c r="Z1744" s="11">
        <f t="shared" si="495"/>
        <v>2.0491410080806465</v>
      </c>
      <c r="AA1744" s="11">
        <f t="shared" si="496"/>
        <v>1.637039644792416</v>
      </c>
      <c r="AB1744" s="11">
        <f t="shared" si="497"/>
        <v>0.95901237134088246</v>
      </c>
      <c r="AC1744" s="11">
        <f t="shared" si="498"/>
        <v>0.2396421795540542</v>
      </c>
      <c r="AD1744" s="21">
        <f t="shared" si="499"/>
        <v>-0.72484495397184356</v>
      </c>
      <c r="AF1744" s="20">
        <f t="shared" si="500"/>
        <v>0.53069859774165995</v>
      </c>
      <c r="AG1744" s="11">
        <f t="shared" si="501"/>
        <v>2.3407577193968652E-3</v>
      </c>
      <c r="AH1744" s="11">
        <f t="shared" si="502"/>
        <v>0.21233884831533104</v>
      </c>
      <c r="AI1744" s="11">
        <f t="shared" si="503"/>
        <v>2.4148386751776229E-3</v>
      </c>
      <c r="AJ1744" s="11">
        <f t="shared" si="504"/>
        <v>0.13174021945238457</v>
      </c>
      <c r="AK1744" s="11">
        <f t="shared" si="505"/>
        <v>1.6799857030959657E-3</v>
      </c>
      <c r="AL1744" s="11">
        <f t="shared" si="506"/>
        <v>5.7428374221417555E-2</v>
      </c>
      <c r="AM1744" s="21">
        <f t="shared" si="507"/>
        <v>7.5710299354745159E-2</v>
      </c>
    </row>
    <row r="1745" spans="11:39" x14ac:dyDescent="0.25">
      <c r="K1745" s="14">
        <v>-0.99999999999997868</v>
      </c>
      <c r="L1745" s="15">
        <v>-0.99999999999997868</v>
      </c>
      <c r="M1745" s="15">
        <v>-2.0000000000000462</v>
      </c>
      <c r="N1745" s="15">
        <v>-3.0000000000000249</v>
      </c>
      <c r="O1745" s="15">
        <v>-4.0000000000000036</v>
      </c>
      <c r="P1745" s="15">
        <v>-4.9999999999999822</v>
      </c>
      <c r="Q1745" s="15">
        <v>-7.0000000000000284</v>
      </c>
      <c r="R1745" s="16">
        <v>-9.9999999999999645</v>
      </c>
      <c r="T1745" s="20">
        <f t="shared" si="490"/>
        <v>-22.573383286373392</v>
      </c>
      <c r="U1745" s="21">
        <f t="shared" si="491"/>
        <v>7.1645484781300182</v>
      </c>
      <c r="W1745" s="20">
        <f t="shared" si="492"/>
        <v>1.1707032134024622</v>
      </c>
      <c r="X1745" s="11">
        <f t="shared" si="493"/>
        <v>-0.71412189407509485</v>
      </c>
      <c r="Y1745" s="11">
        <f t="shared" si="494"/>
        <v>-2.3924029719065061</v>
      </c>
      <c r="Z1745" s="11">
        <f t="shared" si="495"/>
        <v>-3.7837556030567248</v>
      </c>
      <c r="AA1745" s="11">
        <f t="shared" si="496"/>
        <v>-4.8765165775286778</v>
      </c>
      <c r="AB1745" s="11">
        <f t="shared" si="497"/>
        <v>-6.0488726158286372</v>
      </c>
      <c r="AC1745" s="11">
        <f t="shared" si="498"/>
        <v>-7.141987942473297</v>
      </c>
      <c r="AD1745" s="21">
        <f t="shared" si="499"/>
        <v>-7.6693929423957092</v>
      </c>
      <c r="AF1745" s="20">
        <f t="shared" si="500"/>
        <v>4.7119524406756836</v>
      </c>
      <c r="AG1745" s="11">
        <f t="shared" si="501"/>
        <v>8.1726291447199104E-2</v>
      </c>
      <c r="AH1745" s="11">
        <f t="shared" si="502"/>
        <v>0.15398009236102195</v>
      </c>
      <c r="AI1745" s="11">
        <f t="shared" si="503"/>
        <v>0.61427284532277138</v>
      </c>
      <c r="AJ1745" s="11">
        <f t="shared" si="504"/>
        <v>0.76828131068258054</v>
      </c>
      <c r="AK1745" s="11">
        <f t="shared" si="505"/>
        <v>1.1001337642352453</v>
      </c>
      <c r="AL1745" s="11">
        <f t="shared" si="506"/>
        <v>2.0160575807792239E-2</v>
      </c>
      <c r="AM1745" s="21">
        <f t="shared" si="507"/>
        <v>5.4317292569547639</v>
      </c>
    </row>
    <row r="1746" spans="11:39" x14ac:dyDescent="0.25">
      <c r="K1746" s="14">
        <v>0</v>
      </c>
      <c r="L1746" s="15">
        <v>-0.99999999999997868</v>
      </c>
      <c r="M1746" s="15">
        <v>-0.99999999999997868</v>
      </c>
      <c r="N1746" s="15">
        <v>-0.99999999999997868</v>
      </c>
      <c r="O1746" s="15">
        <v>-0.99999999999997868</v>
      </c>
      <c r="P1746" s="15">
        <v>-0.99999999999997868</v>
      </c>
      <c r="Q1746" s="15">
        <v>1.0000000000000675</v>
      </c>
      <c r="R1746" s="16">
        <v>0.99999999999997868</v>
      </c>
      <c r="T1746" s="20">
        <f t="shared" si="490"/>
        <v>2.76007617298146</v>
      </c>
      <c r="U1746" s="21">
        <f t="shared" si="491"/>
        <v>-4.3813056340553764</v>
      </c>
      <c r="W1746" s="20">
        <f t="shared" si="492"/>
        <v>-1.0213412773337058</v>
      </c>
      <c r="X1746" s="11">
        <f t="shared" si="493"/>
        <v>-1.0510467514958468</v>
      </c>
      <c r="Y1746" s="11">
        <f t="shared" si="494"/>
        <v>-0.85587263184748907</v>
      </c>
      <c r="Z1746" s="11">
        <f t="shared" si="495"/>
        <v>-0.64033930620408108</v>
      </c>
      <c r="AA1746" s="11">
        <f t="shared" si="496"/>
        <v>-0.46119116433172935</v>
      </c>
      <c r="AB1746" s="11">
        <f t="shared" si="497"/>
        <v>-0.18343798247109833</v>
      </c>
      <c r="AC1746" s="11">
        <f t="shared" si="498"/>
        <v>0.10715569453455509</v>
      </c>
      <c r="AD1746" s="21">
        <f t="shared" si="499"/>
        <v>0.4712731435925106</v>
      </c>
      <c r="AF1746" s="20">
        <f t="shared" si="500"/>
        <v>1.0431380047856458</v>
      </c>
      <c r="AG1746" s="11">
        <f t="shared" si="501"/>
        <v>2.6057708382809146E-3</v>
      </c>
      <c r="AH1746" s="11">
        <f t="shared" si="502"/>
        <v>2.0772698250563278E-2</v>
      </c>
      <c r="AI1746" s="11">
        <f t="shared" si="503"/>
        <v>0.12935581466174642</v>
      </c>
      <c r="AJ1746" s="11">
        <f t="shared" si="504"/>
        <v>0.29031496139417451</v>
      </c>
      <c r="AK1746" s="11">
        <f t="shared" si="505"/>
        <v>0.66677352847083549</v>
      </c>
      <c r="AL1746" s="11">
        <f t="shared" si="506"/>
        <v>0.79717095380219327</v>
      </c>
      <c r="AM1746" s="21">
        <f t="shared" si="507"/>
        <v>0.27955208868652337</v>
      </c>
    </row>
    <row r="1747" spans="11:39" x14ac:dyDescent="0.25">
      <c r="K1747" s="14">
        <v>-0.99999999999997868</v>
      </c>
      <c r="L1747" s="15">
        <v>-0.99999999999997868</v>
      </c>
      <c r="M1747" s="15">
        <v>-0.99999999999997868</v>
      </c>
      <c r="N1747" s="15">
        <v>-0.99999999999997868</v>
      </c>
      <c r="O1747" s="15">
        <v>-0.99999999999997868</v>
      </c>
      <c r="P1747" s="15">
        <v>-1.0000000000000675</v>
      </c>
      <c r="Q1747" s="15">
        <v>-2.0000000000000462</v>
      </c>
      <c r="R1747" s="16">
        <v>0.99999999999997868</v>
      </c>
      <c r="T1747" s="20">
        <f t="shared" si="490"/>
        <v>0.70046195550809487</v>
      </c>
      <c r="U1747" s="21">
        <f t="shared" si="491"/>
        <v>-4.0882968765475507</v>
      </c>
      <c r="W1747" s="20">
        <f t="shared" si="492"/>
        <v>-1.0048910419676493</v>
      </c>
      <c r="X1747" s="11">
        <f t="shared" si="493"/>
        <v>-1.2333402878969011</v>
      </c>
      <c r="Y1747" s="11">
        <f t="shared" si="494"/>
        <v>-1.1923261506976788</v>
      </c>
      <c r="Z1747" s="11">
        <f t="shared" si="495"/>
        <v>-1.0990682590369023</v>
      </c>
      <c r="AA1747" s="11">
        <f t="shared" si="496"/>
        <v>-1.0149390415811759</v>
      </c>
      <c r="AB1747" s="11">
        <f t="shared" si="497"/>
        <v>-0.83032217531130526</v>
      </c>
      <c r="AC1747" s="11">
        <f t="shared" si="498"/>
        <v>-0.6233165770288176</v>
      </c>
      <c r="AD1747" s="21">
        <f t="shared" si="499"/>
        <v>-0.27648826692093637</v>
      </c>
      <c r="AF1747" s="20">
        <f t="shared" si="500"/>
        <v>2.3922291529515591E-5</v>
      </c>
      <c r="AG1747" s="11">
        <f t="shared" si="501"/>
        <v>5.4447689955818633E-2</v>
      </c>
      <c r="AH1747" s="11">
        <f t="shared" si="502"/>
        <v>3.6989348242194443E-2</v>
      </c>
      <c r="AI1747" s="11">
        <f t="shared" si="503"/>
        <v>9.8145199486069992E-3</v>
      </c>
      <c r="AJ1747" s="11">
        <f t="shared" si="504"/>
        <v>2.2317496336473857E-4</v>
      </c>
      <c r="AK1747" s="11">
        <f t="shared" si="505"/>
        <v>2.8790564191110334E-2</v>
      </c>
      <c r="AL1747" s="11">
        <f t="shared" si="506"/>
        <v>1.8952572470837787</v>
      </c>
      <c r="AM1747" s="21">
        <f t="shared" si="507"/>
        <v>1.6294222955867612</v>
      </c>
    </row>
    <row r="1748" spans="11:39" x14ac:dyDescent="0.25">
      <c r="K1748" s="14">
        <v>-3.0000000000000249</v>
      </c>
      <c r="L1748" s="15">
        <v>-6.0000000000000497</v>
      </c>
      <c r="M1748" s="15">
        <v>-8.0000000000000071</v>
      </c>
      <c r="N1748" s="15">
        <v>-8.0000000000000071</v>
      </c>
      <c r="O1748" s="15">
        <v>-8.0000000000000071</v>
      </c>
      <c r="P1748" s="15">
        <v>-6.9999999999999396</v>
      </c>
      <c r="Q1748" s="15">
        <v>-5.9999999999999609</v>
      </c>
      <c r="R1748" s="16">
        <v>-5.9999999999999609</v>
      </c>
      <c r="T1748" s="20">
        <f t="shared" si="490"/>
        <v>-9.6797185905347085</v>
      </c>
      <c r="U1748" s="21">
        <f t="shared" si="491"/>
        <v>-15.188249854751927</v>
      </c>
      <c r="W1748" s="20">
        <f t="shared" si="492"/>
        <v>-4.0728848684262688</v>
      </c>
      <c r="X1748" s="11">
        <f t="shared" si="493"/>
        <v>-6.2364280194715285</v>
      </c>
      <c r="Y1748" s="11">
        <f t="shared" si="494"/>
        <v>-7.0083515500117013</v>
      </c>
      <c r="Z1748" s="11">
        <f t="shared" si="495"/>
        <v>-7.3684150771906838</v>
      </c>
      <c r="AA1748" s="11">
        <f t="shared" si="496"/>
        <v>-7.5997932224441263</v>
      </c>
      <c r="AB1748" s="11">
        <f t="shared" si="497"/>
        <v>-7.4023272508423537</v>
      </c>
      <c r="AC1748" s="11">
        <f t="shared" si="498"/>
        <v>-7.0535172549182077</v>
      </c>
      <c r="AD1748" s="21">
        <f t="shared" si="499"/>
        <v>-5.718772976845452</v>
      </c>
      <c r="AF1748" s="20">
        <f t="shared" si="500"/>
        <v>1.1510819408979989</v>
      </c>
      <c r="AG1748" s="11">
        <f t="shared" si="501"/>
        <v>5.5898208391205927E-2</v>
      </c>
      <c r="AH1748" s="11">
        <f t="shared" si="502"/>
        <v>0.98336664836420951</v>
      </c>
      <c r="AI1748" s="11">
        <f t="shared" si="503"/>
        <v>0.39889951472005891</v>
      </c>
      <c r="AJ1748" s="11">
        <f t="shared" si="504"/>
        <v>0.1601654648016623</v>
      </c>
      <c r="AK1748" s="11">
        <f t="shared" si="505"/>
        <v>0.16186721677041477</v>
      </c>
      <c r="AL1748" s="11">
        <f t="shared" si="506"/>
        <v>1.1098986064104781</v>
      </c>
      <c r="AM1748" s="21">
        <f t="shared" si="507"/>
        <v>7.9088638552346671E-2</v>
      </c>
    </row>
    <row r="1749" spans="11:39" x14ac:dyDescent="0.25">
      <c r="K1749" s="14">
        <v>0.99999999999997868</v>
      </c>
      <c r="L1749" s="15">
        <v>1.0000000000000675</v>
      </c>
      <c r="M1749" s="15">
        <v>1.9999999999999574</v>
      </c>
      <c r="N1749" s="15">
        <v>0.99999999999997868</v>
      </c>
      <c r="O1749" s="15">
        <v>1.9999999999999574</v>
      </c>
      <c r="P1749" s="15">
        <v>0.99999999999997868</v>
      </c>
      <c r="Q1749" s="15">
        <v>0.99999999999997868</v>
      </c>
      <c r="R1749" s="16">
        <v>0.99999999999997868</v>
      </c>
      <c r="T1749" s="20">
        <f t="shared" si="490"/>
        <v>0.91620668024499508</v>
      </c>
      <c r="U1749" s="21">
        <f t="shared" si="491"/>
        <v>3.8009626946828217</v>
      </c>
      <c r="W1749" s="20">
        <f t="shared" si="492"/>
        <v>0.97761279584480432</v>
      </c>
      <c r="X1749" s="11">
        <f t="shared" si="493"/>
        <v>1.3578076325460697</v>
      </c>
      <c r="Y1749" s="11">
        <f t="shared" si="494"/>
        <v>1.4376353642547637</v>
      </c>
      <c r="Z1749" s="11">
        <f t="shared" si="495"/>
        <v>1.4410989034002852</v>
      </c>
      <c r="AA1749" s="11">
        <f t="shared" si="496"/>
        <v>1.4322984859862249</v>
      </c>
      <c r="AB1749" s="11">
        <f t="shared" si="497"/>
        <v>1.3229864993769347</v>
      </c>
      <c r="AC1749" s="11">
        <f t="shared" si="498"/>
        <v>1.1841595529668196</v>
      </c>
      <c r="AD1749" s="21">
        <f t="shared" si="499"/>
        <v>0.85580359580311272</v>
      </c>
      <c r="AF1749" s="20">
        <f t="shared" si="500"/>
        <v>5.011869098854564E-4</v>
      </c>
      <c r="AG1749" s="11">
        <f t="shared" si="501"/>
        <v>0.12802630190817496</v>
      </c>
      <c r="AH1749" s="11">
        <f t="shared" si="502"/>
        <v>0.31625398353682438</v>
      </c>
      <c r="AI1749" s="11">
        <f t="shared" si="503"/>
        <v>0.19456824258095298</v>
      </c>
      <c r="AJ1749" s="11">
        <f t="shared" si="504"/>
        <v>0.32228500901348411</v>
      </c>
      <c r="AK1749" s="11">
        <f t="shared" si="505"/>
        <v>0.1043202787797804</v>
      </c>
      <c r="AL1749" s="11">
        <f t="shared" si="506"/>
        <v>3.3914740948946698E-2</v>
      </c>
      <c r="AM1749" s="21">
        <f t="shared" si="507"/>
        <v>2.0792602983305944E-2</v>
      </c>
    </row>
    <row r="1750" spans="11:39" x14ac:dyDescent="0.25">
      <c r="K1750" s="14">
        <v>-1.9999999999999574</v>
      </c>
      <c r="L1750" s="15">
        <v>-1.0000000000000675</v>
      </c>
      <c r="M1750" s="15">
        <v>0</v>
      </c>
      <c r="N1750" s="15">
        <v>1.9999999999999574</v>
      </c>
      <c r="O1750" s="15">
        <v>2.0000000000000462</v>
      </c>
      <c r="P1750" s="15">
        <v>3.0000000000000249</v>
      </c>
      <c r="Q1750" s="15">
        <v>4.0000000000000036</v>
      </c>
      <c r="R1750" s="16">
        <v>4.0000000000000036</v>
      </c>
      <c r="T1750" s="20">
        <f t="shared" si="490"/>
        <v>14.798391666711456</v>
      </c>
      <c r="U1750" s="21">
        <f t="shared" si="491"/>
        <v>-8.6137992126617018</v>
      </c>
      <c r="W1750" s="20">
        <f t="shared" si="492"/>
        <v>-1.7488095194466482</v>
      </c>
      <c r="X1750" s="11">
        <f t="shared" si="493"/>
        <v>-0.80389750270016225</v>
      </c>
      <c r="Y1750" s="11">
        <f t="shared" si="494"/>
        <v>0.28512063055996739</v>
      </c>
      <c r="Z1750" s="11">
        <f t="shared" si="495"/>
        <v>1.2479910789921189</v>
      </c>
      <c r="AA1750" s="11">
        <f t="shared" si="496"/>
        <v>2.0152528987776441</v>
      </c>
      <c r="AB1750" s="11">
        <f t="shared" si="497"/>
        <v>2.9340048154667744</v>
      </c>
      <c r="AC1750" s="11">
        <f t="shared" si="498"/>
        <v>3.8259842556573425</v>
      </c>
      <c r="AD1750" s="21">
        <f t="shared" si="499"/>
        <v>4.5065539156097278</v>
      </c>
      <c r="AF1750" s="20">
        <f t="shared" si="500"/>
        <v>6.3096657520602395E-2</v>
      </c>
      <c r="AG1750" s="11">
        <f t="shared" si="501"/>
        <v>3.8456189447259349E-2</v>
      </c>
      <c r="AH1750" s="11">
        <f t="shared" si="502"/>
        <v>8.1293773970913405E-2</v>
      </c>
      <c r="AI1750" s="11">
        <f t="shared" si="503"/>
        <v>0.56551741727537341</v>
      </c>
      <c r="AJ1750" s="11">
        <f t="shared" si="504"/>
        <v>2.3265092111964889E-4</v>
      </c>
      <c r="AK1750" s="11">
        <f t="shared" si="505"/>
        <v>4.3553643815777837E-3</v>
      </c>
      <c r="AL1750" s="11">
        <f t="shared" si="506"/>
        <v>3.0281479279130386E-2</v>
      </c>
      <c r="AM1750" s="21">
        <f t="shared" si="507"/>
        <v>0.25659686941954368</v>
      </c>
    </row>
    <row r="1751" spans="11:39" x14ac:dyDescent="0.25">
      <c r="K1751" s="14">
        <v>0</v>
      </c>
      <c r="L1751" s="15">
        <v>2.0000000000000462</v>
      </c>
      <c r="M1751" s="15">
        <v>3.0000000000000249</v>
      </c>
      <c r="N1751" s="15">
        <v>3.0000000000000249</v>
      </c>
      <c r="O1751" s="15">
        <v>4.0000000000000036</v>
      </c>
      <c r="P1751" s="15">
        <v>4.9999999999999822</v>
      </c>
      <c r="Q1751" s="15">
        <v>4.9999999999999822</v>
      </c>
      <c r="R1751" s="16">
        <v>4.9999999999999822</v>
      </c>
      <c r="T1751" s="20">
        <f t="shared" si="490"/>
        <v>13.36996042597862</v>
      </c>
      <c r="U1751" s="21">
        <f t="shared" si="491"/>
        <v>-0.27777358087070514</v>
      </c>
      <c r="W1751" s="20">
        <f t="shared" si="492"/>
        <v>0.30015514851410707</v>
      </c>
      <c r="X1751" s="11">
        <f t="shared" si="493"/>
        <v>1.7108540424922518</v>
      </c>
      <c r="Y1751" s="11">
        <f t="shared" si="494"/>
        <v>2.7162300695311825</v>
      </c>
      <c r="Z1751" s="11">
        <f t="shared" si="495"/>
        <v>3.4889369381580977</v>
      </c>
      <c r="AA1751" s="11">
        <f t="shared" si="496"/>
        <v>4.0846510515442125</v>
      </c>
      <c r="AB1751" s="11">
        <f t="shared" si="497"/>
        <v>4.6269620984180442</v>
      </c>
      <c r="AC1751" s="11">
        <f t="shared" si="498"/>
        <v>5.0968511701616404</v>
      </c>
      <c r="AD1751" s="21">
        <f t="shared" si="499"/>
        <v>5.0702396188883272</v>
      </c>
      <c r="AF1751" s="20">
        <f t="shared" si="500"/>
        <v>9.0093113179525675E-2</v>
      </c>
      <c r="AG1751" s="11">
        <f t="shared" si="501"/>
        <v>8.3605384743099226E-2</v>
      </c>
      <c r="AH1751" s="11">
        <f t="shared" si="502"/>
        <v>8.0525373438291623E-2</v>
      </c>
      <c r="AI1751" s="11">
        <f t="shared" si="503"/>
        <v>0.23905932949539113</v>
      </c>
      <c r="AJ1751" s="11">
        <f t="shared" si="504"/>
        <v>7.1658005275403178E-3</v>
      </c>
      <c r="AK1751" s="11">
        <f t="shared" si="505"/>
        <v>0.1391572760166557</v>
      </c>
      <c r="AL1751" s="11">
        <f t="shared" si="506"/>
        <v>9.3801491616824564E-3</v>
      </c>
      <c r="AM1751" s="21">
        <f t="shared" si="507"/>
        <v>4.9336040615799454E-3</v>
      </c>
    </row>
    <row r="1752" spans="11:39" x14ac:dyDescent="0.25">
      <c r="K1752" s="14">
        <v>-3.0000000000000249</v>
      </c>
      <c r="L1752" s="15">
        <v>-4.9999999999999822</v>
      </c>
      <c r="M1752" s="15">
        <v>-5.9999999999999609</v>
      </c>
      <c r="N1752" s="15">
        <v>-5.9999999999999609</v>
      </c>
      <c r="O1752" s="15">
        <v>-7.0000000000000284</v>
      </c>
      <c r="P1752" s="15">
        <v>-7.0000000000000284</v>
      </c>
      <c r="Q1752" s="15">
        <v>-6.9999999999999396</v>
      </c>
      <c r="R1752" s="16">
        <v>-6.9999999999999396</v>
      </c>
      <c r="T1752" s="20">
        <f t="shared" si="490"/>
        <v>-13.520780135604323</v>
      </c>
      <c r="U1752" s="21">
        <f t="shared" si="491"/>
        <v>-9.2298317218530581</v>
      </c>
      <c r="W1752" s="20">
        <f t="shared" si="492"/>
        <v>-2.6863160882867843</v>
      </c>
      <c r="X1752" s="11">
        <f t="shared" si="493"/>
        <v>-4.8188235550000886</v>
      </c>
      <c r="Y1752" s="11">
        <f t="shared" si="494"/>
        <v>-5.8627585569087142</v>
      </c>
      <c r="Z1752" s="11">
        <f t="shared" si="495"/>
        <v>-6.520970641044145</v>
      </c>
      <c r="AA1752" s="11">
        <f t="shared" si="496"/>
        <v>-6.9998569710456602</v>
      </c>
      <c r="AB1752" s="11">
        <f t="shared" si="497"/>
        <v>-7.1836030984382351</v>
      </c>
      <c r="AC1752" s="11">
        <f t="shared" si="498"/>
        <v>-7.2329823995695097</v>
      </c>
      <c r="AD1752" s="21">
        <f t="shared" si="499"/>
        <v>-6.393095368586267</v>
      </c>
      <c r="AF1752" s="20">
        <f t="shared" si="500"/>
        <v>9.839759646772013E-2</v>
      </c>
      <c r="AG1752" s="11">
        <f t="shared" si="501"/>
        <v>3.2824904222799475E-2</v>
      </c>
      <c r="AH1752" s="11">
        <f t="shared" si="502"/>
        <v>1.8835213701767922E-2</v>
      </c>
      <c r="AI1752" s="11">
        <f t="shared" si="503"/>
        <v>0.27141040882998813</v>
      </c>
      <c r="AJ1752" s="11">
        <f t="shared" si="504"/>
        <v>2.0457281787672249E-8</v>
      </c>
      <c r="AK1752" s="11">
        <f t="shared" si="505"/>
        <v>3.3710097756109801E-2</v>
      </c>
      <c r="AL1752" s="11">
        <f t="shared" si="506"/>
        <v>5.428079850919483E-2</v>
      </c>
      <c r="AM1752" s="21">
        <f t="shared" si="507"/>
        <v>0.36833323163136578</v>
      </c>
    </row>
    <row r="1753" spans="11:39" x14ac:dyDescent="0.25">
      <c r="K1753" s="14">
        <v>-0.99999999999997868</v>
      </c>
      <c r="L1753" s="15">
        <v>-3.0000000000000249</v>
      </c>
      <c r="M1753" s="15">
        <v>-3.0000000000000249</v>
      </c>
      <c r="N1753" s="15">
        <v>-3.0000000000000249</v>
      </c>
      <c r="O1753" s="15">
        <v>-2.0000000000000462</v>
      </c>
      <c r="P1753" s="15">
        <v>-1.9999999999999574</v>
      </c>
      <c r="Q1753" s="15">
        <v>-3.0000000000000249</v>
      </c>
      <c r="R1753" s="16">
        <v>-3.0000000000000249</v>
      </c>
      <c r="T1753" s="20">
        <f t="shared" si="490"/>
        <v>-4.3308649487942317</v>
      </c>
      <c r="U1753" s="21">
        <f t="shared" si="491"/>
        <v>-5.0983810595744483</v>
      </c>
      <c r="W1753" s="20">
        <f t="shared" si="492"/>
        <v>-1.3970944138556749</v>
      </c>
      <c r="X1753" s="11">
        <f t="shared" si="493"/>
        <v>-2.2391395601833626</v>
      </c>
      <c r="Y1753" s="11">
        <f t="shared" si="494"/>
        <v>-2.5796540785944533</v>
      </c>
      <c r="Z1753" s="11">
        <f t="shared" si="495"/>
        <v>-2.7627381680575365</v>
      </c>
      <c r="AA1753" s="11">
        <f t="shared" si="496"/>
        <v>-2.8883063388975403</v>
      </c>
      <c r="AB1753" s="11">
        <f t="shared" si="497"/>
        <v>-2.8650305663962214</v>
      </c>
      <c r="AC1753" s="11">
        <f t="shared" si="498"/>
        <v>-2.7849486230535163</v>
      </c>
      <c r="AD1753" s="21">
        <f t="shared" si="499"/>
        <v>-2.3328290083506107</v>
      </c>
      <c r="AF1753" s="20">
        <f t="shared" si="500"/>
        <v>0.15768397351539895</v>
      </c>
      <c r="AG1753" s="11">
        <f t="shared" si="501"/>
        <v>0.57890860887800477</v>
      </c>
      <c r="AH1753" s="11">
        <f t="shared" si="502"/>
        <v>0.17669069364229897</v>
      </c>
      <c r="AI1753" s="11">
        <f t="shared" si="503"/>
        <v>5.6293176896705606E-2</v>
      </c>
      <c r="AJ1753" s="11">
        <f t="shared" si="504"/>
        <v>0.78908815172546964</v>
      </c>
      <c r="AK1753" s="11">
        <f t="shared" si="505"/>
        <v>0.74827788079984148</v>
      </c>
      <c r="AL1753" s="11">
        <f t="shared" si="506"/>
        <v>4.6247094726589312E-2</v>
      </c>
      <c r="AM1753" s="21">
        <f t="shared" si="507"/>
        <v>0.44511713209846271</v>
      </c>
    </row>
    <row r="1754" spans="11:39" x14ac:dyDescent="0.25">
      <c r="K1754" s="14">
        <v>-3.0000000000000249</v>
      </c>
      <c r="L1754" s="15">
        <v>-4.0000000000000036</v>
      </c>
      <c r="M1754" s="15">
        <v>-4.0000000000000036</v>
      </c>
      <c r="N1754" s="15">
        <v>-4.0000000000000036</v>
      </c>
      <c r="O1754" s="15">
        <v>-4.9999999999999822</v>
      </c>
      <c r="P1754" s="15">
        <v>-4.0000000000000036</v>
      </c>
      <c r="Q1754" s="15">
        <v>-3.0000000000000249</v>
      </c>
      <c r="R1754" s="16">
        <v>-2.0000000000000462</v>
      </c>
      <c r="T1754" s="20">
        <f t="shared" si="490"/>
        <v>-1.7180410760763336</v>
      </c>
      <c r="U1754" s="21">
        <f t="shared" si="491"/>
        <v>-11.99287781072586</v>
      </c>
      <c r="W1754" s="20">
        <f t="shared" si="492"/>
        <v>-3.0521508598006579</v>
      </c>
      <c r="X1754" s="11">
        <f t="shared" si="493"/>
        <v>-4.1261967167671605</v>
      </c>
      <c r="Y1754" s="11">
        <f t="shared" si="494"/>
        <v>-4.2898110005606682</v>
      </c>
      <c r="Z1754" s="11">
        <f t="shared" si="495"/>
        <v>-4.2332741623098462</v>
      </c>
      <c r="AA1754" s="11">
        <f t="shared" si="496"/>
        <v>-4.1535682397344749</v>
      </c>
      <c r="AB1754" s="11">
        <f t="shared" si="497"/>
        <v>-3.7620283015177667</v>
      </c>
      <c r="AC1754" s="11">
        <f t="shared" si="498"/>
        <v>-3.2838714951495342</v>
      </c>
      <c r="AD1754" s="21">
        <f t="shared" si="499"/>
        <v>-2.2522529576350037</v>
      </c>
      <c r="AF1754" s="20">
        <f t="shared" si="500"/>
        <v>2.7197121779452848E-3</v>
      </c>
      <c r="AG1754" s="11">
        <f t="shared" si="501"/>
        <v>1.5925611322810028E-2</v>
      </c>
      <c r="AH1754" s="11">
        <f t="shared" si="502"/>
        <v>8.399041604597357E-2</v>
      </c>
      <c r="AI1754" s="11">
        <f t="shared" si="503"/>
        <v>5.4416834801358817E-2</v>
      </c>
      <c r="AJ1754" s="11">
        <f t="shared" si="504"/>
        <v>0.71644672478616533</v>
      </c>
      <c r="AK1754" s="11">
        <f t="shared" si="505"/>
        <v>5.6630529278520657E-2</v>
      </c>
      <c r="AL1754" s="11">
        <f t="shared" si="506"/>
        <v>8.0583025758417928E-2</v>
      </c>
      <c r="AM1754" s="21">
        <f t="shared" si="507"/>
        <v>6.3631554635583648E-2</v>
      </c>
    </row>
    <row r="1755" spans="11:39" x14ac:dyDescent="0.25">
      <c r="K1755" s="14">
        <v>4.9999999999999822</v>
      </c>
      <c r="L1755" s="15">
        <v>4.9999999999999822</v>
      </c>
      <c r="M1755" s="15">
        <v>5.9999999999999609</v>
      </c>
      <c r="N1755" s="15">
        <v>4.9999999999999822</v>
      </c>
      <c r="O1755" s="15">
        <v>4.9999999999999822</v>
      </c>
      <c r="P1755" s="15">
        <v>2.9999999999999361</v>
      </c>
      <c r="Q1755" s="15">
        <v>3.0000000000000249</v>
      </c>
      <c r="R1755" s="16">
        <v>0</v>
      </c>
      <c r="T1755" s="20">
        <f t="shared" si="490"/>
        <v>-5.3561736053950497</v>
      </c>
      <c r="U1755" s="21">
        <f t="shared" si="491"/>
        <v>20.292378089130068</v>
      </c>
      <c r="W1755" s="20">
        <f t="shared" si="492"/>
        <v>4.9358300942860627</v>
      </c>
      <c r="X1755" s="11">
        <f t="shared" si="493"/>
        <v>5.8685449147014763</v>
      </c>
      <c r="Y1755" s="11">
        <f t="shared" si="494"/>
        <v>5.5235329710845953</v>
      </c>
      <c r="Z1755" s="11">
        <f t="shared" si="495"/>
        <v>4.952531476160372</v>
      </c>
      <c r="AA1755" s="11">
        <f t="shared" si="496"/>
        <v>4.4517216076184685</v>
      </c>
      <c r="AB1755" s="11">
        <f t="shared" si="497"/>
        <v>3.4606352639169469</v>
      </c>
      <c r="AC1755" s="11">
        <f t="shared" si="498"/>
        <v>2.3688531045451664</v>
      </c>
      <c r="AD1755" s="21">
        <f t="shared" si="499"/>
        <v>0.65443936411167858</v>
      </c>
      <c r="AF1755" s="20">
        <f t="shared" si="500"/>
        <v>4.1177767993333262E-3</v>
      </c>
      <c r="AG1755" s="11">
        <f t="shared" si="501"/>
        <v>0.75437026885382563</v>
      </c>
      <c r="AH1755" s="11">
        <f t="shared" si="502"/>
        <v>0.22702082964343587</v>
      </c>
      <c r="AI1755" s="11">
        <f t="shared" si="503"/>
        <v>2.2532607555116419E-3</v>
      </c>
      <c r="AJ1755" s="11">
        <f t="shared" si="504"/>
        <v>0.30060919555245719</v>
      </c>
      <c r="AK1755" s="11">
        <f t="shared" si="505"/>
        <v>0.2121848463638942</v>
      </c>
      <c r="AL1755" s="11">
        <f t="shared" si="506"/>
        <v>0.39834640364230606</v>
      </c>
      <c r="AM1755" s="21">
        <f t="shared" si="507"/>
        <v>0.4282908812988982</v>
      </c>
    </row>
    <row r="1756" spans="11:39" x14ac:dyDescent="0.25">
      <c r="K1756" s="14">
        <v>1.0000000000000675</v>
      </c>
      <c r="L1756" s="15">
        <v>2.0000000000000462</v>
      </c>
      <c r="M1756" s="15">
        <v>1.0000000000000675</v>
      </c>
      <c r="N1756" s="15">
        <v>2.0000000000000462</v>
      </c>
      <c r="O1756" s="15">
        <v>1.0000000000000675</v>
      </c>
      <c r="P1756" s="15">
        <v>1.0000000000000675</v>
      </c>
      <c r="Q1756" s="15">
        <v>0</v>
      </c>
      <c r="R1756" s="16">
        <v>0</v>
      </c>
      <c r="T1756" s="20">
        <f t="shared" si="490"/>
        <v>-2.1761643734511082</v>
      </c>
      <c r="U1756" s="21">
        <f t="shared" si="491"/>
        <v>5.9382516197593844</v>
      </c>
      <c r="W1756" s="20">
        <f t="shared" si="492"/>
        <v>1.4275592089615139</v>
      </c>
      <c r="X1756" s="11">
        <f t="shared" si="493"/>
        <v>1.6353329835375281</v>
      </c>
      <c r="Y1756" s="11">
        <f t="shared" si="494"/>
        <v>1.4885574528303236</v>
      </c>
      <c r="Z1756" s="11">
        <f t="shared" si="495"/>
        <v>1.2864435300016055</v>
      </c>
      <c r="AA1756" s="11">
        <f t="shared" si="496"/>
        <v>1.1129294086006862</v>
      </c>
      <c r="AB1756" s="11">
        <f t="shared" si="497"/>
        <v>0.79869565716345781</v>
      </c>
      <c r="AC1756" s="11">
        <f t="shared" si="498"/>
        <v>0.4583736436134036</v>
      </c>
      <c r="AD1756" s="21">
        <f t="shared" si="499"/>
        <v>-4.1030312327884122E-2</v>
      </c>
      <c r="AF1756" s="20">
        <f t="shared" si="500"/>
        <v>0.18280687716773777</v>
      </c>
      <c r="AG1756" s="11">
        <f t="shared" si="501"/>
        <v>0.13298203289567445</v>
      </c>
      <c r="AH1756" s="11">
        <f t="shared" si="502"/>
        <v>0.23868838471598791</v>
      </c>
      <c r="AI1756" s="11">
        <f t="shared" si="503"/>
        <v>0.50916283587663558</v>
      </c>
      <c r="AJ1756" s="11">
        <f t="shared" si="504"/>
        <v>1.2753051326885499E-2</v>
      </c>
      <c r="AK1756" s="11">
        <f t="shared" si="505"/>
        <v>4.0523438444879295E-2</v>
      </c>
      <c r="AL1756" s="11">
        <f t="shared" si="506"/>
        <v>0.21010639715942753</v>
      </c>
      <c r="AM1756" s="21">
        <f t="shared" si="507"/>
        <v>1.6834865297237198E-3</v>
      </c>
    </row>
    <row r="1757" spans="11:39" x14ac:dyDescent="0.25">
      <c r="K1757" s="14">
        <v>-3.0000000000000249</v>
      </c>
      <c r="L1757" s="15">
        <v>-6.0000000000000497</v>
      </c>
      <c r="M1757" s="15">
        <v>-7.0000000000000284</v>
      </c>
      <c r="N1757" s="15">
        <v>-7.0000000000000284</v>
      </c>
      <c r="O1757" s="15">
        <v>-6.0000000000000497</v>
      </c>
      <c r="P1757" s="15">
        <v>-7.0000000000000284</v>
      </c>
      <c r="Q1757" s="15">
        <v>-6.0000000000000497</v>
      </c>
      <c r="R1757" s="16">
        <v>-5.9999999999999609</v>
      </c>
      <c r="T1757" s="20">
        <f t="shared" si="490"/>
        <v>-9.6219868098879466</v>
      </c>
      <c r="U1757" s="21">
        <f t="shared" si="491"/>
        <v>-13.164128311077341</v>
      </c>
      <c r="W1757" s="20">
        <f t="shared" si="492"/>
        <v>-3.5641745505962756</v>
      </c>
      <c r="X1757" s="11">
        <f t="shared" si="493"/>
        <v>-5.5713052105535388</v>
      </c>
      <c r="Y1757" s="11">
        <f t="shared" si="494"/>
        <v>-6.3330914401692642</v>
      </c>
      <c r="Z1757" s="11">
        <f t="shared" si="495"/>
        <v>-6.7160563666361917</v>
      </c>
      <c r="AA1757" s="11">
        <f t="shared" si="496"/>
        <v>-6.9711718136611562</v>
      </c>
      <c r="AB1757" s="11">
        <f t="shared" si="497"/>
        <v>-6.8490236111257889</v>
      </c>
      <c r="AC1757" s="11">
        <f t="shared" si="498"/>
        <v>-6.5888613482365024</v>
      </c>
      <c r="AD1757" s="21">
        <f t="shared" si="499"/>
        <v>-5.4273558504650188</v>
      </c>
      <c r="AF1757" s="20">
        <f t="shared" si="500"/>
        <v>0.3182929235404815</v>
      </c>
      <c r="AG1757" s="11">
        <f t="shared" si="501"/>
        <v>0.18377922249858836</v>
      </c>
      <c r="AH1757" s="11">
        <f t="shared" si="502"/>
        <v>0.44476702717554406</v>
      </c>
      <c r="AI1757" s="11">
        <f t="shared" si="503"/>
        <v>8.0623986927856953E-2</v>
      </c>
      <c r="AJ1757" s="11">
        <f t="shared" si="504"/>
        <v>0.94317469164980294</v>
      </c>
      <c r="AK1757" s="11">
        <f t="shared" si="505"/>
        <v>2.2793869997505583E-2</v>
      </c>
      <c r="AL1757" s="11">
        <f t="shared" si="506"/>
        <v>0.34675768744685276</v>
      </c>
      <c r="AM1757" s="21">
        <f t="shared" si="507"/>
        <v>0.32792132199659718</v>
      </c>
    </row>
    <row r="1758" spans="11:39" x14ac:dyDescent="0.25">
      <c r="K1758" s="14">
        <v>0.99999999999997868</v>
      </c>
      <c r="L1758" s="15">
        <v>2.0000000000000462</v>
      </c>
      <c r="M1758" s="15">
        <v>1.9999999999999574</v>
      </c>
      <c r="N1758" s="15">
        <v>0.99999999999997868</v>
      </c>
      <c r="O1758" s="15">
        <v>1.0000000000000675</v>
      </c>
      <c r="P1758" s="15">
        <v>1.9999999999999574</v>
      </c>
      <c r="Q1758" s="15">
        <v>2.0000000000000462</v>
      </c>
      <c r="R1758" s="16">
        <v>3.0000000000000249</v>
      </c>
      <c r="T1758" s="20">
        <f t="shared" si="490"/>
        <v>4.3289975425608693</v>
      </c>
      <c r="U1758" s="21">
        <f t="shared" si="491"/>
        <v>2.0988266827841113</v>
      </c>
      <c r="W1758" s="20">
        <f t="shared" si="492"/>
        <v>0.64554874743540347</v>
      </c>
      <c r="X1758" s="11">
        <f t="shared" si="493"/>
        <v>1.2647644770443645</v>
      </c>
      <c r="Y1758" s="11">
        <f t="shared" si="494"/>
        <v>1.5965543344567119</v>
      </c>
      <c r="Z1758" s="11">
        <f t="shared" si="495"/>
        <v>1.818390126171356</v>
      </c>
      <c r="AA1758" s="11">
        <f t="shared" si="496"/>
        <v>1.9828408280664616</v>
      </c>
      <c r="AB1758" s="11">
        <f t="shared" si="497"/>
        <v>2.0745065585521338</v>
      </c>
      <c r="AC1758" s="11">
        <f t="shared" si="498"/>
        <v>2.1286553688149876</v>
      </c>
      <c r="AD1758" s="21">
        <f t="shared" si="499"/>
        <v>1.9329438572440263</v>
      </c>
      <c r="AF1758" s="20">
        <f t="shared" si="500"/>
        <v>0.1256356904445963</v>
      </c>
      <c r="AG1758" s="11">
        <f t="shared" si="501"/>
        <v>0.54057127421591478</v>
      </c>
      <c r="AH1758" s="11">
        <f t="shared" si="502"/>
        <v>0.16276840504563228</v>
      </c>
      <c r="AI1758" s="11">
        <f t="shared" si="503"/>
        <v>0.6697623986148028</v>
      </c>
      <c r="AJ1758" s="11">
        <f t="shared" si="504"/>
        <v>0.96597609331423517</v>
      </c>
      <c r="AK1758" s="11">
        <f t="shared" si="505"/>
        <v>5.5512272672889008E-3</v>
      </c>
      <c r="AL1758" s="11">
        <f t="shared" si="506"/>
        <v>1.6552203924908606E-2</v>
      </c>
      <c r="AM1758" s="21">
        <f t="shared" si="507"/>
        <v>1.13860881179331</v>
      </c>
    </row>
    <row r="1759" spans="11:39" x14ac:dyDescent="0.25">
      <c r="K1759" s="14">
        <v>4.0000000000000036</v>
      </c>
      <c r="L1759" s="15">
        <v>6.9999999999999396</v>
      </c>
      <c r="M1759" s="15">
        <v>7.0000000000000284</v>
      </c>
      <c r="N1759" s="15">
        <v>8.0000000000000071</v>
      </c>
      <c r="O1759" s="15">
        <v>7.9999999999999183</v>
      </c>
      <c r="P1759" s="15">
        <v>8.0000000000000071</v>
      </c>
      <c r="Q1759" s="15">
        <v>8.0000000000000071</v>
      </c>
      <c r="R1759" s="16">
        <v>6.9999999999999396</v>
      </c>
      <c r="T1759" s="20">
        <f t="shared" si="490"/>
        <v>12.366754419636912</v>
      </c>
      <c r="U1759" s="21">
        <f t="shared" si="491"/>
        <v>14.637643424156098</v>
      </c>
      <c r="W1759" s="20">
        <f t="shared" si="492"/>
        <v>4.0092487323844086</v>
      </c>
      <c r="X1759" s="11">
        <f t="shared" si="493"/>
        <v>6.4195848912688653</v>
      </c>
      <c r="Y1759" s="11">
        <f t="shared" si="494"/>
        <v>7.3921485089726984</v>
      </c>
      <c r="Z1759" s="11">
        <f t="shared" si="495"/>
        <v>7.9139171306915905</v>
      </c>
      <c r="AA1759" s="11">
        <f t="shared" si="496"/>
        <v>8.271446647588288</v>
      </c>
      <c r="AB1759" s="11">
        <f t="shared" si="497"/>
        <v>8.2019439761643653</v>
      </c>
      <c r="AC1759" s="11">
        <f t="shared" si="498"/>
        <v>7.9697223098418197</v>
      </c>
      <c r="AD1759" s="21">
        <f t="shared" si="499"/>
        <v>6.6719234767941291</v>
      </c>
      <c r="AF1759" s="20">
        <f t="shared" si="500"/>
        <v>8.5539050718342634E-5</v>
      </c>
      <c r="AG1759" s="11">
        <f t="shared" si="501"/>
        <v>0.33688169844330479</v>
      </c>
      <c r="AH1759" s="11">
        <f t="shared" si="502"/>
        <v>0.15378045308948821</v>
      </c>
      <c r="AI1759" s="11">
        <f t="shared" si="503"/>
        <v>7.4102603883699283E-3</v>
      </c>
      <c r="AJ1759" s="11">
        <f t="shared" si="504"/>
        <v>7.3683282486964555E-2</v>
      </c>
      <c r="AK1759" s="11">
        <f t="shared" si="505"/>
        <v>4.0781369509070881E-2</v>
      </c>
      <c r="AL1759" s="11">
        <f t="shared" si="506"/>
        <v>9.1673852131519669E-4</v>
      </c>
      <c r="AM1759" s="21">
        <f t="shared" si="507"/>
        <v>0.1076342050788127</v>
      </c>
    </row>
    <row r="1760" spans="11:39" x14ac:dyDescent="0.25">
      <c r="K1760" s="14">
        <v>0.99999999999997868</v>
      </c>
      <c r="L1760" s="15">
        <v>4.0000000000000036</v>
      </c>
      <c r="M1760" s="15">
        <v>5.9999999999999609</v>
      </c>
      <c r="N1760" s="15">
        <v>7.0000000000000284</v>
      </c>
      <c r="O1760" s="15">
        <v>7.0000000000000284</v>
      </c>
      <c r="P1760" s="15">
        <v>8.0000000000000071</v>
      </c>
      <c r="Q1760" s="15">
        <v>6.9999999999999396</v>
      </c>
      <c r="R1760" s="16">
        <v>8.0000000000000071</v>
      </c>
      <c r="T1760" s="20">
        <f t="shared" si="490"/>
        <v>18.310468163660762</v>
      </c>
      <c r="U1760" s="21">
        <f t="shared" si="491"/>
        <v>4.8473256325200405</v>
      </c>
      <c r="W1760" s="20">
        <f t="shared" si="492"/>
        <v>1.7208031160276356</v>
      </c>
      <c r="X1760" s="11">
        <f t="shared" si="493"/>
        <v>4.0407952529053714</v>
      </c>
      <c r="Y1760" s="11">
        <f t="shared" si="494"/>
        <v>5.4326415936451165</v>
      </c>
      <c r="Z1760" s="11">
        <f t="shared" si="495"/>
        <v>6.423156181849528</v>
      </c>
      <c r="AA1760" s="11">
        <f t="shared" si="496"/>
        <v>7.1710901961856361</v>
      </c>
      <c r="AB1760" s="11">
        <f t="shared" si="497"/>
        <v>7.7133435891164108</v>
      </c>
      <c r="AC1760" s="11">
        <f t="shared" si="498"/>
        <v>8.1228134112656107</v>
      </c>
      <c r="AD1760" s="21">
        <f t="shared" si="499"/>
        <v>7.6395022746836423</v>
      </c>
      <c r="AF1760" s="20">
        <f t="shared" si="500"/>
        <v>0.51955713207517984</v>
      </c>
      <c r="AG1760" s="11">
        <f t="shared" si="501"/>
        <v>1.6642526596129278E-3</v>
      </c>
      <c r="AH1760" s="11">
        <f t="shared" si="502"/>
        <v>0.32189556126150881</v>
      </c>
      <c r="AI1760" s="11">
        <f t="shared" si="503"/>
        <v>0.33274879053844764</v>
      </c>
      <c r="AJ1760" s="11">
        <f t="shared" si="504"/>
        <v>2.927185523082974E-2</v>
      </c>
      <c r="AK1760" s="11">
        <f t="shared" si="505"/>
        <v>8.2171897900665175E-2</v>
      </c>
      <c r="AL1760" s="11">
        <f t="shared" si="506"/>
        <v>1.2607099565180531</v>
      </c>
      <c r="AM1760" s="21">
        <f t="shared" si="507"/>
        <v>0.12995860995827321</v>
      </c>
    </row>
    <row r="1761" spans="11:39" x14ac:dyDescent="0.25">
      <c r="K1761" s="14">
        <v>0</v>
      </c>
      <c r="L1761" s="15">
        <v>-0.99999999999997868</v>
      </c>
      <c r="M1761" s="15">
        <v>-1.9999999999999574</v>
      </c>
      <c r="N1761" s="15">
        <v>-2.0000000000000462</v>
      </c>
      <c r="O1761" s="15">
        <v>-1.9999999999999574</v>
      </c>
      <c r="P1761" s="15">
        <v>-2.9999999999999361</v>
      </c>
      <c r="Q1761" s="15">
        <v>-2.9999999999999361</v>
      </c>
      <c r="R1761" s="16">
        <v>-4.0000000000000036</v>
      </c>
      <c r="T1761" s="20">
        <f t="shared" si="490"/>
        <v>-9.3851599017188789</v>
      </c>
      <c r="U1761" s="21">
        <f t="shared" si="491"/>
        <v>1.2331260822943757</v>
      </c>
      <c r="W1761" s="20">
        <f t="shared" si="492"/>
        <v>4.9394247254915535E-2</v>
      </c>
      <c r="X1761" s="11">
        <f t="shared" si="493"/>
        <v>-0.86380642001565922</v>
      </c>
      <c r="Y1761" s="11">
        <f t="shared" si="494"/>
        <v>-1.5665679072044973</v>
      </c>
      <c r="Z1761" s="11">
        <f t="shared" si="495"/>
        <v>-2.1224252831451738</v>
      </c>
      <c r="AA1761" s="11">
        <f t="shared" si="496"/>
        <v>-2.5540777798200365</v>
      </c>
      <c r="AB1761" s="11">
        <f t="shared" si="497"/>
        <v>-2.9745644845926931</v>
      </c>
      <c r="AC1761" s="11">
        <f t="shared" si="498"/>
        <v>-3.3508863431788813</v>
      </c>
      <c r="AD1761" s="21">
        <f t="shared" si="499"/>
        <v>-3.4209460936347624</v>
      </c>
      <c r="AF1761" s="20">
        <f t="shared" si="500"/>
        <v>2.4397916618797309E-3</v>
      </c>
      <c r="AG1761" s="11">
        <f t="shared" si="501"/>
        <v>1.8548691228945223E-2</v>
      </c>
      <c r="AH1761" s="11">
        <f t="shared" si="502"/>
        <v>0.18786337906505227</v>
      </c>
      <c r="AI1761" s="11">
        <f t="shared" si="503"/>
        <v>1.4987949953164657E-2</v>
      </c>
      <c r="AJ1761" s="11">
        <f t="shared" si="504"/>
        <v>0.30700218609034807</v>
      </c>
      <c r="AK1761" s="11">
        <f t="shared" si="505"/>
        <v>6.4696544403209505E-4</v>
      </c>
      <c r="AL1761" s="11">
        <f t="shared" si="506"/>
        <v>0.12312122582949257</v>
      </c>
      <c r="AM1761" s="21">
        <f t="shared" si="507"/>
        <v>0.33530342647684541</v>
      </c>
    </row>
    <row r="1762" spans="11:39" x14ac:dyDescent="0.25">
      <c r="K1762" s="14">
        <v>-2.9999999999999361</v>
      </c>
      <c r="L1762" s="15">
        <v>-7.0000000000000284</v>
      </c>
      <c r="M1762" s="15">
        <v>-7.0000000000000284</v>
      </c>
      <c r="N1762" s="15">
        <v>-6.9999999999999396</v>
      </c>
      <c r="O1762" s="15">
        <v>-7.0000000000000284</v>
      </c>
      <c r="P1762" s="15">
        <v>-7.0000000000000284</v>
      </c>
      <c r="Q1762" s="15">
        <v>-6.0000000000000497</v>
      </c>
      <c r="R1762" s="16">
        <v>-4.9999999999999822</v>
      </c>
      <c r="T1762" s="20">
        <f t="shared" si="490"/>
        <v>-7.6921500753915044</v>
      </c>
      <c r="U1762" s="21">
        <f t="shared" si="491"/>
        <v>-15.67459242657095</v>
      </c>
      <c r="W1762" s="20">
        <f t="shared" si="492"/>
        <v>-4.1397644630407289</v>
      </c>
      <c r="X1762" s="11">
        <f t="shared" si="493"/>
        <v>-6.1266260664306618</v>
      </c>
      <c r="Y1762" s="11">
        <f t="shared" si="494"/>
        <v>-6.750364775335747</v>
      </c>
      <c r="Z1762" s="11">
        <f t="shared" si="495"/>
        <v>-6.9897926718294219</v>
      </c>
      <c r="AA1762" s="11">
        <f t="shared" si="496"/>
        <v>-7.1268310564284274</v>
      </c>
      <c r="AB1762" s="11">
        <f t="shared" si="497"/>
        <v>-6.8316804392501496</v>
      </c>
      <c r="AC1762" s="11">
        <f t="shared" si="498"/>
        <v>-6.3930915545702085</v>
      </c>
      <c r="AD1762" s="21">
        <f t="shared" si="499"/>
        <v>-5.02426066990515</v>
      </c>
      <c r="AF1762" s="20">
        <f t="shared" si="500"/>
        <v>1.2990630312106668</v>
      </c>
      <c r="AG1762" s="11">
        <f t="shared" si="501"/>
        <v>0.76278202783842852</v>
      </c>
      <c r="AH1762" s="11">
        <f t="shared" si="502"/>
        <v>6.2317745393186276E-2</v>
      </c>
      <c r="AI1762" s="11">
        <f t="shared" si="503"/>
        <v>1.0418954838064476E-4</v>
      </c>
      <c r="AJ1762" s="11">
        <f t="shared" si="504"/>
        <v>1.6086116874743726E-2</v>
      </c>
      <c r="AK1762" s="11">
        <f t="shared" si="505"/>
        <v>2.8331474531032162E-2</v>
      </c>
      <c r="AL1762" s="11">
        <f t="shared" si="506"/>
        <v>0.15452097027438411</v>
      </c>
      <c r="AM1762" s="21">
        <f t="shared" si="507"/>
        <v>5.8858010424751124E-4</v>
      </c>
    </row>
    <row r="1763" spans="11:39" x14ac:dyDescent="0.25">
      <c r="K1763" s="14">
        <v>-2.0000000000000462</v>
      </c>
      <c r="L1763" s="15">
        <v>-1.9999999999999574</v>
      </c>
      <c r="M1763" s="15">
        <v>-1.9999999999999574</v>
      </c>
      <c r="N1763" s="15">
        <v>-3.0000000000000249</v>
      </c>
      <c r="O1763" s="15">
        <v>-2.0000000000000462</v>
      </c>
      <c r="P1763" s="15">
        <v>-0.99999999999997868</v>
      </c>
      <c r="Q1763" s="15">
        <v>-0.99999999999997868</v>
      </c>
      <c r="R1763" s="16">
        <v>-0.99999999999997868</v>
      </c>
      <c r="T1763" s="20">
        <f t="shared" si="490"/>
        <v>0.95879261856831199</v>
      </c>
      <c r="U1763" s="21">
        <f t="shared" si="491"/>
        <v>-7.4480819048655755</v>
      </c>
      <c r="W1763" s="20">
        <f t="shared" si="492"/>
        <v>-1.8394913785506821</v>
      </c>
      <c r="X1763" s="11">
        <f t="shared" si="493"/>
        <v>-2.2896512747521851</v>
      </c>
      <c r="Y1763" s="11">
        <f t="shared" si="494"/>
        <v>-2.2388112173365573</v>
      </c>
      <c r="Z1763" s="11">
        <f t="shared" si="495"/>
        <v>-2.0871669274128219</v>
      </c>
      <c r="AA1763" s="11">
        <f t="shared" si="496"/>
        <v>-1.9479524570500166</v>
      </c>
      <c r="AB1763" s="11">
        <f t="shared" si="497"/>
        <v>-1.624234456712164</v>
      </c>
      <c r="AC1763" s="11">
        <f t="shared" si="498"/>
        <v>-1.2579673587003892</v>
      </c>
      <c r="AD1763" s="21">
        <f t="shared" si="499"/>
        <v>-0.62491851942374721</v>
      </c>
      <c r="AF1763" s="20">
        <f t="shared" si="500"/>
        <v>2.5763017559575253E-2</v>
      </c>
      <c r="AG1763" s="11">
        <f t="shared" si="501"/>
        <v>8.3897860965590529E-2</v>
      </c>
      <c r="AH1763" s="11">
        <f t="shared" si="502"/>
        <v>5.7030797525788768E-2</v>
      </c>
      <c r="AI1763" s="11">
        <f t="shared" si="503"/>
        <v>0.83326421840899367</v>
      </c>
      <c r="AJ1763" s="11">
        <f t="shared" si="504"/>
        <v>2.7089467271351714E-3</v>
      </c>
      <c r="AK1763" s="11">
        <f t="shared" si="505"/>
        <v>0.38966865694675723</v>
      </c>
      <c r="AL1763" s="11">
        <f t="shared" si="506"/>
        <v>6.6547158154866282E-2</v>
      </c>
      <c r="AM1763" s="21">
        <f t="shared" si="507"/>
        <v>0.14068611707125792</v>
      </c>
    </row>
    <row r="1764" spans="11:39" x14ac:dyDescent="0.25">
      <c r="K1764" s="14">
        <v>3.0000000000000249</v>
      </c>
      <c r="L1764" s="15">
        <v>4.0000000000000036</v>
      </c>
      <c r="M1764" s="15">
        <v>4.0000000000000036</v>
      </c>
      <c r="N1764" s="15">
        <v>4.9999999999999822</v>
      </c>
      <c r="O1764" s="15">
        <v>5.0000000000000711</v>
      </c>
      <c r="P1764" s="15">
        <v>4.9999999999999822</v>
      </c>
      <c r="Q1764" s="15">
        <v>4.9999999999999822</v>
      </c>
      <c r="R1764" s="16">
        <v>4.9999999999999822</v>
      </c>
      <c r="T1764" s="20">
        <f t="shared" si="490"/>
        <v>8.5437502470291342</v>
      </c>
      <c r="U1764" s="21">
        <f t="shared" si="491"/>
        <v>8.3754554774781038</v>
      </c>
      <c r="W1764" s="20">
        <f t="shared" si="492"/>
        <v>2.3346246273165585</v>
      </c>
      <c r="X1764" s="11">
        <f t="shared" si="493"/>
        <v>3.8709057147566175</v>
      </c>
      <c r="Y1764" s="11">
        <f t="shared" si="494"/>
        <v>4.5378438473297722</v>
      </c>
      <c r="Z1764" s="11">
        <f t="shared" si="495"/>
        <v>4.9208202005926829</v>
      </c>
      <c r="AA1764" s="11">
        <f t="shared" si="496"/>
        <v>5.1903910557718556</v>
      </c>
      <c r="AB1764" s="11">
        <f t="shared" si="497"/>
        <v>5.2089847153973352</v>
      </c>
      <c r="AC1764" s="11">
        <f t="shared" si="498"/>
        <v>5.1263268489944007</v>
      </c>
      <c r="AD1764" s="21">
        <f t="shared" si="499"/>
        <v>4.3782167515470745</v>
      </c>
      <c r="AF1764" s="20">
        <f t="shared" si="500"/>
        <v>0.44272438657366175</v>
      </c>
      <c r="AG1764" s="11">
        <f t="shared" si="501"/>
        <v>1.6665334482500724E-2</v>
      </c>
      <c r="AH1764" s="11">
        <f t="shared" si="502"/>
        <v>0.28927600411048748</v>
      </c>
      <c r="AI1764" s="11">
        <f t="shared" si="503"/>
        <v>6.2694406341801635E-3</v>
      </c>
      <c r="AJ1764" s="11">
        <f t="shared" si="504"/>
        <v>3.6248754117894758E-2</v>
      </c>
      <c r="AK1764" s="11">
        <f t="shared" si="505"/>
        <v>4.3674611269712622E-2</v>
      </c>
      <c r="AL1764" s="11">
        <f t="shared" si="506"/>
        <v>1.595847277685861E-2</v>
      </c>
      <c r="AM1764" s="21">
        <f t="shared" si="507"/>
        <v>0.38661440805665043</v>
      </c>
    </row>
    <row r="1765" spans="11:39" x14ac:dyDescent="0.25">
      <c r="K1765" s="14">
        <v>0</v>
      </c>
      <c r="L1765" s="15">
        <v>0.99999999999997868</v>
      </c>
      <c r="M1765" s="15">
        <v>3.0000000000000249</v>
      </c>
      <c r="N1765" s="15">
        <v>3.0000000000000249</v>
      </c>
      <c r="O1765" s="15">
        <v>1.9999999999999574</v>
      </c>
      <c r="P1765" s="15">
        <v>1.9999999999999574</v>
      </c>
      <c r="Q1765" s="15">
        <v>0.99999999999997868</v>
      </c>
      <c r="R1765" s="16">
        <v>0.99999999999997868</v>
      </c>
      <c r="T1765" s="20">
        <f t="shared" si="490"/>
        <v>2.0735757136867239</v>
      </c>
      <c r="U1765" s="21">
        <f t="shared" si="491"/>
        <v>4.4033065188284803</v>
      </c>
      <c r="W1765" s="20">
        <f t="shared" si="492"/>
        <v>1.1605282634639449</v>
      </c>
      <c r="X1765" s="11">
        <f t="shared" si="493"/>
        <v>1.7093312310707824</v>
      </c>
      <c r="Y1765" s="11">
        <f t="shared" si="494"/>
        <v>1.8779818202630747</v>
      </c>
      <c r="Z1765" s="11">
        <f t="shared" si="495"/>
        <v>1.9402197859661321</v>
      </c>
      <c r="AA1765" s="11">
        <f t="shared" si="496"/>
        <v>1.9748502803552836</v>
      </c>
      <c r="AB1765" s="11">
        <f t="shared" si="497"/>
        <v>1.8884649381050445</v>
      </c>
      <c r="AC1765" s="11">
        <f t="shared" si="498"/>
        <v>1.7622694759977124</v>
      </c>
      <c r="AD1765" s="21">
        <f t="shared" si="499"/>
        <v>1.3780663140726186</v>
      </c>
      <c r="AF1765" s="20">
        <f t="shared" si="500"/>
        <v>1.3468258502986394</v>
      </c>
      <c r="AG1765" s="11">
        <f t="shared" si="501"/>
        <v>0.50315079537242202</v>
      </c>
      <c r="AH1765" s="11">
        <f t="shared" si="502"/>
        <v>1.258924795660219</v>
      </c>
      <c r="AI1765" s="11">
        <f t="shared" si="503"/>
        <v>1.1231341020577237</v>
      </c>
      <c r="AJ1765" s="11">
        <f t="shared" si="504"/>
        <v>6.3250839820568712E-4</v>
      </c>
      <c r="AK1765" s="11">
        <f t="shared" si="505"/>
        <v>1.2440070031902055E-2</v>
      </c>
      <c r="AL1765" s="11">
        <f t="shared" si="506"/>
        <v>0.58105475403785956</v>
      </c>
      <c r="AM1765" s="21">
        <f t="shared" si="507"/>
        <v>0.14293413783647199</v>
      </c>
    </row>
    <row r="1766" spans="11:39" x14ac:dyDescent="0.25">
      <c r="K1766" s="14">
        <v>0</v>
      </c>
      <c r="L1766" s="15">
        <v>-0.99999999999997868</v>
      </c>
      <c r="M1766" s="15">
        <v>-2.0000000000000462</v>
      </c>
      <c r="N1766" s="15">
        <v>-3.0000000000000249</v>
      </c>
      <c r="O1766" s="15">
        <v>-3.0000000000000249</v>
      </c>
      <c r="P1766" s="15">
        <v>-4.0000000000000036</v>
      </c>
      <c r="Q1766" s="15">
        <v>-3.9999999999999147</v>
      </c>
      <c r="R1766" s="16">
        <v>-4.0000000000000036</v>
      </c>
      <c r="T1766" s="20">
        <f t="shared" si="490"/>
        <v>-11.25354634280713</v>
      </c>
      <c r="U1766" s="21">
        <f t="shared" si="491"/>
        <v>1.0389859838686304</v>
      </c>
      <c r="W1766" s="20">
        <f t="shared" si="492"/>
        <v>-5.0915046517493845E-2</v>
      </c>
      <c r="X1766" s="11">
        <f t="shared" si="493"/>
        <v>-1.1785442829436359</v>
      </c>
      <c r="Y1766" s="11">
        <f t="shared" si="494"/>
        <v>-2.0224688206391574</v>
      </c>
      <c r="Z1766" s="11">
        <f t="shared" si="495"/>
        <v>-2.6832902365799427</v>
      </c>
      <c r="AA1766" s="11">
        <f t="shared" si="496"/>
        <v>-3.1951646625161971</v>
      </c>
      <c r="AB1766" s="11">
        <f t="shared" si="497"/>
        <v>-3.6825040862620511</v>
      </c>
      <c r="AC1766" s="11">
        <f t="shared" si="498"/>
        <v>-4.1140607710407044</v>
      </c>
      <c r="AD1766" s="21">
        <f t="shared" si="499"/>
        <v>-4.1604885375203127</v>
      </c>
      <c r="AF1766" s="20">
        <f t="shared" si="500"/>
        <v>2.5923419618785622E-3</v>
      </c>
      <c r="AG1766" s="11">
        <f t="shared" si="501"/>
        <v>3.187806097186472E-2</v>
      </c>
      <c r="AH1766" s="11">
        <f t="shared" si="502"/>
        <v>5.0484790091255235E-4</v>
      </c>
      <c r="AI1766" s="11">
        <f t="shared" si="503"/>
        <v>0.10030507424560442</v>
      </c>
      <c r="AJ1766" s="11">
        <f t="shared" si="504"/>
        <v>3.808924549505141E-2</v>
      </c>
      <c r="AK1766" s="11">
        <f t="shared" si="505"/>
        <v>0.10080365524029737</v>
      </c>
      <c r="AL1766" s="11">
        <f t="shared" si="506"/>
        <v>1.3009859490419452E-2</v>
      </c>
      <c r="AM1766" s="21">
        <f t="shared" si="507"/>
        <v>2.5756570675407667E-2</v>
      </c>
    </row>
    <row r="1767" spans="11:39" x14ac:dyDescent="0.25">
      <c r="K1767" s="14">
        <v>0</v>
      </c>
      <c r="L1767" s="15">
        <v>0</v>
      </c>
      <c r="M1767" s="15">
        <v>0</v>
      </c>
      <c r="N1767" s="15">
        <v>0.99999999999997868</v>
      </c>
      <c r="O1767" s="15">
        <v>2.0000000000000462</v>
      </c>
      <c r="P1767" s="15">
        <v>2.0000000000000462</v>
      </c>
      <c r="Q1767" s="15">
        <v>2.9999999999999361</v>
      </c>
      <c r="R1767" s="16">
        <v>2.0000000000000462</v>
      </c>
      <c r="T1767" s="20">
        <f t="shared" si="490"/>
        <v>7.5911244808459113</v>
      </c>
      <c r="U1767" s="21">
        <f t="shared" si="491"/>
        <v>-2.7013731167502031</v>
      </c>
      <c r="W1767" s="20">
        <f t="shared" si="492"/>
        <v>-0.46685602292852718</v>
      </c>
      <c r="X1767" s="11">
        <f t="shared" si="493"/>
        <v>0.14531038117730444</v>
      </c>
      <c r="Y1767" s="11">
        <f t="shared" si="494"/>
        <v>0.70885794468003505</v>
      </c>
      <c r="Z1767" s="11">
        <f t="shared" si="495"/>
        <v>1.1805343425976291</v>
      </c>
      <c r="AA1767" s="11">
        <f t="shared" si="496"/>
        <v>1.5518087221465375</v>
      </c>
      <c r="AB1767" s="11">
        <f t="shared" si="497"/>
        <v>1.9572540124608397</v>
      </c>
      <c r="AC1767" s="11">
        <f t="shared" si="498"/>
        <v>2.337928682720162</v>
      </c>
      <c r="AD1767" s="21">
        <f t="shared" si="499"/>
        <v>2.5402506921958614</v>
      </c>
      <c r="AF1767" s="20">
        <f t="shared" si="500"/>
        <v>0.21795454614464149</v>
      </c>
      <c r="AG1767" s="11">
        <f t="shared" si="501"/>
        <v>2.1115106877893513E-2</v>
      </c>
      <c r="AH1767" s="11">
        <f t="shared" si="502"/>
        <v>0.5024795857360036</v>
      </c>
      <c r="AI1767" s="11">
        <f t="shared" si="503"/>
        <v>3.2592648857165826E-2</v>
      </c>
      <c r="AJ1767" s="11">
        <f t="shared" si="504"/>
        <v>0.20087542154396099</v>
      </c>
      <c r="AK1767" s="11">
        <f t="shared" si="505"/>
        <v>1.8272194507019924E-3</v>
      </c>
      <c r="AL1767" s="11">
        <f t="shared" si="506"/>
        <v>0.43833842916457527</v>
      </c>
      <c r="AM1767" s="21">
        <f t="shared" si="507"/>
        <v>0.29187081041805751</v>
      </c>
    </row>
    <row r="1768" spans="11:39" x14ac:dyDescent="0.25">
      <c r="K1768" s="14">
        <v>-4.0000000000000036</v>
      </c>
      <c r="L1768" s="15">
        <v>-7.0000000000000284</v>
      </c>
      <c r="M1768" s="15">
        <v>-8.0000000000000071</v>
      </c>
      <c r="N1768" s="15">
        <v>-8.9999999999999858</v>
      </c>
      <c r="O1768" s="15">
        <v>-8.9999999999999858</v>
      </c>
      <c r="P1768" s="15">
        <v>-8.0000000000000071</v>
      </c>
      <c r="Q1768" s="15">
        <v>-8.0000000000000071</v>
      </c>
      <c r="R1768" s="16">
        <v>-7.0000000000000284</v>
      </c>
      <c r="T1768" s="20">
        <f t="shared" si="490"/>
        <v>-12.173348771688099</v>
      </c>
      <c r="U1768" s="21">
        <f t="shared" si="491"/>
        <v>-16.379082720980605</v>
      </c>
      <c r="W1768" s="20">
        <f t="shared" si="492"/>
        <v>-4.4401919670071921</v>
      </c>
      <c r="X1768" s="11">
        <f t="shared" si="493"/>
        <v>-6.9590742860592698</v>
      </c>
      <c r="Y1768" s="11">
        <f t="shared" si="494"/>
        <v>-7.9220666031864901</v>
      </c>
      <c r="Z1768" s="11">
        <f t="shared" si="495"/>
        <v>-8.4101492586186666</v>
      </c>
      <c r="AA1768" s="11">
        <f t="shared" si="496"/>
        <v>-8.7364916711231082</v>
      </c>
      <c r="AB1768" s="11">
        <f t="shared" si="497"/>
        <v>-8.5925239322333127</v>
      </c>
      <c r="AC1768" s="11">
        <f t="shared" si="498"/>
        <v>-8.2757179921012121</v>
      </c>
      <c r="AD1768" s="21">
        <f t="shared" si="499"/>
        <v>-6.8297898423231107</v>
      </c>
      <c r="AF1768" s="20">
        <f t="shared" si="500"/>
        <v>0.19376896781765776</v>
      </c>
      <c r="AG1768" s="11">
        <f t="shared" si="501"/>
        <v>1.6749140615608038E-3</v>
      </c>
      <c r="AH1768" s="11">
        <f t="shared" si="502"/>
        <v>6.0736143388930965E-3</v>
      </c>
      <c r="AI1768" s="11">
        <f t="shared" si="503"/>
        <v>0.34792389710809191</v>
      </c>
      <c r="AJ1768" s="11">
        <f t="shared" si="504"/>
        <v>6.9436639387484678E-2</v>
      </c>
      <c r="AK1768" s="11">
        <f t="shared" si="505"/>
        <v>0.35108461026921889</v>
      </c>
      <c r="AL1768" s="11">
        <f t="shared" si="506"/>
        <v>7.6020411168320118E-2</v>
      </c>
      <c r="AM1768" s="21">
        <f t="shared" si="507"/>
        <v>2.8971497776401192E-2</v>
      </c>
    </row>
    <row r="1769" spans="11:39" x14ac:dyDescent="0.25">
      <c r="K1769" s="14">
        <v>0.99999999999997868</v>
      </c>
      <c r="L1769" s="15">
        <v>2.0000000000000462</v>
      </c>
      <c r="M1769" s="15">
        <v>2.0000000000000462</v>
      </c>
      <c r="N1769" s="15">
        <v>3.0000000000000249</v>
      </c>
      <c r="O1769" s="15">
        <v>1.9999999999999574</v>
      </c>
      <c r="P1769" s="15">
        <v>1.9999999999999574</v>
      </c>
      <c r="Q1769" s="15">
        <v>2.0000000000000462</v>
      </c>
      <c r="R1769" s="16">
        <v>0.99999999999997868</v>
      </c>
      <c r="T1769" s="20">
        <f t="shared" si="490"/>
        <v>1.7065900894362025</v>
      </c>
      <c r="U1769" s="21">
        <f t="shared" si="491"/>
        <v>5.500975543680271</v>
      </c>
      <c r="W1769" s="20">
        <f t="shared" si="492"/>
        <v>1.4253840030712852</v>
      </c>
      <c r="X1769" s="11">
        <f t="shared" si="493"/>
        <v>2.0163694169636863</v>
      </c>
      <c r="Y1769" s="11">
        <f t="shared" si="494"/>
        <v>2.1605434127509495</v>
      </c>
      <c r="Z1769" s="11">
        <f t="shared" si="495"/>
        <v>2.1874502285207944</v>
      </c>
      <c r="AA1769" s="11">
        <f t="shared" si="496"/>
        <v>2.1915692027884512</v>
      </c>
      <c r="AB1769" s="11">
        <f t="shared" si="497"/>
        <v>2.0485012486110583</v>
      </c>
      <c r="AC1769" s="11">
        <f t="shared" si="498"/>
        <v>1.8606050617264933</v>
      </c>
      <c r="AD1769" s="21">
        <f t="shared" si="499"/>
        <v>1.3839556438790355</v>
      </c>
      <c r="AF1769" s="20">
        <f t="shared" si="500"/>
        <v>0.18095155006896932</v>
      </c>
      <c r="AG1769" s="11">
        <f t="shared" si="501"/>
        <v>2.6795781172950949E-4</v>
      </c>
      <c r="AH1769" s="11">
        <f t="shared" si="502"/>
        <v>2.5774187377706911E-2</v>
      </c>
      <c r="AI1769" s="11">
        <f t="shared" si="503"/>
        <v>0.66023713113094962</v>
      </c>
      <c r="AJ1769" s="11">
        <f t="shared" si="504"/>
        <v>3.6698759457019087E-2</v>
      </c>
      <c r="AK1769" s="11">
        <f t="shared" si="505"/>
        <v>2.3523711168358212E-3</v>
      </c>
      <c r="AL1769" s="11">
        <f t="shared" si="506"/>
        <v>1.9430948816287614E-2</v>
      </c>
      <c r="AM1769" s="21">
        <f t="shared" si="507"/>
        <v>0.14742193646658108</v>
      </c>
    </row>
    <row r="1770" spans="11:39" x14ac:dyDescent="0.25">
      <c r="K1770" s="14">
        <v>-3.0000000000000249</v>
      </c>
      <c r="L1770" s="15">
        <v>-6.0000000000000497</v>
      </c>
      <c r="M1770" s="15">
        <v>-6.0000000000000497</v>
      </c>
      <c r="N1770" s="15">
        <v>-7.0000000000000284</v>
      </c>
      <c r="O1770" s="15">
        <v>-6.9999999999999396</v>
      </c>
      <c r="P1770" s="15">
        <v>-6.9999999999999396</v>
      </c>
      <c r="Q1770" s="15">
        <v>-7.0000000000000284</v>
      </c>
      <c r="R1770" s="16">
        <v>-5.9999999999999609</v>
      </c>
      <c r="T1770" s="20">
        <f t="shared" si="490"/>
        <v>-11.298474031977364</v>
      </c>
      <c r="U1770" s="21">
        <f t="shared" si="491"/>
        <v>-12.017866808397457</v>
      </c>
      <c r="W1770" s="20">
        <f t="shared" si="492"/>
        <v>-3.3233590443432663</v>
      </c>
      <c r="X1770" s="11">
        <f t="shared" si="493"/>
        <v>-5.4248888251314558</v>
      </c>
      <c r="Y1770" s="11">
        <f t="shared" si="494"/>
        <v>-6.3095605576891565</v>
      </c>
      <c r="Z1770" s="11">
        <f t="shared" si="495"/>
        <v>-6.8038153594141635</v>
      </c>
      <c r="AA1770" s="11">
        <f t="shared" si="496"/>
        <v>-7.1480665068508067</v>
      </c>
      <c r="AB1770" s="11">
        <f t="shared" si="497"/>
        <v>-7.1365368378856289</v>
      </c>
      <c r="AC1770" s="11">
        <f t="shared" si="498"/>
        <v>-6.9850554103075737</v>
      </c>
      <c r="AD1770" s="21">
        <f t="shared" si="499"/>
        <v>-5.9152178368473782</v>
      </c>
      <c r="AF1770" s="20">
        <f t="shared" si="500"/>
        <v>0.1045610715585744</v>
      </c>
      <c r="AG1770" s="11">
        <f t="shared" si="501"/>
        <v>0.3307528634587345</v>
      </c>
      <c r="AH1770" s="11">
        <f t="shared" si="502"/>
        <v>9.5827738876790775E-2</v>
      </c>
      <c r="AI1770" s="11">
        <f t="shared" si="503"/>
        <v>3.8488413201805002E-2</v>
      </c>
      <c r="AJ1770" s="11">
        <f t="shared" si="504"/>
        <v>2.1923690451017868E-2</v>
      </c>
      <c r="AK1770" s="11">
        <f t="shared" si="505"/>
        <v>1.8642308099822993E-2</v>
      </c>
      <c r="AL1770" s="11">
        <f t="shared" si="506"/>
        <v>2.2334076107582366E-4</v>
      </c>
      <c r="AM1770" s="21">
        <f t="shared" si="507"/>
        <v>7.1880151888311502E-3</v>
      </c>
    </row>
    <row r="1771" spans="11:39" x14ac:dyDescent="0.25">
      <c r="K1771" s="14">
        <v>1.0000000000000675</v>
      </c>
      <c r="L1771" s="15">
        <v>3.0000000000000249</v>
      </c>
      <c r="M1771" s="15">
        <v>2.0000000000000462</v>
      </c>
      <c r="N1771" s="15">
        <v>3.0000000000000249</v>
      </c>
      <c r="O1771" s="15">
        <v>2.9999999999999361</v>
      </c>
      <c r="P1771" s="15">
        <v>1.9999999999999574</v>
      </c>
      <c r="Q1771" s="15">
        <v>2.0000000000000462</v>
      </c>
      <c r="R1771" s="16">
        <v>1.9999999999999574</v>
      </c>
      <c r="T1771" s="20">
        <f t="shared" si="490"/>
        <v>2.5676343555907892</v>
      </c>
      <c r="U1771" s="21">
        <f t="shared" si="491"/>
        <v>6.0124794809292776</v>
      </c>
      <c r="W1771" s="20">
        <f t="shared" si="492"/>
        <v>1.5773459967254972</v>
      </c>
      <c r="X1771" s="11">
        <f t="shared" si="493"/>
        <v>2.2984744038127367</v>
      </c>
      <c r="Y1771" s="11">
        <f t="shared" si="494"/>
        <v>2.5089110477371057</v>
      </c>
      <c r="Z1771" s="11">
        <f t="shared" si="495"/>
        <v>2.5787230056005108</v>
      </c>
      <c r="AA1771" s="11">
        <f t="shared" si="496"/>
        <v>2.6143298126540682</v>
      </c>
      <c r="AB1771" s="11">
        <f t="shared" si="497"/>
        <v>2.485888260265583</v>
      </c>
      <c r="AC1771" s="11">
        <f t="shared" si="498"/>
        <v>2.3045518572245558</v>
      </c>
      <c r="AD1771" s="21">
        <f t="shared" si="499"/>
        <v>1.780936256880695</v>
      </c>
      <c r="AF1771" s="20">
        <f t="shared" si="500"/>
        <v>0.33332839993487995</v>
      </c>
      <c r="AG1771" s="11">
        <f t="shared" si="501"/>
        <v>0.49213816210593009</v>
      </c>
      <c r="AH1771" s="11">
        <f t="shared" si="502"/>
        <v>0.25899045450883168</v>
      </c>
      <c r="AI1771" s="11">
        <f t="shared" si="503"/>
        <v>0.17747430601028819</v>
      </c>
      <c r="AJ1771" s="11">
        <f t="shared" si="504"/>
        <v>0.14874149340739684</v>
      </c>
      <c r="AK1771" s="11">
        <f t="shared" si="505"/>
        <v>0.23608740146395632</v>
      </c>
      <c r="AL1771" s="11">
        <f t="shared" si="506"/>
        <v>9.2751833738898087E-2</v>
      </c>
      <c r="AM1771" s="21">
        <f t="shared" si="507"/>
        <v>4.7988923549422163E-2</v>
      </c>
    </row>
    <row r="1772" spans="11:39" x14ac:dyDescent="0.25">
      <c r="K1772" s="14">
        <v>-1.0000000000000675</v>
      </c>
      <c r="L1772" s="15">
        <v>-2.0000000000000462</v>
      </c>
      <c r="M1772" s="15">
        <v>-2.0000000000000462</v>
      </c>
      <c r="N1772" s="15">
        <v>-3.0000000000000249</v>
      </c>
      <c r="O1772" s="15">
        <v>-1.9999999999999574</v>
      </c>
      <c r="P1772" s="15">
        <v>-0.99999999999997868</v>
      </c>
      <c r="Q1772" s="15">
        <v>-1.0000000000000675</v>
      </c>
      <c r="R1772" s="16">
        <v>-0.99999999999997868</v>
      </c>
      <c r="T1772" s="20">
        <f t="shared" si="490"/>
        <v>-4.800913640916793E-2</v>
      </c>
      <c r="U1772" s="21">
        <f t="shared" si="491"/>
        <v>-6.1497709100053077</v>
      </c>
      <c r="W1772" s="20">
        <f t="shared" si="492"/>
        <v>-1.5420619193252989</v>
      </c>
      <c r="X1772" s="11">
        <f t="shared" si="493"/>
        <v>-2.0036427965451482</v>
      </c>
      <c r="Y1772" s="11">
        <f t="shared" si="494"/>
        <v>-2.024855196187608</v>
      </c>
      <c r="Z1772" s="11">
        <f t="shared" si="495"/>
        <v>-1.9479468535177507</v>
      </c>
      <c r="AA1772" s="11">
        <f t="shared" si="496"/>
        <v>-1.8701853836266005</v>
      </c>
      <c r="AB1772" s="11">
        <f t="shared" si="497"/>
        <v>-1.6362859255601312</v>
      </c>
      <c r="AC1772" s="11">
        <f t="shared" si="498"/>
        <v>-1.3625938871138465</v>
      </c>
      <c r="AD1772" s="21">
        <f t="shared" si="499"/>
        <v>-0.83673237051756988</v>
      </c>
      <c r="AF1772" s="20">
        <f t="shared" si="500"/>
        <v>0.29383112438255365</v>
      </c>
      <c r="AG1772" s="11">
        <f t="shared" si="501"/>
        <v>1.3269966669007234E-5</v>
      </c>
      <c r="AH1772" s="11">
        <f t="shared" si="502"/>
        <v>6.1778077752218776E-4</v>
      </c>
      <c r="AI1772" s="11">
        <f t="shared" si="503"/>
        <v>1.1068158230232534</v>
      </c>
      <c r="AJ1772" s="11">
        <f t="shared" si="504"/>
        <v>1.6851834624161819E-2</v>
      </c>
      <c r="AK1772" s="11">
        <f t="shared" si="505"/>
        <v>0.40485977906593995</v>
      </c>
      <c r="AL1772" s="11">
        <f t="shared" si="506"/>
        <v>0.13147432697227995</v>
      </c>
      <c r="AM1772" s="21">
        <f t="shared" si="507"/>
        <v>2.6656318836805123E-2</v>
      </c>
    </row>
    <row r="1773" spans="11:39" x14ac:dyDescent="0.25">
      <c r="K1773" s="14">
        <v>-1.9999999999999574</v>
      </c>
      <c r="L1773" s="15">
        <v>-2.9999999999999361</v>
      </c>
      <c r="M1773" s="15">
        <v>-4.0000000000000036</v>
      </c>
      <c r="N1773" s="15">
        <v>-2.9999999999999361</v>
      </c>
      <c r="O1773" s="15">
        <v>-4.0000000000000036</v>
      </c>
      <c r="P1773" s="15">
        <v>-4.0000000000000036</v>
      </c>
      <c r="Q1773" s="15">
        <v>-1.9999999999999574</v>
      </c>
      <c r="R1773" s="16">
        <v>-1.9999999999999574</v>
      </c>
      <c r="T1773" s="20">
        <f t="shared" si="490"/>
        <v>-2.2784323482757114</v>
      </c>
      <c r="U1773" s="21">
        <f t="shared" si="491"/>
        <v>-9.1537694890495285</v>
      </c>
      <c r="W1773" s="20">
        <f t="shared" si="492"/>
        <v>-2.3563518855705277</v>
      </c>
      <c r="X1773" s="11">
        <f t="shared" si="493"/>
        <v>-3.279669136083847</v>
      </c>
      <c r="Y1773" s="11">
        <f t="shared" si="494"/>
        <v>-3.4773313138589992</v>
      </c>
      <c r="Z1773" s="11">
        <f t="shared" si="495"/>
        <v>-3.4898115918281096</v>
      </c>
      <c r="AA1773" s="11">
        <f t="shared" si="496"/>
        <v>-3.4718042937664917</v>
      </c>
      <c r="AB1773" s="11">
        <f t="shared" si="497"/>
        <v>-3.2114120349428115</v>
      </c>
      <c r="AC1773" s="11">
        <f t="shared" si="498"/>
        <v>-2.8795402271613715</v>
      </c>
      <c r="AD1773" s="21">
        <f t="shared" si="499"/>
        <v>-2.088497262299617</v>
      </c>
      <c r="AF1773" s="20">
        <f t="shared" si="500"/>
        <v>0.12698666634970082</v>
      </c>
      <c r="AG1773" s="11">
        <f t="shared" si="501"/>
        <v>7.821482567792111E-2</v>
      </c>
      <c r="AH1773" s="11">
        <f t="shared" si="502"/>
        <v>0.27318255547236375</v>
      </c>
      <c r="AI1773" s="11">
        <f t="shared" si="503"/>
        <v>0.23991539548924931</v>
      </c>
      <c r="AJ1773" s="11">
        <f t="shared" si="504"/>
        <v>0.27899070408351834</v>
      </c>
      <c r="AK1773" s="11">
        <f t="shared" si="505"/>
        <v>0.62187097863304319</v>
      </c>
      <c r="AL1773" s="11">
        <f t="shared" si="506"/>
        <v>0.77359101119515195</v>
      </c>
      <c r="AM1773" s="21">
        <f t="shared" si="507"/>
        <v>7.8317654345347511E-3</v>
      </c>
    </row>
    <row r="1774" spans="11:39" x14ac:dyDescent="0.25">
      <c r="K1774" s="14">
        <v>-4.9999999999999822</v>
      </c>
      <c r="L1774" s="15">
        <v>-7.0000000000000284</v>
      </c>
      <c r="M1774" s="15">
        <v>-6.9999999999999396</v>
      </c>
      <c r="N1774" s="15">
        <v>-7.0000000000000284</v>
      </c>
      <c r="O1774" s="15">
        <v>-6.0000000000000497</v>
      </c>
      <c r="P1774" s="15">
        <v>-4.9999999999999822</v>
      </c>
      <c r="Q1774" s="15">
        <v>-4.0000000000000036</v>
      </c>
      <c r="R1774" s="16">
        <v>-1.0000000000000675</v>
      </c>
      <c r="T1774" s="20">
        <f t="shared" si="490"/>
        <v>3.4715147705158418</v>
      </c>
      <c r="U1774" s="21">
        <f t="shared" si="491"/>
        <v>-23.28404325858142</v>
      </c>
      <c r="W1774" s="20">
        <f t="shared" si="492"/>
        <v>-5.737467968372961</v>
      </c>
      <c r="X1774" s="11">
        <f t="shared" si="493"/>
        <v>-7.0939881059363685</v>
      </c>
      <c r="Y1774" s="11">
        <f t="shared" si="494"/>
        <v>-6.8993697692390681</v>
      </c>
      <c r="Z1774" s="11">
        <f t="shared" si="495"/>
        <v>-6.3980265432131365</v>
      </c>
      <c r="AA1774" s="11">
        <f t="shared" si="496"/>
        <v>-5.9418184455067227</v>
      </c>
      <c r="AB1774" s="11">
        <f t="shared" si="497"/>
        <v>-4.9109628047443694</v>
      </c>
      <c r="AC1774" s="11">
        <f t="shared" si="498"/>
        <v>-3.7497227457668698</v>
      </c>
      <c r="AD1774" s="21">
        <f t="shared" si="499"/>
        <v>-1.7724840730199003</v>
      </c>
      <c r="AF1774" s="20">
        <f t="shared" si="500"/>
        <v>0.54385900437616885</v>
      </c>
      <c r="AG1774" s="11">
        <f t="shared" si="501"/>
        <v>8.8337640575006909E-3</v>
      </c>
      <c r="AH1774" s="11">
        <f t="shared" si="502"/>
        <v>1.0126443342986253E-2</v>
      </c>
      <c r="AI1774" s="11">
        <f t="shared" si="503"/>
        <v>0.36237204267596007</v>
      </c>
      <c r="AJ1774" s="11">
        <f t="shared" si="504"/>
        <v>3.3850932832599876E-3</v>
      </c>
      <c r="AK1774" s="11">
        <f t="shared" si="505"/>
        <v>7.9276221389861217E-3</v>
      </c>
      <c r="AL1774" s="11">
        <f t="shared" si="506"/>
        <v>6.2638703986476654E-2</v>
      </c>
      <c r="AM1774" s="21">
        <f t="shared" si="507"/>
        <v>0.59673164306931037</v>
      </c>
    </row>
    <row r="1775" spans="11:39" x14ac:dyDescent="0.25">
      <c r="K1775" s="14">
        <v>-7.0000000000000284</v>
      </c>
      <c r="L1775" s="15">
        <v>-9.9999999999999645</v>
      </c>
      <c r="M1775" s="15">
        <v>-10.000000000000053</v>
      </c>
      <c r="N1775" s="15">
        <v>-8.0000000000000071</v>
      </c>
      <c r="O1775" s="15">
        <v>-6.9999999999999396</v>
      </c>
      <c r="P1775" s="15">
        <v>-6.0000000000000497</v>
      </c>
      <c r="Q1775" s="15">
        <v>-4.9999999999999822</v>
      </c>
      <c r="R1775" s="16">
        <v>-4.9999999999999822</v>
      </c>
      <c r="T1775" s="20">
        <f t="shared" si="490"/>
        <v>1.6012042344109982</v>
      </c>
      <c r="U1775" s="21">
        <f t="shared" si="491"/>
        <v>-28.457301825023798</v>
      </c>
      <c r="W1775" s="20">
        <f t="shared" si="492"/>
        <v>-7.0852750263311872</v>
      </c>
      <c r="X1775" s="11">
        <f t="shared" si="493"/>
        <v>-9.0259841657716979</v>
      </c>
      <c r="Y1775" s="11">
        <f t="shared" si="494"/>
        <v>-8.9869229249813696</v>
      </c>
      <c r="Z1775" s="11">
        <f t="shared" si="495"/>
        <v>-8.5261501122241352</v>
      </c>
      <c r="AA1775" s="11">
        <f t="shared" si="496"/>
        <v>-8.0855687124526643</v>
      </c>
      <c r="AB1775" s="11">
        <f t="shared" si="497"/>
        <v>-6.9307215768549399</v>
      </c>
      <c r="AC1775" s="11">
        <f t="shared" si="498"/>
        <v>-5.6018594116415956</v>
      </c>
      <c r="AD1775" s="21">
        <f t="shared" si="499"/>
        <v>-3.1753678529635958</v>
      </c>
      <c r="AF1775" s="20">
        <f t="shared" si="500"/>
        <v>7.2718301157798267E-3</v>
      </c>
      <c r="AG1775" s="11">
        <f t="shared" si="501"/>
        <v>0.94870684532738603</v>
      </c>
      <c r="AH1775" s="11">
        <f t="shared" si="502"/>
        <v>1.0263251599284118</v>
      </c>
      <c r="AI1775" s="11">
        <f t="shared" si="503"/>
        <v>0.27683394059346261</v>
      </c>
      <c r="AJ1775" s="11">
        <f t="shared" si="504"/>
        <v>1.1784594294562665</v>
      </c>
      <c r="AK1775" s="11">
        <f t="shared" si="505"/>
        <v>0.86624265362325326</v>
      </c>
      <c r="AL1775" s="11">
        <f t="shared" si="506"/>
        <v>0.362234751381589</v>
      </c>
      <c r="AM1775" s="21">
        <f t="shared" si="507"/>
        <v>3.3292824719986132</v>
      </c>
    </row>
    <row r="1776" spans="11:39" x14ac:dyDescent="0.25">
      <c r="K1776" s="14">
        <v>-3.0000000000000249</v>
      </c>
      <c r="L1776" s="15">
        <v>-4.0000000000000036</v>
      </c>
      <c r="M1776" s="15">
        <v>-0.99999999999997868</v>
      </c>
      <c r="N1776" s="15">
        <v>-0.99999999999997868</v>
      </c>
      <c r="O1776" s="15">
        <v>-1.0000000000000675</v>
      </c>
      <c r="P1776" s="15">
        <v>1.0000000000000675</v>
      </c>
      <c r="Q1776" s="15">
        <v>0.99999999999997868</v>
      </c>
      <c r="R1776" s="16">
        <v>2.0000000000000462</v>
      </c>
      <c r="T1776" s="20">
        <f t="shared" si="490"/>
        <v>10.805407517626813</v>
      </c>
      <c r="U1776" s="21">
        <f t="shared" si="491"/>
        <v>-13.197334944060861</v>
      </c>
      <c r="W1776" s="20">
        <f t="shared" si="492"/>
        <v>-3.0075729267118874</v>
      </c>
      <c r="X1776" s="11">
        <f t="shared" si="493"/>
        <v>-2.830322106963183</v>
      </c>
      <c r="Y1776" s="11">
        <f t="shared" si="494"/>
        <v>-2.0549175190683364</v>
      </c>
      <c r="Z1776" s="11">
        <f t="shared" si="495"/>
        <v>-1.262364336758901</v>
      </c>
      <c r="AA1776" s="11">
        <f t="shared" si="496"/>
        <v>-0.61239522181788031</v>
      </c>
      <c r="AB1776" s="11">
        <f t="shared" si="497"/>
        <v>0.32332701208900572</v>
      </c>
      <c r="AC1776" s="11">
        <f t="shared" si="498"/>
        <v>1.2838985607840576</v>
      </c>
      <c r="AD1776" s="21">
        <f t="shared" si="499"/>
        <v>2.3713064331981419</v>
      </c>
      <c r="AF1776" s="20">
        <f t="shared" si="500"/>
        <v>5.7349218983240472E-5</v>
      </c>
      <c r="AG1776" s="11">
        <f t="shared" si="501"/>
        <v>1.3681463734590558</v>
      </c>
      <c r="AH1776" s="11">
        <f t="shared" si="502"/>
        <v>1.112850972037339</v>
      </c>
      <c r="AI1776" s="11">
        <f t="shared" si="503"/>
        <v>6.883504520294921E-2</v>
      </c>
      <c r="AJ1776" s="11">
        <f t="shared" si="504"/>
        <v>0.15023746406966254</v>
      </c>
      <c r="AK1776" s="11">
        <f t="shared" si="505"/>
        <v>0.45788633256848399</v>
      </c>
      <c r="AL1776" s="11">
        <f t="shared" si="506"/>
        <v>8.0598392815271355E-2</v>
      </c>
      <c r="AM1776" s="21">
        <f t="shared" si="507"/>
        <v>0.13786846733429195</v>
      </c>
    </row>
    <row r="1777" spans="11:39" x14ac:dyDescent="0.25">
      <c r="K1777" s="14">
        <v>4.0000000000000036</v>
      </c>
      <c r="L1777" s="15">
        <v>5.9999999999999609</v>
      </c>
      <c r="M1777" s="15">
        <v>4.0000000000000036</v>
      </c>
      <c r="N1777" s="15">
        <v>3.0000000000000249</v>
      </c>
      <c r="O1777" s="15">
        <v>3.0000000000000249</v>
      </c>
      <c r="P1777" s="15">
        <v>0.99999999999997868</v>
      </c>
      <c r="Q1777" s="15">
        <v>-0.99999999999997868</v>
      </c>
      <c r="R1777" s="16">
        <v>-2.0000000000000462</v>
      </c>
      <c r="T1777" s="20">
        <f t="shared" si="490"/>
        <v>-12.900414438958896</v>
      </c>
      <c r="U1777" s="21">
        <f t="shared" si="491"/>
        <v>21.096921025948959</v>
      </c>
      <c r="W1777" s="20">
        <f t="shared" si="492"/>
        <v>4.9287599166831804</v>
      </c>
      <c r="X1777" s="11">
        <f t="shared" si="493"/>
        <v>5.1135430768775008</v>
      </c>
      <c r="Y1777" s="11">
        <f t="shared" si="494"/>
        <v>4.2030834995419282</v>
      </c>
      <c r="Z1777" s="11">
        <f t="shared" si="495"/>
        <v>3.1876759637358325</v>
      </c>
      <c r="AA1777" s="11">
        <f t="shared" si="496"/>
        <v>2.3423084868876636</v>
      </c>
      <c r="AB1777" s="11">
        <f t="shared" si="497"/>
        <v>1.0203737861113886</v>
      </c>
      <c r="AC1777" s="11">
        <f t="shared" si="498"/>
        <v>-0.36555492677412804</v>
      </c>
      <c r="AD1777" s="21">
        <f t="shared" si="499"/>
        <v>-2.1203267418390115</v>
      </c>
      <c r="AF1777" s="20">
        <f t="shared" si="500"/>
        <v>0.86259498283734148</v>
      </c>
      <c r="AG1777" s="11">
        <f t="shared" si="501"/>
        <v>0.78580587655173928</v>
      </c>
      <c r="AH1777" s="11">
        <f t="shared" si="502"/>
        <v>4.1242907786194896E-2</v>
      </c>
      <c r="AI1777" s="11">
        <f t="shared" si="503"/>
        <v>3.5222267364164186E-2</v>
      </c>
      <c r="AJ1777" s="11">
        <f t="shared" si="504"/>
        <v>0.43255812642002728</v>
      </c>
      <c r="AK1777" s="11">
        <f t="shared" si="505"/>
        <v>4.1509116051348063E-4</v>
      </c>
      <c r="AL1777" s="11">
        <f t="shared" si="506"/>
        <v>0.402520550940555</v>
      </c>
      <c r="AM1777" s="21">
        <f t="shared" si="507"/>
        <v>1.4478524801581003E-2</v>
      </c>
    </row>
    <row r="1778" spans="11:39" x14ac:dyDescent="0.25">
      <c r="K1778" s="14">
        <v>-4.9999999999999822</v>
      </c>
      <c r="L1778" s="15">
        <v>-5.9999999999999609</v>
      </c>
      <c r="M1778" s="15">
        <v>-6.0000000000000497</v>
      </c>
      <c r="N1778" s="15">
        <v>-6.0000000000000497</v>
      </c>
      <c r="O1778" s="15">
        <v>-5.9999999999999609</v>
      </c>
      <c r="P1778" s="15">
        <v>-6.0000000000000497</v>
      </c>
      <c r="Q1778" s="15">
        <v>-4.9999999999999822</v>
      </c>
      <c r="R1778" s="16">
        <v>-4.9999999999999822</v>
      </c>
      <c r="T1778" s="20">
        <f t="shared" si="490"/>
        <v>-4.9989049231250027</v>
      </c>
      <c r="U1778" s="21">
        <f t="shared" si="491"/>
        <v>-15.95026870627099</v>
      </c>
      <c r="W1778" s="20">
        <f t="shared" si="492"/>
        <v>-4.1343491932806593</v>
      </c>
      <c r="X1778" s="11">
        <f t="shared" si="493"/>
        <v>-5.8533475004003819</v>
      </c>
      <c r="Y1778" s="11">
        <f t="shared" si="494"/>
        <v>-6.2751920374089423</v>
      </c>
      <c r="Z1778" s="11">
        <f t="shared" si="495"/>
        <v>-6.3561193581805</v>
      </c>
      <c r="AA1778" s="11">
        <f t="shared" si="496"/>
        <v>-6.370302819510413</v>
      </c>
      <c r="AB1778" s="11">
        <f t="shared" si="497"/>
        <v>-5.9574839861926314</v>
      </c>
      <c r="AC1778" s="11">
        <f t="shared" si="498"/>
        <v>-5.4144033643777973</v>
      </c>
      <c r="AD1778" s="21">
        <f t="shared" si="499"/>
        <v>-4.0321513734577081</v>
      </c>
      <c r="AF1778" s="20">
        <f t="shared" si="500"/>
        <v>0.74935131917381459</v>
      </c>
      <c r="AG1778" s="11">
        <f t="shared" si="501"/>
        <v>2.1506955638804531E-2</v>
      </c>
      <c r="AH1778" s="11">
        <f t="shared" si="502"/>
        <v>7.57306574532573E-2</v>
      </c>
      <c r="AI1778" s="11">
        <f t="shared" si="503"/>
        <v>0.12682099727085583</v>
      </c>
      <c r="AJ1778" s="11">
        <f t="shared" si="504"/>
        <v>0.13712417813739045</v>
      </c>
      <c r="AK1778" s="11">
        <f t="shared" si="505"/>
        <v>1.8076114300725852E-3</v>
      </c>
      <c r="AL1778" s="11">
        <f t="shared" si="506"/>
        <v>0.17173014840765219</v>
      </c>
      <c r="AM1778" s="21">
        <f t="shared" si="507"/>
        <v>0.9367309638997664</v>
      </c>
    </row>
    <row r="1779" spans="11:39" x14ac:dyDescent="0.25">
      <c r="K1779" s="14">
        <v>3.0000000000000249</v>
      </c>
      <c r="L1779" s="15">
        <v>5.9999999999999609</v>
      </c>
      <c r="M1779" s="15">
        <v>6.0000000000000497</v>
      </c>
      <c r="N1779" s="15">
        <v>4.9999999999999822</v>
      </c>
      <c r="O1779" s="15">
        <v>4.9999999999999822</v>
      </c>
      <c r="P1779" s="15">
        <v>4.0000000000000036</v>
      </c>
      <c r="Q1779" s="15">
        <v>2.9999999999999361</v>
      </c>
      <c r="R1779" s="16">
        <v>0</v>
      </c>
      <c r="T1779" s="20">
        <f t="shared" si="490"/>
        <v>-3.4916614626634144</v>
      </c>
      <c r="U1779" s="21">
        <f t="shared" si="491"/>
        <v>18.8057024300618</v>
      </c>
      <c r="W1779" s="20">
        <f t="shared" si="492"/>
        <v>4.6149286942872232</v>
      </c>
      <c r="X1779" s="11">
        <f t="shared" si="493"/>
        <v>5.6369057332100851</v>
      </c>
      <c r="Y1779" s="11">
        <f t="shared" si="494"/>
        <v>5.427955115563929</v>
      </c>
      <c r="Z1779" s="11">
        <f t="shared" si="495"/>
        <v>4.9834697022363628</v>
      </c>
      <c r="AA1779" s="11">
        <f t="shared" si="496"/>
        <v>4.5845445530597075</v>
      </c>
      <c r="AB1779" s="11">
        <f t="shared" si="497"/>
        <v>3.724606540342835</v>
      </c>
      <c r="AC1779" s="11">
        <f t="shared" si="498"/>
        <v>2.763179345819271</v>
      </c>
      <c r="AD1779" s="21">
        <f t="shared" si="499"/>
        <v>1.1688238744943902</v>
      </c>
      <c r="AF1779" s="20">
        <f t="shared" si="500"/>
        <v>2.6079946876321554</v>
      </c>
      <c r="AG1779" s="11">
        <f t="shared" si="501"/>
        <v>0.13183744657567747</v>
      </c>
      <c r="AH1779" s="11">
        <f t="shared" si="502"/>
        <v>0.32723534980953478</v>
      </c>
      <c r="AI1779" s="11">
        <f t="shared" si="503"/>
        <v>2.7325074415392295E-4</v>
      </c>
      <c r="AJ1779" s="11">
        <f t="shared" si="504"/>
        <v>0.17260322839234341</v>
      </c>
      <c r="AK1779" s="11">
        <f t="shared" si="505"/>
        <v>7.5841557621944528E-2</v>
      </c>
      <c r="AL1779" s="11">
        <f t="shared" si="506"/>
        <v>5.6084022246558125E-2</v>
      </c>
      <c r="AM1779" s="21">
        <f t="shared" si="507"/>
        <v>1.366149249588078</v>
      </c>
    </row>
    <row r="1780" spans="11:39" x14ac:dyDescent="0.25">
      <c r="K1780" s="14">
        <v>-7.0000000000000284</v>
      </c>
      <c r="L1780" s="15">
        <v>-8.9999999999999858</v>
      </c>
      <c r="M1780" s="15">
        <v>-8.9999999999999858</v>
      </c>
      <c r="N1780" s="15">
        <v>-8.0000000000000071</v>
      </c>
      <c r="O1780" s="15">
        <v>-8.9999999999999858</v>
      </c>
      <c r="P1780" s="15">
        <v>-6.9999999999999396</v>
      </c>
      <c r="Q1780" s="15">
        <v>-5.9999999999999609</v>
      </c>
      <c r="R1780" s="16">
        <v>-3.0000000000000249</v>
      </c>
      <c r="T1780" s="20">
        <f t="shared" si="490"/>
        <v>1.0424846260667966</v>
      </c>
      <c r="U1780" s="21">
        <f t="shared" si="491"/>
        <v>-28.246025519048679</v>
      </c>
      <c r="W1780" s="20">
        <f t="shared" si="492"/>
        <v>-7.0477943008433934</v>
      </c>
      <c r="X1780" s="11">
        <f t="shared" si="493"/>
        <v>-9.0326358239571185</v>
      </c>
      <c r="Y1780" s="11">
        <f t="shared" si="494"/>
        <v>-9.0350170061923247</v>
      </c>
      <c r="Z1780" s="11">
        <f t="shared" si="495"/>
        <v>-8.6091216725912894</v>
      </c>
      <c r="AA1780" s="11">
        <f t="shared" si="496"/>
        <v>-8.196028433943864</v>
      </c>
      <c r="AB1780" s="11">
        <f t="shared" si="497"/>
        <v>-7.0715001699788091</v>
      </c>
      <c r="AC1780" s="11">
        <f t="shared" si="498"/>
        <v>-5.7712137404309498</v>
      </c>
      <c r="AD1780" s="21">
        <f t="shared" si="499"/>
        <v>-3.3606777040923075</v>
      </c>
      <c r="AF1780" s="20">
        <f t="shared" si="500"/>
        <v>2.2842951931060806E-3</v>
      </c>
      <c r="AG1780" s="11">
        <f t="shared" si="501"/>
        <v>1.0650970053609576E-3</v>
      </c>
      <c r="AH1780" s="11">
        <f t="shared" si="502"/>
        <v>1.2261907226743037E-3</v>
      </c>
      <c r="AI1780" s="11">
        <f t="shared" si="503"/>
        <v>0.37102921202040123</v>
      </c>
      <c r="AJ1780" s="11">
        <f t="shared" si="504"/>
        <v>0.64637027902673294</v>
      </c>
      <c r="AK1780" s="11">
        <f t="shared" si="505"/>
        <v>5.1122743070072373E-3</v>
      </c>
      <c r="AL1780" s="11">
        <f t="shared" si="506"/>
        <v>5.2343152567578925E-2</v>
      </c>
      <c r="AM1780" s="21">
        <f t="shared" si="507"/>
        <v>0.13008840622928017</v>
      </c>
    </row>
    <row r="1781" spans="11:39" x14ac:dyDescent="0.25">
      <c r="K1781" s="14">
        <v>-5.9999999999999609</v>
      </c>
      <c r="L1781" s="15">
        <v>-4.9999999999999822</v>
      </c>
      <c r="M1781" s="15">
        <v>-5.0000000000000711</v>
      </c>
      <c r="N1781" s="15">
        <v>-4.9999999999999822</v>
      </c>
      <c r="O1781" s="15">
        <v>-4.9999999999999822</v>
      </c>
      <c r="P1781" s="15">
        <v>-3.0000000000000249</v>
      </c>
      <c r="Q1781" s="15">
        <v>-0.99999999999997868</v>
      </c>
      <c r="R1781" s="16">
        <v>1.0000000000000675</v>
      </c>
      <c r="T1781" s="20">
        <f t="shared" si="490"/>
        <v>9.3994820396553074</v>
      </c>
      <c r="U1781" s="21">
        <f t="shared" si="491"/>
        <v>-22.75254517595128</v>
      </c>
      <c r="W1781" s="20">
        <f t="shared" si="492"/>
        <v>-5.4403706180379086</v>
      </c>
      <c r="X1781" s="11">
        <f t="shared" si="493"/>
        <v>-6.1228264696789969</v>
      </c>
      <c r="Y1781" s="11">
        <f t="shared" si="494"/>
        <v>-5.480571446513828</v>
      </c>
      <c r="Z1781" s="11">
        <f t="shared" si="495"/>
        <v>-4.6451068453250963</v>
      </c>
      <c r="AA1781" s="11">
        <f t="shared" si="496"/>
        <v>-3.933275501608255</v>
      </c>
      <c r="AB1781" s="11">
        <f t="shared" si="497"/>
        <v>-2.6870725847279902</v>
      </c>
      <c r="AC1781" s="11">
        <f t="shared" si="498"/>
        <v>-1.3468033192214715</v>
      </c>
      <c r="AD1781" s="21">
        <f t="shared" si="499"/>
        <v>0.56267641983930172</v>
      </c>
      <c r="AF1781" s="20">
        <f t="shared" si="500"/>
        <v>0.31318504515522871</v>
      </c>
      <c r="AG1781" s="11">
        <f t="shared" si="501"/>
        <v>1.2607392810118392</v>
      </c>
      <c r="AH1781" s="11">
        <f t="shared" si="502"/>
        <v>0.23094891520432476</v>
      </c>
      <c r="AI1781" s="11">
        <f t="shared" si="503"/>
        <v>0.12594915123509251</v>
      </c>
      <c r="AJ1781" s="11">
        <f t="shared" si="504"/>
        <v>1.1379011554690821</v>
      </c>
      <c r="AK1781" s="11">
        <f t="shared" si="505"/>
        <v>9.7923567228836467E-2</v>
      </c>
      <c r="AL1781" s="11">
        <f t="shared" si="506"/>
        <v>0.12027254222304462</v>
      </c>
      <c r="AM1781" s="21">
        <f t="shared" si="507"/>
        <v>0.19125191376462974</v>
      </c>
    </row>
    <row r="1782" spans="11:39" x14ac:dyDescent="0.25">
      <c r="K1782" s="14">
        <v>8.0000000000000071</v>
      </c>
      <c r="L1782" s="15">
        <v>6.9999999999999396</v>
      </c>
      <c r="M1782" s="15">
        <v>7.0000000000000284</v>
      </c>
      <c r="N1782" s="15">
        <v>6.0000000000000497</v>
      </c>
      <c r="O1782" s="15">
        <v>5.9999999999999609</v>
      </c>
      <c r="P1782" s="15">
        <v>4.0000000000000036</v>
      </c>
      <c r="Q1782" s="15">
        <v>1.9999999999999574</v>
      </c>
      <c r="R1782" s="16">
        <v>-1.0000000000000675</v>
      </c>
      <c r="T1782" s="20">
        <f t="shared" si="490"/>
        <v>-11.92218870607598</v>
      </c>
      <c r="U1782" s="21">
        <f t="shared" si="491"/>
        <v>29.796918487288192</v>
      </c>
      <c r="W1782" s="20">
        <f t="shared" si="492"/>
        <v>7.1354686191382068</v>
      </c>
      <c r="X1782" s="11">
        <f t="shared" si="493"/>
        <v>8.0706966080540976</v>
      </c>
      <c r="Y1782" s="11">
        <f t="shared" si="494"/>
        <v>7.2587521358267306</v>
      </c>
      <c r="Z1782" s="11">
        <f t="shared" si="495"/>
        <v>6.1869089625588067</v>
      </c>
      <c r="AA1782" s="11">
        <f t="shared" si="496"/>
        <v>5.271847533288792</v>
      </c>
      <c r="AB1782" s="11">
        <f t="shared" si="497"/>
        <v>3.6552170760859708</v>
      </c>
      <c r="AC1782" s="11">
        <f t="shared" si="498"/>
        <v>1.9132461012637627</v>
      </c>
      <c r="AD1782" s="21">
        <f t="shared" si="499"/>
        <v>-0.58888337739296315</v>
      </c>
      <c r="AF1782" s="20">
        <f t="shared" si="500"/>
        <v>0.74741450849481117</v>
      </c>
      <c r="AG1782" s="11">
        <f t="shared" si="501"/>
        <v>1.1463912264986793</v>
      </c>
      <c r="AH1782" s="11">
        <f t="shared" si="502"/>
        <v>6.6952667794880141E-2</v>
      </c>
      <c r="AI1782" s="11">
        <f t="shared" si="503"/>
        <v>3.4934960284790824E-2</v>
      </c>
      <c r="AJ1782" s="11">
        <f t="shared" si="504"/>
        <v>0.53020601477756002</v>
      </c>
      <c r="AK1782" s="11">
        <f t="shared" si="505"/>
        <v>0.1188752646227097</v>
      </c>
      <c r="AL1782" s="11">
        <f t="shared" si="506"/>
        <v>7.5262389459299171E-3</v>
      </c>
      <c r="AM1782" s="21">
        <f t="shared" si="507"/>
        <v>0.16901687738387228</v>
      </c>
    </row>
    <row r="1783" spans="11:39" x14ac:dyDescent="0.25">
      <c r="K1783" s="14">
        <v>7.9999999999999183</v>
      </c>
      <c r="L1783" s="15">
        <v>10.000000000000053</v>
      </c>
      <c r="M1783" s="15">
        <v>10.000000000000053</v>
      </c>
      <c r="N1783" s="15">
        <v>8.9999999999999858</v>
      </c>
      <c r="O1783" s="15">
        <v>8.9999999999999858</v>
      </c>
      <c r="P1783" s="15">
        <v>7.0000000000000284</v>
      </c>
      <c r="Q1783" s="15">
        <v>7.0000000000000284</v>
      </c>
      <c r="R1783" s="16">
        <v>6.0000000000000497</v>
      </c>
      <c r="T1783" s="20">
        <f t="shared" si="490"/>
        <v>1.9290970381048966</v>
      </c>
      <c r="U1783" s="21">
        <f t="shared" si="491"/>
        <v>28.702515158581289</v>
      </c>
      <c r="W1783" s="20">
        <f t="shared" si="492"/>
        <v>7.2443403382772003</v>
      </c>
      <c r="X1783" s="11">
        <f t="shared" si="493"/>
        <v>9.5811843392515676</v>
      </c>
      <c r="Y1783" s="11">
        <f t="shared" si="494"/>
        <v>9.8085015243372062</v>
      </c>
      <c r="Z1783" s="11">
        <f t="shared" si="495"/>
        <v>9.5476329177705779</v>
      </c>
      <c r="AA1783" s="11">
        <f t="shared" si="496"/>
        <v>9.2602100053116256</v>
      </c>
      <c r="AB1783" s="11">
        <f t="shared" si="497"/>
        <v>8.2363437056518318</v>
      </c>
      <c r="AC1783" s="11">
        <f t="shared" si="498"/>
        <v>7.0172920967534989</v>
      </c>
      <c r="AD1783" s="21">
        <f t="shared" si="499"/>
        <v>4.5565435239234207</v>
      </c>
      <c r="AF1783" s="20">
        <f t="shared" si="500"/>
        <v>0.57102152435489262</v>
      </c>
      <c r="AG1783" s="11">
        <f t="shared" si="501"/>
        <v>0.17540655768819061</v>
      </c>
      <c r="AH1783" s="11">
        <f t="shared" si="502"/>
        <v>3.6671666181194024E-2</v>
      </c>
      <c r="AI1783" s="11">
        <f t="shared" si="503"/>
        <v>0.29990181262593207</v>
      </c>
      <c r="AJ1783" s="11">
        <f t="shared" si="504"/>
        <v>6.7709246864283631E-2</v>
      </c>
      <c r="AK1783" s="11">
        <f t="shared" si="505"/>
        <v>1.528545758504833</v>
      </c>
      <c r="AL1783" s="11">
        <f t="shared" si="506"/>
        <v>2.9901661013138263E-4</v>
      </c>
      <c r="AM1783" s="21">
        <f t="shared" si="507"/>
        <v>2.0835665983275602</v>
      </c>
    </row>
    <row r="1784" spans="11:39" x14ac:dyDescent="0.25">
      <c r="K1784" s="14">
        <v>-6.9999999999999396</v>
      </c>
      <c r="L1784" s="15">
        <v>-8.0000000000000071</v>
      </c>
      <c r="M1784" s="15">
        <v>-9.0000000000000746</v>
      </c>
      <c r="N1784" s="15">
        <v>-8.9999999999999858</v>
      </c>
      <c r="O1784" s="15">
        <v>-8.9999999999999858</v>
      </c>
      <c r="P1784" s="15">
        <v>-6.0000000000000497</v>
      </c>
      <c r="Q1784" s="15">
        <v>-7.0000000000000284</v>
      </c>
      <c r="R1784" s="16">
        <v>-2.0000000000000462</v>
      </c>
      <c r="T1784" s="20">
        <f t="shared" si="490"/>
        <v>1.3080270422198601</v>
      </c>
      <c r="U1784" s="21">
        <f t="shared" si="491"/>
        <v>-28.165372577963115</v>
      </c>
      <c r="W1784" s="20">
        <f t="shared" si="492"/>
        <v>-7.020244303741916</v>
      </c>
      <c r="X1784" s="11">
        <f t="shared" si="493"/>
        <v>-8.9706721646615577</v>
      </c>
      <c r="Y1784" s="11">
        <f t="shared" si="494"/>
        <v>-8.9528388499815605</v>
      </c>
      <c r="Z1784" s="11">
        <f t="shared" si="495"/>
        <v>-8.5127130182320201</v>
      </c>
      <c r="AA1784" s="11">
        <f t="shared" si="496"/>
        <v>-8.0889076043346648</v>
      </c>
      <c r="AB1784" s="11">
        <f t="shared" si="497"/>
        <v>-6.956912555017194</v>
      </c>
      <c r="AC1784" s="11">
        <f t="shared" si="498"/>
        <v>-5.6511515568872781</v>
      </c>
      <c r="AD1784" s="21">
        <f t="shared" si="499"/>
        <v>-3.2485098293247807</v>
      </c>
      <c r="AF1784" s="20">
        <f t="shared" si="500"/>
        <v>4.0983183399739918E-4</v>
      </c>
      <c r="AG1784" s="11">
        <f t="shared" si="501"/>
        <v>0.94220445124874042</v>
      </c>
      <c r="AH1784" s="11">
        <f t="shared" si="502"/>
        <v>2.2241740710687891E-3</v>
      </c>
      <c r="AI1784" s="11">
        <f t="shared" si="503"/>
        <v>0.23744860260053374</v>
      </c>
      <c r="AJ1784" s="11">
        <f t="shared" si="504"/>
        <v>0.83008935343917378</v>
      </c>
      <c r="AK1784" s="11">
        <f t="shared" si="505"/>
        <v>0.91568163794943913</v>
      </c>
      <c r="AL1784" s="11">
        <f t="shared" si="506"/>
        <v>1.8193921224876903</v>
      </c>
      <c r="AM1784" s="21">
        <f t="shared" si="507"/>
        <v>1.5587767939204777</v>
      </c>
    </row>
    <row r="1785" spans="11:39" x14ac:dyDescent="0.25">
      <c r="K1785" s="14">
        <v>-8.0000000000000071</v>
      </c>
      <c r="L1785" s="15">
        <v>-7.0000000000000284</v>
      </c>
      <c r="M1785" s="15">
        <v>-4.9999999999999822</v>
      </c>
      <c r="N1785" s="15">
        <v>-3.0000000000000249</v>
      </c>
      <c r="O1785" s="15">
        <v>-3.0000000000000249</v>
      </c>
      <c r="P1785" s="15">
        <v>-4.0000000000000036</v>
      </c>
      <c r="Q1785" s="15">
        <v>-1.9999999999999574</v>
      </c>
      <c r="R1785" s="16">
        <v>-1.9999999999999574</v>
      </c>
      <c r="T1785" s="20">
        <f t="shared" si="490"/>
        <v>7.558861397262552</v>
      </c>
      <c r="U1785" s="21">
        <f t="shared" si="491"/>
        <v>-22.472664161521255</v>
      </c>
      <c r="W1785" s="20">
        <f t="shared" si="492"/>
        <v>-5.4211530616808083</v>
      </c>
      <c r="X1785" s="11">
        <f t="shared" si="493"/>
        <v>-6.2798827724217263</v>
      </c>
      <c r="Y1785" s="11">
        <f t="shared" si="494"/>
        <v>-5.775344700257361</v>
      </c>
      <c r="Z1785" s="11">
        <f t="shared" si="495"/>
        <v>-5.0493878361027136</v>
      </c>
      <c r="AA1785" s="11">
        <f t="shared" si="496"/>
        <v>-4.4227064733324379</v>
      </c>
      <c r="AB1785" s="11">
        <f t="shared" si="497"/>
        <v>-3.2604281606249947</v>
      </c>
      <c r="AC1785" s="11">
        <f t="shared" si="498"/>
        <v>-1.9956663672424697</v>
      </c>
      <c r="AD1785" s="21">
        <f t="shared" si="499"/>
        <v>-0.10317841136743144</v>
      </c>
      <c r="AF1785" s="20">
        <f t="shared" si="500"/>
        <v>6.6504515312783052</v>
      </c>
      <c r="AG1785" s="11">
        <f t="shared" si="501"/>
        <v>0.51856882145506011</v>
      </c>
      <c r="AH1785" s="11">
        <f t="shared" si="502"/>
        <v>0.6011594042172046</v>
      </c>
      <c r="AI1785" s="11">
        <f t="shared" si="503"/>
        <v>4.1999905027656608</v>
      </c>
      <c r="AJ1785" s="11">
        <f t="shared" si="504"/>
        <v>2.024093709261952</v>
      </c>
      <c r="AK1785" s="11">
        <f t="shared" si="505"/>
        <v>0.54696650559653381</v>
      </c>
      <c r="AL1785" s="11">
        <f t="shared" si="506"/>
        <v>1.87803728767701E-5</v>
      </c>
      <c r="AM1785" s="21">
        <f t="shared" si="507"/>
        <v>3.5979321391024195</v>
      </c>
    </row>
    <row r="1786" spans="11:39" x14ac:dyDescent="0.25">
      <c r="K1786" s="14">
        <v>7.0000000000000284</v>
      </c>
      <c r="L1786" s="15">
        <v>6.0000000000000497</v>
      </c>
      <c r="M1786" s="15">
        <v>7.0000000000000284</v>
      </c>
      <c r="N1786" s="15">
        <v>7.0000000000000284</v>
      </c>
      <c r="O1786" s="15">
        <v>8.9999999999999858</v>
      </c>
      <c r="P1786" s="15">
        <v>8.0000000000000071</v>
      </c>
      <c r="Q1786" s="15">
        <v>6.9999999999999396</v>
      </c>
      <c r="R1786" s="16">
        <v>7.0000000000000284</v>
      </c>
      <c r="T1786" s="20">
        <f t="shared" si="490"/>
        <v>9.4022135291177662</v>
      </c>
      <c r="U1786" s="21">
        <f t="shared" si="491"/>
        <v>17.55714357562178</v>
      </c>
      <c r="W1786" s="20">
        <f t="shared" si="492"/>
        <v>4.658701761470434</v>
      </c>
      <c r="X1786" s="11">
        <f t="shared" si="493"/>
        <v>6.968358051669159</v>
      </c>
      <c r="Y1786" s="11">
        <f t="shared" si="494"/>
        <v>7.7261769381244276</v>
      </c>
      <c r="Z1786" s="11">
        <f t="shared" si="495"/>
        <v>8.0395880210452848</v>
      </c>
      <c r="AA1786" s="11">
        <f t="shared" si="496"/>
        <v>8.2279037658105842</v>
      </c>
      <c r="AB1786" s="11">
        <f t="shared" si="497"/>
        <v>7.9285692014930689</v>
      </c>
      <c r="AC1786" s="11">
        <f t="shared" si="498"/>
        <v>7.4642053770447223</v>
      </c>
      <c r="AD1786" s="21">
        <f t="shared" si="499"/>
        <v>5.9280138987865545</v>
      </c>
      <c r="AF1786" s="20">
        <f t="shared" si="500"/>
        <v>5.4816774417417813</v>
      </c>
      <c r="AG1786" s="11">
        <f t="shared" si="501"/>
        <v>0.93771731623239329</v>
      </c>
      <c r="AH1786" s="11">
        <f t="shared" si="502"/>
        <v>0.52733294546372755</v>
      </c>
      <c r="AI1786" s="11">
        <f t="shared" si="503"/>
        <v>1.0807432535007924</v>
      </c>
      <c r="AJ1786" s="11">
        <f t="shared" si="504"/>
        <v>0.59613259484945524</v>
      </c>
      <c r="AK1786" s="11">
        <f t="shared" si="505"/>
        <v>5.1023589753388093E-3</v>
      </c>
      <c r="AL1786" s="11">
        <f t="shared" si="506"/>
        <v>0.21548663207728888</v>
      </c>
      <c r="AM1786" s="21">
        <f t="shared" si="507"/>
        <v>1.1491542011948643</v>
      </c>
    </row>
    <row r="1787" spans="11:39" x14ac:dyDescent="0.25">
      <c r="K1787" s="14">
        <v>-5.0000000000000711</v>
      </c>
      <c r="L1787" s="15">
        <v>-5.0000000000000711</v>
      </c>
      <c r="M1787" s="15">
        <v>-6.0000000000000497</v>
      </c>
      <c r="N1787" s="15">
        <v>-5.0000000000000711</v>
      </c>
      <c r="O1787" s="15">
        <v>-6.9999999999999396</v>
      </c>
      <c r="P1787" s="15">
        <v>-4.9999999999999822</v>
      </c>
      <c r="Q1787" s="15">
        <v>-4.9999999999999822</v>
      </c>
      <c r="R1787" s="16">
        <v>-4.0000000000000036</v>
      </c>
      <c r="T1787" s="20">
        <f t="shared" si="490"/>
        <v>-4.0450251591528392</v>
      </c>
      <c r="U1787" s="21">
        <f t="shared" si="491"/>
        <v>-15.562231493690831</v>
      </c>
      <c r="W1787" s="20">
        <f t="shared" si="492"/>
        <v>-4.0107525906119612</v>
      </c>
      <c r="X1787" s="11">
        <f t="shared" si="493"/>
        <v>-5.5988332457376213</v>
      </c>
      <c r="Y1787" s="11">
        <f t="shared" si="494"/>
        <v>-5.9477820351080055</v>
      </c>
      <c r="Z1787" s="11">
        <f t="shared" si="495"/>
        <v>-5.9788643351943929</v>
      </c>
      <c r="AA1787" s="11">
        <f t="shared" si="496"/>
        <v>-5.95584475063532</v>
      </c>
      <c r="AB1787" s="11">
        <f t="shared" si="497"/>
        <v>-5.5199736443745486</v>
      </c>
      <c r="AC1787" s="11">
        <f t="shared" si="498"/>
        <v>-4.9616290809440118</v>
      </c>
      <c r="AD1787" s="21">
        <f t="shared" si="499"/>
        <v>-3.6161390196607899</v>
      </c>
      <c r="AF1787" s="20">
        <f t="shared" si="500"/>
        <v>0.97861043698108663</v>
      </c>
      <c r="AG1787" s="11">
        <f t="shared" si="501"/>
        <v>0.35860125620056926</v>
      </c>
      <c r="AH1787" s="11">
        <f t="shared" si="502"/>
        <v>2.7267158574667627E-3</v>
      </c>
      <c r="AI1787" s="11">
        <f t="shared" si="503"/>
        <v>0.95817538671542157</v>
      </c>
      <c r="AJ1787" s="11">
        <f t="shared" si="504"/>
        <v>1.0902601847756908</v>
      </c>
      <c r="AK1787" s="11">
        <f t="shared" si="505"/>
        <v>0.27037259084416804</v>
      </c>
      <c r="AL1787" s="11">
        <f t="shared" si="506"/>
        <v>1.4723274291998365E-3</v>
      </c>
      <c r="AM1787" s="21">
        <f t="shared" si="507"/>
        <v>0.1473492522269822</v>
      </c>
    </row>
    <row r="1788" spans="11:39" x14ac:dyDescent="0.25">
      <c r="K1788" s="14">
        <v>-2.9999999999999361</v>
      </c>
      <c r="L1788" s="15">
        <v>-2.9999999999999361</v>
      </c>
      <c r="M1788" s="15">
        <v>-1.9999999999999574</v>
      </c>
      <c r="N1788" s="15">
        <v>-1.9999999999999574</v>
      </c>
      <c r="O1788" s="15">
        <v>-0.99999999999997868</v>
      </c>
      <c r="P1788" s="15">
        <v>-0.99999999999997868</v>
      </c>
      <c r="Q1788" s="15">
        <v>0.99999999999997868</v>
      </c>
      <c r="R1788" s="16">
        <v>2.9999999999999361</v>
      </c>
      <c r="T1788" s="20">
        <f t="shared" si="490"/>
        <v>10.586972840643263</v>
      </c>
      <c r="U1788" s="21">
        <f t="shared" si="491"/>
        <v>-14.190559405898314</v>
      </c>
      <c r="W1788" s="20">
        <f t="shared" si="492"/>
        <v>-3.2624514649000509</v>
      </c>
      <c r="X1788" s="11">
        <f t="shared" si="493"/>
        <v>-3.1823030502789384</v>
      </c>
      <c r="Y1788" s="11">
        <f t="shared" si="494"/>
        <v>-2.4261794129551739</v>
      </c>
      <c r="Z1788" s="11">
        <f t="shared" si="495"/>
        <v>-1.6333245183205318</v>
      </c>
      <c r="AA1788" s="11">
        <f t="shared" si="496"/>
        <v>-0.98012673792678751</v>
      </c>
      <c r="AB1788" s="11">
        <f t="shared" si="497"/>
        <v>-1.5006137301851741E-2</v>
      </c>
      <c r="AC1788" s="11">
        <f t="shared" si="498"/>
        <v>0.98255985811528657</v>
      </c>
      <c r="AD1788" s="21">
        <f t="shared" si="499"/>
        <v>2.1556909750193638</v>
      </c>
      <c r="AF1788" s="20">
        <f t="shared" si="500"/>
        <v>6.8880771428216206E-2</v>
      </c>
      <c r="AG1788" s="11">
        <f t="shared" si="501"/>
        <v>3.3234402141028477E-2</v>
      </c>
      <c r="AH1788" s="11">
        <f t="shared" si="502"/>
        <v>0.18162889202685301</v>
      </c>
      <c r="AI1788" s="11">
        <f t="shared" si="503"/>
        <v>0.13445090886483874</v>
      </c>
      <c r="AJ1788" s="11">
        <f t="shared" si="504"/>
        <v>3.9494654542973894E-4</v>
      </c>
      <c r="AK1788" s="11">
        <f t="shared" si="505"/>
        <v>0.97021290955297657</v>
      </c>
      <c r="AL1788" s="11">
        <f t="shared" si="506"/>
        <v>3.0415854895819234E-4</v>
      </c>
      <c r="AM1788" s="21">
        <f t="shared" si="507"/>
        <v>0.71285772966364458</v>
      </c>
    </row>
    <row r="1789" spans="11:39" x14ac:dyDescent="0.25">
      <c r="K1789" s="14">
        <v>-10.000000000000053</v>
      </c>
      <c r="L1789" s="15">
        <v>-8.0000000000000071</v>
      </c>
      <c r="M1789" s="15">
        <v>-7.0000000000000284</v>
      </c>
      <c r="N1789" s="15">
        <v>-6.0000000000000497</v>
      </c>
      <c r="O1789" s="15">
        <v>-6.0000000000000497</v>
      </c>
      <c r="P1789" s="15">
        <v>-3.0000000000000249</v>
      </c>
      <c r="Q1789" s="15">
        <v>-2.9999999999999361</v>
      </c>
      <c r="R1789" s="16">
        <v>-4.0000000000000036</v>
      </c>
      <c r="T1789" s="20">
        <f t="shared" si="490"/>
        <v>7.3584270152294469</v>
      </c>
      <c r="U1789" s="21">
        <f t="shared" si="491"/>
        <v>-28.21235734233094</v>
      </c>
      <c r="W1789" s="20">
        <f t="shared" si="492"/>
        <v>-6.8646913969817644</v>
      </c>
      <c r="X1789" s="11">
        <f t="shared" si="493"/>
        <v>-8.1708834841775033</v>
      </c>
      <c r="Y1789" s="11">
        <f t="shared" si="494"/>
        <v>-7.6978551790255274</v>
      </c>
      <c r="Z1789" s="11">
        <f t="shared" si="495"/>
        <v>-6.90907079286292</v>
      </c>
      <c r="AA1789" s="11">
        <f t="shared" si="496"/>
        <v>-6.2167053556718743</v>
      </c>
      <c r="AB1789" s="11">
        <f t="shared" si="497"/>
        <v>-4.8423129515317438</v>
      </c>
      <c r="AC1789" s="11">
        <f t="shared" si="498"/>
        <v>-3.3274341525465316</v>
      </c>
      <c r="AD1789" s="21">
        <f t="shared" si="499"/>
        <v>-0.94356392740272721</v>
      </c>
      <c r="AF1789" s="20">
        <f t="shared" si="500"/>
        <v>9.8301600361604944</v>
      </c>
      <c r="AG1789" s="11">
        <f t="shared" si="501"/>
        <v>2.9201165164640597E-2</v>
      </c>
      <c r="AH1789" s="11">
        <f t="shared" si="502"/>
        <v>0.48700185089271125</v>
      </c>
      <c r="AI1789" s="11">
        <f t="shared" si="503"/>
        <v>0.82640970643632761</v>
      </c>
      <c r="AJ1789" s="11">
        <f t="shared" si="504"/>
        <v>4.6961211176851994E-2</v>
      </c>
      <c r="AK1789" s="11">
        <f t="shared" si="505"/>
        <v>3.3941170113815136</v>
      </c>
      <c r="AL1789" s="11">
        <f t="shared" si="506"/>
        <v>0.10721312425390722</v>
      </c>
      <c r="AM1789" s="21">
        <f t="shared" si="507"/>
        <v>9.3418014658738624</v>
      </c>
    </row>
    <row r="1790" spans="11:39" x14ac:dyDescent="0.25">
      <c r="K1790" s="14">
        <v>-8.0000000000000071</v>
      </c>
      <c r="L1790" s="15">
        <v>-6.0000000000000497</v>
      </c>
      <c r="M1790" s="15">
        <v>-5.9999999999999609</v>
      </c>
      <c r="N1790" s="15">
        <v>-5.9999999999999609</v>
      </c>
      <c r="O1790" s="15">
        <v>-4.0000000000000036</v>
      </c>
      <c r="P1790" s="15">
        <v>-3.0000000000000249</v>
      </c>
      <c r="Q1790" s="15">
        <v>-1.0000000000000675</v>
      </c>
      <c r="R1790" s="16">
        <v>0</v>
      </c>
      <c r="T1790" s="20">
        <f t="shared" si="490"/>
        <v>11.498859217191848</v>
      </c>
      <c r="U1790" s="21">
        <f t="shared" si="491"/>
        <v>-26.754063659195225</v>
      </c>
      <c r="W1790" s="20">
        <f t="shared" si="492"/>
        <v>-6.3848335151440558</v>
      </c>
      <c r="X1790" s="11">
        <f t="shared" si="493"/>
        <v>-7.1395375653497286</v>
      </c>
      <c r="Y1790" s="11">
        <f t="shared" si="494"/>
        <v>-6.3507431711256501</v>
      </c>
      <c r="Z1790" s="11">
        <f t="shared" si="495"/>
        <v>-5.3426721502396539</v>
      </c>
      <c r="AA1790" s="11">
        <f t="shared" si="496"/>
        <v>-4.4858861261109135</v>
      </c>
      <c r="AB1790" s="11">
        <f t="shared" si="497"/>
        <v>-3.0027655638124866</v>
      </c>
      <c r="AC1790" s="11">
        <f t="shared" si="498"/>
        <v>-1.4115120668848551</v>
      </c>
      <c r="AD1790" s="21">
        <f t="shared" si="499"/>
        <v>0.83210942605088389</v>
      </c>
      <c r="AF1790" s="20">
        <f t="shared" si="500"/>
        <v>2.6087627738019297</v>
      </c>
      <c r="AG1790" s="11">
        <f t="shared" si="501"/>
        <v>1.2985458628430737</v>
      </c>
      <c r="AH1790" s="11">
        <f t="shared" si="502"/>
        <v>0.12302077209130451</v>
      </c>
      <c r="AI1790" s="11">
        <f t="shared" si="503"/>
        <v>0.43207990207050873</v>
      </c>
      <c r="AJ1790" s="11">
        <f t="shared" si="504"/>
        <v>0.23608532754706713</v>
      </c>
      <c r="AK1790" s="11">
        <f t="shared" si="505"/>
        <v>7.6483432007978882E-6</v>
      </c>
      <c r="AL1790" s="11">
        <f t="shared" si="506"/>
        <v>0.1693421811917899</v>
      </c>
      <c r="AM1790" s="21">
        <f t="shared" si="507"/>
        <v>0.69240609692273136</v>
      </c>
    </row>
    <row r="1791" spans="11:39" x14ac:dyDescent="0.25">
      <c r="K1791" s="14">
        <v>1.0000000000000675</v>
      </c>
      <c r="L1791" s="15">
        <v>-0.99999999999997868</v>
      </c>
      <c r="M1791" s="15">
        <v>-0.99999999999997868</v>
      </c>
      <c r="N1791" s="15">
        <v>-1.9999999999999574</v>
      </c>
      <c r="O1791" s="15">
        <v>-3.0000000000000249</v>
      </c>
      <c r="P1791" s="15">
        <v>-2.9999999999999361</v>
      </c>
      <c r="Q1791" s="15">
        <v>-2.9999999999999361</v>
      </c>
      <c r="R1791" s="16">
        <v>-0.99999999999997868</v>
      </c>
      <c r="T1791" s="20">
        <f t="shared" si="490"/>
        <v>-6.8599887203255152</v>
      </c>
      <c r="U1791" s="21">
        <f t="shared" si="491"/>
        <v>0.14881839501131033</v>
      </c>
      <c r="W1791" s="20">
        <f t="shared" si="492"/>
        <v>-0.15242923031593497</v>
      </c>
      <c r="X1791" s="11">
        <f t="shared" si="493"/>
        <v>-0.87577700719738893</v>
      </c>
      <c r="Y1791" s="11">
        <f t="shared" si="494"/>
        <v>-1.3916070546122545</v>
      </c>
      <c r="Z1791" s="11">
        <f t="shared" si="495"/>
        <v>-1.788156534552489</v>
      </c>
      <c r="AA1791" s="11">
        <f t="shared" si="496"/>
        <v>-2.0938930809967955</v>
      </c>
      <c r="AB1791" s="11">
        <f t="shared" si="497"/>
        <v>-2.3723886843425706</v>
      </c>
      <c r="AC1791" s="11">
        <f t="shared" si="498"/>
        <v>-2.6137657832579553</v>
      </c>
      <c r="AD1791" s="21">
        <f t="shared" si="499"/>
        <v>-2.6006498202328934</v>
      </c>
      <c r="AF1791" s="20">
        <f t="shared" si="500"/>
        <v>1.3280931308867336</v>
      </c>
      <c r="AG1791" s="11">
        <f t="shared" si="501"/>
        <v>1.5431351940832264E-2</v>
      </c>
      <c r="AH1791" s="11">
        <f t="shared" si="502"/>
        <v>0.15335608522210201</v>
      </c>
      <c r="AI1791" s="11">
        <f t="shared" si="503"/>
        <v>4.4877653852792715E-2</v>
      </c>
      <c r="AJ1791" s="11">
        <f t="shared" si="504"/>
        <v>0.82102974866552492</v>
      </c>
      <c r="AK1791" s="11">
        <f t="shared" si="505"/>
        <v>0.39389596354116929</v>
      </c>
      <c r="AL1791" s="11">
        <f t="shared" si="506"/>
        <v>0.14917687018229139</v>
      </c>
      <c r="AM1791" s="21">
        <f t="shared" si="507"/>
        <v>2.5620798470116619</v>
      </c>
    </row>
    <row r="1792" spans="11:39" x14ac:dyDescent="0.25">
      <c r="K1792" s="14">
        <v>-4.0000000000000036</v>
      </c>
      <c r="L1792" s="15">
        <v>-4.9999999999999822</v>
      </c>
      <c r="M1792" s="15">
        <v>-3.0000000000000249</v>
      </c>
      <c r="N1792" s="15">
        <v>-4.0000000000000036</v>
      </c>
      <c r="O1792" s="15">
        <v>-4.0000000000000036</v>
      </c>
      <c r="P1792" s="15">
        <v>-5.0000000000000711</v>
      </c>
      <c r="Q1792" s="15">
        <v>-5.0000000000000711</v>
      </c>
      <c r="R1792" s="16">
        <v>-4.0000000000000036</v>
      </c>
      <c r="T1792" s="20">
        <f t="shared" si="490"/>
        <v>-5.5493799769083045</v>
      </c>
      <c r="U1792" s="21">
        <f t="shared" si="491"/>
        <v>-10.160109044157657</v>
      </c>
      <c r="W1792" s="20">
        <f t="shared" si="492"/>
        <v>-2.6989336811564639</v>
      </c>
      <c r="X1792" s="11">
        <f t="shared" si="493"/>
        <v>-4.0471122399228543</v>
      </c>
      <c r="Y1792" s="11">
        <f t="shared" si="494"/>
        <v>-4.4938130938028236</v>
      </c>
      <c r="Z1792" s="11">
        <f t="shared" si="495"/>
        <v>-4.6814178691265358</v>
      </c>
      <c r="AA1792" s="11">
        <f t="shared" si="496"/>
        <v>-4.7951959631796059</v>
      </c>
      <c r="AB1792" s="11">
        <f t="shared" si="497"/>
        <v>-4.6262864349571817</v>
      </c>
      <c r="AC1792" s="11">
        <f t="shared" si="498"/>
        <v>-4.3612746202329458</v>
      </c>
      <c r="AD1792" s="21">
        <f t="shared" si="499"/>
        <v>-3.4718905935129274</v>
      </c>
      <c r="AF1792" s="20">
        <f t="shared" si="500"/>
        <v>1.692773566029079</v>
      </c>
      <c r="AG1792" s="11">
        <f t="shared" si="501"/>
        <v>0.90799508330480616</v>
      </c>
      <c r="AH1792" s="11">
        <f t="shared" si="502"/>
        <v>2.2314775592166889</v>
      </c>
      <c r="AI1792" s="11">
        <f t="shared" si="503"/>
        <v>0.46433031236494382</v>
      </c>
      <c r="AJ1792" s="11">
        <f t="shared" si="504"/>
        <v>0.63233661985713552</v>
      </c>
      <c r="AK1792" s="11">
        <f t="shared" si="505"/>
        <v>0.13966182869706587</v>
      </c>
      <c r="AL1792" s="11">
        <f t="shared" si="506"/>
        <v>0.40797011075865841</v>
      </c>
      <c r="AM1792" s="21">
        <f t="shared" si="507"/>
        <v>0.27889954522013183</v>
      </c>
    </row>
    <row r="1793" spans="11:39" x14ac:dyDescent="0.25">
      <c r="K1793" s="14">
        <v>9.9999999999999645</v>
      </c>
      <c r="L1793" s="15">
        <v>8.9999999999999858</v>
      </c>
      <c r="M1793" s="15">
        <v>5.9999999999999609</v>
      </c>
      <c r="N1793" s="15">
        <v>5.9999999999999609</v>
      </c>
      <c r="O1793" s="15">
        <v>5.0000000000000711</v>
      </c>
      <c r="P1793" s="15">
        <v>3.0000000000000249</v>
      </c>
      <c r="Q1793" s="15">
        <v>2.0000000000000462</v>
      </c>
      <c r="R1793" s="16">
        <v>0</v>
      </c>
      <c r="T1793" s="20">
        <f t="shared" si="490"/>
        <v>-14.595787629367692</v>
      </c>
      <c r="U1793" s="21">
        <f t="shared" si="491"/>
        <v>32.787833316873858</v>
      </c>
      <c r="W1793" s="20">
        <f t="shared" si="492"/>
        <v>7.810859561464663</v>
      </c>
      <c r="X1793" s="11">
        <f t="shared" si="493"/>
        <v>8.6818548103292752</v>
      </c>
      <c r="Y1793" s="11">
        <f t="shared" si="494"/>
        <v>7.6772651366289644</v>
      </c>
      <c r="Z1793" s="11">
        <f t="shared" si="495"/>
        <v>6.4128757158302623</v>
      </c>
      <c r="AA1793" s="11">
        <f t="shared" si="496"/>
        <v>5.3405575493527193</v>
      </c>
      <c r="AB1793" s="11">
        <f t="shared" si="497"/>
        <v>3.5029262390522664</v>
      </c>
      <c r="AC1793" s="11">
        <f t="shared" si="498"/>
        <v>1.5355703306197706</v>
      </c>
      <c r="AD1793" s="21">
        <f t="shared" si="499"/>
        <v>-1.2121520807431585</v>
      </c>
      <c r="AF1793" s="20">
        <f t="shared" si="500"/>
        <v>4.7923358596305325</v>
      </c>
      <c r="AG1793" s="11">
        <f t="shared" si="501"/>
        <v>0.10121636171061242</v>
      </c>
      <c r="AH1793" s="11">
        <f t="shared" si="502"/>
        <v>2.8132183385511098</v>
      </c>
      <c r="AI1793" s="11">
        <f t="shared" si="503"/>
        <v>0.17046635672238375</v>
      </c>
      <c r="AJ1793" s="11">
        <f t="shared" si="504"/>
        <v>0.11597944442108145</v>
      </c>
      <c r="AK1793" s="11">
        <f t="shared" si="505"/>
        <v>0.25293480192723239</v>
      </c>
      <c r="AL1793" s="11">
        <f t="shared" si="506"/>
        <v>0.21569491780067213</v>
      </c>
      <c r="AM1793" s="21">
        <f t="shared" si="507"/>
        <v>1.4693126668499688</v>
      </c>
    </row>
    <row r="1794" spans="11:39" x14ac:dyDescent="0.25">
      <c r="K1794" s="14">
        <v>5.9999999999999609</v>
      </c>
      <c r="L1794" s="15">
        <v>8.0000000000000071</v>
      </c>
      <c r="M1794" s="15">
        <v>6.0000000000000497</v>
      </c>
      <c r="N1794" s="15">
        <v>4.0000000000000036</v>
      </c>
      <c r="O1794" s="15">
        <v>2.9999999999999361</v>
      </c>
      <c r="P1794" s="15">
        <v>0.99999999999997868</v>
      </c>
      <c r="Q1794" s="15">
        <v>-0.99999999999997868</v>
      </c>
      <c r="R1794" s="16">
        <v>-3.0000000000000249</v>
      </c>
      <c r="T1794" s="20">
        <f t="shared" si="490"/>
        <v>-18.728279987327944</v>
      </c>
      <c r="U1794" s="21">
        <f t="shared" si="491"/>
        <v>29.506887545883174</v>
      </c>
      <c r="W1794" s="20">
        <f t="shared" si="492"/>
        <v>6.8745827102254067</v>
      </c>
      <c r="X1794" s="11">
        <f t="shared" si="493"/>
        <v>7.0596611152204964</v>
      </c>
      <c r="Y1794" s="11">
        <f t="shared" si="494"/>
        <v>5.7346868067529693</v>
      </c>
      <c r="Z1794" s="11">
        <f t="shared" si="495"/>
        <v>4.275079887395786</v>
      </c>
      <c r="AA1794" s="11">
        <f t="shared" si="496"/>
        <v>3.0623696306089592</v>
      </c>
      <c r="AB1794" s="11">
        <f t="shared" si="497"/>
        <v>1.1862141790056651</v>
      </c>
      <c r="AC1794" s="11">
        <f t="shared" si="498"/>
        <v>-0.77564183834906242</v>
      </c>
      <c r="AD1794" s="21">
        <f t="shared" si="499"/>
        <v>-3.2273456303864445</v>
      </c>
      <c r="AF1794" s="20">
        <f t="shared" si="500"/>
        <v>0.764894917025286</v>
      </c>
      <c r="AG1794" s="11">
        <f t="shared" si="501"/>
        <v>0.88423721822837387</v>
      </c>
      <c r="AH1794" s="11">
        <f t="shared" si="502"/>
        <v>7.0391090510962664E-2</v>
      </c>
      <c r="AI1794" s="11">
        <f t="shared" si="503"/>
        <v>7.5668944449676367E-2</v>
      </c>
      <c r="AJ1794" s="11">
        <f t="shared" si="504"/>
        <v>3.8899708223059937E-3</v>
      </c>
      <c r="AK1794" s="11">
        <f t="shared" si="505"/>
        <v>3.4675720462761808E-2</v>
      </c>
      <c r="AL1794" s="11">
        <f t="shared" si="506"/>
        <v>5.0336584699378677E-2</v>
      </c>
      <c r="AM1794" s="21">
        <f t="shared" si="507"/>
        <v>5.1686035655798532E-2</v>
      </c>
    </row>
    <row r="1795" spans="11:39" x14ac:dyDescent="0.25">
      <c r="K1795" s="14">
        <v>3.0000000000000249</v>
      </c>
      <c r="L1795" s="15">
        <v>0.99999999999997868</v>
      </c>
      <c r="M1795" s="15">
        <v>0</v>
      </c>
      <c r="N1795" s="15">
        <v>0</v>
      </c>
      <c r="O1795" s="15">
        <v>0</v>
      </c>
      <c r="P1795" s="15">
        <v>-1.9999999999999574</v>
      </c>
      <c r="Q1795" s="15">
        <v>-4.0000000000000036</v>
      </c>
      <c r="R1795" s="16">
        <v>-5.9999999999999609</v>
      </c>
      <c r="T1795" s="20">
        <f t="shared" si="490"/>
        <v>-17.5400211506742</v>
      </c>
      <c r="U1795" s="21">
        <f t="shared" si="491"/>
        <v>13.478585866399253</v>
      </c>
      <c r="W1795" s="20">
        <f t="shared" si="492"/>
        <v>2.8917899661249464</v>
      </c>
      <c r="X1795" s="11">
        <f t="shared" si="493"/>
        <v>2.0144426026413775</v>
      </c>
      <c r="Y1795" s="11">
        <f t="shared" si="494"/>
        <v>0.73302220184156175</v>
      </c>
      <c r="Z1795" s="11">
        <f t="shared" si="495"/>
        <v>-0.45058390476294008</v>
      </c>
      <c r="AA1795" s="11">
        <f t="shared" si="496"/>
        <v>-1.4024575141641034</v>
      </c>
      <c r="AB1795" s="11">
        <f t="shared" si="497"/>
        <v>-2.6167678081198398</v>
      </c>
      <c r="AC1795" s="11">
        <f t="shared" si="498"/>
        <v>-3.8203559587831073</v>
      </c>
      <c r="AD1795" s="21">
        <f t="shared" si="499"/>
        <v>-4.9064403663912177</v>
      </c>
      <c r="AF1795" s="20">
        <f t="shared" si="500"/>
        <v>1.1709411431245624E-2</v>
      </c>
      <c r="AG1795" s="11">
        <f t="shared" si="501"/>
        <v>1.0290937940538551</v>
      </c>
      <c r="AH1795" s="11">
        <f t="shared" si="502"/>
        <v>0.53732154839265134</v>
      </c>
      <c r="AI1795" s="11">
        <f t="shared" si="503"/>
        <v>0.20302585523141825</v>
      </c>
      <c r="AJ1795" s="11">
        <f t="shared" si="504"/>
        <v>1.9668870790353561</v>
      </c>
      <c r="AK1795" s="11">
        <f t="shared" si="505"/>
        <v>0.3804025291330041</v>
      </c>
      <c r="AL1795" s="11">
        <f t="shared" si="506"/>
        <v>3.227198154473792E-2</v>
      </c>
      <c r="AM1795" s="21">
        <f t="shared" si="507"/>
        <v>1.1958726722584887</v>
      </c>
    </row>
    <row r="1796" spans="11:39" x14ac:dyDescent="0.25">
      <c r="K1796" s="14">
        <v>-1.9999999999999574</v>
      </c>
      <c r="L1796" s="15">
        <v>-4.0000000000000036</v>
      </c>
      <c r="M1796" s="15">
        <v>-4.0000000000000036</v>
      </c>
      <c r="N1796" s="15">
        <v>-5.9999999999999609</v>
      </c>
      <c r="O1796" s="15">
        <v>-5.9999999999999609</v>
      </c>
      <c r="P1796" s="15">
        <v>-6.0000000000000497</v>
      </c>
      <c r="Q1796" s="15">
        <v>-7.0000000000000284</v>
      </c>
      <c r="R1796" s="16">
        <v>-7.0000000000000284</v>
      </c>
      <c r="T1796" s="20">
        <f t="shared" si="490"/>
        <v>-15.23195810122996</v>
      </c>
      <c r="U1796" s="21">
        <f t="shared" si="491"/>
        <v>-4.7418844853421636</v>
      </c>
      <c r="W1796" s="20">
        <f t="shared" si="492"/>
        <v>-1.6092499782093459</v>
      </c>
      <c r="X1796" s="11">
        <f t="shared" si="493"/>
        <v>-3.5918475831806287</v>
      </c>
      <c r="Y1796" s="11">
        <f t="shared" si="494"/>
        <v>-4.7517155386687406</v>
      </c>
      <c r="Z1796" s="11">
        <f t="shared" si="495"/>
        <v>-5.5665045116646574</v>
      </c>
      <c r="AA1796" s="11">
        <f t="shared" si="496"/>
        <v>-6.1794725000848603</v>
      </c>
      <c r="AB1796" s="11">
        <f t="shared" si="497"/>
        <v>-6.6033511900074995</v>
      </c>
      <c r="AC1796" s="11">
        <f t="shared" si="498"/>
        <v>-6.9122106610929839</v>
      </c>
      <c r="AD1796" s="21">
        <f t="shared" si="499"/>
        <v>-6.4495072606238004</v>
      </c>
      <c r="AF1796" s="20">
        <f t="shared" si="500"/>
        <v>0.15268557952936335</v>
      </c>
      <c r="AG1796" s="11">
        <f t="shared" si="501"/>
        <v>0.16658839535549672</v>
      </c>
      <c r="AH1796" s="11">
        <f t="shared" si="502"/>
        <v>0.56507625107602955</v>
      </c>
      <c r="AI1796" s="11">
        <f t="shared" si="503"/>
        <v>0.18791833840706323</v>
      </c>
      <c r="AJ1796" s="11">
        <f t="shared" si="504"/>
        <v>3.2210378286724198E-2</v>
      </c>
      <c r="AK1796" s="11">
        <f t="shared" si="505"/>
        <v>0.36403265848340571</v>
      </c>
      <c r="AL1796" s="11">
        <f t="shared" si="506"/>
        <v>7.7069680257359253E-3</v>
      </c>
      <c r="AM1796" s="21">
        <f t="shared" si="507"/>
        <v>0.30304225610594371</v>
      </c>
    </row>
    <row r="1797" spans="11:39" x14ac:dyDescent="0.25">
      <c r="K1797" s="14">
        <v>-5.0000000000000711</v>
      </c>
      <c r="L1797" s="15">
        <v>-4.9999999999999822</v>
      </c>
      <c r="M1797" s="15">
        <v>-6.0000000000000497</v>
      </c>
      <c r="N1797" s="15">
        <v>-5.0000000000000711</v>
      </c>
      <c r="O1797" s="15">
        <v>-4.9999999999999822</v>
      </c>
      <c r="P1797" s="15">
        <v>-4.0000000000000036</v>
      </c>
      <c r="Q1797" s="15">
        <v>-1.9999999999999574</v>
      </c>
      <c r="R1797" s="16">
        <v>0</v>
      </c>
      <c r="T1797" s="20">
        <f t="shared" si="490"/>
        <v>5.7418699673353615</v>
      </c>
      <c r="U1797" s="21">
        <f t="shared" si="491"/>
        <v>-20.704462557717498</v>
      </c>
      <c r="W1797" s="20">
        <f t="shared" si="492"/>
        <v>-5.0284053077597743</v>
      </c>
      <c r="X1797" s="11">
        <f t="shared" si="493"/>
        <v>-5.9504148296574524</v>
      </c>
      <c r="Y1797" s="11">
        <f t="shared" si="494"/>
        <v>-5.5775561891805516</v>
      </c>
      <c r="Z1797" s="11">
        <f t="shared" si="495"/>
        <v>-4.9790289318716781</v>
      </c>
      <c r="AA1797" s="11">
        <f t="shared" si="496"/>
        <v>-4.4557848908963855</v>
      </c>
      <c r="AB1797" s="11">
        <f t="shared" si="497"/>
        <v>-3.4335601458424905</v>
      </c>
      <c r="AC1797" s="11">
        <f t="shared" si="498"/>
        <v>-2.3101317458399699</v>
      </c>
      <c r="AD1797" s="21">
        <f t="shared" si="499"/>
        <v>-0.56194579640164077</v>
      </c>
      <c r="AF1797" s="20">
        <f t="shared" si="500"/>
        <v>8.0686150892345999E-4</v>
      </c>
      <c r="AG1797" s="11">
        <f t="shared" si="501"/>
        <v>0.90328834843283801</v>
      </c>
      <c r="AH1797" s="11">
        <f t="shared" si="502"/>
        <v>0.17845877329969992</v>
      </c>
      <c r="AI1797" s="11">
        <f t="shared" si="503"/>
        <v>4.3978569844570068E-4</v>
      </c>
      <c r="AJ1797" s="11">
        <f t="shared" si="504"/>
        <v>0.29617008497663966</v>
      </c>
      <c r="AK1797" s="11">
        <f t="shared" si="505"/>
        <v>0.32085410837798467</v>
      </c>
      <c r="AL1797" s="11">
        <f t="shared" si="506"/>
        <v>9.618169977777416E-2</v>
      </c>
      <c r="AM1797" s="21">
        <f t="shared" si="507"/>
        <v>0.31578307809347428</v>
      </c>
    </row>
    <row r="1798" spans="11:39" x14ac:dyDescent="0.25">
      <c r="K1798" s="14">
        <v>-0.99999999999997868</v>
      </c>
      <c r="L1798" s="15">
        <v>-3.0000000000000249</v>
      </c>
      <c r="M1798" s="15">
        <v>-4.0000000000000036</v>
      </c>
      <c r="N1798" s="15">
        <v>-2.9999999999999361</v>
      </c>
      <c r="O1798" s="15">
        <v>-3.0000000000000249</v>
      </c>
      <c r="P1798" s="15">
        <v>-0.99999999999997868</v>
      </c>
      <c r="Q1798" s="15">
        <v>0</v>
      </c>
      <c r="R1798" s="16">
        <v>1.0000000000000675</v>
      </c>
      <c r="T1798" s="20">
        <f t="shared" si="490"/>
        <v>5.1058290279169247</v>
      </c>
      <c r="U1798" s="21">
        <f t="shared" si="491"/>
        <v>-11.987162696225345</v>
      </c>
      <c r="W1798" s="20">
        <f t="shared" si="492"/>
        <v>-2.8620044052215552</v>
      </c>
      <c r="X1798" s="11">
        <f t="shared" si="493"/>
        <v>-3.2050995387670498</v>
      </c>
      <c r="Y1798" s="11">
        <f t="shared" si="494"/>
        <v>-2.8551596768955694</v>
      </c>
      <c r="Z1798" s="11">
        <f t="shared" si="495"/>
        <v>-2.4061530621125993</v>
      </c>
      <c r="AA1798" s="11">
        <f t="shared" si="496"/>
        <v>-2.0243175949037591</v>
      </c>
      <c r="AB1798" s="11">
        <f t="shared" si="497"/>
        <v>-1.3616437962577284</v>
      </c>
      <c r="AC1798" s="11">
        <f t="shared" si="498"/>
        <v>-0.65026439022682569</v>
      </c>
      <c r="AD1798" s="21">
        <f t="shared" si="499"/>
        <v>0.35516473734911624</v>
      </c>
      <c r="AF1798" s="20">
        <f t="shared" si="500"/>
        <v>3.467060405064557</v>
      </c>
      <c r="AG1798" s="11">
        <f t="shared" si="501"/>
        <v>4.2065820802446356E-2</v>
      </c>
      <c r="AH1798" s="11">
        <f t="shared" si="502"/>
        <v>1.3106593654058651</v>
      </c>
      <c r="AI1798" s="11">
        <f t="shared" si="503"/>
        <v>0.35265418563816642</v>
      </c>
      <c r="AJ1798" s="11">
        <f t="shared" si="504"/>
        <v>0.9519561556144337</v>
      </c>
      <c r="AK1798" s="11">
        <f t="shared" si="505"/>
        <v>0.13078623537171677</v>
      </c>
      <c r="AL1798" s="11">
        <f t="shared" si="506"/>
        <v>0.42284377719706545</v>
      </c>
      <c r="AM1798" s="21">
        <f t="shared" si="507"/>
        <v>0.4158125159581213</v>
      </c>
    </row>
    <row r="1799" spans="11:39" x14ac:dyDescent="0.25">
      <c r="K1799" s="14">
        <v>4.0000000000000036</v>
      </c>
      <c r="L1799" s="15">
        <v>1.0000000000000675</v>
      </c>
      <c r="M1799" s="15">
        <v>1.0000000000000675</v>
      </c>
      <c r="N1799" s="15">
        <v>0</v>
      </c>
      <c r="O1799" s="15">
        <v>0</v>
      </c>
      <c r="P1799" s="15">
        <v>-0.99999999999997868</v>
      </c>
      <c r="Q1799" s="15">
        <v>-1.0000000000000675</v>
      </c>
      <c r="R1799" s="16">
        <v>-2.0000000000000462</v>
      </c>
      <c r="T1799" s="20">
        <f t="shared" si="490"/>
        <v>-9.6654137723655076</v>
      </c>
      <c r="U1799" s="21">
        <f t="shared" si="491"/>
        <v>9.9678051356069535</v>
      </c>
      <c r="W1799" s="20">
        <f t="shared" si="492"/>
        <v>2.229988566384566</v>
      </c>
      <c r="X1799" s="11">
        <f t="shared" si="493"/>
        <v>1.9350808209544372</v>
      </c>
      <c r="Y1799" s="11">
        <f t="shared" si="494"/>
        <v>1.2362254350031452</v>
      </c>
      <c r="Z1799" s="11">
        <f t="shared" si="495"/>
        <v>0.55108895669530122</v>
      </c>
      <c r="AA1799" s="11">
        <f t="shared" si="496"/>
        <v>-6.4413914976495512E-3</v>
      </c>
      <c r="AB1799" s="11">
        <f t="shared" si="497"/>
        <v>-0.77299746828062688</v>
      </c>
      <c r="AC1799" s="11">
        <f t="shared" si="498"/>
        <v>-1.5499731719271463</v>
      </c>
      <c r="AD1799" s="21">
        <f t="shared" si="499"/>
        <v>-2.3656153209241517</v>
      </c>
      <c r="AF1799" s="20">
        <f t="shared" si="500"/>
        <v>3.1329404751293763</v>
      </c>
      <c r="AG1799" s="11">
        <f t="shared" si="501"/>
        <v>0.87437614171669809</v>
      </c>
      <c r="AH1799" s="11">
        <f t="shared" si="502"/>
        <v>5.5802456142393285E-2</v>
      </c>
      <c r="AI1799" s="11">
        <f t="shared" si="503"/>
        <v>0.30369903819151561</v>
      </c>
      <c r="AJ1799" s="11">
        <f t="shared" si="504"/>
        <v>4.1491524425991931E-5</v>
      </c>
      <c r="AK1799" s="11">
        <f t="shared" si="505"/>
        <v>5.1530149406995324E-2</v>
      </c>
      <c r="AL1799" s="11">
        <f t="shared" si="506"/>
        <v>0.30247048983953223</v>
      </c>
      <c r="AM1799" s="21">
        <f t="shared" si="507"/>
        <v>0.13367456289443669</v>
      </c>
    </row>
    <row r="1800" spans="11:39" x14ac:dyDescent="0.25">
      <c r="K1800" s="14">
        <v>0.99999999999997868</v>
      </c>
      <c r="L1800" s="15">
        <v>0</v>
      </c>
      <c r="M1800" s="15">
        <v>0</v>
      </c>
      <c r="N1800" s="15">
        <v>0.99999999999997868</v>
      </c>
      <c r="O1800" s="15">
        <v>0.99999999999997868</v>
      </c>
      <c r="P1800" s="15">
        <v>0.99999999999997868</v>
      </c>
      <c r="Q1800" s="15">
        <v>2.0000000000000462</v>
      </c>
      <c r="R1800" s="16">
        <v>2.0000000000000462</v>
      </c>
      <c r="T1800" s="20">
        <f t="shared" si="490"/>
        <v>4.6746043442456671</v>
      </c>
      <c r="U1800" s="21">
        <f t="shared" si="491"/>
        <v>-1.0369490024150227</v>
      </c>
      <c r="W1800" s="20">
        <f t="shared" si="492"/>
        <v>-0.13051573065635594</v>
      </c>
      <c r="X1800" s="11">
        <f t="shared" si="493"/>
        <v>0.29295882483818264</v>
      </c>
      <c r="Y1800" s="11">
        <f t="shared" si="494"/>
        <v>0.64178373363695029</v>
      </c>
      <c r="Z1800" s="11">
        <f t="shared" si="495"/>
        <v>0.92412445886218442</v>
      </c>
      <c r="AA1800" s="11">
        <f t="shared" si="496"/>
        <v>1.1446155911598901</v>
      </c>
      <c r="AB1800" s="11">
        <f t="shared" si="497"/>
        <v>1.3702635369142611</v>
      </c>
      <c r="AC1800" s="11">
        <f t="shared" si="498"/>
        <v>1.5766307552716745</v>
      </c>
      <c r="AD1800" s="21">
        <f t="shared" si="499"/>
        <v>1.647662806889056</v>
      </c>
      <c r="AF1800" s="20">
        <f t="shared" si="500"/>
        <v>1.2780658172614263</v>
      </c>
      <c r="AG1800" s="11">
        <f t="shared" si="501"/>
        <v>8.5824873050568976E-2</v>
      </c>
      <c r="AH1800" s="11">
        <f t="shared" si="502"/>
        <v>0.41188636076098395</v>
      </c>
      <c r="AI1800" s="11">
        <f t="shared" si="503"/>
        <v>5.7570977429531097E-3</v>
      </c>
      <c r="AJ1800" s="11">
        <f t="shared" si="504"/>
        <v>2.0913669206530646E-2</v>
      </c>
      <c r="AK1800" s="11">
        <f t="shared" si="505"/>
        <v>0.13709508676827414</v>
      </c>
      <c r="AL1800" s="11">
        <f t="shared" si="506"/>
        <v>0.17924151738187186</v>
      </c>
      <c r="AM1800" s="21">
        <f t="shared" si="507"/>
        <v>0.1241414976493312</v>
      </c>
    </row>
    <row r="1801" spans="11:39" x14ac:dyDescent="0.25">
      <c r="K1801" s="14">
        <v>5.0000000000000711</v>
      </c>
      <c r="L1801" s="15">
        <v>4.0000000000000036</v>
      </c>
      <c r="M1801" s="15">
        <v>4.0000000000000036</v>
      </c>
      <c r="N1801" s="15">
        <v>1.9999999999999574</v>
      </c>
      <c r="O1801" s="15">
        <v>2.0000000000000462</v>
      </c>
      <c r="P1801" s="15">
        <v>2.0000000000000462</v>
      </c>
      <c r="Q1801" s="15">
        <v>1.9999999999999574</v>
      </c>
      <c r="R1801" s="16">
        <v>0.99999999999997868</v>
      </c>
      <c r="T1801" s="20">
        <f t="shared" si="490"/>
        <v>-4.6567745874932704</v>
      </c>
      <c r="U1801" s="21">
        <f t="shared" si="491"/>
        <v>14.387577528411876</v>
      </c>
      <c r="W1801" s="20">
        <f t="shared" si="492"/>
        <v>3.4758115020308802</v>
      </c>
      <c r="X1801" s="11">
        <f t="shared" si="493"/>
        <v>4.0451408204432351</v>
      </c>
      <c r="Y1801" s="11">
        <f t="shared" si="494"/>
        <v>3.7358645496846279</v>
      </c>
      <c r="Z1801" s="11">
        <f t="shared" si="495"/>
        <v>3.2815925443057741</v>
      </c>
      <c r="AA1801" s="11">
        <f t="shared" si="496"/>
        <v>2.8884618203336991</v>
      </c>
      <c r="AB1801" s="11">
        <f t="shared" si="497"/>
        <v>2.1516026056331126</v>
      </c>
      <c r="AC1801" s="11">
        <f t="shared" si="498"/>
        <v>1.3481173302533391</v>
      </c>
      <c r="AD1801" s="21">
        <f t="shared" si="499"/>
        <v>0.13581013057964642</v>
      </c>
      <c r="AF1801" s="20">
        <f t="shared" si="500"/>
        <v>2.3231505773415781</v>
      </c>
      <c r="AG1801" s="11">
        <f t="shared" si="501"/>
        <v>2.03769367028807E-3</v>
      </c>
      <c r="AH1801" s="11">
        <f t="shared" si="502"/>
        <v>6.9767536113306286E-2</v>
      </c>
      <c r="AI1801" s="11">
        <f t="shared" si="503"/>
        <v>1.6424794496202568</v>
      </c>
      <c r="AJ1801" s="11">
        <f t="shared" si="504"/>
        <v>0.78936440619058823</v>
      </c>
      <c r="AK1801" s="11">
        <f t="shared" si="505"/>
        <v>2.2983350034735051E-2</v>
      </c>
      <c r="AL1801" s="11">
        <f t="shared" si="506"/>
        <v>0.42495101511597855</v>
      </c>
      <c r="AM1801" s="21">
        <f t="shared" si="507"/>
        <v>0.74682413040873097</v>
      </c>
    </row>
    <row r="1802" spans="11:39" x14ac:dyDescent="0.25">
      <c r="K1802" s="14">
        <v>-7.0000000000000284</v>
      </c>
      <c r="L1802" s="15">
        <v>-10.000000000000053</v>
      </c>
      <c r="M1802" s="15">
        <v>-10.000000000000053</v>
      </c>
      <c r="N1802" s="15">
        <v>-8.0000000000000071</v>
      </c>
      <c r="O1802" s="15">
        <v>-8.9999999999999858</v>
      </c>
      <c r="P1802" s="15">
        <v>-8.0000000000000071</v>
      </c>
      <c r="Q1802" s="15">
        <v>-6.9999999999999396</v>
      </c>
      <c r="R1802" s="16">
        <v>-6.0000000000000497</v>
      </c>
      <c r="T1802" s="20">
        <f t="shared" si="490"/>
        <v>-3.6136730291601653</v>
      </c>
      <c r="U1802" s="21">
        <f t="shared" si="491"/>
        <v>-26.725595496951687</v>
      </c>
      <c r="W1802" s="20">
        <f t="shared" si="492"/>
        <v>-6.7956394008424974</v>
      </c>
      <c r="X1802" s="11">
        <f t="shared" si="493"/>
        <v>-9.1660963003500004</v>
      </c>
      <c r="Y1802" s="11">
        <f t="shared" si="494"/>
        <v>-9.5145305392753059</v>
      </c>
      <c r="Z1802" s="11">
        <f t="shared" si="495"/>
        <v>-9.3761782634284465</v>
      </c>
      <c r="AA1802" s="11">
        <f t="shared" si="496"/>
        <v>-9.1890398048220092</v>
      </c>
      <c r="AB1802" s="11">
        <f t="shared" si="497"/>
        <v>-8.3079646820172908</v>
      </c>
      <c r="AC1802" s="11">
        <f t="shared" si="498"/>
        <v>-7.2350605042938847</v>
      </c>
      <c r="AD1802" s="21">
        <f t="shared" si="499"/>
        <v>-4.936953818170374</v>
      </c>
      <c r="AF1802" s="20">
        <f t="shared" si="500"/>
        <v>4.1763254488025071E-2</v>
      </c>
      <c r="AG1802" s="11">
        <f t="shared" si="501"/>
        <v>0.69539538029004555</v>
      </c>
      <c r="AH1802" s="11">
        <f t="shared" si="502"/>
        <v>0.23568059729637705</v>
      </c>
      <c r="AI1802" s="11">
        <f t="shared" si="503"/>
        <v>1.8938666127329151</v>
      </c>
      <c r="AJ1802" s="11">
        <f t="shared" si="504"/>
        <v>3.5736047807148709E-2</v>
      </c>
      <c r="AK1802" s="11">
        <f t="shared" si="505"/>
        <v>9.4842245370006642E-2</v>
      </c>
      <c r="AL1802" s="11">
        <f t="shared" si="506"/>
        <v>5.5253440678923779E-2</v>
      </c>
      <c r="AM1802" s="21">
        <f t="shared" si="507"/>
        <v>1.130067184702652</v>
      </c>
    </row>
    <row r="1803" spans="11:39" x14ac:dyDescent="0.25">
      <c r="K1803" s="14">
        <v>0.99999999999997868</v>
      </c>
      <c r="L1803" s="15">
        <v>0.99999999999997868</v>
      </c>
      <c r="M1803" s="15">
        <v>0</v>
      </c>
      <c r="N1803" s="15">
        <v>-0.99999999999997868</v>
      </c>
      <c r="O1803" s="15">
        <v>-1.0000000000000675</v>
      </c>
      <c r="P1803" s="15">
        <v>-2.0000000000000462</v>
      </c>
      <c r="Q1803" s="15">
        <v>-3.0000000000000249</v>
      </c>
      <c r="R1803" s="16">
        <v>-2.9999999999999361</v>
      </c>
      <c r="T1803" s="20">
        <f t="shared" ref="T1803:T1866" si="508">$J$1+SUMPRODUCT($K$1:$R$1,K1803:R1803)</f>
        <v>-10.52776297031993</v>
      </c>
      <c r="U1803" s="21">
        <f t="shared" ref="U1803:U1866" si="509">$J$2+SUMPRODUCT($K$2:$R$2,K1803:R1803)</f>
        <v>6.5101482271043256</v>
      </c>
      <c r="W1803" s="20">
        <f t="shared" ref="W1803:W1866" si="510">K$3+K$4*$T1803+K$5*$U1803</f>
        <v>1.3398753945984228</v>
      </c>
      <c r="X1803" s="11">
        <f t="shared" ref="X1803:X1866" si="511">L$3+L$4*$T1803+L$5*$U1803</f>
        <v>0.69601895290692362</v>
      </c>
      <c r="Y1803" s="11">
        <f t="shared" ref="Y1803:Y1866" si="512">M$3+M$4*$T1803+M$5*$U1803</f>
        <v>-7.7628588364542228E-2</v>
      </c>
      <c r="Z1803" s="11">
        <f t="shared" ref="Z1803:Z1866" si="513">N$3+N$4*$T1803+N$5*$U1803</f>
        <v>-0.76757796350927654</v>
      </c>
      <c r="AA1803" s="11">
        <f t="shared" ref="AA1803:AA1866" si="514">O$3+O$4*$T1803+O$5*$U1803</f>
        <v>-1.318382405955806</v>
      </c>
      <c r="AB1803" s="11">
        <f t="shared" ref="AB1803:AB1866" si="515">P$3+P$4*$T1803+P$5*$U1803</f>
        <v>-1.986648653184415</v>
      </c>
      <c r="AC1803" s="11">
        <f t="shared" ref="AC1803:AC1866" si="516">Q$3+Q$4*$T1803+Q$5*$U1803</f>
        <v>-2.638325004799897</v>
      </c>
      <c r="AD1803" s="21">
        <f t="shared" ref="AD1803:AD1866" si="517">R$3+R$4*$T1803+R$5*$U1803</f>
        <v>-3.1551597238495566</v>
      </c>
      <c r="AF1803" s="20">
        <f t="shared" ref="AF1803:AF1866" si="518">(W1803-K1803)^2</f>
        <v>0.11551528385344806</v>
      </c>
      <c r="AG1803" s="11">
        <f t="shared" ref="AG1803:AG1866" si="519">(X1803-L1803)^2</f>
        <v>9.2404476991790163E-2</v>
      </c>
      <c r="AH1803" s="11">
        <f t="shared" ref="AH1803:AH1866" si="520">(Y1803-M1803)^2</f>
        <v>6.026197731471541E-3</v>
      </c>
      <c r="AI1803" s="11">
        <f t="shared" ref="AI1803:AI1866" si="521">(Z1803-N1803)^2</f>
        <v>5.4020003046485278E-2</v>
      </c>
      <c r="AJ1803" s="11">
        <f t="shared" ref="AJ1803:AJ1866" si="522">(AA1803-O1803)^2</f>
        <v>0.10136735642216468</v>
      </c>
      <c r="AK1803" s="11">
        <f t="shared" ref="AK1803:AK1866" si="523">(AB1803-P1803)^2</f>
        <v>1.782584617912658E-4</v>
      </c>
      <c r="AL1803" s="11">
        <f t="shared" ref="AL1803:AL1866" si="524">(AC1803-Q1803)^2</f>
        <v>0.13080880215301255</v>
      </c>
      <c r="AM1803" s="21">
        <f t="shared" ref="AM1803:AM1866" si="525">(AD1803-R1803)^2</f>
        <v>2.4074539905090498E-2</v>
      </c>
    </row>
    <row r="1804" spans="11:39" x14ac:dyDescent="0.25">
      <c r="K1804" s="14">
        <v>-14.999999999999947</v>
      </c>
      <c r="L1804" s="15">
        <v>-15.999999999999925</v>
      </c>
      <c r="M1804" s="15">
        <v>-16.999999999999993</v>
      </c>
      <c r="N1804" s="15">
        <v>-16.999999999999993</v>
      </c>
      <c r="O1804" s="15">
        <v>-15.999999999999925</v>
      </c>
      <c r="P1804" s="15">
        <v>-14.999999999999947</v>
      </c>
      <c r="Q1804" s="15">
        <v>-12.999999999999989</v>
      </c>
      <c r="R1804" s="16">
        <v>-11.000000000000032</v>
      </c>
      <c r="T1804" s="20">
        <f t="shared" si="508"/>
        <v>-6.9746841113617517</v>
      </c>
      <c r="U1804" s="21">
        <f t="shared" si="509"/>
        <v>-48.783947554104145</v>
      </c>
      <c r="W1804" s="20">
        <f t="shared" si="510"/>
        <v>-12.414982543806435</v>
      </c>
      <c r="X1804" s="11">
        <f t="shared" si="511"/>
        <v>-16.782440907344007</v>
      </c>
      <c r="Y1804" s="11">
        <f t="shared" si="512"/>
        <v>-17.446938313393403</v>
      </c>
      <c r="Z1804" s="11">
        <f t="shared" si="513"/>
        <v>-17.2161633378327</v>
      </c>
      <c r="AA1804" s="11">
        <f t="shared" si="514"/>
        <v>-16.891326043871445</v>
      </c>
      <c r="AB1804" s="11">
        <f t="shared" si="515"/>
        <v>-15.298090730727296</v>
      </c>
      <c r="AC1804" s="11">
        <f t="shared" si="516"/>
        <v>-13.352597197956841</v>
      </c>
      <c r="AD1804" s="21">
        <f t="shared" si="517"/>
        <v>-9.156290096582115</v>
      </c>
      <c r="AF1804" s="20">
        <f t="shared" si="518"/>
        <v>6.6823152488251756</v>
      </c>
      <c r="AG1804" s="11">
        <f t="shared" si="519"/>
        <v>0.61221377348543016</v>
      </c>
      <c r="AH1804" s="11">
        <f t="shared" si="520"/>
        <v>0.19975385597894613</v>
      </c>
      <c r="AI1804" s="11">
        <f t="shared" si="521"/>
        <v>4.6726588622977218E-2</v>
      </c>
      <c r="AJ1804" s="11">
        <f t="shared" si="522"/>
        <v>0.79446211648365328</v>
      </c>
      <c r="AK1804" s="11">
        <f t="shared" si="523"/>
        <v>8.885808374556492E-2</v>
      </c>
      <c r="AL1804" s="11">
        <f t="shared" si="524"/>
        <v>0.12432478400702353</v>
      </c>
      <c r="AM1804" s="21">
        <f t="shared" si="525"/>
        <v>3.3992662079613045</v>
      </c>
    </row>
    <row r="1805" spans="11:39" x14ac:dyDescent="0.25">
      <c r="K1805" s="14">
        <v>-3.0000000000000249</v>
      </c>
      <c r="L1805" s="15">
        <v>-6.0000000000000497</v>
      </c>
      <c r="M1805" s="15">
        <v>-4.9999999999999822</v>
      </c>
      <c r="N1805" s="15">
        <v>-5.9999999999999609</v>
      </c>
      <c r="O1805" s="15">
        <v>-6.0000000000000497</v>
      </c>
      <c r="P1805" s="15">
        <v>-6.0000000000000497</v>
      </c>
      <c r="Q1805" s="15">
        <v>-6.0000000000000497</v>
      </c>
      <c r="R1805" s="16">
        <v>-5.9999999999999609</v>
      </c>
      <c r="T1805" s="20">
        <f t="shared" si="508"/>
        <v>-9.8332987268994252</v>
      </c>
      <c r="U1805" s="21">
        <f t="shared" si="509"/>
        <v>-10.925222877897802</v>
      </c>
      <c r="W1805" s="20">
        <f t="shared" si="510"/>
        <v>-3.0090937259744583</v>
      </c>
      <c r="X1805" s="11">
        <f t="shared" si="511"/>
        <v>-4.8726728099224914</v>
      </c>
      <c r="Y1805" s="11">
        <f t="shared" si="512"/>
        <v>-5.6439542469120223</v>
      </c>
      <c r="Z1805" s="11">
        <f t="shared" si="513"/>
        <v>-6.0680798564840632</v>
      </c>
      <c r="AA1805" s="11">
        <f t="shared" si="514"/>
        <v>-6.361637664154169</v>
      </c>
      <c r="AB1805" s="11">
        <f t="shared" si="515"/>
        <v>-6.333741558765805</v>
      </c>
      <c r="AC1805" s="11">
        <f t="shared" si="516"/>
        <v>-6.1810485534356046</v>
      </c>
      <c r="AD1805" s="21">
        <f t="shared" si="517"/>
        <v>-5.2101281979570144</v>
      </c>
      <c r="AF1805" s="20">
        <f t="shared" si="518"/>
        <v>8.2695852098086054E-5</v>
      </c>
      <c r="AG1805" s="11">
        <f t="shared" si="519"/>
        <v>1.2708665934881633</v>
      </c>
      <c r="AH1805" s="11">
        <f t="shared" si="520"/>
        <v>0.41467707211605265</v>
      </c>
      <c r="AI1805" s="11">
        <f t="shared" si="521"/>
        <v>4.634866858895967E-3</v>
      </c>
      <c r="AJ1805" s="11">
        <f t="shared" si="522"/>
        <v>0.13078180013484755</v>
      </c>
      <c r="AK1805" s="11">
        <f t="shared" si="523"/>
        <v>0.11138342804739609</v>
      </c>
      <c r="AL1805" s="11">
        <f t="shared" si="524"/>
        <v>3.2778578701106946E-2</v>
      </c>
      <c r="AM1805" s="21">
        <f t="shared" si="525"/>
        <v>0.62389746366257159</v>
      </c>
    </row>
    <row r="1806" spans="11:39" x14ac:dyDescent="0.25">
      <c r="K1806" s="14">
        <v>5.9999999999999609</v>
      </c>
      <c r="L1806" s="15">
        <v>8.0000000000000071</v>
      </c>
      <c r="M1806" s="15">
        <v>4.9999999999999822</v>
      </c>
      <c r="N1806" s="15">
        <v>4.9999999999999822</v>
      </c>
      <c r="O1806" s="15">
        <v>4.0000000000000036</v>
      </c>
      <c r="P1806" s="15">
        <v>3.0000000000000249</v>
      </c>
      <c r="Q1806" s="15">
        <v>3.0000000000000249</v>
      </c>
      <c r="R1806" s="16">
        <v>1.9999999999999574</v>
      </c>
      <c r="T1806" s="20">
        <f t="shared" si="508"/>
        <v>-5.7766216406071837</v>
      </c>
      <c r="U1806" s="21">
        <f t="shared" si="509"/>
        <v>22.095448165385523</v>
      </c>
      <c r="W1806" s="20">
        <f t="shared" si="510"/>
        <v>5.3759351364439629</v>
      </c>
      <c r="X1806" s="11">
        <f t="shared" si="511"/>
        <v>6.3974644791782795</v>
      </c>
      <c r="Y1806" s="11">
        <f t="shared" si="512"/>
        <v>6.0259712874249596</v>
      </c>
      <c r="Z1806" s="11">
        <f t="shared" si="513"/>
        <v>5.4074247653461365</v>
      </c>
      <c r="AA1806" s="11">
        <f t="shared" si="514"/>
        <v>4.8645723260962246</v>
      </c>
      <c r="AB1806" s="11">
        <f t="shared" si="515"/>
        <v>3.7876293262262362</v>
      </c>
      <c r="AC1806" s="11">
        <f t="shared" si="516"/>
        <v>2.6007353413439835</v>
      </c>
      <c r="AD1806" s="21">
        <f t="shared" si="517"/>
        <v>0.7337792168311128</v>
      </c>
      <c r="AF1806" s="20">
        <f t="shared" si="518"/>
        <v>0.38945695392516638</v>
      </c>
      <c r="AG1806" s="11">
        <f t="shared" si="519"/>
        <v>2.5681200954953658</v>
      </c>
      <c r="AH1806" s="11">
        <f t="shared" si="520"/>
        <v>1.0526170826204655</v>
      </c>
      <c r="AI1806" s="11">
        <f t="shared" si="521"/>
        <v>0.16599493941736884</v>
      </c>
      <c r="AJ1806" s="11">
        <f t="shared" si="522"/>
        <v>0.74748530705143035</v>
      </c>
      <c r="AK1806" s="11">
        <f t="shared" si="523"/>
        <v>0.62035995553155554</v>
      </c>
      <c r="AL1806" s="11">
        <f t="shared" si="524"/>
        <v>0.1594122676517252</v>
      </c>
      <c r="AM1806" s="21">
        <f t="shared" si="525"/>
        <v>1.6033150717287221</v>
      </c>
    </row>
    <row r="1807" spans="11:39" x14ac:dyDescent="0.25">
      <c r="K1807" s="14">
        <v>7.0000000000000284</v>
      </c>
      <c r="L1807" s="15">
        <v>4.9999999999999822</v>
      </c>
      <c r="M1807" s="15">
        <v>7.0000000000000284</v>
      </c>
      <c r="N1807" s="15">
        <v>5.9999999999999609</v>
      </c>
      <c r="O1807" s="15">
        <v>7.0000000000000284</v>
      </c>
      <c r="P1807" s="15">
        <v>5.9999999999999609</v>
      </c>
      <c r="Q1807" s="15">
        <v>4.9999999999999822</v>
      </c>
      <c r="R1807" s="16">
        <v>3.0000000000000249</v>
      </c>
      <c r="T1807" s="20">
        <f t="shared" si="508"/>
        <v>0.82788036787100872</v>
      </c>
      <c r="U1807" s="21">
        <f t="shared" si="509"/>
        <v>20.498735173639425</v>
      </c>
      <c r="W1807" s="20">
        <f t="shared" si="510"/>
        <v>5.1585502684832933</v>
      </c>
      <c r="X1807" s="11">
        <f t="shared" si="511"/>
        <v>6.768612385015806</v>
      </c>
      <c r="Y1807" s="11">
        <f t="shared" si="512"/>
        <v>6.8895787234108372</v>
      </c>
      <c r="Z1807" s="11">
        <f t="shared" si="513"/>
        <v>6.6716422076980777</v>
      </c>
      <c r="AA1807" s="11">
        <f t="shared" si="514"/>
        <v>6.4420204034394688</v>
      </c>
      <c r="AB1807" s="11">
        <f t="shared" si="515"/>
        <v>5.6889319898230157</v>
      </c>
      <c r="AC1807" s="11">
        <f t="shared" si="516"/>
        <v>4.7994980953256237</v>
      </c>
      <c r="AD1807" s="21">
        <f t="shared" si="517"/>
        <v>3.044153878195516</v>
      </c>
      <c r="AF1807" s="20">
        <f t="shared" si="518"/>
        <v>3.3909371137030555</v>
      </c>
      <c r="AG1807" s="11">
        <f t="shared" si="519"/>
        <v>3.1279897684313602</v>
      </c>
      <c r="AH1807" s="11">
        <f t="shared" si="520"/>
        <v>1.2192858323586667E-2</v>
      </c>
      <c r="AI1807" s="11">
        <f t="shared" si="521"/>
        <v>0.45110325516160021</v>
      </c>
      <c r="AJ1807" s="11">
        <f t="shared" si="522"/>
        <v>0.3113412301778849</v>
      </c>
      <c r="AK1807" s="11">
        <f t="shared" si="523"/>
        <v>9.6763306955444078E-2</v>
      </c>
      <c r="AL1807" s="11">
        <f t="shared" si="524"/>
        <v>4.0201013778045573E-2</v>
      </c>
      <c r="AM1807" s="21">
        <f t="shared" si="525"/>
        <v>1.9495649597022647E-3</v>
      </c>
    </row>
    <row r="1808" spans="11:39" x14ac:dyDescent="0.25">
      <c r="K1808" s="14">
        <v>0.99999999999997868</v>
      </c>
      <c r="L1808" s="15">
        <v>4.0000000000000036</v>
      </c>
      <c r="M1808" s="15">
        <v>5.9999999999999609</v>
      </c>
      <c r="N1808" s="15">
        <v>8.0000000000000071</v>
      </c>
      <c r="O1808" s="15">
        <v>8.0000000000000071</v>
      </c>
      <c r="P1808" s="15">
        <v>9.0000000000000746</v>
      </c>
      <c r="Q1808" s="15">
        <v>8.0000000000000071</v>
      </c>
      <c r="R1808" s="16">
        <v>6.9999999999999396</v>
      </c>
      <c r="T1808" s="20">
        <f t="shared" si="508"/>
        <v>18.783414104423386</v>
      </c>
      <c r="U1808" s="21">
        <f t="shared" si="509"/>
        <v>6.0409458200681652</v>
      </c>
      <c r="W1808" s="20">
        <f t="shared" si="510"/>
        <v>2.0329263691951818</v>
      </c>
      <c r="X1808" s="11">
        <f t="shared" si="511"/>
        <v>4.4921410503473949</v>
      </c>
      <c r="Y1808" s="11">
        <f t="shared" si="512"/>
        <v>5.9229953571699419</v>
      </c>
      <c r="Z1808" s="11">
        <f t="shared" si="513"/>
        <v>6.9252528993410483</v>
      </c>
      <c r="AA1808" s="11">
        <f t="shared" si="514"/>
        <v>7.6786263953326124</v>
      </c>
      <c r="AB1808" s="11">
        <f t="shared" si="515"/>
        <v>8.1939180990206673</v>
      </c>
      <c r="AC1808" s="11">
        <f t="shared" si="516"/>
        <v>8.5661295445452268</v>
      </c>
      <c r="AD1808" s="21">
        <f t="shared" si="517"/>
        <v>7.9790068217883956</v>
      </c>
      <c r="AF1808" s="20">
        <f t="shared" si="518"/>
        <v>1.066936884178785</v>
      </c>
      <c r="AG1808" s="11">
        <f t="shared" si="519"/>
        <v>0.24220281343703354</v>
      </c>
      <c r="AH1808" s="11">
        <f t="shared" si="520"/>
        <v>5.9297150173788071E-3</v>
      </c>
      <c r="AI1808" s="11">
        <f t="shared" si="521"/>
        <v>1.1550813303748382</v>
      </c>
      <c r="AJ1808" s="11">
        <f t="shared" si="522"/>
        <v>0.10328099377691491</v>
      </c>
      <c r="AK1808" s="11">
        <f t="shared" si="523"/>
        <v>0.6497680310865751</v>
      </c>
      <c r="AL1808" s="11">
        <f t="shared" si="524"/>
        <v>0.3205026612069779</v>
      </c>
      <c r="AM1808" s="21">
        <f t="shared" si="525"/>
        <v>0.9584543571083336</v>
      </c>
    </row>
    <row r="1809" spans="11:39" x14ac:dyDescent="0.25">
      <c r="K1809" s="14">
        <v>-1.9999999999999574</v>
      </c>
      <c r="L1809" s="15">
        <v>-0.99999999999997868</v>
      </c>
      <c r="M1809" s="15">
        <v>0</v>
      </c>
      <c r="N1809" s="15">
        <v>0</v>
      </c>
      <c r="O1809" s="15">
        <v>0</v>
      </c>
      <c r="P1809" s="15">
        <v>0</v>
      </c>
      <c r="Q1809" s="15">
        <v>0</v>
      </c>
      <c r="R1809" s="16">
        <v>2.0000000000000462</v>
      </c>
      <c r="T1809" s="20">
        <f t="shared" si="508"/>
        <v>5.5900181733730925</v>
      </c>
      <c r="U1809" s="21">
        <f t="shared" si="509"/>
        <v>-5.8238839474870181</v>
      </c>
      <c r="W1809" s="20">
        <f t="shared" si="510"/>
        <v>-1.304495707083277</v>
      </c>
      <c r="X1809" s="11">
        <f t="shared" si="511"/>
        <v>-1.1383123326777804</v>
      </c>
      <c r="Y1809" s="11">
        <f t="shared" si="512"/>
        <v>-0.73429621192598726</v>
      </c>
      <c r="Z1809" s="11">
        <f t="shared" si="513"/>
        <v>-0.33728163441275649</v>
      </c>
      <c r="AA1809" s="11">
        <f t="shared" si="514"/>
        <v>-1.4066320816788602E-2</v>
      </c>
      <c r="AB1809" s="11">
        <f t="shared" si="515"/>
        <v>0.43153488498431258</v>
      </c>
      <c r="AC1809" s="11">
        <f t="shared" si="516"/>
        <v>0.88354136949779027</v>
      </c>
      <c r="AD1809" s="21">
        <f t="shared" si="517"/>
        <v>1.3603115403798736</v>
      </c>
      <c r="AF1809" s="20">
        <f t="shared" si="518"/>
        <v>0.48372622146553151</v>
      </c>
      <c r="AG1809" s="11">
        <f t="shared" si="519"/>
        <v>1.9130301370774903E-2</v>
      </c>
      <c r="AH1809" s="11">
        <f t="shared" si="520"/>
        <v>0.53919092684885439</v>
      </c>
      <c r="AI1809" s="11">
        <f t="shared" si="521"/>
        <v>0.11375890091214032</v>
      </c>
      <c r="AJ1809" s="11">
        <f t="shared" si="522"/>
        <v>1.9786138132082037E-4</v>
      </c>
      <c r="AK1809" s="11">
        <f t="shared" si="523"/>
        <v>0.1862223569584239</v>
      </c>
      <c r="AL1809" s="11">
        <f t="shared" si="524"/>
        <v>0.78064535161403081</v>
      </c>
      <c r="AM1809" s="21">
        <f t="shared" si="525"/>
        <v>0.40920132537122922</v>
      </c>
    </row>
    <row r="1810" spans="11:39" x14ac:dyDescent="0.25">
      <c r="K1810" s="14">
        <v>0.99999999999997868</v>
      </c>
      <c r="L1810" s="15">
        <v>3.0000000000000249</v>
      </c>
      <c r="M1810" s="15">
        <v>2.0000000000000462</v>
      </c>
      <c r="N1810" s="15">
        <v>4.0000000000000036</v>
      </c>
      <c r="O1810" s="15">
        <v>4.0000000000000036</v>
      </c>
      <c r="P1810" s="15">
        <v>3.9999999999999147</v>
      </c>
      <c r="Q1810" s="15">
        <v>4.0000000000000036</v>
      </c>
      <c r="R1810" s="16">
        <v>1.9999999999999574</v>
      </c>
      <c r="T1810" s="20">
        <f t="shared" si="508"/>
        <v>6.0946017497060572</v>
      </c>
      <c r="U1810" s="21">
        <f t="shared" si="509"/>
        <v>5.5578242130299174</v>
      </c>
      <c r="W1810" s="20">
        <f t="shared" si="510"/>
        <v>1.5609773742438751</v>
      </c>
      <c r="X1810" s="11">
        <f t="shared" si="511"/>
        <v>2.6259388871592266</v>
      </c>
      <c r="Y1810" s="11">
        <f t="shared" si="512"/>
        <v>3.1005001777350811</v>
      </c>
      <c r="Z1810" s="11">
        <f t="shared" si="513"/>
        <v>3.3790913340382973</v>
      </c>
      <c r="AA1810" s="11">
        <f t="shared" si="514"/>
        <v>3.5768005145120534</v>
      </c>
      <c r="AB1810" s="11">
        <f t="shared" si="515"/>
        <v>3.6060431849858432</v>
      </c>
      <c r="AC1810" s="11">
        <f t="shared" si="516"/>
        <v>3.5657374596990032</v>
      </c>
      <c r="AD1810" s="21">
        <f t="shared" si="517"/>
        <v>3.0677019741276954</v>
      </c>
      <c r="AF1810" s="20">
        <f t="shared" si="518"/>
        <v>0.31469561441357657</v>
      </c>
      <c r="AG1810" s="11">
        <f t="shared" si="519"/>
        <v>0.13992171613969639</v>
      </c>
      <c r="AH1810" s="11">
        <f t="shared" si="520"/>
        <v>1.2111006411948435</v>
      </c>
      <c r="AI1810" s="11">
        <f t="shared" si="521"/>
        <v>0.3855275714663457</v>
      </c>
      <c r="AJ1810" s="11">
        <f t="shared" si="522"/>
        <v>0.17909780451726576</v>
      </c>
      <c r="AK1810" s="11">
        <f t="shared" si="523"/>
        <v>0.15520197209603137</v>
      </c>
      <c r="AL1810" s="11">
        <f t="shared" si="524"/>
        <v>0.18858395390867791</v>
      </c>
      <c r="AM1810" s="21">
        <f t="shared" si="525"/>
        <v>1.1399875055562689</v>
      </c>
    </row>
    <row r="1811" spans="11:39" x14ac:dyDescent="0.25">
      <c r="K1811" s="14">
        <v>1.9999999999999574</v>
      </c>
      <c r="L1811" s="15">
        <v>1.9999999999999574</v>
      </c>
      <c r="M1811" s="15">
        <v>2.9999999999999361</v>
      </c>
      <c r="N1811" s="15">
        <v>2.0000000000000462</v>
      </c>
      <c r="O1811" s="15">
        <v>1.9999999999999574</v>
      </c>
      <c r="P1811" s="15">
        <v>1.0000000000000675</v>
      </c>
      <c r="Q1811" s="15">
        <v>0</v>
      </c>
      <c r="R1811" s="16">
        <v>0</v>
      </c>
      <c r="T1811" s="20">
        <f t="shared" si="508"/>
        <v>-3.7382509718529615</v>
      </c>
      <c r="U1811" s="21">
        <f t="shared" si="509"/>
        <v>9.3162525256172888</v>
      </c>
      <c r="W1811" s="20">
        <f t="shared" si="510"/>
        <v>2.2306678005868572</v>
      </c>
      <c r="X1811" s="11">
        <f t="shared" si="511"/>
        <v>2.5219311804341329</v>
      </c>
      <c r="Y1811" s="11">
        <f t="shared" si="512"/>
        <v>2.2672662842929237</v>
      </c>
      <c r="Z1811" s="11">
        <f t="shared" si="513"/>
        <v>1.9315312855148556</v>
      </c>
      <c r="AA1811" s="11">
        <f t="shared" si="514"/>
        <v>1.6449567872733399</v>
      </c>
      <c r="AB1811" s="11">
        <f t="shared" si="515"/>
        <v>1.13907922686421</v>
      </c>
      <c r="AC1811" s="11">
        <f t="shared" si="516"/>
        <v>0.59407219764275876</v>
      </c>
      <c r="AD1811" s="21">
        <f t="shared" si="517"/>
        <v>-0.18819901256040406</v>
      </c>
      <c r="AF1811" s="20">
        <f t="shared" si="518"/>
        <v>5.3207634227597791E-2</v>
      </c>
      <c r="AG1811" s="11">
        <f t="shared" si="519"/>
        <v>0.27241215710941191</v>
      </c>
      <c r="AH1811" s="11">
        <f t="shared" si="520"/>
        <v>0.53689869813380486</v>
      </c>
      <c r="AI1811" s="11">
        <f t="shared" si="521"/>
        <v>4.687964863254541E-3</v>
      </c>
      <c r="AJ1811" s="11">
        <f t="shared" si="522"/>
        <v>0.12605568290323813</v>
      </c>
      <c r="AK1811" s="11">
        <f t="shared" si="523"/>
        <v>1.9343031345127628E-2</v>
      </c>
      <c r="AL1811" s="11">
        <f t="shared" si="524"/>
        <v>0.35292177601209701</v>
      </c>
      <c r="AM1811" s="21">
        <f t="shared" si="525"/>
        <v>3.541886832871112E-2</v>
      </c>
    </row>
    <row r="1812" spans="11:39" x14ac:dyDescent="0.25">
      <c r="K1812" s="14">
        <v>-26.999999999999957</v>
      </c>
      <c r="L1812" s="15">
        <v>-18.99999999999995</v>
      </c>
      <c r="M1812" s="15">
        <v>-15.999999999999925</v>
      </c>
      <c r="N1812" s="15">
        <v>-12.999999999999989</v>
      </c>
      <c r="O1812" s="15">
        <v>-9.9999999999999645</v>
      </c>
      <c r="P1812" s="15">
        <v>-7.0000000000000284</v>
      </c>
      <c r="Q1812" s="15">
        <v>-3.0000000000000249</v>
      </c>
      <c r="R1812" s="16">
        <v>2.0000000000000462</v>
      </c>
      <c r="T1812" s="20">
        <f t="shared" si="508"/>
        <v>41.855475053511697</v>
      </c>
      <c r="U1812" s="21">
        <f t="shared" si="509"/>
        <v>-82.457458570320242</v>
      </c>
      <c r="W1812" s="20">
        <f t="shared" si="510"/>
        <v>-19.50098156481814</v>
      </c>
      <c r="X1812" s="11">
        <f t="shared" si="511"/>
        <v>-21.140224696833439</v>
      </c>
      <c r="Y1812" s="11">
        <f t="shared" si="512"/>
        <v>-18.226322079637342</v>
      </c>
      <c r="Z1812" s="11">
        <f t="shared" si="513"/>
        <v>-14.750348085045733</v>
      </c>
      <c r="AA1812" s="11">
        <f t="shared" si="514"/>
        <v>-11.825574588205443</v>
      </c>
      <c r="AB1812" s="11">
        <f t="shared" si="515"/>
        <v>-6.9994084355787418</v>
      </c>
      <c r="AC1812" s="11">
        <f t="shared" si="516"/>
        <v>-1.8755780358368419</v>
      </c>
      <c r="AD1812" s="21">
        <f t="shared" si="517"/>
        <v>5.0152213353533632</v>
      </c>
      <c r="AF1812" s="20">
        <f t="shared" si="518"/>
        <v>56.235277491196747</v>
      </c>
      <c r="AG1812" s="11">
        <f t="shared" si="519"/>
        <v>4.5805617529359983</v>
      </c>
      <c r="AH1812" s="11">
        <f t="shared" si="520"/>
        <v>4.9565100022810702</v>
      </c>
      <c r="AI1812" s="11">
        <f t="shared" si="521"/>
        <v>3.0637184188233015</v>
      </c>
      <c r="AJ1812" s="11">
        <f t="shared" si="522"/>
        <v>3.3327225771016025</v>
      </c>
      <c r="AK1812" s="11">
        <f t="shared" si="523"/>
        <v>3.4994846453215657E-7</v>
      </c>
      <c r="AL1812" s="11">
        <f t="shared" si="524"/>
        <v>1.2643247534925903</v>
      </c>
      <c r="AM1812" s="21">
        <f t="shared" si="525"/>
        <v>9.0915597011698406</v>
      </c>
    </row>
    <row r="1813" spans="11:39" x14ac:dyDescent="0.25">
      <c r="K1813" s="14">
        <v>1.9999999999999574</v>
      </c>
      <c r="L1813" s="15">
        <v>4.0000000000000036</v>
      </c>
      <c r="M1813" s="15">
        <v>4.0000000000000036</v>
      </c>
      <c r="N1813" s="15">
        <v>4.9999999999999822</v>
      </c>
      <c r="O1813" s="15">
        <v>4.9999999999999822</v>
      </c>
      <c r="P1813" s="15">
        <v>5.9999999999999609</v>
      </c>
      <c r="Q1813" s="15">
        <v>7.0000000000000284</v>
      </c>
      <c r="R1813" s="16">
        <v>7.0000000000000284</v>
      </c>
      <c r="T1813" s="20">
        <f t="shared" si="508"/>
        <v>15.022152613168638</v>
      </c>
      <c r="U1813" s="21">
        <f t="shared" si="509"/>
        <v>3.8989490205915995</v>
      </c>
      <c r="W1813" s="20">
        <f t="shared" si="510"/>
        <v>1.3922627681829747</v>
      </c>
      <c r="X1813" s="11">
        <f t="shared" si="511"/>
        <v>3.2898363406712465</v>
      </c>
      <c r="Y1813" s="11">
        <f t="shared" si="512"/>
        <v>4.4315028417974709</v>
      </c>
      <c r="Z1813" s="11">
        <f t="shared" si="513"/>
        <v>5.2451429332329713</v>
      </c>
      <c r="AA1813" s="11">
        <f t="shared" si="514"/>
        <v>5.8597694365505832</v>
      </c>
      <c r="AB1813" s="11">
        <f t="shared" si="515"/>
        <v>6.3076269113890895</v>
      </c>
      <c r="AC1813" s="11">
        <f t="shared" si="516"/>
        <v>6.6470474078438144</v>
      </c>
      <c r="AD1813" s="21">
        <f t="shared" si="517"/>
        <v>6.2571880900997039</v>
      </c>
      <c r="AF1813" s="20">
        <f t="shared" si="518"/>
        <v>0.36934454293656899</v>
      </c>
      <c r="AG1813" s="11">
        <f t="shared" si="519"/>
        <v>0.50433242303121084</v>
      </c>
      <c r="AH1813" s="11">
        <f t="shared" si="520"/>
        <v>0.18619470247929013</v>
      </c>
      <c r="AI1813" s="11">
        <f t="shared" si="521"/>
        <v>6.0095057714073745E-2</v>
      </c>
      <c r="AJ1813" s="11">
        <f t="shared" si="522"/>
        <v>0.7392034840265379</v>
      </c>
      <c r="AK1813" s="11">
        <f t="shared" si="523"/>
        <v>9.4634316610814756E-2</v>
      </c>
      <c r="AL1813" s="11">
        <f t="shared" si="524"/>
        <v>0.12457553230979074</v>
      </c>
      <c r="AM1813" s="21">
        <f t="shared" si="525"/>
        <v>0.55176953348976787</v>
      </c>
    </row>
    <row r="1814" spans="11:39" x14ac:dyDescent="0.25">
      <c r="K1814" s="14">
        <v>5.0000000000000711</v>
      </c>
      <c r="L1814" s="15">
        <v>5.9999999999999609</v>
      </c>
      <c r="M1814" s="15">
        <v>8.9999999999999858</v>
      </c>
      <c r="N1814" s="15">
        <v>9.9999999999999645</v>
      </c>
      <c r="O1814" s="15">
        <v>9.9999999999999645</v>
      </c>
      <c r="P1814" s="15">
        <v>10.000000000000053</v>
      </c>
      <c r="Q1814" s="15">
        <v>8.9999999999999858</v>
      </c>
      <c r="R1814" s="16">
        <v>6.9999999999999396</v>
      </c>
      <c r="T1814" s="20">
        <f t="shared" si="508"/>
        <v>14.053698280098676</v>
      </c>
      <c r="U1814" s="21">
        <f t="shared" si="509"/>
        <v>17.423380417950462</v>
      </c>
      <c r="W1814" s="20">
        <f t="shared" si="510"/>
        <v>4.7538265233691064</v>
      </c>
      <c r="X1814" s="11">
        <f t="shared" si="511"/>
        <v>7.5515175399270502</v>
      </c>
      <c r="Y1814" s="11">
        <f t="shared" si="512"/>
        <v>8.6590061829945917</v>
      </c>
      <c r="Z1814" s="11">
        <f t="shared" si="513"/>
        <v>9.2417272922920137</v>
      </c>
      <c r="AA1814" s="11">
        <f t="shared" si="514"/>
        <v>9.6377775973948214</v>
      </c>
      <c r="AB1814" s="11">
        <f t="shared" si="515"/>
        <v>9.5285396087516592</v>
      </c>
      <c r="AC1814" s="11">
        <f t="shared" si="516"/>
        <v>9.2293149520199691</v>
      </c>
      <c r="AD1814" s="21">
        <f t="shared" si="517"/>
        <v>7.687038527576016</v>
      </c>
      <c r="AF1814" s="20">
        <f t="shared" si="518"/>
        <v>6.0601380596576111E-2</v>
      </c>
      <c r="AG1814" s="11">
        <f t="shared" si="519"/>
        <v>2.4072066767014073</v>
      </c>
      <c r="AH1814" s="11">
        <f t="shared" si="520"/>
        <v>0.1162767832359082</v>
      </c>
      <c r="AI1814" s="11">
        <f t="shared" si="521"/>
        <v>0.57497749925474728</v>
      </c>
      <c r="AJ1814" s="11">
        <f t="shared" si="522"/>
        <v>0.13120506894904235</v>
      </c>
      <c r="AK1814" s="11">
        <f t="shared" si="523"/>
        <v>0.22227490051608886</v>
      </c>
      <c r="AL1814" s="11">
        <f t="shared" si="524"/>
        <v>5.2585347219927248E-2</v>
      </c>
      <c r="AM1814" s="21">
        <f t="shared" si="525"/>
        <v>0.4720219383739031</v>
      </c>
    </row>
    <row r="1815" spans="11:39" x14ac:dyDescent="0.25">
      <c r="K1815" s="14">
        <v>4.0000000000000036</v>
      </c>
      <c r="L1815" s="15">
        <v>3.0000000000000249</v>
      </c>
      <c r="M1815" s="15">
        <v>1.9999999999999574</v>
      </c>
      <c r="N1815" s="15">
        <v>0.99999999999997868</v>
      </c>
      <c r="O1815" s="15">
        <v>1.0000000000000675</v>
      </c>
      <c r="P1815" s="15">
        <v>0</v>
      </c>
      <c r="Q1815" s="15">
        <v>-0.99999999999997868</v>
      </c>
      <c r="R1815" s="16">
        <v>-3.0000000000000249</v>
      </c>
      <c r="T1815" s="20">
        <f t="shared" si="508"/>
        <v>-12.188884950629907</v>
      </c>
      <c r="U1815" s="21">
        <f t="shared" si="509"/>
        <v>15.046972631727416</v>
      </c>
      <c r="W1815" s="20">
        <f t="shared" si="510"/>
        <v>3.4327121486965519</v>
      </c>
      <c r="X1815" s="11">
        <f t="shared" si="511"/>
        <v>3.2446354324170814</v>
      </c>
      <c r="Y1815" s="11">
        <f t="shared" si="512"/>
        <v>2.3704090355320075</v>
      </c>
      <c r="Z1815" s="11">
        <f t="shared" si="513"/>
        <v>1.4743091810543065</v>
      </c>
      <c r="AA1815" s="11">
        <f t="shared" si="514"/>
        <v>0.73904358184433283</v>
      </c>
      <c r="AB1815" s="11">
        <f t="shared" si="515"/>
        <v>-0.32261602900502639</v>
      </c>
      <c r="AC1815" s="11">
        <f t="shared" si="516"/>
        <v>-1.413334323309233</v>
      </c>
      <c r="AD1815" s="21">
        <f t="shared" si="517"/>
        <v>-2.6536380886114972</v>
      </c>
      <c r="AF1815" s="20">
        <f t="shared" si="518"/>
        <v>0.32181550623648703</v>
      </c>
      <c r="AG1815" s="11">
        <f t="shared" si="519"/>
        <v>5.9846494793880239E-2</v>
      </c>
      <c r="AH1815" s="11">
        <f t="shared" si="520"/>
        <v>0.13720285360378362</v>
      </c>
      <c r="AI1815" s="11">
        <f t="shared" si="521"/>
        <v>0.22496919923242714</v>
      </c>
      <c r="AJ1815" s="11">
        <f t="shared" si="522"/>
        <v>6.8098252176670648E-2</v>
      </c>
      <c r="AK1815" s="11">
        <f t="shared" si="523"/>
        <v>0.10408110217097204</v>
      </c>
      <c r="AL1815" s="11">
        <f t="shared" si="524"/>
        <v>0.17084526282551921</v>
      </c>
      <c r="AM1815" s="21">
        <f t="shared" si="525"/>
        <v>0.1199665736607143</v>
      </c>
    </row>
    <row r="1816" spans="11:39" x14ac:dyDescent="0.25">
      <c r="K1816" s="14">
        <v>-6.0000000000000497</v>
      </c>
      <c r="L1816" s="15">
        <v>-10.000000000000053</v>
      </c>
      <c r="M1816" s="15">
        <v>-9.9999999999999645</v>
      </c>
      <c r="N1816" s="15">
        <v>-9.9999999999999645</v>
      </c>
      <c r="O1816" s="15">
        <v>-9.0000000000000746</v>
      </c>
      <c r="P1816" s="15">
        <v>-7.0000000000000284</v>
      </c>
      <c r="Q1816" s="15">
        <v>-5.9999999999999609</v>
      </c>
      <c r="R1816" s="16">
        <v>-4.9999999999999822</v>
      </c>
      <c r="T1816" s="20">
        <f t="shared" si="508"/>
        <v>-1.4837894497159994</v>
      </c>
      <c r="U1816" s="21">
        <f t="shared" si="509"/>
        <v>-28.196066393339713</v>
      </c>
      <c r="W1816" s="20">
        <f t="shared" si="510"/>
        <v>-7.1051420709045514</v>
      </c>
      <c r="X1816" s="11">
        <f t="shared" si="511"/>
        <v>-9.3567247930019697</v>
      </c>
      <c r="Y1816" s="11">
        <f t="shared" si="512"/>
        <v>-9.5490805141382964</v>
      </c>
      <c r="Z1816" s="11">
        <f t="shared" si="513"/>
        <v>-9.269156570195463</v>
      </c>
      <c r="AA1816" s="11">
        <f t="shared" si="514"/>
        <v>-8.968591585259631</v>
      </c>
      <c r="AB1816" s="11">
        <f t="shared" si="515"/>
        <v>-7.9464369259906222</v>
      </c>
      <c r="AC1816" s="11">
        <f t="shared" si="516"/>
        <v>-6.7348236211659946</v>
      </c>
      <c r="AD1816" s="21">
        <f t="shared" si="517"/>
        <v>-4.3190433184670267</v>
      </c>
      <c r="AF1816" s="20">
        <f t="shared" si="518"/>
        <v>1.2213389968830906</v>
      </c>
      <c r="AG1816" s="11">
        <f t="shared" si="519"/>
        <v>0.41380299193842729</v>
      </c>
      <c r="AH1816" s="11">
        <f t="shared" si="520"/>
        <v>0.20332838272975107</v>
      </c>
      <c r="AI1816" s="11">
        <f t="shared" si="521"/>
        <v>0.53413211888840728</v>
      </c>
      <c r="AJ1816" s="11">
        <f t="shared" si="522"/>
        <v>9.8648851650771766E-4</v>
      </c>
      <c r="AK1816" s="11">
        <f t="shared" si="523"/>
        <v>0.89574285487852479</v>
      </c>
      <c r="AL1816" s="11">
        <f t="shared" si="524"/>
        <v>0.53996575422356263</v>
      </c>
      <c r="AM1816" s="21">
        <f t="shared" si="525"/>
        <v>0.46370200212437501</v>
      </c>
    </row>
    <row r="1817" spans="11:39" x14ac:dyDescent="0.25">
      <c r="K1817" s="14">
        <v>3.0000000000000249</v>
      </c>
      <c r="L1817" s="15">
        <v>5.0000000000000711</v>
      </c>
      <c r="M1817" s="15">
        <v>4.9999999999999822</v>
      </c>
      <c r="N1817" s="15">
        <v>5.9999999999999609</v>
      </c>
      <c r="O1817" s="15">
        <v>6.0000000000000497</v>
      </c>
      <c r="P1817" s="15">
        <v>6.0000000000000497</v>
      </c>
      <c r="Q1817" s="15">
        <v>5.9999999999999609</v>
      </c>
      <c r="R1817" s="16">
        <v>6.0000000000000497</v>
      </c>
      <c r="T1817" s="20">
        <f t="shared" si="508"/>
        <v>10.618832389666183</v>
      </c>
      <c r="U1817" s="21">
        <f t="shared" si="509"/>
        <v>9.6969210983764889</v>
      </c>
      <c r="W1817" s="20">
        <f t="shared" si="510"/>
        <v>2.7230848561323215</v>
      </c>
      <c r="X1817" s="11">
        <f t="shared" si="511"/>
        <v>4.5795933026869964</v>
      </c>
      <c r="Y1817" s="11">
        <f t="shared" si="512"/>
        <v>5.4064757774643741</v>
      </c>
      <c r="Z1817" s="11">
        <f t="shared" si="513"/>
        <v>5.8917018979750475</v>
      </c>
      <c r="AA1817" s="11">
        <f t="shared" si="514"/>
        <v>6.2360041230859302</v>
      </c>
      <c r="AB1817" s="11">
        <f t="shared" si="515"/>
        <v>6.2864433225240477</v>
      </c>
      <c r="AC1817" s="11">
        <f t="shared" si="516"/>
        <v>6.2156202769421149</v>
      </c>
      <c r="AD1817" s="21">
        <f t="shared" si="517"/>
        <v>5.3467362425876575</v>
      </c>
      <c r="AF1817" s="20">
        <f t="shared" si="518"/>
        <v>7.6681996903270835E-2</v>
      </c>
      <c r="AG1817" s="11">
        <f t="shared" si="519"/>
        <v>0.17674179114568719</v>
      </c>
      <c r="AH1817" s="11">
        <f t="shared" si="520"/>
        <v>0.16522255766528185</v>
      </c>
      <c r="AI1817" s="11">
        <f t="shared" si="521"/>
        <v>1.1728478902198554E-2</v>
      </c>
      <c r="AJ1817" s="11">
        <f t="shared" si="522"/>
        <v>5.5697946113535422E-2</v>
      </c>
      <c r="AK1817" s="11">
        <f t="shared" si="523"/>
        <v>8.2049777018587108E-2</v>
      </c>
      <c r="AL1817" s="11">
        <f t="shared" si="524"/>
        <v>4.64921038286112E-2</v>
      </c>
      <c r="AM1817" s="21">
        <f t="shared" si="525"/>
        <v>0.42675353674855693</v>
      </c>
    </row>
    <row r="1818" spans="11:39" x14ac:dyDescent="0.25">
      <c r="K1818" s="14">
        <v>-4.0000000000000036</v>
      </c>
      <c r="L1818" s="15">
        <v>-7.0000000000000284</v>
      </c>
      <c r="M1818" s="15">
        <v>-5.9999999999999609</v>
      </c>
      <c r="N1818" s="15">
        <v>-4.9999999999999822</v>
      </c>
      <c r="O1818" s="15">
        <v>-4.9999999999999822</v>
      </c>
      <c r="P1818" s="15">
        <v>-5.0000000000000711</v>
      </c>
      <c r="Q1818" s="15">
        <v>-4.9999999999999822</v>
      </c>
      <c r="R1818" s="16">
        <v>-4.0000000000000036</v>
      </c>
      <c r="T1818" s="20">
        <f t="shared" si="508"/>
        <v>-2.9784847314054996</v>
      </c>
      <c r="U1818" s="21">
        <f t="shared" si="509"/>
        <v>-16.155159564172607</v>
      </c>
      <c r="W1818" s="20">
        <f t="shared" si="510"/>
        <v>-4.1298067046563203</v>
      </c>
      <c r="X1818" s="11">
        <f t="shared" si="511"/>
        <v>-5.6477169537462437</v>
      </c>
      <c r="Y1818" s="11">
        <f t="shared" si="512"/>
        <v>-5.9180989215968909</v>
      </c>
      <c r="Z1818" s="11">
        <f t="shared" si="513"/>
        <v>-5.8801470130623432</v>
      </c>
      <c r="AA1818" s="11">
        <f t="shared" si="514"/>
        <v>-5.8021919888519031</v>
      </c>
      <c r="AB1818" s="11">
        <f t="shared" si="515"/>
        <v>-5.3011742184106279</v>
      </c>
      <c r="AC1818" s="11">
        <f t="shared" si="516"/>
        <v>-4.6797917134996689</v>
      </c>
      <c r="AD1818" s="21">
        <f t="shared" si="517"/>
        <v>-3.2876352597903074</v>
      </c>
      <c r="AF1818" s="20">
        <f t="shared" si="518"/>
        <v>1.6849780573732237E-2</v>
      </c>
      <c r="AG1818" s="11">
        <f t="shared" si="519"/>
        <v>1.8286694371854155</v>
      </c>
      <c r="AH1818" s="11">
        <f t="shared" si="520"/>
        <v>6.7077866435858256E-3</v>
      </c>
      <c r="AI1818" s="11">
        <f t="shared" si="521"/>
        <v>0.77465876460259586</v>
      </c>
      <c r="AJ1818" s="11">
        <f t="shared" si="522"/>
        <v>0.64351198697820033</v>
      </c>
      <c r="AK1818" s="11">
        <f t="shared" si="523"/>
        <v>9.0705909835209778E-2</v>
      </c>
      <c r="AL1818" s="11">
        <f t="shared" si="524"/>
        <v>0.10253334674346673</v>
      </c>
      <c r="AM1818" s="21">
        <f t="shared" si="525"/>
        <v>0.50746352309402798</v>
      </c>
    </row>
    <row r="1819" spans="11:39" x14ac:dyDescent="0.25">
      <c r="K1819" s="14">
        <v>-2.0000000000000462</v>
      </c>
      <c r="L1819" s="15">
        <v>-4.0000000000000036</v>
      </c>
      <c r="M1819" s="15">
        <v>-6.0000000000000497</v>
      </c>
      <c r="N1819" s="15">
        <v>-6.9999999999999396</v>
      </c>
      <c r="O1819" s="15">
        <v>-8.0000000000000071</v>
      </c>
      <c r="P1819" s="15">
        <v>-7.9999999999999183</v>
      </c>
      <c r="Q1819" s="15">
        <v>-8.9999999999999858</v>
      </c>
      <c r="R1819" s="16">
        <v>-8.9999999999999858</v>
      </c>
      <c r="T1819" s="20">
        <f t="shared" si="508"/>
        <v>-20.994521652571656</v>
      </c>
      <c r="U1819" s="21">
        <f t="shared" si="509"/>
        <v>-4.3679589501960869</v>
      </c>
      <c r="W1819" s="20">
        <f t="shared" si="510"/>
        <v>-1.6749325693374986</v>
      </c>
      <c r="X1819" s="11">
        <f t="shared" si="511"/>
        <v>-4.246685916188663</v>
      </c>
      <c r="Y1819" s="11">
        <f t="shared" si="512"/>
        <v>-5.8391517788000735</v>
      </c>
      <c r="Z1819" s="11">
        <f t="shared" si="513"/>
        <v>-6.990276993607127</v>
      </c>
      <c r="AA1819" s="11">
        <f t="shared" si="514"/>
        <v>-7.8633048742904332</v>
      </c>
      <c r="AB1819" s="11">
        <f t="shared" si="515"/>
        <v>-8.5306713368066287</v>
      </c>
      <c r="AC1819" s="11">
        <f t="shared" si="516"/>
        <v>-9.053437935174566</v>
      </c>
      <c r="AD1819" s="21">
        <f t="shared" si="517"/>
        <v>-8.6009939222935774</v>
      </c>
      <c r="AF1819" s="20">
        <f t="shared" si="518"/>
        <v>0.1056688344775502</v>
      </c>
      <c r="AG1819" s="11">
        <f t="shared" si="519"/>
        <v>6.0853941245838303E-2</v>
      </c>
      <c r="AH1819" s="11">
        <f t="shared" si="520"/>
        <v>2.5872150263196479E-2</v>
      </c>
      <c r="AI1819" s="11">
        <f t="shared" si="521"/>
        <v>9.4536853314675651E-5</v>
      </c>
      <c r="AJ1819" s="11">
        <f t="shared" si="522"/>
        <v>1.8685557392756205E-2</v>
      </c>
      <c r="AK1819" s="11">
        <f t="shared" si="523"/>
        <v>0.28161206770822106</v>
      </c>
      <c r="AL1819" s="11">
        <f t="shared" si="524"/>
        <v>2.8556129157226331E-3</v>
      </c>
      <c r="AM1819" s="21">
        <f t="shared" si="525"/>
        <v>0.15920585004665241</v>
      </c>
    </row>
    <row r="1820" spans="11:39" x14ac:dyDescent="0.25">
      <c r="K1820" s="14">
        <v>6.0000000000000497</v>
      </c>
      <c r="L1820" s="15">
        <v>5.9999999999999609</v>
      </c>
      <c r="M1820" s="15">
        <v>6.0000000000000497</v>
      </c>
      <c r="N1820" s="15">
        <v>3.9999999999999147</v>
      </c>
      <c r="O1820" s="15">
        <v>4.0000000000000036</v>
      </c>
      <c r="P1820" s="15">
        <v>2.9999999999999361</v>
      </c>
      <c r="Q1820" s="15">
        <v>1.9999999999999574</v>
      </c>
      <c r="R1820" s="16">
        <v>1.9999999999999574</v>
      </c>
      <c r="T1820" s="20">
        <f t="shared" si="508"/>
        <v>-5.5895721680331043</v>
      </c>
      <c r="U1820" s="21">
        <f t="shared" si="509"/>
        <v>20.507535137972496</v>
      </c>
      <c r="W1820" s="20">
        <f t="shared" si="510"/>
        <v>4.9832798594007821</v>
      </c>
      <c r="X1820" s="11">
        <f t="shared" si="511"/>
        <v>5.9069774358752207</v>
      </c>
      <c r="Y1820" s="11">
        <f t="shared" si="512"/>
        <v>5.5450165653958639</v>
      </c>
      <c r="Z1820" s="11">
        <f t="shared" si="513"/>
        <v>4.9578014423733618</v>
      </c>
      <c r="AA1820" s="11">
        <f t="shared" si="514"/>
        <v>4.4438602577322062</v>
      </c>
      <c r="AB1820" s="11">
        <f t="shared" si="515"/>
        <v>3.4352427156597924</v>
      </c>
      <c r="AC1820" s="11">
        <f t="shared" si="516"/>
        <v>2.3258419218814752</v>
      </c>
      <c r="AD1820" s="21">
        <f t="shared" si="517"/>
        <v>0.59391567088892216</v>
      </c>
      <c r="AF1820" s="20">
        <f t="shared" si="518"/>
        <v>1.0337198443001945</v>
      </c>
      <c r="AG1820" s="11">
        <f t="shared" si="519"/>
        <v>8.6531974363414019E-3</v>
      </c>
      <c r="AH1820" s="11">
        <f t="shared" si="520"/>
        <v>0.2070099257642215</v>
      </c>
      <c r="AI1820" s="11">
        <f t="shared" si="521"/>
        <v>0.91738360301265576</v>
      </c>
      <c r="AJ1820" s="11">
        <f t="shared" si="522"/>
        <v>0.19701192839409734</v>
      </c>
      <c r="AK1820" s="11">
        <f t="shared" si="523"/>
        <v>0.18943622153496661</v>
      </c>
      <c r="AL1820" s="11">
        <f t="shared" si="524"/>
        <v>0.10617295805544118</v>
      </c>
      <c r="AM1820" s="21">
        <f t="shared" si="525"/>
        <v>1.97707314057163</v>
      </c>
    </row>
    <row r="1821" spans="11:39" x14ac:dyDescent="0.25">
      <c r="K1821" s="14">
        <v>3.0000000000000249</v>
      </c>
      <c r="L1821" s="15">
        <v>3.0000000000000249</v>
      </c>
      <c r="M1821" s="15">
        <v>1.9999999999999574</v>
      </c>
      <c r="N1821" s="15">
        <v>2.0000000000000462</v>
      </c>
      <c r="O1821" s="15">
        <v>0</v>
      </c>
      <c r="P1821" s="15">
        <v>-0.99999999999997868</v>
      </c>
      <c r="Q1821" s="15">
        <v>-1.9999999999999574</v>
      </c>
      <c r="R1821" s="16">
        <v>-3.0000000000000249</v>
      </c>
      <c r="T1821" s="20">
        <f t="shared" si="508"/>
        <v>-13.133133517809689</v>
      </c>
      <c r="U1821" s="21">
        <f t="shared" si="509"/>
        <v>14.67502797424242</v>
      </c>
      <c r="W1821" s="20">
        <f t="shared" si="510"/>
        <v>3.3134136493370798</v>
      </c>
      <c r="X1821" s="11">
        <f t="shared" si="511"/>
        <v>2.9966447480456084</v>
      </c>
      <c r="Y1821" s="11">
        <f t="shared" si="512"/>
        <v>2.050293463433555</v>
      </c>
      <c r="Z1821" s="11">
        <f t="shared" si="513"/>
        <v>1.1046941453328838</v>
      </c>
      <c r="AA1821" s="11">
        <f t="shared" si="514"/>
        <v>0.33244298229686375</v>
      </c>
      <c r="AB1821" s="11">
        <f t="shared" si="515"/>
        <v>-0.75250297188499848</v>
      </c>
      <c r="AC1821" s="11">
        <f t="shared" si="516"/>
        <v>-1.8588761651040726</v>
      </c>
      <c r="AD1821" s="21">
        <f t="shared" si="517"/>
        <v>-3.0638298620581232</v>
      </c>
      <c r="AF1821" s="20">
        <f t="shared" si="518"/>
        <v>9.8228115590770451E-2</v>
      </c>
      <c r="AG1821" s="11">
        <f t="shared" si="519"/>
        <v>1.1257715677615329E-5</v>
      </c>
      <c r="AH1821" s="11">
        <f t="shared" si="520"/>
        <v>2.5294324641466229E-3</v>
      </c>
      <c r="AI1821" s="11">
        <f t="shared" si="521"/>
        <v>0.80157257340129806</v>
      </c>
      <c r="AJ1821" s="11">
        <f t="shared" si="522"/>
        <v>0.11051833647843287</v>
      </c>
      <c r="AK1821" s="11">
        <f t="shared" si="523"/>
        <v>6.1254778925747301E-2</v>
      </c>
      <c r="AL1821" s="11">
        <f t="shared" si="524"/>
        <v>1.9915936775720941E-2</v>
      </c>
      <c r="AM1821" s="21">
        <f t="shared" si="525"/>
        <v>4.0742512903558662E-3</v>
      </c>
    </row>
    <row r="1822" spans="11:39" x14ac:dyDescent="0.25">
      <c r="K1822" s="14">
        <v>2.9999999999999361</v>
      </c>
      <c r="L1822" s="15">
        <v>3.0000000000000249</v>
      </c>
      <c r="M1822" s="15">
        <v>3.0000000000000249</v>
      </c>
      <c r="N1822" s="15">
        <v>1.9999999999999574</v>
      </c>
      <c r="O1822" s="15">
        <v>4.0000000000000036</v>
      </c>
      <c r="P1822" s="15">
        <v>3.0000000000000249</v>
      </c>
      <c r="Q1822" s="15">
        <v>2.9999999999999361</v>
      </c>
      <c r="R1822" s="16">
        <v>2.0000000000000462</v>
      </c>
      <c r="T1822" s="20">
        <f t="shared" si="508"/>
        <v>2.1018700317830841</v>
      </c>
      <c r="U1822" s="21">
        <f t="shared" si="509"/>
        <v>8.5812389653483852</v>
      </c>
      <c r="W1822" s="20">
        <f t="shared" si="510"/>
        <v>2.2080299799067431</v>
      </c>
      <c r="X1822" s="11">
        <f t="shared" si="511"/>
        <v>3.0699517186722547</v>
      </c>
      <c r="Y1822" s="11">
        <f t="shared" si="512"/>
        <v>3.2526880383270247</v>
      </c>
      <c r="Z1822" s="11">
        <f t="shared" si="513"/>
        <v>3.2624286647123979</v>
      </c>
      <c r="AA1822" s="11">
        <f t="shared" si="514"/>
        <v>3.2440394456255057</v>
      </c>
      <c r="AB1822" s="11">
        <f t="shared" si="515"/>
        <v>2.9985794117481435</v>
      </c>
      <c r="AC1822" s="11">
        <f t="shared" si="516"/>
        <v>2.6862995996161896</v>
      </c>
      <c r="AD1822" s="21">
        <f t="shared" si="517"/>
        <v>1.9448613742384202</v>
      </c>
      <c r="AF1822" s="20">
        <f t="shared" si="518"/>
        <v>0.62721651272641243</v>
      </c>
      <c r="AG1822" s="11">
        <f t="shared" si="519"/>
        <v>4.8932429451987863E-3</v>
      </c>
      <c r="AH1822" s="11">
        <f t="shared" si="520"/>
        <v>6.3851244713547334E-2</v>
      </c>
      <c r="AI1822" s="11">
        <f t="shared" si="521"/>
        <v>1.5937261334876356</v>
      </c>
      <c r="AJ1822" s="11">
        <f t="shared" si="522"/>
        <v>0.57147635977019806</v>
      </c>
      <c r="AK1822" s="11">
        <f t="shared" si="523"/>
        <v>2.0180709813834661E-6</v>
      </c>
      <c r="AL1822" s="11">
        <f t="shared" si="524"/>
        <v>9.8407941200922847E-2</v>
      </c>
      <c r="AM1822" s="21">
        <f t="shared" si="525"/>
        <v>3.0402680508806444E-3</v>
      </c>
    </row>
    <row r="1823" spans="11:39" x14ac:dyDescent="0.25">
      <c r="K1823" s="14">
        <v>1.0000000000000675</v>
      </c>
      <c r="L1823" s="15">
        <v>1.9999999999999574</v>
      </c>
      <c r="M1823" s="15">
        <v>1.9999999999999574</v>
      </c>
      <c r="N1823" s="15">
        <v>2.0000000000000462</v>
      </c>
      <c r="O1823" s="15">
        <v>0.99999999999997868</v>
      </c>
      <c r="P1823" s="15">
        <v>0.99999999999997868</v>
      </c>
      <c r="Q1823" s="15">
        <v>0</v>
      </c>
      <c r="R1823" s="16">
        <v>0</v>
      </c>
      <c r="T1823" s="20">
        <f t="shared" si="508"/>
        <v>-2.5793755094612338</v>
      </c>
      <c r="U1823" s="21">
        <f t="shared" si="509"/>
        <v>6.8367554518330715</v>
      </c>
      <c r="W1823" s="20">
        <f t="shared" si="510"/>
        <v>1.6415152335578618</v>
      </c>
      <c r="X1823" s="11">
        <f t="shared" si="511"/>
        <v>1.8728111358184689</v>
      </c>
      <c r="Y1823" s="11">
        <f t="shared" si="512"/>
        <v>1.6982628501727646</v>
      </c>
      <c r="Z1823" s="11">
        <f t="shared" si="513"/>
        <v>1.4613140794969173</v>
      </c>
      <c r="AA1823" s="11">
        <f t="shared" si="514"/>
        <v>1.2582713686011546</v>
      </c>
      <c r="AB1823" s="11">
        <f t="shared" si="515"/>
        <v>0.8935513346139311</v>
      </c>
      <c r="AC1823" s="11">
        <f t="shared" si="516"/>
        <v>0.4992060726235743</v>
      </c>
      <c r="AD1823" s="21">
        <f t="shared" si="517"/>
        <v>-7.5483117323028925E-2</v>
      </c>
      <c r="AF1823" s="20">
        <f t="shared" si="518"/>
        <v>0.41154179488671133</v>
      </c>
      <c r="AG1823" s="11">
        <f t="shared" si="519"/>
        <v>1.6177007171777114E-2</v>
      </c>
      <c r="AH1823" s="11">
        <f t="shared" si="520"/>
        <v>9.1045307585837801E-2</v>
      </c>
      <c r="AI1823" s="11">
        <f t="shared" si="521"/>
        <v>0.29018252094830332</v>
      </c>
      <c r="AJ1823" s="11">
        <f t="shared" si="522"/>
        <v>6.6704099839124495E-2</v>
      </c>
      <c r="AK1823" s="11">
        <f t="shared" si="523"/>
        <v>1.1331318362470724E-2</v>
      </c>
      <c r="AL1823" s="11">
        <f t="shared" si="524"/>
        <v>0.24920670294425334</v>
      </c>
      <c r="AM1823" s="21">
        <f t="shared" si="525"/>
        <v>5.6977010008021495E-3</v>
      </c>
    </row>
    <row r="1824" spans="11:39" x14ac:dyDescent="0.25">
      <c r="K1824" s="14">
        <v>6.9999999999999396</v>
      </c>
      <c r="L1824" s="15">
        <v>6.0000000000000497</v>
      </c>
      <c r="M1824" s="15">
        <v>6.0000000000000497</v>
      </c>
      <c r="N1824" s="15">
        <v>7.0000000000000284</v>
      </c>
      <c r="O1824" s="15">
        <v>7.0000000000000284</v>
      </c>
      <c r="P1824" s="15">
        <v>5.9999999999999609</v>
      </c>
      <c r="Q1824" s="15">
        <v>7.0000000000000284</v>
      </c>
      <c r="R1824" s="16">
        <v>5.9999999999999609</v>
      </c>
      <c r="T1824" s="20">
        <f t="shared" si="508"/>
        <v>6.634824716523922</v>
      </c>
      <c r="U1824" s="21">
        <f t="shared" si="509"/>
        <v>17.329466236707908</v>
      </c>
      <c r="W1824" s="20">
        <f t="shared" si="510"/>
        <v>4.5251282326350903</v>
      </c>
      <c r="X1824" s="11">
        <f t="shared" si="511"/>
        <v>6.5216244702725135</v>
      </c>
      <c r="Y1824" s="11">
        <f t="shared" si="512"/>
        <v>7.070528924955461</v>
      </c>
      <c r="Z1824" s="11">
        <f t="shared" si="513"/>
        <v>7.2276952396374119</v>
      </c>
      <c r="AA1824" s="11">
        <f t="shared" si="514"/>
        <v>7.2964112493247129</v>
      </c>
      <c r="AB1824" s="11">
        <f t="shared" si="515"/>
        <v>6.8957608600056206</v>
      </c>
      <c r="AC1824" s="11">
        <f t="shared" si="516"/>
        <v>6.3469043887000849</v>
      </c>
      <c r="AD1824" s="21">
        <f t="shared" si="517"/>
        <v>4.8405975796463894</v>
      </c>
      <c r="AF1824" s="20">
        <f t="shared" si="518"/>
        <v>6.1249902648996128</v>
      </c>
      <c r="AG1824" s="11">
        <f t="shared" si="519"/>
        <v>0.27209208798702839</v>
      </c>
      <c r="AH1824" s="11">
        <f t="shared" si="520"/>
        <v>1.1460321791661887</v>
      </c>
      <c r="AI1824" s="11">
        <f t="shared" si="521"/>
        <v>5.1845122153525484E-2</v>
      </c>
      <c r="AJ1824" s="11">
        <f t="shared" si="522"/>
        <v>8.7859628726220232E-2</v>
      </c>
      <c r="AK1824" s="11">
        <f t="shared" si="523"/>
        <v>0.80238751831807908</v>
      </c>
      <c r="AL1824" s="11">
        <f t="shared" si="524"/>
        <v>0.42653387749924693</v>
      </c>
      <c r="AM1824" s="21">
        <f t="shared" si="525"/>
        <v>1.3442139723217199</v>
      </c>
    </row>
    <row r="1825" spans="11:39" x14ac:dyDescent="0.25">
      <c r="K1825" s="14">
        <v>0</v>
      </c>
      <c r="L1825" s="15">
        <v>0.99999999999997868</v>
      </c>
      <c r="M1825" s="15">
        <v>0.99999999999997868</v>
      </c>
      <c r="N1825" s="15">
        <v>0</v>
      </c>
      <c r="O1825" s="15">
        <v>0</v>
      </c>
      <c r="P1825" s="15">
        <v>0</v>
      </c>
      <c r="Q1825" s="15">
        <v>-0.99999999999997868</v>
      </c>
      <c r="R1825" s="16">
        <v>-0.99999999999997868</v>
      </c>
      <c r="T1825" s="20">
        <f t="shared" si="508"/>
        <v>-3.6063239565860306</v>
      </c>
      <c r="U1825" s="21">
        <f t="shared" si="509"/>
        <v>3.6567256181736432</v>
      </c>
      <c r="W1825" s="20">
        <f t="shared" si="510"/>
        <v>0.81640541869749583</v>
      </c>
      <c r="X1825" s="11">
        <f t="shared" si="511"/>
        <v>0.70173724129923221</v>
      </c>
      <c r="Y1825" s="11">
        <f t="shared" si="512"/>
        <v>0.44080421764660394</v>
      </c>
      <c r="Z1825" s="11">
        <f t="shared" si="513"/>
        <v>0.18597731241525972</v>
      </c>
      <c r="AA1825" s="11">
        <f t="shared" si="514"/>
        <v>-2.1235450422387947E-2</v>
      </c>
      <c r="AB1825" s="11">
        <f t="shared" si="515"/>
        <v>-0.30485639863550018</v>
      </c>
      <c r="AC1825" s="11">
        <f t="shared" si="516"/>
        <v>-0.59196385573739951</v>
      </c>
      <c r="AD1825" s="21">
        <f t="shared" si="517"/>
        <v>-0.89095716694227378</v>
      </c>
      <c r="AF1825" s="20">
        <f t="shared" si="518"/>
        <v>0.66651780767863344</v>
      </c>
      <c r="AG1825" s="11">
        <f t="shared" si="519"/>
        <v>8.8960673227779716E-2</v>
      </c>
      <c r="AH1825" s="11">
        <f t="shared" si="520"/>
        <v>0.31269992300180288</v>
      </c>
      <c r="AI1825" s="11">
        <f t="shared" si="521"/>
        <v>3.458756073320312E-2</v>
      </c>
      <c r="AJ1825" s="11">
        <f t="shared" si="522"/>
        <v>4.5094435464169643E-4</v>
      </c>
      <c r="AK1825" s="11">
        <f t="shared" si="523"/>
        <v>9.293742378900699E-2</v>
      </c>
      <c r="AL1825" s="11">
        <f t="shared" si="524"/>
        <v>0.16649349502467231</v>
      </c>
      <c r="AM1825" s="21">
        <f t="shared" si="525"/>
        <v>1.1890339441250501E-2</v>
      </c>
    </row>
    <row r="1826" spans="11:39" x14ac:dyDescent="0.25">
      <c r="K1826" s="14">
        <v>2.0000000000000462</v>
      </c>
      <c r="L1826" s="15">
        <v>4.0000000000000036</v>
      </c>
      <c r="M1826" s="15">
        <v>4.0000000000000036</v>
      </c>
      <c r="N1826" s="15">
        <v>4.0000000000000036</v>
      </c>
      <c r="O1826" s="15">
        <v>2.9999999999999361</v>
      </c>
      <c r="P1826" s="15">
        <v>3.0000000000000249</v>
      </c>
      <c r="Q1826" s="15">
        <v>2.9999999999999361</v>
      </c>
      <c r="R1826" s="16">
        <v>0.99999999999997868</v>
      </c>
      <c r="T1826" s="20">
        <f t="shared" si="508"/>
        <v>0.19068517799301743</v>
      </c>
      <c r="U1826" s="21">
        <f t="shared" si="509"/>
        <v>11.247037860156789</v>
      </c>
      <c r="W1826" s="20">
        <f t="shared" si="510"/>
        <v>2.8230525449461679</v>
      </c>
      <c r="X1826" s="11">
        <f t="shared" si="511"/>
        <v>3.6782310771317097</v>
      </c>
      <c r="Y1826" s="11">
        <f t="shared" si="512"/>
        <v>3.7247680809148629</v>
      </c>
      <c r="Z1826" s="11">
        <f t="shared" si="513"/>
        <v>3.5900322718593958</v>
      </c>
      <c r="AA1826" s="11">
        <f t="shared" si="514"/>
        <v>3.4523741610455354</v>
      </c>
      <c r="AB1826" s="11">
        <f t="shared" si="515"/>
        <v>3.0286972088169763</v>
      </c>
      <c r="AC1826" s="11">
        <f t="shared" si="516"/>
        <v>2.5316743721822177</v>
      </c>
      <c r="AD1826" s="21">
        <f t="shared" si="517"/>
        <v>1.5695625374191831</v>
      </c>
      <c r="AF1826" s="20">
        <f t="shared" si="518"/>
        <v>0.67741549174228766</v>
      </c>
      <c r="AG1826" s="11">
        <f t="shared" si="519"/>
        <v>0.10353523972382203</v>
      </c>
      <c r="AH1826" s="11">
        <f t="shared" si="520"/>
        <v>7.5752609283289418E-2</v>
      </c>
      <c r="AI1826" s="11">
        <f t="shared" si="521"/>
        <v>0.16807353811677128</v>
      </c>
      <c r="AJ1826" s="11">
        <f t="shared" si="522"/>
        <v>0.20464238158170986</v>
      </c>
      <c r="AK1826" s="11">
        <f t="shared" si="523"/>
        <v>8.2352979388371781E-4</v>
      </c>
      <c r="AL1826" s="11">
        <f t="shared" si="524"/>
        <v>0.21932889367086006</v>
      </c>
      <c r="AM1826" s="21">
        <f t="shared" si="525"/>
        <v>0.32440148403140256</v>
      </c>
    </row>
    <row r="1827" spans="11:39" x14ac:dyDescent="0.25">
      <c r="K1827" s="14">
        <v>-2.0000000000000462</v>
      </c>
      <c r="L1827" s="15">
        <v>0.99999999999997868</v>
      </c>
      <c r="M1827" s="15">
        <v>1.9999999999999574</v>
      </c>
      <c r="N1827" s="15">
        <v>1.9999999999999574</v>
      </c>
      <c r="O1827" s="15">
        <v>3.0000000000000249</v>
      </c>
      <c r="P1827" s="15">
        <v>4.0000000000000036</v>
      </c>
      <c r="Q1827" s="15">
        <v>3.0000000000000249</v>
      </c>
      <c r="R1827" s="16">
        <v>4.0000000000000036</v>
      </c>
      <c r="T1827" s="20">
        <f t="shared" si="508"/>
        <v>12.286343135813366</v>
      </c>
      <c r="U1827" s="21">
        <f t="shared" si="509"/>
        <v>-3.6654212740341654</v>
      </c>
      <c r="W1827" s="20">
        <f t="shared" si="510"/>
        <v>-0.57853743388873968</v>
      </c>
      <c r="X1827" s="11">
        <f t="shared" si="511"/>
        <v>0.46472114541633469</v>
      </c>
      <c r="Y1827" s="11">
        <f t="shared" si="512"/>
        <v>1.3788535978648431</v>
      </c>
      <c r="Z1827" s="11">
        <f t="shared" si="513"/>
        <v>2.1331121333396141</v>
      </c>
      <c r="AA1827" s="11">
        <f t="shared" si="514"/>
        <v>2.7248435694412629</v>
      </c>
      <c r="AB1827" s="11">
        <f t="shared" si="515"/>
        <v>3.3539612084245496</v>
      </c>
      <c r="AC1827" s="11">
        <f t="shared" si="516"/>
        <v>3.9384445323819475</v>
      </c>
      <c r="AD1827" s="21">
        <f t="shared" si="517"/>
        <v>4.2054894094997293</v>
      </c>
      <c r="AF1827" s="20">
        <f t="shared" si="518"/>
        <v>2.0205558268557402</v>
      </c>
      <c r="AG1827" s="11">
        <f t="shared" si="519"/>
        <v>0.28652345216437791</v>
      </c>
      <c r="AH1827" s="11">
        <f t="shared" si="520"/>
        <v>0.38582285288539714</v>
      </c>
      <c r="AI1827" s="11">
        <f t="shared" si="521"/>
        <v>1.7718840042234563E-2</v>
      </c>
      <c r="AJ1827" s="11">
        <f t="shared" si="522"/>
        <v>7.5711061277838776E-2</v>
      </c>
      <c r="AK1827" s="11">
        <f t="shared" si="523"/>
        <v>0.41736612022027286</v>
      </c>
      <c r="AL1827" s="11">
        <f t="shared" si="524"/>
        <v>0.88067814035752534</v>
      </c>
      <c r="AM1827" s="21">
        <f t="shared" si="525"/>
        <v>4.2225897416545963E-2</v>
      </c>
    </row>
    <row r="1828" spans="11:39" x14ac:dyDescent="0.25">
      <c r="K1828" s="14">
        <v>-2.9999999999999361</v>
      </c>
      <c r="L1828" s="15">
        <v>-4.0000000000000036</v>
      </c>
      <c r="M1828" s="15">
        <v>-4.0000000000000036</v>
      </c>
      <c r="N1828" s="15">
        <v>-4.0000000000000036</v>
      </c>
      <c r="O1828" s="15">
        <v>-4.0000000000000036</v>
      </c>
      <c r="P1828" s="15">
        <v>-4.9999999999999822</v>
      </c>
      <c r="Q1828" s="15">
        <v>-4.0000000000000036</v>
      </c>
      <c r="R1828" s="16">
        <v>-4.0000000000000036</v>
      </c>
      <c r="T1828" s="20">
        <f t="shared" si="508"/>
        <v>-5.9163656011587857</v>
      </c>
      <c r="U1828" s="21">
        <f t="shared" si="509"/>
        <v>-9.062440019305873</v>
      </c>
      <c r="W1828" s="20">
        <f t="shared" si="510"/>
        <v>-2.4340779415491243</v>
      </c>
      <c r="X1828" s="11">
        <f t="shared" si="511"/>
        <v>-3.7400740540299475</v>
      </c>
      <c r="Y1828" s="11">
        <f t="shared" si="512"/>
        <v>-4.2112515013149423</v>
      </c>
      <c r="Z1828" s="11">
        <f t="shared" si="513"/>
        <v>-4.4341874265718655</v>
      </c>
      <c r="AA1828" s="11">
        <f t="shared" si="514"/>
        <v>-4.5784770407464279</v>
      </c>
      <c r="AB1828" s="11">
        <f t="shared" si="515"/>
        <v>-4.4662501244511557</v>
      </c>
      <c r="AC1828" s="11">
        <f t="shared" si="516"/>
        <v>-4.2629390345041509</v>
      </c>
      <c r="AD1828" s="21">
        <f t="shared" si="517"/>
        <v>-3.4660012637064961</v>
      </c>
      <c r="AF1828" s="20">
        <f t="shared" si="518"/>
        <v>0.32026777624120401</v>
      </c>
      <c r="AG1828" s="11">
        <f t="shared" si="519"/>
        <v>6.7561497388428482E-2</v>
      </c>
      <c r="AH1828" s="11">
        <f t="shared" si="520"/>
        <v>4.4627196807815565E-2</v>
      </c>
      <c r="AI1828" s="11">
        <f t="shared" si="521"/>
        <v>0.188518721393096</v>
      </c>
      <c r="AJ1828" s="11">
        <f t="shared" si="522"/>
        <v>0.33463568667074034</v>
      </c>
      <c r="AK1828" s="11">
        <f t="shared" si="523"/>
        <v>0.28488892964838786</v>
      </c>
      <c r="AL1828" s="11">
        <f t="shared" si="524"/>
        <v>6.9136935865973193E-2</v>
      </c>
      <c r="AM1828" s="21">
        <f t="shared" si="525"/>
        <v>0.28515465036306292</v>
      </c>
    </row>
    <row r="1829" spans="11:39" x14ac:dyDescent="0.25">
      <c r="K1829" s="14">
        <v>2.9999999999999361</v>
      </c>
      <c r="L1829" s="15">
        <v>6.0000000000000497</v>
      </c>
      <c r="M1829" s="15">
        <v>5.0000000000000711</v>
      </c>
      <c r="N1829" s="15">
        <v>6.0000000000000497</v>
      </c>
      <c r="O1829" s="15">
        <v>5.9999999999999609</v>
      </c>
      <c r="P1829" s="15">
        <v>5.9999999999999609</v>
      </c>
      <c r="Q1829" s="15">
        <v>6.0000000000000497</v>
      </c>
      <c r="R1829" s="16">
        <v>6.0000000000000497</v>
      </c>
      <c r="T1829" s="20">
        <f t="shared" si="508"/>
        <v>9.8332987268995211</v>
      </c>
      <c r="U1829" s="21">
        <f t="shared" si="509"/>
        <v>10.925222877897713</v>
      </c>
      <c r="W1829" s="20">
        <f t="shared" si="510"/>
        <v>3.0090937259744388</v>
      </c>
      <c r="X1829" s="11">
        <f t="shared" si="511"/>
        <v>4.8726728099224754</v>
      </c>
      <c r="Y1829" s="11">
        <f t="shared" si="512"/>
        <v>5.6439542469120134</v>
      </c>
      <c r="Z1829" s="11">
        <f t="shared" si="513"/>
        <v>6.0680798564840597</v>
      </c>
      <c r="AA1829" s="11">
        <f t="shared" si="514"/>
        <v>6.3616376641541716</v>
      </c>
      <c r="AB1829" s="11">
        <f t="shared" si="515"/>
        <v>6.3337415587658157</v>
      </c>
      <c r="AC1829" s="11">
        <f t="shared" si="516"/>
        <v>6.1810485534356223</v>
      </c>
      <c r="AD1829" s="21">
        <f t="shared" si="517"/>
        <v>5.2101281979570384</v>
      </c>
      <c r="AF1829" s="20">
        <f t="shared" si="518"/>
        <v>8.2695852099346046E-5</v>
      </c>
      <c r="AG1829" s="11">
        <f t="shared" si="519"/>
        <v>1.2708665934881993</v>
      </c>
      <c r="AH1829" s="11">
        <f t="shared" si="520"/>
        <v>0.4146770721159268</v>
      </c>
      <c r="AI1829" s="11">
        <f t="shared" si="521"/>
        <v>4.6348668588833903E-3</v>
      </c>
      <c r="AJ1829" s="11">
        <f t="shared" si="522"/>
        <v>0.13078180013491369</v>
      </c>
      <c r="AK1829" s="11">
        <f t="shared" si="523"/>
        <v>0.11138342804746248</v>
      </c>
      <c r="AL1829" s="11">
        <f t="shared" si="524"/>
        <v>3.2778578701113378E-2</v>
      </c>
      <c r="AM1829" s="21">
        <f t="shared" si="525"/>
        <v>0.62389746366267407</v>
      </c>
    </row>
    <row r="1830" spans="11:39" x14ac:dyDescent="0.25">
      <c r="K1830" s="14">
        <v>-6.9999999999999396</v>
      </c>
      <c r="L1830" s="15">
        <v>-8.0000000000000071</v>
      </c>
      <c r="M1830" s="15">
        <v>-7.0000000000000284</v>
      </c>
      <c r="N1830" s="15">
        <v>-7.0000000000000284</v>
      </c>
      <c r="O1830" s="15">
        <v>-6.9999999999999396</v>
      </c>
      <c r="P1830" s="15">
        <v>-4.9999999999999822</v>
      </c>
      <c r="Q1830" s="15">
        <v>-4.0000000000000036</v>
      </c>
      <c r="R1830" s="16">
        <v>-3.0000000000000249</v>
      </c>
      <c r="T1830" s="20">
        <f t="shared" si="508"/>
        <v>3.2286335139906521</v>
      </c>
      <c r="U1830" s="21">
        <f t="shared" si="509"/>
        <v>-25.392689096428686</v>
      </c>
      <c r="W1830" s="20">
        <f t="shared" si="510"/>
        <v>-6.2724749210828268</v>
      </c>
      <c r="X1830" s="11">
        <f t="shared" si="511"/>
        <v>-7.8115021146854708</v>
      </c>
      <c r="Y1830" s="11">
        <f t="shared" si="512"/>
        <v>-7.6411965964329776</v>
      </c>
      <c r="Z1830" s="11">
        <f t="shared" si="513"/>
        <v>-7.1265077040262588</v>
      </c>
      <c r="AA1830" s="11">
        <f t="shared" si="514"/>
        <v>-6.6536638857683688</v>
      </c>
      <c r="AB1830" s="11">
        <f t="shared" si="515"/>
        <v>-5.5516119704680644</v>
      </c>
      <c r="AC1830" s="11">
        <f t="shared" si="516"/>
        <v>-4.3042747790202203</v>
      </c>
      <c r="AD1830" s="21">
        <f t="shared" si="517"/>
        <v>-2.1458748806147008</v>
      </c>
      <c r="AF1830" s="20">
        <f t="shared" si="518"/>
        <v>0.52929274045335128</v>
      </c>
      <c r="AG1830" s="11">
        <f t="shared" si="519"/>
        <v>3.5531452768052064E-2</v>
      </c>
      <c r="AH1830" s="11">
        <f t="shared" si="520"/>
        <v>0.41113307527719822</v>
      </c>
      <c r="AI1830" s="11">
        <f t="shared" si="521"/>
        <v>1.6004199177988298E-2</v>
      </c>
      <c r="AJ1830" s="11">
        <f t="shared" si="522"/>
        <v>0.11994870402102369</v>
      </c>
      <c r="AK1830" s="11">
        <f t="shared" si="523"/>
        <v>0.30427576596368039</v>
      </c>
      <c r="AL1830" s="11">
        <f t="shared" si="524"/>
        <v>9.2583141147801709E-2</v>
      </c>
      <c r="AM1830" s="21">
        <f t="shared" si="525"/>
        <v>0.72952971956499413</v>
      </c>
    </row>
    <row r="1831" spans="11:39" x14ac:dyDescent="0.25">
      <c r="K1831" s="14">
        <v>-4.0000000000000036</v>
      </c>
      <c r="L1831" s="15">
        <v>-7.0000000000000284</v>
      </c>
      <c r="M1831" s="15">
        <v>-7.0000000000000284</v>
      </c>
      <c r="N1831" s="15">
        <v>-6.0000000000000497</v>
      </c>
      <c r="O1831" s="15">
        <v>-6.0000000000000497</v>
      </c>
      <c r="P1831" s="15">
        <v>-5.9999999999999609</v>
      </c>
      <c r="Q1831" s="15">
        <v>-6.0000000000000497</v>
      </c>
      <c r="R1831" s="16">
        <v>-4.9999999999999822</v>
      </c>
      <c r="T1831" s="20">
        <f t="shared" si="508"/>
        <v>-5.8391005368091777</v>
      </c>
      <c r="U1831" s="21">
        <f t="shared" si="509"/>
        <v>-16.248323405549826</v>
      </c>
      <c r="W1831" s="20">
        <f t="shared" si="510"/>
        <v>-4.2322580636299802</v>
      </c>
      <c r="X1831" s="11">
        <f t="shared" si="511"/>
        <v>-6.0633250344411591</v>
      </c>
      <c r="Y1831" s="11">
        <f t="shared" si="512"/>
        <v>-6.5492523822838651</v>
      </c>
      <c r="Z1831" s="11">
        <f t="shared" si="513"/>
        <v>-6.6746507519357046</v>
      </c>
      <c r="AA1831" s="11">
        <f t="shared" si="514"/>
        <v>-6.7221715150977435</v>
      </c>
      <c r="AB1831" s="11">
        <f t="shared" si="515"/>
        <v>-6.3313345892955759</v>
      </c>
      <c r="AC1831" s="11">
        <f t="shared" si="516"/>
        <v>-5.803656864953874</v>
      </c>
      <c r="AD1831" s="21">
        <f t="shared" si="517"/>
        <v>-4.3927627954615041</v>
      </c>
      <c r="AF1831" s="20">
        <f t="shared" si="518"/>
        <v>5.3943808121146304E-2</v>
      </c>
      <c r="AG1831" s="11">
        <f t="shared" si="519"/>
        <v>0.87735999110470897</v>
      </c>
      <c r="AH1831" s="11">
        <f t="shared" si="520"/>
        <v>0.20317341487679652</v>
      </c>
      <c r="AI1831" s="11">
        <f t="shared" si="521"/>
        <v>0.45515363708734446</v>
      </c>
      <c r="AJ1831" s="11">
        <f t="shared" si="522"/>
        <v>0.52153169721849846</v>
      </c>
      <c r="AK1831" s="11">
        <f t="shared" si="523"/>
        <v>0.10978261006369386</v>
      </c>
      <c r="AL1831" s="11">
        <f t="shared" si="524"/>
        <v>3.8550626679760801E-2</v>
      </c>
      <c r="AM1831" s="21">
        <f t="shared" si="525"/>
        <v>0.36873702257570556</v>
      </c>
    </row>
    <row r="1832" spans="11:39" x14ac:dyDescent="0.25">
      <c r="K1832" s="14">
        <v>-8.0000000000000071</v>
      </c>
      <c r="L1832" s="15">
        <v>-8.9999999999999858</v>
      </c>
      <c r="M1832" s="15">
        <v>-8.9999999999999858</v>
      </c>
      <c r="N1832" s="15">
        <v>-8.9999999999999858</v>
      </c>
      <c r="O1832" s="15">
        <v>-8.9999999999999858</v>
      </c>
      <c r="P1832" s="15">
        <v>-8.0000000000000071</v>
      </c>
      <c r="Q1832" s="15">
        <v>-5.9999999999999609</v>
      </c>
      <c r="R1832" s="16">
        <v>-4.9999999999999822</v>
      </c>
      <c r="T1832" s="20">
        <f t="shared" si="508"/>
        <v>-1.3367049746158184</v>
      </c>
      <c r="U1832" s="21">
        <f t="shared" si="509"/>
        <v>-27.987274104695793</v>
      </c>
      <c r="W1832" s="20">
        <f t="shared" si="510"/>
        <v>-7.0487646167074862</v>
      </c>
      <c r="X1832" s="11">
        <f t="shared" si="511"/>
        <v>-9.2691045292050518</v>
      </c>
      <c r="Y1832" s="11">
        <f t="shared" si="512"/>
        <v>-9.4497937257331355</v>
      </c>
      <c r="Z1832" s="11">
        <f t="shared" si="513"/>
        <v>-9.1641136295342065</v>
      </c>
      <c r="AA1832" s="11">
        <f t="shared" si="514"/>
        <v>-8.8597471039715519</v>
      </c>
      <c r="AB1832" s="11">
        <f t="shared" si="515"/>
        <v>-7.8397495821199561</v>
      </c>
      <c r="AC1832" s="11">
        <f t="shared" si="516"/>
        <v>-6.632451737962362</v>
      </c>
      <c r="AD1832" s="21">
        <f t="shared" si="517"/>
        <v>-4.2350729090583243</v>
      </c>
      <c r="AF1832" s="20">
        <f t="shared" si="518"/>
        <v>0.9048487544276691</v>
      </c>
      <c r="AG1832" s="11">
        <f t="shared" si="519"/>
        <v>7.2417247638680224E-2</v>
      </c>
      <c r="AH1832" s="11">
        <f t="shared" si="520"/>
        <v>0.20231439570890788</v>
      </c>
      <c r="AI1832" s="11">
        <f t="shared" si="521"/>
        <v>2.693328339889544E-2</v>
      </c>
      <c r="AJ1832" s="11">
        <f t="shared" si="522"/>
        <v>1.9670874844362699E-2</v>
      </c>
      <c r="AK1832" s="11">
        <f t="shared" si="523"/>
        <v>2.5680196430730974E-2</v>
      </c>
      <c r="AL1832" s="11">
        <f t="shared" si="524"/>
        <v>0.39999520085166163</v>
      </c>
      <c r="AM1832" s="21">
        <f t="shared" si="525"/>
        <v>0.58511345445646734</v>
      </c>
    </row>
    <row r="1833" spans="11:39" x14ac:dyDescent="0.25">
      <c r="K1833" s="14">
        <v>-11.000000000000032</v>
      </c>
      <c r="L1833" s="15">
        <v>-12.999999999999989</v>
      </c>
      <c r="M1833" s="15">
        <v>-12.999999999999989</v>
      </c>
      <c r="N1833" s="15">
        <v>-13.999999999999968</v>
      </c>
      <c r="O1833" s="15">
        <v>-13.999999999999968</v>
      </c>
      <c r="P1833" s="15">
        <v>-14.000000000000057</v>
      </c>
      <c r="Q1833" s="15">
        <v>-14.000000000000057</v>
      </c>
      <c r="R1833" s="16">
        <v>-12.000000000000011</v>
      </c>
      <c r="T1833" s="20">
        <f t="shared" si="508"/>
        <v>-16.374194490290549</v>
      </c>
      <c r="U1833" s="21">
        <f t="shared" si="509"/>
        <v>-32.654094202691802</v>
      </c>
      <c r="W1833" s="20">
        <f t="shared" si="510"/>
        <v>-8.6338302792520736</v>
      </c>
      <c r="X1833" s="11">
        <f t="shared" si="511"/>
        <v>-12.810377700814726</v>
      </c>
      <c r="Y1833" s="11">
        <f t="shared" si="512"/>
        <v>-14.136085087913351</v>
      </c>
      <c r="Z1833" s="11">
        <f t="shared" si="513"/>
        <v>-14.654979596308211</v>
      </c>
      <c r="AA1833" s="11">
        <f t="shared" si="514"/>
        <v>-14.955943881887599</v>
      </c>
      <c r="AB1833" s="11">
        <f t="shared" si="515"/>
        <v>-14.354970245223834</v>
      </c>
      <c r="AC1833" s="11">
        <f t="shared" si="516"/>
        <v>-13.453238884051684</v>
      </c>
      <c r="AD1833" s="21">
        <f t="shared" si="517"/>
        <v>-10.600305568599968</v>
      </c>
      <c r="AF1833" s="20">
        <f t="shared" si="518"/>
        <v>5.5987591473844711</v>
      </c>
      <c r="AG1833" s="11">
        <f t="shared" si="519"/>
        <v>3.5956616348305465E-2</v>
      </c>
      <c r="AH1833" s="11">
        <f t="shared" si="520"/>
        <v>1.2906893269791102</v>
      </c>
      <c r="AI1833" s="11">
        <f t="shared" si="521"/>
        <v>0.42899827158010867</v>
      </c>
      <c r="AJ1833" s="11">
        <f t="shared" si="522"/>
        <v>0.91382870531839289</v>
      </c>
      <c r="AK1833" s="11">
        <f t="shared" si="523"/>
        <v>0.12600387499422844</v>
      </c>
      <c r="AL1833" s="11">
        <f t="shared" si="524"/>
        <v>0.29894771791310987</v>
      </c>
      <c r="AM1833" s="21">
        <f t="shared" si="525"/>
        <v>1.9591445012922897</v>
      </c>
    </row>
    <row r="1834" spans="11:39" x14ac:dyDescent="0.25">
      <c r="K1834" s="14">
        <v>-0.99999999999997868</v>
      </c>
      <c r="L1834" s="15">
        <v>0</v>
      </c>
      <c r="M1834" s="15">
        <v>0</v>
      </c>
      <c r="N1834" s="15">
        <v>0</v>
      </c>
      <c r="O1834" s="15">
        <v>0.99999999999997868</v>
      </c>
      <c r="P1834" s="15">
        <v>1.0000000000000675</v>
      </c>
      <c r="Q1834" s="15">
        <v>1.0000000000000675</v>
      </c>
      <c r="R1834" s="16">
        <v>0</v>
      </c>
      <c r="T1834" s="20">
        <f t="shared" si="508"/>
        <v>2.9165201366004041</v>
      </c>
      <c r="U1834" s="21">
        <f t="shared" si="509"/>
        <v>-1.6644241143352998</v>
      </c>
      <c r="W1834" s="20">
        <f t="shared" si="510"/>
        <v>-0.33634029227219675</v>
      </c>
      <c r="X1834" s="11">
        <f t="shared" si="511"/>
        <v>-0.14764844366089541</v>
      </c>
      <c r="Y1834" s="11">
        <f t="shared" si="512"/>
        <v>6.7074211043079091E-2</v>
      </c>
      <c r="Z1834" s="11">
        <f t="shared" si="513"/>
        <v>0.25640988373544971</v>
      </c>
      <c r="AA1834" s="11">
        <f t="shared" si="514"/>
        <v>0.40719313098666154</v>
      </c>
      <c r="AB1834" s="11">
        <f t="shared" si="515"/>
        <v>0.58699047554660377</v>
      </c>
      <c r="AC1834" s="11">
        <f t="shared" si="516"/>
        <v>0.76129792744852309</v>
      </c>
      <c r="AD1834" s="21">
        <f t="shared" si="517"/>
        <v>0.89258788530685063</v>
      </c>
      <c r="AF1834" s="20">
        <f t="shared" si="518"/>
        <v>0.44044420766132492</v>
      </c>
      <c r="AG1834" s="11">
        <f t="shared" si="519"/>
        <v>2.1800062915484607E-2</v>
      </c>
      <c r="AH1834" s="11">
        <f t="shared" si="520"/>
        <v>4.4989497870515129E-3</v>
      </c>
      <c r="AI1834" s="11">
        <f t="shared" si="521"/>
        <v>6.5746028477226839E-2</v>
      </c>
      <c r="AJ1834" s="11">
        <f t="shared" si="522"/>
        <v>0.35141998394937213</v>
      </c>
      <c r="AK1834" s="11">
        <f t="shared" si="523"/>
        <v>0.17057686728927626</v>
      </c>
      <c r="AL1834" s="11">
        <f t="shared" si="524"/>
        <v>5.6978679440402767E-2</v>
      </c>
      <c r="AM1834" s="21">
        <f t="shared" si="525"/>
        <v>0.79671313299655555</v>
      </c>
    </row>
    <row r="1835" spans="11:39" x14ac:dyDescent="0.25">
      <c r="K1835" s="14">
        <v>0.99999999999997868</v>
      </c>
      <c r="L1835" s="15">
        <v>1.9999999999999574</v>
      </c>
      <c r="M1835" s="15">
        <v>1.9999999999999574</v>
      </c>
      <c r="N1835" s="15">
        <v>1.9999999999999574</v>
      </c>
      <c r="O1835" s="15">
        <v>2.0000000000000462</v>
      </c>
      <c r="P1835" s="15">
        <v>1.9999999999999574</v>
      </c>
      <c r="Q1835" s="15">
        <v>1.9999999999999574</v>
      </c>
      <c r="R1835" s="16">
        <v>1.9999999999999574</v>
      </c>
      <c r="T1835" s="20">
        <f t="shared" si="508"/>
        <v>3.1433625302963826</v>
      </c>
      <c r="U1835" s="21">
        <f t="shared" si="509"/>
        <v>3.9412422366571516</v>
      </c>
      <c r="W1835" s="20">
        <f t="shared" si="510"/>
        <v>1.074349916856931</v>
      </c>
      <c r="X1835" s="11">
        <f t="shared" si="511"/>
        <v>1.7033836540678002</v>
      </c>
      <c r="Y1835" s="11">
        <f t="shared" si="512"/>
        <v>1.9512198814181398</v>
      </c>
      <c r="Z1835" s="11">
        <f t="shared" si="513"/>
        <v>2.0809834686597743</v>
      </c>
      <c r="AA1835" s="11">
        <f t="shared" si="514"/>
        <v>2.1689932080515266</v>
      </c>
      <c r="AB1835" s="11">
        <f t="shared" si="515"/>
        <v>2.1428657454054054</v>
      </c>
      <c r="AC1835" s="11">
        <f t="shared" si="516"/>
        <v>2.073960327481903</v>
      </c>
      <c r="AD1835" s="21">
        <f t="shared" si="517"/>
        <v>1.725225130987269</v>
      </c>
      <c r="AF1835" s="20">
        <f t="shared" si="518"/>
        <v>5.5279101366357284E-3</v>
      </c>
      <c r="AG1835" s="11">
        <f t="shared" si="519"/>
        <v>8.7981256674145109E-2</v>
      </c>
      <c r="AH1835" s="11">
        <f t="shared" si="520"/>
        <v>2.3794999688561791E-3</v>
      </c>
      <c r="AI1835" s="11">
        <f t="shared" si="521"/>
        <v>6.5583221961755594E-3</v>
      </c>
      <c r="AJ1835" s="11">
        <f t="shared" si="522"/>
        <v>2.8558704367530951E-2</v>
      </c>
      <c r="AK1835" s="11">
        <f t="shared" si="523"/>
        <v>2.04106212102543E-2</v>
      </c>
      <c r="AL1835" s="11">
        <f t="shared" si="524"/>
        <v>5.4701300412366358E-3</v>
      </c>
      <c r="AM1835" s="21">
        <f t="shared" si="525"/>
        <v>7.5501228640940027E-2</v>
      </c>
    </row>
    <row r="1836" spans="11:39" x14ac:dyDescent="0.25">
      <c r="K1836" s="14">
        <v>-8.0000000000000071</v>
      </c>
      <c r="L1836" s="15">
        <v>-9.9999999999999645</v>
      </c>
      <c r="M1836" s="15">
        <v>-9.9999999999999645</v>
      </c>
      <c r="N1836" s="15">
        <v>-8.9999999999999858</v>
      </c>
      <c r="O1836" s="15">
        <v>-9.0000000000000746</v>
      </c>
      <c r="P1836" s="15">
        <v>-8.0000000000000071</v>
      </c>
      <c r="Q1836" s="15">
        <v>-6.9999999999999396</v>
      </c>
      <c r="R1836" s="16">
        <v>-5.9999999999999609</v>
      </c>
      <c r="T1836" s="20">
        <f t="shared" si="508"/>
        <v>-2.5655393336481227</v>
      </c>
      <c r="U1836" s="21">
        <f t="shared" si="509"/>
        <v>-28.584159709712502</v>
      </c>
      <c r="W1836" s="20">
        <f t="shared" si="510"/>
        <v>-7.2322889868870481</v>
      </c>
      <c r="X1836" s="11">
        <f t="shared" si="511"/>
        <v>-9.6284826069388121</v>
      </c>
      <c r="Y1836" s="11">
        <f t="shared" si="512"/>
        <v>-9.9033572416668338</v>
      </c>
      <c r="Z1836" s="11">
        <f t="shared" si="513"/>
        <v>-9.6806333331277212</v>
      </c>
      <c r="AA1836" s="11">
        <f t="shared" si="514"/>
        <v>-9.422933556531472</v>
      </c>
      <c r="AB1836" s="11">
        <f t="shared" si="515"/>
        <v>-8.4289138081400239</v>
      </c>
      <c r="AC1836" s="11">
        <f t="shared" si="516"/>
        <v>-7.2369370047071762</v>
      </c>
      <c r="AD1836" s="21">
        <f t="shared" si="517"/>
        <v>-4.7839083767490846</v>
      </c>
      <c r="AF1836" s="20">
        <f t="shared" si="518"/>
        <v>0.58938019965492583</v>
      </c>
      <c r="AG1836" s="11">
        <f t="shared" si="519"/>
        <v>0.1380251733469548</v>
      </c>
      <c r="AH1836" s="11">
        <f t="shared" si="520"/>
        <v>9.3398227382358902E-3</v>
      </c>
      <c r="AI1836" s="11">
        <f t="shared" si="521"/>
        <v>0.46326173416457089</v>
      </c>
      <c r="AJ1836" s="11">
        <f t="shared" si="522"/>
        <v>0.17887279324029673</v>
      </c>
      <c r="AK1836" s="11">
        <f t="shared" si="523"/>
        <v>0.18396705481317113</v>
      </c>
      <c r="AL1836" s="11">
        <f t="shared" si="524"/>
        <v>5.6139144199637038E-2</v>
      </c>
      <c r="AM1836" s="21">
        <f t="shared" si="525"/>
        <v>1.4788788361409513</v>
      </c>
    </row>
    <row r="1837" spans="11:39" x14ac:dyDescent="0.25">
      <c r="K1837" s="14">
        <v>-1.9999999999999574</v>
      </c>
      <c r="L1837" s="15">
        <v>-0.99999999999997868</v>
      </c>
      <c r="M1837" s="15">
        <v>0</v>
      </c>
      <c r="N1837" s="15">
        <v>0.99999999999997868</v>
      </c>
      <c r="O1837" s="15">
        <v>1.0000000000000675</v>
      </c>
      <c r="P1837" s="15">
        <v>0.99999999999997868</v>
      </c>
      <c r="Q1837" s="15">
        <v>0</v>
      </c>
      <c r="R1837" s="16">
        <v>0</v>
      </c>
      <c r="T1837" s="20">
        <f t="shared" si="508"/>
        <v>3.6453849563264402</v>
      </c>
      <c r="U1837" s="21">
        <f t="shared" si="509"/>
        <v>-3.1003437533603302</v>
      </c>
      <c r="W1837" s="20">
        <f t="shared" si="510"/>
        <v>-0.67593192965674287</v>
      </c>
      <c r="X1837" s="11">
        <f t="shared" si="511"/>
        <v>-0.51578695345300385</v>
      </c>
      <c r="Y1837" s="11">
        <f t="shared" si="512"/>
        <v>-0.25032209754470047</v>
      </c>
      <c r="Z1837" s="11">
        <f t="shared" si="513"/>
        <v>-4.5611251036281608E-4</v>
      </c>
      <c r="AA1837" s="11">
        <f t="shared" si="514"/>
        <v>0.20125892683902846</v>
      </c>
      <c r="AB1837" s="11">
        <f t="shared" si="515"/>
        <v>0.46509908256077281</v>
      </c>
      <c r="AC1837" s="11">
        <f t="shared" si="516"/>
        <v>0.72863294153628022</v>
      </c>
      <c r="AD1837" s="21">
        <f t="shared" si="517"/>
        <v>0.97991977016808096</v>
      </c>
      <c r="AF1837" s="20">
        <f t="shared" si="518"/>
        <v>1.7531562549024033</v>
      </c>
      <c r="AG1837" s="11">
        <f t="shared" si="519"/>
        <v>0.23446227444630283</v>
      </c>
      <c r="AH1837" s="11">
        <f t="shared" si="520"/>
        <v>6.2661152519178545E-2</v>
      </c>
      <c r="AI1837" s="11">
        <f t="shared" si="521"/>
        <v>1.0009124330593051</v>
      </c>
      <c r="AJ1837" s="11">
        <f t="shared" si="522"/>
        <v>0.6379873019544483</v>
      </c>
      <c r="AK1837" s="11">
        <f t="shared" si="523"/>
        <v>0.28611899147730413</v>
      </c>
      <c r="AL1837" s="11">
        <f t="shared" si="524"/>
        <v>0.5309059634918124</v>
      </c>
      <c r="AM1837" s="21">
        <f t="shared" si="525"/>
        <v>0.96024275596626463</v>
      </c>
    </row>
    <row r="1838" spans="11:39" x14ac:dyDescent="0.25">
      <c r="K1838" s="14">
        <v>0</v>
      </c>
      <c r="L1838" s="15">
        <v>1.9999999999999574</v>
      </c>
      <c r="M1838" s="15">
        <v>3.0000000000000249</v>
      </c>
      <c r="N1838" s="15">
        <v>3.0000000000000249</v>
      </c>
      <c r="O1838" s="15">
        <v>4.0000000000000036</v>
      </c>
      <c r="P1838" s="15">
        <v>4.0000000000000036</v>
      </c>
      <c r="Q1838" s="15">
        <v>3.9999999999999147</v>
      </c>
      <c r="R1838" s="16">
        <v>4.0000000000000036</v>
      </c>
      <c r="T1838" s="20">
        <f t="shared" si="508"/>
        <v>10.315938972626048</v>
      </c>
      <c r="U1838" s="21">
        <f t="shared" si="509"/>
        <v>1.3705018745765973</v>
      </c>
      <c r="W1838" s="20">
        <f t="shared" si="510"/>
        <v>0.62864702416323182</v>
      </c>
      <c r="X1838" s="11">
        <f t="shared" si="511"/>
        <v>1.8347353565877358</v>
      </c>
      <c r="Y1838" s="11">
        <f t="shared" si="512"/>
        <v>2.6149947030579876</v>
      </c>
      <c r="Z1838" s="11">
        <f t="shared" si="513"/>
        <v>3.1906653272117933</v>
      </c>
      <c r="AA1838" s="11">
        <f t="shared" si="514"/>
        <v>3.6297165488331711</v>
      </c>
      <c r="AB1838" s="11">
        <f t="shared" si="515"/>
        <v>3.9873816836020186</v>
      </c>
      <c r="AC1838" s="11">
        <f t="shared" si="516"/>
        <v>4.2789817009667992</v>
      </c>
      <c r="AD1838" s="21">
        <f t="shared" si="517"/>
        <v>4.1229784487460837</v>
      </c>
      <c r="AF1838" s="20">
        <f t="shared" si="518"/>
        <v>0.39519708098928696</v>
      </c>
      <c r="AG1838" s="11">
        <f t="shared" si="519"/>
        <v>2.7312402362168753E-2</v>
      </c>
      <c r="AH1838" s="11">
        <f t="shared" si="520"/>
        <v>0.14822907867342625</v>
      </c>
      <c r="AI1838" s="11">
        <f t="shared" si="521"/>
        <v>3.6353267000770725E-2</v>
      </c>
      <c r="AJ1838" s="11">
        <f t="shared" si="522"/>
        <v>0.13710983420802</v>
      </c>
      <c r="AK1838" s="11">
        <f t="shared" si="523"/>
        <v>1.5922190871965565E-4</v>
      </c>
      <c r="AL1838" s="11">
        <f t="shared" si="524"/>
        <v>7.7830789474376147E-2</v>
      </c>
      <c r="AM1838" s="21">
        <f t="shared" si="525"/>
        <v>1.5123698855992251E-2</v>
      </c>
    </row>
    <row r="1839" spans="11:39" x14ac:dyDescent="0.25">
      <c r="K1839" s="14">
        <v>1.9999999999999574</v>
      </c>
      <c r="L1839" s="15">
        <v>2.0000000000000462</v>
      </c>
      <c r="M1839" s="15">
        <v>1.9999999999999574</v>
      </c>
      <c r="N1839" s="15">
        <v>2.0000000000000462</v>
      </c>
      <c r="O1839" s="15">
        <v>1.9999999999999574</v>
      </c>
      <c r="P1839" s="15">
        <v>2.0000000000000462</v>
      </c>
      <c r="Q1839" s="15">
        <v>1.0000000000000675</v>
      </c>
      <c r="R1839" s="16">
        <v>0</v>
      </c>
      <c r="T1839" s="20">
        <f t="shared" si="508"/>
        <v>-1.6764588828158415</v>
      </c>
      <c r="U1839" s="21">
        <f t="shared" si="509"/>
        <v>7.7689533272185365</v>
      </c>
      <c r="W1839" s="20">
        <f t="shared" si="510"/>
        <v>1.9000338597364874</v>
      </c>
      <c r="X1839" s="11">
        <f t="shared" si="511"/>
        <v>2.2971796485717153</v>
      </c>
      <c r="Y1839" s="11">
        <f t="shared" si="512"/>
        <v>2.1932491035138066</v>
      </c>
      <c r="Z1839" s="11">
        <f t="shared" si="513"/>
        <v>1.9961641110225674</v>
      </c>
      <c r="AA1839" s="11">
        <f t="shared" si="514"/>
        <v>1.8209986464347014</v>
      </c>
      <c r="AB1839" s="11">
        <f t="shared" si="515"/>
        <v>1.4564388724646422</v>
      </c>
      <c r="AC1839" s="11">
        <f t="shared" si="516"/>
        <v>1.0512509432452131</v>
      </c>
      <c r="AD1839" s="21">
        <f t="shared" si="517"/>
        <v>0.39347706579618724</v>
      </c>
      <c r="AF1839" s="20">
        <f t="shared" si="518"/>
        <v>9.9932291991757481E-3</v>
      </c>
      <c r="AG1839" s="11">
        <f t="shared" si="519"/>
        <v>8.8315743525180762E-2</v>
      </c>
      <c r="AH1839" s="11">
        <f t="shared" si="520"/>
        <v>3.7345216008906432E-2</v>
      </c>
      <c r="AI1839" s="11">
        <f t="shared" si="521"/>
        <v>1.4714044247543155E-5</v>
      </c>
      <c r="AJ1839" s="11">
        <f t="shared" si="522"/>
        <v>3.2041484578193759E-2</v>
      </c>
      <c r="AK1839" s="11">
        <f t="shared" si="523"/>
        <v>0.2954586993675597</v>
      </c>
      <c r="AL1839" s="11">
        <f t="shared" si="524"/>
        <v>2.6266591835171316E-3</v>
      </c>
      <c r="AM1839" s="21">
        <f t="shared" si="525"/>
        <v>0.15482420130757707</v>
      </c>
    </row>
    <row r="1840" spans="11:39" x14ac:dyDescent="0.25">
      <c r="K1840" s="14">
        <v>0</v>
      </c>
      <c r="L1840" s="15">
        <v>1.9999999999999574</v>
      </c>
      <c r="M1840" s="15">
        <v>2.0000000000000462</v>
      </c>
      <c r="N1840" s="15">
        <v>0.99999999999997868</v>
      </c>
      <c r="O1840" s="15">
        <v>0.99999999999997868</v>
      </c>
      <c r="P1840" s="15">
        <v>0</v>
      </c>
      <c r="Q1840" s="15">
        <v>0</v>
      </c>
      <c r="R1840" s="16">
        <v>0</v>
      </c>
      <c r="T1840" s="20">
        <f t="shared" si="508"/>
        <v>-2.167684109492527</v>
      </c>
      <c r="U1840" s="21">
        <f t="shared" si="509"/>
        <v>5.0965466879409789</v>
      </c>
      <c r="W1840" s="20">
        <f t="shared" si="510"/>
        <v>1.2169169989034418</v>
      </c>
      <c r="X1840" s="11">
        <f t="shared" si="511"/>
        <v>1.3631265615423773</v>
      </c>
      <c r="Y1840" s="11">
        <f t="shared" si="512"/>
        <v>1.2145804304515657</v>
      </c>
      <c r="Z1840" s="11">
        <f t="shared" si="513"/>
        <v>1.023858594440447</v>
      </c>
      <c r="AA1840" s="11">
        <f t="shared" si="514"/>
        <v>0.86165406567179026</v>
      </c>
      <c r="AB1840" s="11">
        <f t="shared" si="515"/>
        <v>0.5800321060029513</v>
      </c>
      <c r="AC1840" s="11">
        <f t="shared" si="516"/>
        <v>0.27768466425654947</v>
      </c>
      <c r="AD1840" s="21">
        <f t="shared" si="517"/>
        <v>-0.14980252872745525</v>
      </c>
      <c r="AF1840" s="20">
        <f t="shared" si="518"/>
        <v>1.4808869822201596</v>
      </c>
      <c r="AG1840" s="11">
        <f t="shared" si="519"/>
        <v>0.40560777661278097</v>
      </c>
      <c r="AH1840" s="11">
        <f t="shared" si="520"/>
        <v>0.61688390022972039</v>
      </c>
      <c r="AI1840" s="11">
        <f t="shared" si="521"/>
        <v>5.6923252867474669E-4</v>
      </c>
      <c r="AJ1840" s="11">
        <f t="shared" si="522"/>
        <v>1.9139597545139424E-2</v>
      </c>
      <c r="AK1840" s="11">
        <f t="shared" si="523"/>
        <v>0.33643724399421893</v>
      </c>
      <c r="AL1840" s="11">
        <f t="shared" si="524"/>
        <v>7.7108772763272604E-2</v>
      </c>
      <c r="AM1840" s="21">
        <f t="shared" si="525"/>
        <v>2.2440797613140058E-2</v>
      </c>
    </row>
    <row r="1841" spans="11:39" x14ac:dyDescent="0.25">
      <c r="K1841" s="14">
        <v>3.0000000000000249</v>
      </c>
      <c r="L1841" s="15">
        <v>3.0000000000000249</v>
      </c>
      <c r="M1841" s="15">
        <v>2.9999999999999361</v>
      </c>
      <c r="N1841" s="15">
        <v>3.0000000000000249</v>
      </c>
      <c r="O1841" s="15">
        <v>2.0000000000000462</v>
      </c>
      <c r="P1841" s="15">
        <v>1.9999999999999574</v>
      </c>
      <c r="Q1841" s="15">
        <v>1.9999999999999574</v>
      </c>
      <c r="R1841" s="16">
        <v>0.99999999999997868</v>
      </c>
      <c r="T1841" s="20">
        <f t="shared" si="508"/>
        <v>-1.4957582192958276</v>
      </c>
      <c r="U1841" s="21">
        <f t="shared" si="509"/>
        <v>10.224403144996314</v>
      </c>
      <c r="W1841" s="20">
        <f t="shared" si="510"/>
        <v>2.5202078159606578</v>
      </c>
      <c r="X1841" s="11">
        <f t="shared" si="511"/>
        <v>3.1189440328943361</v>
      </c>
      <c r="Y1841" s="11">
        <f t="shared" si="512"/>
        <v>3.0356393218390645</v>
      </c>
      <c r="Z1841" s="11">
        <f t="shared" si="513"/>
        <v>2.8171388843153728</v>
      </c>
      <c r="AA1841" s="11">
        <f t="shared" si="514"/>
        <v>2.6180788507040855</v>
      </c>
      <c r="AB1841" s="11">
        <f t="shared" si="515"/>
        <v>2.1665522246074223</v>
      </c>
      <c r="AC1841" s="11">
        <f t="shared" si="516"/>
        <v>1.6576127104032787</v>
      </c>
      <c r="AD1841" s="21">
        <f t="shared" si="517"/>
        <v>0.78926709206559875</v>
      </c>
      <c r="AF1841" s="20">
        <f t="shared" si="518"/>
        <v>0.2302005398652659</v>
      </c>
      <c r="AG1841" s="11">
        <f t="shared" si="519"/>
        <v>1.4147682961162988E-2</v>
      </c>
      <c r="AH1841" s="11">
        <f t="shared" si="520"/>
        <v>1.270161261152977E-3</v>
      </c>
      <c r="AI1841" s="11">
        <f t="shared" si="521"/>
        <v>3.3438187629435692E-2</v>
      </c>
      <c r="AJ1841" s="11">
        <f t="shared" si="522"/>
        <v>0.38202146568762613</v>
      </c>
      <c r="AK1841" s="11">
        <f t="shared" si="523"/>
        <v>2.7739643521695431E-2</v>
      </c>
      <c r="AL1841" s="11">
        <f t="shared" si="524"/>
        <v>0.11722905607735988</v>
      </c>
      <c r="AM1841" s="21">
        <f t="shared" si="525"/>
        <v>4.4408358486479851E-2</v>
      </c>
    </row>
    <row r="1842" spans="11:39" x14ac:dyDescent="0.25">
      <c r="K1842" s="14">
        <v>-3.0000000000000249</v>
      </c>
      <c r="L1842" s="15">
        <v>-2.0000000000000462</v>
      </c>
      <c r="M1842" s="15">
        <v>-2.9999999999999361</v>
      </c>
      <c r="N1842" s="15">
        <v>-2.0000000000000462</v>
      </c>
      <c r="O1842" s="15">
        <v>-2.0000000000000462</v>
      </c>
      <c r="P1842" s="15">
        <v>-2.9999999999999361</v>
      </c>
      <c r="Q1842" s="15">
        <v>-3.0000000000000249</v>
      </c>
      <c r="R1842" s="16">
        <v>-2.0000000000000462</v>
      </c>
      <c r="T1842" s="20">
        <f t="shared" si="508"/>
        <v>-2.3851288373581956</v>
      </c>
      <c r="U1842" s="21">
        <f t="shared" si="509"/>
        <v>-6.7875726921270321</v>
      </c>
      <c r="W1842" s="20">
        <f t="shared" si="510"/>
        <v>-1.766486943650202</v>
      </c>
      <c r="X1842" s="11">
        <f t="shared" si="511"/>
        <v>-2.5256053831815608</v>
      </c>
      <c r="Y1842" s="11">
        <f t="shared" si="512"/>
        <v>-2.7245255376220205</v>
      </c>
      <c r="Z1842" s="11">
        <f t="shared" si="513"/>
        <v>-2.7737975409484541</v>
      </c>
      <c r="AA1842" s="11">
        <f t="shared" si="514"/>
        <v>-2.7912531340608449</v>
      </c>
      <c r="AB1842" s="11">
        <f t="shared" si="515"/>
        <v>-2.6258338082110062</v>
      </c>
      <c r="AC1842" s="11">
        <f t="shared" si="516"/>
        <v>-2.4035508742779053</v>
      </c>
      <c r="AD1842" s="21">
        <f t="shared" si="517"/>
        <v>-1.8143678971659851</v>
      </c>
      <c r="AF1842" s="20">
        <f t="shared" si="518"/>
        <v>1.5215544601854814</v>
      </c>
      <c r="AG1842" s="11">
        <f t="shared" si="519"/>
        <v>0.27626101882938681</v>
      </c>
      <c r="AH1842" s="11">
        <f t="shared" si="520"/>
        <v>7.5886179422401584E-2</v>
      </c>
      <c r="AI1842" s="11">
        <f t="shared" si="521"/>
        <v>0.59876263437780297</v>
      </c>
      <c r="AJ1842" s="11">
        <f t="shared" si="522"/>
        <v>0.62608152216103619</v>
      </c>
      <c r="AK1842" s="11">
        <f t="shared" si="523"/>
        <v>0.14000033907783024</v>
      </c>
      <c r="AL1842" s="11">
        <f t="shared" si="524"/>
        <v>0.35575155957468085</v>
      </c>
      <c r="AM1842" s="21">
        <f t="shared" si="525"/>
        <v>3.4459277602595421E-2</v>
      </c>
    </row>
    <row r="1843" spans="11:39" x14ac:dyDescent="0.25">
      <c r="K1843" s="14">
        <v>-5.9999999999999609</v>
      </c>
      <c r="L1843" s="15">
        <v>-8.9999999999999858</v>
      </c>
      <c r="M1843" s="15">
        <v>-8.9999999999999858</v>
      </c>
      <c r="N1843" s="15">
        <v>-8.9999999999999858</v>
      </c>
      <c r="O1843" s="15">
        <v>-8.0000000000000071</v>
      </c>
      <c r="P1843" s="15">
        <v>-6.0000000000000497</v>
      </c>
      <c r="Q1843" s="15">
        <v>-4.9999999999999822</v>
      </c>
      <c r="R1843" s="16">
        <v>-2.9999999999999361</v>
      </c>
      <c r="T1843" s="20">
        <f t="shared" si="508"/>
        <v>1.9867331932465309</v>
      </c>
      <c r="U1843" s="21">
        <f t="shared" si="509"/>
        <v>-27.87408086156363</v>
      </c>
      <c r="W1843" s="20">
        <f t="shared" si="510"/>
        <v>-6.9284958014839102</v>
      </c>
      <c r="X1843" s="11">
        <f t="shared" si="511"/>
        <v>-8.7846451395856331</v>
      </c>
      <c r="Y1843" s="11">
        <f t="shared" si="512"/>
        <v>-8.714901434093866</v>
      </c>
      <c r="Z1843" s="11">
        <f t="shared" si="513"/>
        <v>-8.239506636869864</v>
      </c>
      <c r="AA1843" s="11">
        <f t="shared" si="514"/>
        <v>-7.7894278343963936</v>
      </c>
      <c r="AB1843" s="11">
        <f t="shared" si="515"/>
        <v>-6.6416132270988406</v>
      </c>
      <c r="AC1843" s="11">
        <f t="shared" si="516"/>
        <v>-5.3256718986361165</v>
      </c>
      <c r="AD1843" s="21">
        <f t="shared" si="517"/>
        <v>-2.9504859306456925</v>
      </c>
      <c r="AF1843" s="20">
        <f t="shared" si="518"/>
        <v>0.86210445337332131</v>
      </c>
      <c r="AG1843" s="11">
        <f t="shared" si="519"/>
        <v>4.6377715904085334E-2</v>
      </c>
      <c r="AH1843" s="11">
        <f t="shared" si="520"/>
        <v>8.1281192281726145E-2</v>
      </c>
      <c r="AI1843" s="11">
        <f t="shared" si="521"/>
        <v>0.57835015536496337</v>
      </c>
      <c r="AJ1843" s="11">
        <f t="shared" si="522"/>
        <v>4.4340636926995615E-2</v>
      </c>
      <c r="AK1843" s="11">
        <f t="shared" si="523"/>
        <v>0.4116675331881246</v>
      </c>
      <c r="AL1843" s="11">
        <f t="shared" si="524"/>
        <v>0.10606218556126448</v>
      </c>
      <c r="AM1843" s="21">
        <f t="shared" si="525"/>
        <v>2.4516430640168368E-3</v>
      </c>
    </row>
    <row r="1844" spans="11:39" x14ac:dyDescent="0.25">
      <c r="K1844" s="14">
        <v>4.0000000000000036</v>
      </c>
      <c r="L1844" s="15">
        <v>3.0000000000000249</v>
      </c>
      <c r="M1844" s="15">
        <v>2.9999999999999361</v>
      </c>
      <c r="N1844" s="15">
        <v>3.0000000000000249</v>
      </c>
      <c r="O1844" s="15">
        <v>4.0000000000000036</v>
      </c>
      <c r="P1844" s="15">
        <v>4.9999999999999822</v>
      </c>
      <c r="Q1844" s="15">
        <v>4.9999999999999822</v>
      </c>
      <c r="R1844" s="16">
        <v>4.9999999999999822</v>
      </c>
      <c r="T1844" s="20">
        <f t="shared" si="508"/>
        <v>8.5572197433017791</v>
      </c>
      <c r="U1844" s="21">
        <f t="shared" si="509"/>
        <v>6.1437721780921439</v>
      </c>
      <c r="W1844" s="20">
        <f t="shared" si="510"/>
        <v>1.7758818552578888</v>
      </c>
      <c r="X1844" s="11">
        <f t="shared" si="511"/>
        <v>3.1479674625560241</v>
      </c>
      <c r="Y1844" s="11">
        <f t="shared" si="512"/>
        <v>3.8095326235747464</v>
      </c>
      <c r="Z1844" s="11">
        <f t="shared" si="513"/>
        <v>4.2221951922474998</v>
      </c>
      <c r="AA1844" s="11">
        <f t="shared" si="514"/>
        <v>4.5213528863062056</v>
      </c>
      <c r="AB1844" s="11">
        <f t="shared" si="515"/>
        <v>4.6260544592679977</v>
      </c>
      <c r="AC1844" s="11">
        <f t="shared" si="516"/>
        <v>4.6437733330013407</v>
      </c>
      <c r="AD1844" s="21">
        <f t="shared" si="517"/>
        <v>4.0863761698823939</v>
      </c>
      <c r="AF1844" s="20">
        <f t="shared" si="518"/>
        <v>4.9467015217711072</v>
      </c>
      <c r="AG1844" s="11">
        <f t="shared" si="519"/>
        <v>2.1894369975261039E-2</v>
      </c>
      <c r="AH1844" s="11">
        <f t="shared" si="520"/>
        <v>0.6553430686319156</v>
      </c>
      <c r="AI1844" s="11">
        <f t="shared" si="521"/>
        <v>1.4937610879528422</v>
      </c>
      <c r="AJ1844" s="11">
        <f t="shared" si="522"/>
        <v>0.2718088320598076</v>
      </c>
      <c r="AK1844" s="11">
        <f t="shared" si="523"/>
        <v>0.13983526743333627</v>
      </c>
      <c r="AL1844" s="11">
        <f t="shared" si="524"/>
        <v>0.12689743828096109</v>
      </c>
      <c r="AM1844" s="21">
        <f t="shared" si="525"/>
        <v>0.83470850295873189</v>
      </c>
    </row>
    <row r="1845" spans="11:39" x14ac:dyDescent="0.25">
      <c r="K1845" s="14">
        <v>0.99999999999997868</v>
      </c>
      <c r="L1845" s="15">
        <v>1.9999999999999574</v>
      </c>
      <c r="M1845" s="15">
        <v>2.0000000000000462</v>
      </c>
      <c r="N1845" s="15">
        <v>2.9999999999999361</v>
      </c>
      <c r="O1845" s="15">
        <v>2.0000000000000462</v>
      </c>
      <c r="P1845" s="15">
        <v>3.0000000000000249</v>
      </c>
      <c r="Q1845" s="15">
        <v>4.0000000000000036</v>
      </c>
      <c r="R1845" s="16">
        <v>3.0000000000000249</v>
      </c>
      <c r="T1845" s="20">
        <f t="shared" si="508"/>
        <v>7.1781907005981846</v>
      </c>
      <c r="U1845" s="21">
        <f t="shared" si="509"/>
        <v>2.3227800816541939</v>
      </c>
      <c r="W1845" s="20">
        <f t="shared" si="510"/>
        <v>0.78045160316312323</v>
      </c>
      <c r="X1845" s="11">
        <f t="shared" si="511"/>
        <v>1.7213085210853987</v>
      </c>
      <c r="Y1845" s="11">
        <f t="shared" si="512"/>
        <v>2.2681584283676415</v>
      </c>
      <c r="Z1845" s="11">
        <f t="shared" si="513"/>
        <v>2.6509930350561941</v>
      </c>
      <c r="AA1845" s="11">
        <f t="shared" si="514"/>
        <v>2.9387146569906299</v>
      </c>
      <c r="AB1845" s="11">
        <f t="shared" si="515"/>
        <v>3.1350919757548734</v>
      </c>
      <c r="AC1845" s="11">
        <f t="shared" si="516"/>
        <v>3.2766990921624681</v>
      </c>
      <c r="AD1845" s="21">
        <f t="shared" si="517"/>
        <v>3.0511131313378486</v>
      </c>
      <c r="AF1845" s="20">
        <f t="shared" si="518"/>
        <v>4.8201498553633364E-2</v>
      </c>
      <c r="AG1845" s="11">
        <f t="shared" si="519"/>
        <v>7.7668940419583915E-2</v>
      </c>
      <c r="AH1845" s="11">
        <f t="shared" si="520"/>
        <v>7.1908942704578732E-2</v>
      </c>
      <c r="AI1845" s="11">
        <f t="shared" si="521"/>
        <v>0.12180586157924232</v>
      </c>
      <c r="AJ1845" s="11">
        <f t="shared" si="522"/>
        <v>0.88118520724894933</v>
      </c>
      <c r="AK1845" s="11">
        <f t="shared" si="523"/>
        <v>1.8249841913348587E-2</v>
      </c>
      <c r="AL1845" s="11">
        <f t="shared" si="524"/>
        <v>0.52316420327860291</v>
      </c>
      <c r="AM1845" s="21">
        <f t="shared" si="525"/>
        <v>2.6125521951576142E-3</v>
      </c>
    </row>
    <row r="1846" spans="11:39" x14ac:dyDescent="0.25">
      <c r="K1846" s="14">
        <v>-0.99999999999997868</v>
      </c>
      <c r="L1846" s="15">
        <v>-0.99999999999997868</v>
      </c>
      <c r="M1846" s="15">
        <v>0</v>
      </c>
      <c r="N1846" s="15">
        <v>0</v>
      </c>
      <c r="O1846" s="15">
        <v>0</v>
      </c>
      <c r="P1846" s="15">
        <v>0</v>
      </c>
      <c r="Q1846" s="15">
        <v>1.0000000000000675</v>
      </c>
      <c r="R1846" s="16">
        <v>2.9999999999999361</v>
      </c>
      <c r="T1846" s="20">
        <f t="shared" si="508"/>
        <v>7.0007955762046965</v>
      </c>
      <c r="U1846" s="21">
        <f t="shared" si="509"/>
        <v>-6.0554929592050701</v>
      </c>
      <c r="W1846" s="20">
        <f t="shared" si="510"/>
        <v>-1.3235067721168259</v>
      </c>
      <c r="X1846" s="11">
        <f t="shared" si="511"/>
        <v>-1.0234834362534431</v>
      </c>
      <c r="Y1846" s="11">
        <f t="shared" si="512"/>
        <v>-0.51396054163345983</v>
      </c>
      <c r="Z1846" s="11">
        <f t="shared" si="513"/>
        <v>-3.2790364928533933E-2</v>
      </c>
      <c r="AA1846" s="11">
        <f t="shared" si="514"/>
        <v>0.35591170409780015</v>
      </c>
      <c r="AB1846" s="11">
        <f t="shared" si="515"/>
        <v>0.86649372846413897</v>
      </c>
      <c r="AC1846" s="11">
        <f t="shared" si="516"/>
        <v>1.3771394023254397</v>
      </c>
      <c r="AD1846" s="21">
        <f t="shared" si="517"/>
        <v>1.8683940066025557</v>
      </c>
      <c r="AF1846" s="20">
        <f t="shared" si="518"/>
        <v>0.10465663160546171</v>
      </c>
      <c r="AG1846" s="11">
        <f t="shared" si="519"/>
        <v>5.5147177827052538E-4</v>
      </c>
      <c r="AH1846" s="11">
        <f t="shared" si="520"/>
        <v>0.2641554383561594</v>
      </c>
      <c r="AI1846" s="11">
        <f t="shared" si="521"/>
        <v>1.0752080321464281E-3</v>
      </c>
      <c r="AJ1846" s="11">
        <f t="shared" si="522"/>
        <v>0.12667314111380004</v>
      </c>
      <c r="AK1846" s="11">
        <f t="shared" si="523"/>
        <v>0.750811381467685</v>
      </c>
      <c r="AL1846" s="11">
        <f t="shared" si="524"/>
        <v>0.14223412878633898</v>
      </c>
      <c r="AM1846" s="21">
        <f t="shared" si="525"/>
        <v>1.280532124292872</v>
      </c>
    </row>
    <row r="1847" spans="11:39" x14ac:dyDescent="0.25">
      <c r="K1847" s="14">
        <v>-8.9999999999999858</v>
      </c>
      <c r="L1847" s="15">
        <v>-8.9999999999999858</v>
      </c>
      <c r="M1847" s="15">
        <v>-10.000000000000053</v>
      </c>
      <c r="N1847" s="15">
        <v>-8.0000000000000071</v>
      </c>
      <c r="O1847" s="15">
        <v>-6.0000000000000497</v>
      </c>
      <c r="P1847" s="15">
        <v>-4.9999999999999822</v>
      </c>
      <c r="Q1847" s="15">
        <v>-4.0000000000000036</v>
      </c>
      <c r="R1847" s="16">
        <v>-0.99999999999997868</v>
      </c>
      <c r="T1847" s="20">
        <f t="shared" si="508"/>
        <v>10.320754464524626</v>
      </c>
      <c r="U1847" s="21">
        <f t="shared" si="509"/>
        <v>-34.189655511188057</v>
      </c>
      <c r="W1847" s="20">
        <f t="shared" si="510"/>
        <v>-8.2802917455673022</v>
      </c>
      <c r="X1847" s="11">
        <f t="shared" si="511"/>
        <v>-9.7129933184604837</v>
      </c>
      <c r="Y1847" s="11">
        <f t="shared" si="512"/>
        <v>-9.0341376660004133</v>
      </c>
      <c r="Z1847" s="11">
        <f t="shared" si="513"/>
        <v>-7.9975094001019009</v>
      </c>
      <c r="AA1847" s="11">
        <f t="shared" si="514"/>
        <v>-7.0963063796245915</v>
      </c>
      <c r="AB1847" s="11">
        <f t="shared" si="515"/>
        <v>-5.3749210291583402</v>
      </c>
      <c r="AC1847" s="11">
        <f t="shared" si="516"/>
        <v>-3.4910735009574156</v>
      </c>
      <c r="AD1847" s="21">
        <f t="shared" si="517"/>
        <v>-0.60742257407044509</v>
      </c>
      <c r="AF1847" s="20">
        <f t="shared" si="518"/>
        <v>0.51797997149854047</v>
      </c>
      <c r="AG1847" s="11">
        <f t="shared" si="519"/>
        <v>0.5083594721693131</v>
      </c>
      <c r="AH1847" s="11">
        <f t="shared" si="520"/>
        <v>0.93289004823923205</v>
      </c>
      <c r="AI1847" s="11">
        <f t="shared" si="521"/>
        <v>6.2030878524465282E-6</v>
      </c>
      <c r="AJ1847" s="11">
        <f t="shared" si="522"/>
        <v>1.2018876780054699</v>
      </c>
      <c r="AK1847" s="11">
        <f t="shared" si="523"/>
        <v>0.14056577810516233</v>
      </c>
      <c r="AL1847" s="11">
        <f t="shared" si="524"/>
        <v>0.25900618142774523</v>
      </c>
      <c r="AM1847" s="21">
        <f t="shared" si="525"/>
        <v>0.15411703534945845</v>
      </c>
    </row>
    <row r="1848" spans="11:39" x14ac:dyDescent="0.25">
      <c r="K1848" s="14">
        <v>-6.0000000000000497</v>
      </c>
      <c r="L1848" s="15">
        <v>-7.0000000000000284</v>
      </c>
      <c r="M1848" s="15">
        <v>-4.9999999999999822</v>
      </c>
      <c r="N1848" s="15">
        <v>-5.9999999999999609</v>
      </c>
      <c r="O1848" s="15">
        <v>-5.9999999999999609</v>
      </c>
      <c r="P1848" s="15">
        <v>-6.0000000000000497</v>
      </c>
      <c r="Q1848" s="15">
        <v>-4.9999999999999822</v>
      </c>
      <c r="R1848" s="16">
        <v>-5.9999999999999609</v>
      </c>
      <c r="T1848" s="20">
        <f t="shared" si="508"/>
        <v>-5.0052211417164028</v>
      </c>
      <c r="U1848" s="21">
        <f t="shared" si="509"/>
        <v>-16.578897559456401</v>
      </c>
      <c r="W1848" s="20">
        <f t="shared" si="510"/>
        <v>-4.2920175383566646</v>
      </c>
      <c r="X1848" s="11">
        <f t="shared" si="511"/>
        <v>-6.0583493990478772</v>
      </c>
      <c r="Y1848" s="11">
        <f t="shared" si="512"/>
        <v>-6.4824682805728759</v>
      </c>
      <c r="Z1848" s="11">
        <f t="shared" si="513"/>
        <v>-6.5556150770324599</v>
      </c>
      <c r="AA1848" s="11">
        <f t="shared" si="514"/>
        <v>-6.5619121575507178</v>
      </c>
      <c r="AB1848" s="11">
        <f t="shared" si="515"/>
        <v>-6.12524016790098</v>
      </c>
      <c r="AC1848" s="11">
        <f t="shared" si="516"/>
        <v>-5.554230978029798</v>
      </c>
      <c r="AD1848" s="21">
        <f t="shared" si="517"/>
        <v>-4.1182201795091267</v>
      </c>
      <c r="AF1848" s="20">
        <f t="shared" si="518"/>
        <v>2.9172040892813977</v>
      </c>
      <c r="AG1848" s="11">
        <f t="shared" si="519"/>
        <v>0.88670585427354764</v>
      </c>
      <c r="AH1848" s="11">
        <f t="shared" si="520"/>
        <v>2.1977122029047518</v>
      </c>
      <c r="AI1848" s="11">
        <f t="shared" si="521"/>
        <v>0.3087081138258298</v>
      </c>
      <c r="AJ1848" s="11">
        <f t="shared" si="522"/>
        <v>0.31574527280334658</v>
      </c>
      <c r="AK1848" s="11">
        <f t="shared" si="523"/>
        <v>1.568509965585321E-2</v>
      </c>
      <c r="AL1848" s="11">
        <f t="shared" si="524"/>
        <v>0.30717197700788618</v>
      </c>
      <c r="AM1848" s="21">
        <f t="shared" si="525"/>
        <v>3.5410952928065162</v>
      </c>
    </row>
    <row r="1849" spans="11:39" x14ac:dyDescent="0.25">
      <c r="K1849" s="14">
        <v>0.99999999999997868</v>
      </c>
      <c r="L1849" s="15">
        <v>0.99999999999997868</v>
      </c>
      <c r="M1849" s="15">
        <v>2.0000000000000462</v>
      </c>
      <c r="N1849" s="15">
        <v>0.99999999999997868</v>
      </c>
      <c r="O1849" s="15">
        <v>0.99999999999997868</v>
      </c>
      <c r="P1849" s="15">
        <v>1.0000000000000675</v>
      </c>
      <c r="Q1849" s="15">
        <v>0</v>
      </c>
      <c r="R1849" s="16">
        <v>-1.0000000000000675</v>
      </c>
      <c r="T1849" s="20">
        <f t="shared" si="508"/>
        <v>-3.1479504064855925</v>
      </c>
      <c r="U1849" s="21">
        <f t="shared" si="509"/>
        <v>6.0476805435337297</v>
      </c>
      <c r="W1849" s="20">
        <f t="shared" si="510"/>
        <v>1.4281001962917272</v>
      </c>
      <c r="X1849" s="11">
        <f t="shared" si="511"/>
        <v>1.5399617347152841</v>
      </c>
      <c r="Y1849" s="11">
        <f t="shared" si="512"/>
        <v>1.320366549572737</v>
      </c>
      <c r="Z1849" s="11">
        <f t="shared" si="513"/>
        <v>1.0609328892404779</v>
      </c>
      <c r="AA1849" s="11">
        <f t="shared" si="514"/>
        <v>0.84296046569770933</v>
      </c>
      <c r="AB1849" s="11">
        <f t="shared" si="515"/>
        <v>0.48588741163639226</v>
      </c>
      <c r="AC1849" s="11">
        <f t="shared" si="516"/>
        <v>0.10741647272114085</v>
      </c>
      <c r="AD1849" s="21">
        <f t="shared" si="517"/>
        <v>-0.39768137914571855</v>
      </c>
      <c r="AF1849" s="20">
        <f t="shared" si="518"/>
        <v>0.18326977806503364</v>
      </c>
      <c r="AG1849" s="11">
        <f t="shared" si="519"/>
        <v>0.29155867495676185</v>
      </c>
      <c r="AH1849" s="11">
        <f t="shared" si="520"/>
        <v>0.46190162693972969</v>
      </c>
      <c r="AI1849" s="11">
        <f t="shared" si="521"/>
        <v>3.7128169911949459E-3</v>
      </c>
      <c r="AJ1849" s="11">
        <f t="shared" si="522"/>
        <v>2.4661415333873633E-2</v>
      </c>
      <c r="AK1849" s="11">
        <f t="shared" si="523"/>
        <v>0.26431175351399777</v>
      </c>
      <c r="AL1849" s="11">
        <f t="shared" si="524"/>
        <v>1.1538298611851598E-2</v>
      </c>
      <c r="AM1849" s="21">
        <f t="shared" si="525"/>
        <v>0.36278772102788498</v>
      </c>
    </row>
    <row r="1850" spans="11:39" x14ac:dyDescent="0.25">
      <c r="K1850" s="14">
        <v>4.0000000000000036</v>
      </c>
      <c r="L1850" s="15">
        <v>4.0000000000000036</v>
      </c>
      <c r="M1850" s="15">
        <v>4.0000000000000036</v>
      </c>
      <c r="N1850" s="15">
        <v>4.0000000000000036</v>
      </c>
      <c r="O1850" s="15">
        <v>4.0000000000000036</v>
      </c>
      <c r="P1850" s="15">
        <v>2.9999999999999361</v>
      </c>
      <c r="Q1850" s="15">
        <v>0.99999999999997868</v>
      </c>
      <c r="R1850" s="16">
        <v>0</v>
      </c>
      <c r="T1850" s="20">
        <f t="shared" si="508"/>
        <v>-5.0114987186589524</v>
      </c>
      <c r="U1850" s="21">
        <f t="shared" si="509"/>
        <v>16.186702020762173</v>
      </c>
      <c r="W1850" s="20">
        <f t="shared" si="510"/>
        <v>3.9167456357269979</v>
      </c>
      <c r="X1850" s="11">
        <f t="shared" si="511"/>
        <v>4.5816326767248814</v>
      </c>
      <c r="Y1850" s="11">
        <f t="shared" si="512"/>
        <v>4.2508099904642433</v>
      </c>
      <c r="Z1850" s="11">
        <f t="shared" si="513"/>
        <v>3.7528248470420493</v>
      </c>
      <c r="AA1850" s="11">
        <f t="shared" si="514"/>
        <v>3.3206134737074979</v>
      </c>
      <c r="AB1850" s="11">
        <f t="shared" si="515"/>
        <v>2.5006624218782916</v>
      </c>
      <c r="AC1850" s="11">
        <f t="shared" si="516"/>
        <v>1.6044907118777025</v>
      </c>
      <c r="AD1850" s="21">
        <f t="shared" si="517"/>
        <v>0.23973085823082751</v>
      </c>
      <c r="AF1850" s="20">
        <f t="shared" si="518"/>
        <v>6.9312891705023277E-3</v>
      </c>
      <c r="AG1850" s="11">
        <f t="shared" si="519"/>
        <v>0.33829657063414625</v>
      </c>
      <c r="AH1850" s="11">
        <f t="shared" si="520"/>
        <v>6.2905651316672057E-2</v>
      </c>
      <c r="AI1850" s="11">
        <f t="shared" si="521"/>
        <v>6.1095556239788067E-2</v>
      </c>
      <c r="AJ1850" s="11">
        <f t="shared" si="522"/>
        <v>0.46156605210779744</v>
      </c>
      <c r="AK1850" s="11">
        <f t="shared" si="523"/>
        <v>0.24933801692438939</v>
      </c>
      <c r="AL1850" s="11">
        <f t="shared" si="524"/>
        <v>0.36540902074643733</v>
      </c>
      <c r="AM1850" s="21">
        <f t="shared" si="525"/>
        <v>5.7470884388089123E-2</v>
      </c>
    </row>
    <row r="1851" spans="11:39" x14ac:dyDescent="0.25">
      <c r="K1851" s="14">
        <v>-4.9999999999999822</v>
      </c>
      <c r="L1851" s="15">
        <v>-5.9999999999999609</v>
      </c>
      <c r="M1851" s="15">
        <v>-7.0000000000000284</v>
      </c>
      <c r="N1851" s="15">
        <v>-5.9999999999999609</v>
      </c>
      <c r="O1851" s="15">
        <v>-5.9999999999999609</v>
      </c>
      <c r="P1851" s="15">
        <v>-4.9999999999999822</v>
      </c>
      <c r="Q1851" s="15">
        <v>-3.0000000000000249</v>
      </c>
      <c r="R1851" s="16">
        <v>-0.99999999999997868</v>
      </c>
      <c r="T1851" s="20">
        <f t="shared" si="508"/>
        <v>3.6667878246982415</v>
      </c>
      <c r="U1851" s="21">
        <f t="shared" si="509"/>
        <v>-22.025928178615658</v>
      </c>
      <c r="W1851" s="20">
        <f t="shared" si="510"/>
        <v>-5.4168655365754832</v>
      </c>
      <c r="X1851" s="11">
        <f t="shared" si="511"/>
        <v>-6.6591024175877678</v>
      </c>
      <c r="Y1851" s="11">
        <f t="shared" si="512"/>
        <v>-6.4461881193150941</v>
      </c>
      <c r="Z1851" s="11">
        <f t="shared" si="513"/>
        <v>-5.9499106292539921</v>
      </c>
      <c r="AA1851" s="11">
        <f t="shared" si="514"/>
        <v>-5.501397958210414</v>
      </c>
      <c r="AB1851" s="11">
        <f t="shared" si="515"/>
        <v>-4.5110187529691688</v>
      </c>
      <c r="AC1851" s="11">
        <f t="shared" si="516"/>
        <v>-3.3994251737876615</v>
      </c>
      <c r="AD1851" s="21">
        <f t="shared" si="517"/>
        <v>-1.5304652874422211</v>
      </c>
      <c r="AF1851" s="20">
        <f t="shared" si="518"/>
        <v>0.17377687558438032</v>
      </c>
      <c r="AG1851" s="11">
        <f t="shared" si="519"/>
        <v>0.43441599687009175</v>
      </c>
      <c r="AH1851" s="11">
        <f t="shared" si="520"/>
        <v>0.30670759918778395</v>
      </c>
      <c r="AI1851" s="11">
        <f t="shared" si="521"/>
        <v>2.5089450617271215E-3</v>
      </c>
      <c r="AJ1851" s="11">
        <f t="shared" si="522"/>
        <v>0.24860399607670511</v>
      </c>
      <c r="AK1851" s="11">
        <f t="shared" si="523"/>
        <v>0.23910265994780944</v>
      </c>
      <c r="AL1851" s="11">
        <f t="shared" si="524"/>
        <v>0.15954046945528375</v>
      </c>
      <c r="AM1851" s="21">
        <f t="shared" si="525"/>
        <v>0.28139342118118088</v>
      </c>
    </row>
    <row r="1852" spans="11:39" x14ac:dyDescent="0.25">
      <c r="K1852" s="14">
        <v>-0.99999999999997868</v>
      </c>
      <c r="L1852" s="15">
        <v>-8.9999999999999858</v>
      </c>
      <c r="M1852" s="15">
        <v>-8.9999999999999858</v>
      </c>
      <c r="N1852" s="15">
        <v>-8.9999999999999858</v>
      </c>
      <c r="O1852" s="15">
        <v>-8.0000000000000071</v>
      </c>
      <c r="P1852" s="15">
        <v>-8.0000000000000071</v>
      </c>
      <c r="Q1852" s="15">
        <v>-8.0000000000000071</v>
      </c>
      <c r="R1852" s="16">
        <v>-6.9999999999999396</v>
      </c>
      <c r="T1852" s="20">
        <f t="shared" si="508"/>
        <v>-12.968338146481214</v>
      </c>
      <c r="U1852" s="21">
        <f t="shared" si="509"/>
        <v>-15.556574880665798</v>
      </c>
      <c r="W1852" s="20">
        <f t="shared" si="510"/>
        <v>-4.2561102704043901</v>
      </c>
      <c r="X1852" s="11">
        <f t="shared" si="511"/>
        <v>-6.7990526040624122</v>
      </c>
      <c r="Y1852" s="11">
        <f t="shared" si="512"/>
        <v>-7.8195188603486336</v>
      </c>
      <c r="Z1852" s="11">
        <f t="shared" si="513"/>
        <v>-8.3639889208192724</v>
      </c>
      <c r="AA1852" s="11">
        <f t="shared" si="514"/>
        <v>-8.736223107741548</v>
      </c>
      <c r="AB1852" s="11">
        <f t="shared" si="515"/>
        <v>-8.6554068050634818</v>
      </c>
      <c r="AC1852" s="11">
        <f t="shared" si="516"/>
        <v>-8.4026263349163273</v>
      </c>
      <c r="AD1852" s="21">
        <f t="shared" si="517"/>
        <v>-7.0240117404966238</v>
      </c>
      <c r="AF1852" s="20">
        <f t="shared" si="518"/>
        <v>10.602254093033089</v>
      </c>
      <c r="AG1852" s="11">
        <f t="shared" si="519"/>
        <v>4.8441694396843866</v>
      </c>
      <c r="AH1852" s="11">
        <f t="shared" si="520"/>
        <v>1.3935357210725552</v>
      </c>
      <c r="AI1852" s="11">
        <f t="shared" si="521"/>
        <v>0.40451009284061573</v>
      </c>
      <c r="AJ1852" s="11">
        <f t="shared" si="522"/>
        <v>0.54202446437261254</v>
      </c>
      <c r="AK1852" s="11">
        <f t="shared" si="523"/>
        <v>0.42955808012351154</v>
      </c>
      <c r="AL1852" s="11">
        <f t="shared" si="524"/>
        <v>0.1621079655681488</v>
      </c>
      <c r="AM1852" s="21">
        <f t="shared" si="525"/>
        <v>5.7656368168010385E-4</v>
      </c>
    </row>
    <row r="1853" spans="11:39" x14ac:dyDescent="0.25">
      <c r="K1853" s="14">
        <v>0.99999999999997868</v>
      </c>
      <c r="L1853" s="15">
        <v>0.99999999999997868</v>
      </c>
      <c r="M1853" s="15">
        <v>-0.99999999999997868</v>
      </c>
      <c r="N1853" s="15">
        <v>-1.0000000000000675</v>
      </c>
      <c r="O1853" s="15">
        <v>-2.0000000000000462</v>
      </c>
      <c r="P1853" s="15">
        <v>-0.99999999999997868</v>
      </c>
      <c r="Q1853" s="15">
        <v>0</v>
      </c>
      <c r="R1853" s="16">
        <v>0</v>
      </c>
      <c r="T1853" s="20">
        <f t="shared" si="508"/>
        <v>-2.4865094939345642</v>
      </c>
      <c r="U1853" s="21">
        <f t="shared" si="509"/>
        <v>0.62084667957593886</v>
      </c>
      <c r="W1853" s="20">
        <f t="shared" si="510"/>
        <v>8.6779362627707912E-2</v>
      </c>
      <c r="X1853" s="11">
        <f t="shared" si="511"/>
        <v>-0.13333309116269637</v>
      </c>
      <c r="Y1853" s="11">
        <f t="shared" si="512"/>
        <v>-0.3186813365754847</v>
      </c>
      <c r="Z1853" s="11">
        <f t="shared" si="513"/>
        <v>-0.46976109350759049</v>
      </c>
      <c r="AA1853" s="11">
        <f t="shared" si="514"/>
        <v>-0.58794434551122032</v>
      </c>
      <c r="AB1853" s="11">
        <f t="shared" si="515"/>
        <v>-0.71062697481104542</v>
      </c>
      <c r="AC1853" s="11">
        <f t="shared" si="516"/>
        <v>-0.82349906655544558</v>
      </c>
      <c r="AD1853" s="21">
        <f t="shared" si="517"/>
        <v>-0.86720387493067219</v>
      </c>
      <c r="AF1853" s="20">
        <f t="shared" si="518"/>
        <v>0.83397193252261648</v>
      </c>
      <c r="AG1853" s="11">
        <f t="shared" si="519"/>
        <v>1.2844438955243445</v>
      </c>
      <c r="AH1853" s="11">
        <f t="shared" si="520"/>
        <v>0.4641951211305389</v>
      </c>
      <c r="AI1853" s="11">
        <f t="shared" si="521"/>
        <v>0.28115329795833782</v>
      </c>
      <c r="AJ1853" s="11">
        <f t="shared" si="522"/>
        <v>1.9939011713738664</v>
      </c>
      <c r="AK1853" s="11">
        <f t="shared" si="523"/>
        <v>8.3736747706995004E-2</v>
      </c>
      <c r="AL1853" s="11">
        <f t="shared" si="524"/>
        <v>0.67815071261769022</v>
      </c>
      <c r="AM1853" s="21">
        <f t="shared" si="525"/>
        <v>0.75204256069477293</v>
      </c>
    </row>
    <row r="1854" spans="11:39" x14ac:dyDescent="0.25">
      <c r="K1854" s="14">
        <v>3.0000000000000249</v>
      </c>
      <c r="L1854" s="15">
        <v>3.0000000000000249</v>
      </c>
      <c r="M1854" s="15">
        <v>2.9999999999999361</v>
      </c>
      <c r="N1854" s="15">
        <v>2.0000000000000462</v>
      </c>
      <c r="O1854" s="15">
        <v>2.0000000000000462</v>
      </c>
      <c r="P1854" s="15">
        <v>2.0000000000000462</v>
      </c>
      <c r="Q1854" s="15">
        <v>2.0000000000000462</v>
      </c>
      <c r="R1854" s="16">
        <v>0.99999999999997868</v>
      </c>
      <c r="T1854" s="20">
        <f t="shared" si="508"/>
        <v>-1.4544262787611477</v>
      </c>
      <c r="U1854" s="21">
        <f t="shared" si="509"/>
        <v>9.6641499270957478</v>
      </c>
      <c r="W1854" s="20">
        <f t="shared" si="510"/>
        <v>2.3809876891414881</v>
      </c>
      <c r="X1854" s="11">
        <f t="shared" si="511"/>
        <v>2.9425662045125707</v>
      </c>
      <c r="Y1854" s="11">
        <f t="shared" si="512"/>
        <v>2.860768640596504</v>
      </c>
      <c r="Z1854" s="11">
        <f t="shared" si="513"/>
        <v>2.651903888511193</v>
      </c>
      <c r="AA1854" s="11">
        <f t="shared" si="514"/>
        <v>2.4619521724180684</v>
      </c>
      <c r="AB1854" s="11">
        <f t="shared" si="515"/>
        <v>2.0335516296367588</v>
      </c>
      <c r="AC1854" s="11">
        <f t="shared" si="516"/>
        <v>1.551109681576571</v>
      </c>
      <c r="AD1854" s="21">
        <f t="shared" si="517"/>
        <v>0.730498682393107</v>
      </c>
      <c r="AF1854" s="20">
        <f t="shared" si="518"/>
        <v>0.38317624099442582</v>
      </c>
      <c r="AG1854" s="11">
        <f t="shared" si="519"/>
        <v>3.298640864094714E-3</v>
      </c>
      <c r="AH1854" s="11">
        <f t="shared" si="520"/>
        <v>1.9385371441327653E-2</v>
      </c>
      <c r="AI1854" s="11">
        <f t="shared" si="521"/>
        <v>0.42497867985595367</v>
      </c>
      <c r="AJ1854" s="11">
        <f t="shared" si="522"/>
        <v>0.21339980960173013</v>
      </c>
      <c r="AK1854" s="11">
        <f t="shared" si="523"/>
        <v>1.125711851279135E-3</v>
      </c>
      <c r="AL1854" s="11">
        <f t="shared" si="524"/>
        <v>0.20150251797432892</v>
      </c>
      <c r="AM1854" s="21">
        <f t="shared" si="525"/>
        <v>7.2630960191839927E-2</v>
      </c>
    </row>
    <row r="1855" spans="11:39" x14ac:dyDescent="0.25">
      <c r="K1855" s="14">
        <v>-14.000000000000057</v>
      </c>
      <c r="L1855" s="15">
        <v>-15.000000000000036</v>
      </c>
      <c r="M1855" s="15">
        <v>-16.000000000000014</v>
      </c>
      <c r="N1855" s="15">
        <v>-12.999999999999989</v>
      </c>
      <c r="O1855" s="15">
        <v>-10.000000000000053</v>
      </c>
      <c r="P1855" s="15">
        <v>-9.0000000000000746</v>
      </c>
      <c r="Q1855" s="15">
        <v>-5.0000000000000711</v>
      </c>
      <c r="R1855" s="16">
        <v>-0.99999999999997868</v>
      </c>
      <c r="T1855" s="20">
        <f t="shared" si="508"/>
        <v>18.12143418070594</v>
      </c>
      <c r="U1855" s="21">
        <f t="shared" si="509"/>
        <v>-56.370177519032715</v>
      </c>
      <c r="W1855" s="20">
        <f t="shared" si="510"/>
        <v>-13.621565404825789</v>
      </c>
      <c r="X1855" s="11">
        <f t="shared" si="511"/>
        <v>-15.865425888494471</v>
      </c>
      <c r="Y1855" s="11">
        <f t="shared" si="512"/>
        <v>-14.662997809766187</v>
      </c>
      <c r="Z1855" s="11">
        <f t="shared" si="513"/>
        <v>-12.890286748209224</v>
      </c>
      <c r="AA1855" s="11">
        <f t="shared" si="514"/>
        <v>-11.355488158399023</v>
      </c>
      <c r="AB1855" s="11">
        <f t="shared" si="515"/>
        <v>-8.4734105070322148</v>
      </c>
      <c r="AC1855" s="11">
        <f t="shared" si="516"/>
        <v>-5.3296070322095943</v>
      </c>
      <c r="AD1855" s="21">
        <f t="shared" si="517"/>
        <v>-0.5793511444542192</v>
      </c>
      <c r="AF1855" s="20">
        <f t="shared" si="518"/>
        <v>0.1432127428247118</v>
      </c>
      <c r="AG1855" s="11">
        <f t="shared" si="519"/>
        <v>0.74896196847638308</v>
      </c>
      <c r="AH1855" s="11">
        <f t="shared" si="520"/>
        <v>1.7875748566900505</v>
      </c>
      <c r="AI1855" s="11">
        <f t="shared" si="521"/>
        <v>1.2036997618503865E-2</v>
      </c>
      <c r="AJ1855" s="11">
        <f t="shared" si="522"/>
        <v>1.8373481475598306</v>
      </c>
      <c r="AK1855" s="11">
        <f t="shared" si="523"/>
        <v>0.27729649410414769</v>
      </c>
      <c r="AL1855" s="11">
        <f t="shared" si="524"/>
        <v>0.1086407956819697</v>
      </c>
      <c r="AM1855" s="21">
        <f t="shared" si="525"/>
        <v>0.17694545967195724</v>
      </c>
    </row>
    <row r="1856" spans="11:39" x14ac:dyDescent="0.25">
      <c r="K1856" s="14">
        <v>0</v>
      </c>
      <c r="L1856" s="15">
        <v>-3.0000000000000249</v>
      </c>
      <c r="M1856" s="15">
        <v>0</v>
      </c>
      <c r="N1856" s="15">
        <v>-0.99999999999997868</v>
      </c>
      <c r="O1856" s="15">
        <v>-4.9999999999999822</v>
      </c>
      <c r="P1856" s="15">
        <v>-2.9999999999999361</v>
      </c>
      <c r="Q1856" s="15">
        <v>-5.9999999999999609</v>
      </c>
      <c r="R1856" s="16">
        <v>-7.0000000000000284</v>
      </c>
      <c r="T1856" s="20">
        <f t="shared" si="508"/>
        <v>-16.667996547955283</v>
      </c>
      <c r="U1856" s="21">
        <f t="shared" si="509"/>
        <v>4.8754966844854231</v>
      </c>
      <c r="W1856" s="20">
        <f t="shared" si="510"/>
        <v>0.76052900673789858</v>
      </c>
      <c r="X1856" s="11">
        <f t="shared" si="511"/>
        <v>-0.66199279857746651</v>
      </c>
      <c r="Y1856" s="11">
        <f t="shared" si="512"/>
        <v>-1.902408364488902</v>
      </c>
      <c r="Z1856" s="11">
        <f t="shared" si="513"/>
        <v>-2.9243984400180585</v>
      </c>
      <c r="AA1856" s="11">
        <f t="shared" si="514"/>
        <v>-3.725896273887543</v>
      </c>
      <c r="AB1856" s="11">
        <f t="shared" si="515"/>
        <v>-4.575650995130923</v>
      </c>
      <c r="AC1856" s="11">
        <f t="shared" si="516"/>
        <v>-5.3642293663092451</v>
      </c>
      <c r="AD1856" s="21">
        <f t="shared" si="517"/>
        <v>-5.718208439195398</v>
      </c>
      <c r="AF1856" s="20">
        <f t="shared" si="518"/>
        <v>0.57840437008973455</v>
      </c>
      <c r="AG1856" s="11">
        <f t="shared" si="519"/>
        <v>5.4662776739037433</v>
      </c>
      <c r="AH1856" s="11">
        <f t="shared" si="520"/>
        <v>3.619157585277339</v>
      </c>
      <c r="AI1856" s="11">
        <f t="shared" si="521"/>
        <v>3.7033093559440191</v>
      </c>
      <c r="AJ1856" s="11">
        <f t="shared" si="522"/>
        <v>1.6233403048936017</v>
      </c>
      <c r="AK1856" s="11">
        <f t="shared" si="523"/>
        <v>2.4826760584572694</v>
      </c>
      <c r="AL1856" s="11">
        <f t="shared" si="524"/>
        <v>0.40420429866349439</v>
      </c>
      <c r="AM1856" s="21">
        <f t="shared" si="525"/>
        <v>1.6429896053499706</v>
      </c>
    </row>
    <row r="1857" spans="11:39" x14ac:dyDescent="0.25">
      <c r="K1857" s="14">
        <v>3.0000000000000249</v>
      </c>
      <c r="L1857" s="15">
        <v>1.0000000000000675</v>
      </c>
      <c r="M1857" s="15">
        <v>-1.9999999999999574</v>
      </c>
      <c r="N1857" s="15">
        <v>-4.0000000000000036</v>
      </c>
      <c r="O1857" s="15">
        <v>-1.9999999999999574</v>
      </c>
      <c r="P1857" s="15">
        <v>-5.0000000000000711</v>
      </c>
      <c r="Q1857" s="15">
        <v>-5.9999999999999609</v>
      </c>
      <c r="R1857" s="16">
        <v>-8.0000000000000071</v>
      </c>
      <c r="T1857" s="20">
        <f t="shared" si="508"/>
        <v>-23.815031175956161</v>
      </c>
      <c r="U1857" s="21">
        <f t="shared" si="509"/>
        <v>12.290107196713091</v>
      </c>
      <c r="W1857" s="20">
        <f t="shared" si="510"/>
        <v>2.4204983459295741</v>
      </c>
      <c r="X1857" s="11">
        <f t="shared" si="511"/>
        <v>0.78317251680087541</v>
      </c>
      <c r="Y1857" s="11">
        <f t="shared" si="512"/>
        <v>-0.97388179934708496</v>
      </c>
      <c r="Z1857" s="11">
        <f t="shared" si="513"/>
        <v>-2.5030617894751703</v>
      </c>
      <c r="AA1857" s="11">
        <f t="shared" si="514"/>
        <v>-3.7173934744477077</v>
      </c>
      <c r="AB1857" s="11">
        <f t="shared" si="515"/>
        <v>-5.1356598423193525</v>
      </c>
      <c r="AC1857" s="11">
        <f t="shared" si="516"/>
        <v>-6.5007372272987594</v>
      </c>
      <c r="AD1857" s="21">
        <f t="shared" si="517"/>
        <v>-7.4615971099044582</v>
      </c>
      <c r="AF1857" s="20">
        <f t="shared" si="518"/>
        <v>0.33582216707038837</v>
      </c>
      <c r="AG1857" s="11">
        <f t="shared" si="519"/>
        <v>4.7014157470495928E-2</v>
      </c>
      <c r="AH1857" s="11">
        <f t="shared" si="520"/>
        <v>1.0529185617110886</v>
      </c>
      <c r="AI1857" s="11">
        <f t="shared" si="521"/>
        <v>2.2408240061292899</v>
      </c>
      <c r="AJ1857" s="11">
        <f t="shared" si="522"/>
        <v>2.9494403460757157</v>
      </c>
      <c r="AK1857" s="11">
        <f t="shared" si="523"/>
        <v>1.8403592818092295E-2</v>
      </c>
      <c r="AL1857" s="11">
        <f t="shared" si="524"/>
        <v>0.2507377708028885</v>
      </c>
      <c r="AM1857" s="21">
        <f t="shared" si="525"/>
        <v>0.28987767206323967</v>
      </c>
    </row>
    <row r="1858" spans="11:39" x14ac:dyDescent="0.25">
      <c r="K1858" s="14">
        <v>-3.0000000000000249</v>
      </c>
      <c r="L1858" s="15">
        <v>-4.0000000000000036</v>
      </c>
      <c r="M1858" s="15">
        <v>-4.0000000000000036</v>
      </c>
      <c r="N1858" s="15">
        <v>-3.0000000000000249</v>
      </c>
      <c r="O1858" s="15">
        <v>-3.0000000000000249</v>
      </c>
      <c r="P1858" s="15">
        <v>-3.9999999999999147</v>
      </c>
      <c r="Q1858" s="15">
        <v>-4.0000000000000036</v>
      </c>
      <c r="R1858" s="16">
        <v>-4.9999999999999822</v>
      </c>
      <c r="T1858" s="20">
        <f t="shared" si="508"/>
        <v>-6.4655583178795828</v>
      </c>
      <c r="U1858" s="21">
        <f t="shared" si="509"/>
        <v>-7.3383799143018695</v>
      </c>
      <c r="W1858" s="20">
        <f t="shared" si="510"/>
        <v>-2.0173281235177973</v>
      </c>
      <c r="X1858" s="11">
        <f t="shared" si="511"/>
        <v>-3.2541566093192862</v>
      </c>
      <c r="Y1858" s="11">
        <f t="shared" si="512"/>
        <v>-3.7617302370238725</v>
      </c>
      <c r="Z1858" s="11">
        <f t="shared" si="513"/>
        <v>-4.0385936687262571</v>
      </c>
      <c r="AA1858" s="11">
        <f t="shared" si="514"/>
        <v>-4.2296011095414467</v>
      </c>
      <c r="AB1858" s="11">
        <f t="shared" si="515"/>
        <v>-4.2053208351095952</v>
      </c>
      <c r="AC1858" s="11">
        <f t="shared" si="516"/>
        <v>-4.0979891678834344</v>
      </c>
      <c r="AD1858" s="21">
        <f t="shared" si="517"/>
        <v>-3.4463551371374455</v>
      </c>
      <c r="AF1858" s="20">
        <f t="shared" si="518"/>
        <v>0.96564401682910228</v>
      </c>
      <c r="AG1858" s="11">
        <f t="shared" si="519"/>
        <v>0.55628236342210924</v>
      </c>
      <c r="AH1858" s="11">
        <f t="shared" si="520"/>
        <v>5.6772479948701653E-2</v>
      </c>
      <c r="AI1858" s="11">
        <f t="shared" si="521"/>
        <v>1.0786768087182146</v>
      </c>
      <c r="AJ1858" s="11">
        <f t="shared" si="522"/>
        <v>1.5119188885854957</v>
      </c>
      <c r="AK1858" s="11">
        <f t="shared" si="523"/>
        <v>4.2156645330136598E-2</v>
      </c>
      <c r="AL1858" s="11">
        <f t="shared" si="524"/>
        <v>9.6018770224871892E-3</v>
      </c>
      <c r="AM1858" s="21">
        <f t="shared" si="525"/>
        <v>2.4138123598991506</v>
      </c>
    </row>
    <row r="1859" spans="11:39" x14ac:dyDescent="0.25">
      <c r="K1859" s="14">
        <v>2.0000000000000462</v>
      </c>
      <c r="L1859" s="15">
        <v>0</v>
      </c>
      <c r="M1859" s="15">
        <v>0</v>
      </c>
      <c r="N1859" s="15">
        <v>-2.0000000000000462</v>
      </c>
      <c r="O1859" s="15">
        <v>-3.0000000000000249</v>
      </c>
      <c r="P1859" s="15">
        <v>-2.0000000000000462</v>
      </c>
      <c r="Q1859" s="15">
        <v>-3.0000000000000249</v>
      </c>
      <c r="R1859" s="16">
        <v>-4.0000000000000036</v>
      </c>
      <c r="T1859" s="20">
        <f t="shared" si="508"/>
        <v>-12.605414479513595</v>
      </c>
      <c r="U1859" s="21">
        <f t="shared" si="509"/>
        <v>6.4540198199654011</v>
      </c>
      <c r="W1859" s="20">
        <f t="shared" si="510"/>
        <v>1.2683556501433098</v>
      </c>
      <c r="X1859" s="11">
        <f t="shared" si="511"/>
        <v>0.39791120175561412</v>
      </c>
      <c r="Y1859" s="11">
        <f t="shared" si="512"/>
        <v>-0.53225289907295181</v>
      </c>
      <c r="Z1859" s="11">
        <f t="shared" si="513"/>
        <v>-1.3409922451255616</v>
      </c>
      <c r="AA1859" s="11">
        <f t="shared" si="514"/>
        <v>-1.9830790059322561</v>
      </c>
      <c r="AB1859" s="11">
        <f t="shared" si="515"/>
        <v>-2.7318114123053139</v>
      </c>
      <c r="AC1859" s="11">
        <f t="shared" si="516"/>
        <v>-3.4520615819606091</v>
      </c>
      <c r="AD1859" s="21">
        <f t="shared" si="517"/>
        <v>-3.9562733584691911</v>
      </c>
      <c r="AF1859" s="20">
        <f t="shared" si="518"/>
        <v>0.53530345467728657</v>
      </c>
      <c r="AG1859" s="11">
        <f t="shared" si="519"/>
        <v>0.15833332448259704</v>
      </c>
      <c r="AH1859" s="11">
        <f t="shared" si="520"/>
        <v>0.28329314857156185</v>
      </c>
      <c r="AI1859" s="11">
        <f t="shared" si="521"/>
        <v>0.43429122098470879</v>
      </c>
      <c r="AJ1859" s="11">
        <f t="shared" si="522"/>
        <v>1.0341283081757791</v>
      </c>
      <c r="AK1859" s="11">
        <f t="shared" si="523"/>
        <v>0.53554794318023047</v>
      </c>
      <c r="AL1859" s="11">
        <f t="shared" si="524"/>
        <v>0.20435967388470599</v>
      </c>
      <c r="AM1859" s="21">
        <f t="shared" si="525"/>
        <v>1.9120191795641683E-3</v>
      </c>
    </row>
    <row r="1860" spans="11:39" x14ac:dyDescent="0.25">
      <c r="K1860" s="14">
        <v>-6.0000000000000497</v>
      </c>
      <c r="L1860" s="15">
        <v>-5.0000000000000266</v>
      </c>
      <c r="M1860" s="15">
        <v>-6.0000000000000053</v>
      </c>
      <c r="N1860" s="15">
        <v>-4.9999999999999822</v>
      </c>
      <c r="O1860" s="15">
        <v>-4.9999999999999822</v>
      </c>
      <c r="P1860" s="15">
        <v>-4.9999999999999822</v>
      </c>
      <c r="Q1860" s="15">
        <v>-4.9999999999999822</v>
      </c>
      <c r="R1860" s="16">
        <v>-4.0000000000000036</v>
      </c>
      <c r="T1860" s="20">
        <f t="shared" si="508"/>
        <v>-2.5359485469837875</v>
      </c>
      <c r="U1860" s="21">
        <f t="shared" si="509"/>
        <v>-16.295177994850945</v>
      </c>
      <c r="W1860" s="20">
        <f t="shared" si="510"/>
        <v>-4.1526478834229135</v>
      </c>
      <c r="X1860" s="11">
        <f t="shared" si="511"/>
        <v>-5.6335748956894323</v>
      </c>
      <c r="Y1860" s="11">
        <f t="shared" si="512"/>
        <v>-5.8710540249995775</v>
      </c>
      <c r="Z1860" s="11">
        <f t="shared" si="513"/>
        <v>-5.8058312438345192</v>
      </c>
      <c r="AA1860" s="11">
        <f t="shared" si="514"/>
        <v>-5.7064590535623037</v>
      </c>
      <c r="AB1860" s="11">
        <f t="shared" si="515"/>
        <v>-5.1824748082311967</v>
      </c>
      <c r="AC1860" s="11">
        <f t="shared" si="516"/>
        <v>-4.5396821036857649</v>
      </c>
      <c r="AD1860" s="21">
        <f t="shared" si="517"/>
        <v>-3.1372236468639025</v>
      </c>
      <c r="AF1860" s="20">
        <f t="shared" si="518"/>
        <v>3.4127098426220255</v>
      </c>
      <c r="AG1860" s="11">
        <f t="shared" si="519"/>
        <v>0.40141714844784121</v>
      </c>
      <c r="AH1860" s="11">
        <f t="shared" si="520"/>
        <v>1.6627064468810956E-2</v>
      </c>
      <c r="AI1860" s="11">
        <f t="shared" si="521"/>
        <v>0.64936399353991703</v>
      </c>
      <c r="AJ1860" s="11">
        <f t="shared" si="522"/>
        <v>0.49908439436017094</v>
      </c>
      <c r="AK1860" s="11">
        <f t="shared" si="523"/>
        <v>3.3297055639018483E-2</v>
      </c>
      <c r="AL1860" s="11">
        <f t="shared" si="524"/>
        <v>0.21189256566714659</v>
      </c>
      <c r="AM1860" s="21">
        <f t="shared" si="525"/>
        <v>0.74438303553083007</v>
      </c>
    </row>
    <row r="1861" spans="11:39" x14ac:dyDescent="0.25">
      <c r="K1861" s="14">
        <v>1.0000000000000675</v>
      </c>
      <c r="L1861" s="15">
        <v>2.0000000000000018</v>
      </c>
      <c r="M1861" s="15">
        <v>1.0000000000000231</v>
      </c>
      <c r="N1861" s="15">
        <v>2.0000000000000462</v>
      </c>
      <c r="O1861" s="15">
        <v>0.99999999999997868</v>
      </c>
      <c r="P1861" s="15">
        <v>1.9999999999999574</v>
      </c>
      <c r="Q1861" s="15">
        <v>2.9999999999999361</v>
      </c>
      <c r="R1861" s="16">
        <v>4.9999999999999822</v>
      </c>
      <c r="T1861" s="20">
        <f t="shared" si="508"/>
        <v>8.5038963961710596</v>
      </c>
      <c r="U1861" s="21">
        <f t="shared" si="509"/>
        <v>-0.76882402709002484</v>
      </c>
      <c r="W1861" s="20">
        <f t="shared" si="510"/>
        <v>4.2558366004077891E-2</v>
      </c>
      <c r="X1861" s="11">
        <f t="shared" si="511"/>
        <v>0.89587663684834418</v>
      </c>
      <c r="Y1861" s="11">
        <f t="shared" si="512"/>
        <v>1.5336464174101478</v>
      </c>
      <c r="Z1861" s="11">
        <f t="shared" si="513"/>
        <v>2.0327940040125339</v>
      </c>
      <c r="AA1861" s="11">
        <f t="shared" si="514"/>
        <v>2.4193871813922825</v>
      </c>
      <c r="AB1861" s="11">
        <f t="shared" si="515"/>
        <v>2.7870268801651465</v>
      </c>
      <c r="AC1861" s="11">
        <f t="shared" si="516"/>
        <v>3.1124088244547803</v>
      </c>
      <c r="AD1861" s="21">
        <f t="shared" si="517"/>
        <v>3.1460992860089361</v>
      </c>
      <c r="AF1861" s="20">
        <f t="shared" si="518"/>
        <v>0.9166944825089105</v>
      </c>
      <c r="AG1861" s="11">
        <f t="shared" si="519"/>
        <v>1.2190884010573271</v>
      </c>
      <c r="AH1861" s="11">
        <f t="shared" si="520"/>
        <v>0.28477849881466111</v>
      </c>
      <c r="AI1861" s="11">
        <f t="shared" si="521"/>
        <v>1.0754466991710571E-3</v>
      </c>
      <c r="AJ1861" s="11">
        <f t="shared" si="522"/>
        <v>2.0146599707007886</v>
      </c>
      <c r="AK1861" s="11">
        <f t="shared" si="523"/>
        <v>0.61941131010255102</v>
      </c>
      <c r="AL1861" s="11">
        <f t="shared" si="524"/>
        <v>1.2635743815319988E-2</v>
      </c>
      <c r="AM1861" s="21">
        <f t="shared" si="525"/>
        <v>3.4369478573365106</v>
      </c>
    </row>
    <row r="1862" spans="11:39" x14ac:dyDescent="0.25">
      <c r="K1862" s="14">
        <v>0</v>
      </c>
      <c r="L1862" s="15">
        <v>-10.999999999999988</v>
      </c>
      <c r="M1862" s="15">
        <v>-11.000000000000032</v>
      </c>
      <c r="N1862" s="15">
        <v>-13.000000000000034</v>
      </c>
      <c r="O1862" s="15">
        <v>-12.000000000000011</v>
      </c>
      <c r="P1862" s="15">
        <v>-10.999999999999943</v>
      </c>
      <c r="Q1862" s="15">
        <v>-8.9999999999999858</v>
      </c>
      <c r="R1862" s="16">
        <v>-8.0000000000000071</v>
      </c>
      <c r="T1862" s="20">
        <f t="shared" si="508"/>
        <v>-16.763778300589447</v>
      </c>
      <c r="U1862" s="21">
        <f t="shared" si="509"/>
        <v>-19.998630614813035</v>
      </c>
      <c r="W1862" s="20">
        <f t="shared" si="510"/>
        <v>-5.473964861732072</v>
      </c>
      <c r="X1862" s="11">
        <f t="shared" si="511"/>
        <v>-8.7529196362048456</v>
      </c>
      <c r="Y1862" s="11">
        <f t="shared" si="512"/>
        <v>-10.07172816139747</v>
      </c>
      <c r="Z1862" s="11">
        <f t="shared" si="513"/>
        <v>-10.776984618320284</v>
      </c>
      <c r="AA1862" s="11">
        <f t="shared" si="514"/>
        <v>-11.259600895743489</v>
      </c>
      <c r="AB1862" s="11">
        <f t="shared" si="515"/>
        <v>-11.159383835562068</v>
      </c>
      <c r="AC1862" s="11">
        <f t="shared" si="516"/>
        <v>-10.837586572436082</v>
      </c>
      <c r="AD1862" s="21">
        <f t="shared" si="517"/>
        <v>-9.0649714502289243</v>
      </c>
      <c r="AF1862" s="20">
        <f t="shared" si="518"/>
        <v>29.964291307477421</v>
      </c>
      <c r="AG1862" s="11">
        <f t="shared" si="519"/>
        <v>5.0493701613537079</v>
      </c>
      <c r="AH1862" s="11">
        <f t="shared" si="520"/>
        <v>0.86168860634258115</v>
      </c>
      <c r="AI1862" s="11">
        <f t="shared" si="521"/>
        <v>4.9417973871847618</v>
      </c>
      <c r="AJ1862" s="11">
        <f t="shared" si="522"/>
        <v>0.54819083358385967</v>
      </c>
      <c r="AK1862" s="11">
        <f t="shared" si="523"/>
        <v>2.5403207038494319E-2</v>
      </c>
      <c r="AL1862" s="11">
        <f t="shared" si="524"/>
        <v>3.3767244111974422</v>
      </c>
      <c r="AM1862" s="21">
        <f t="shared" si="525"/>
        <v>1.1341641898026829</v>
      </c>
    </row>
    <row r="1863" spans="11:39" x14ac:dyDescent="0.25">
      <c r="K1863" s="14">
        <v>-1.0000000000000675</v>
      </c>
      <c r="L1863" s="15">
        <v>0</v>
      </c>
      <c r="M1863" s="15">
        <v>-0.99999999999997868</v>
      </c>
      <c r="N1863" s="15">
        <v>-0.99999999999997868</v>
      </c>
      <c r="O1863" s="15">
        <v>-0.99999999999997868</v>
      </c>
      <c r="P1863" s="15">
        <v>-1.0000000000000675</v>
      </c>
      <c r="Q1863" s="15">
        <v>-0.99999999999997868</v>
      </c>
      <c r="R1863" s="16">
        <v>0.99999999999997868</v>
      </c>
      <c r="T1863" s="20">
        <f t="shared" si="508"/>
        <v>0.93706695022509745</v>
      </c>
      <c r="U1863" s="21">
        <f t="shared" si="509"/>
        <v>-3.3904350144824771</v>
      </c>
      <c r="W1863" s="20">
        <f t="shared" si="510"/>
        <v>-0.82350873698937388</v>
      </c>
      <c r="X1863" s="11">
        <f t="shared" si="511"/>
        <v>-0.97483242793011526</v>
      </c>
      <c r="Y1863" s="11">
        <f t="shared" si="512"/>
        <v>-0.91401518201632148</v>
      </c>
      <c r="Z1863" s="11">
        <f t="shared" si="513"/>
        <v>-0.8161873408819974</v>
      </c>
      <c r="AA1863" s="11">
        <f t="shared" si="514"/>
        <v>-0.73064523257094449</v>
      </c>
      <c r="AB1863" s="11">
        <f t="shared" si="515"/>
        <v>-0.56337871850682708</v>
      </c>
      <c r="AC1863" s="11">
        <f t="shared" si="516"/>
        <v>-0.37952203387637345</v>
      </c>
      <c r="AD1863" s="21">
        <f t="shared" si="517"/>
        <v>-9.3237891015794938E-2</v>
      </c>
      <c r="AF1863" s="20">
        <f t="shared" si="518"/>
        <v>3.1149165919109829E-2</v>
      </c>
      <c r="AG1863" s="11">
        <f t="shared" si="519"/>
        <v>0.95029826254412342</v>
      </c>
      <c r="AH1863" s="11">
        <f t="shared" si="520"/>
        <v>7.3933889236826589E-3</v>
      </c>
      <c r="AI1863" s="11">
        <f t="shared" si="521"/>
        <v>3.378709365202319E-2</v>
      </c>
      <c r="AJ1863" s="11">
        <f t="shared" si="522"/>
        <v>7.2551990736749103E-2</v>
      </c>
      <c r="AK1863" s="11">
        <f t="shared" si="523"/>
        <v>0.1906381434527995</v>
      </c>
      <c r="AL1863" s="11">
        <f t="shared" si="524"/>
        <v>0.38499290644488587</v>
      </c>
      <c r="AM1863" s="21">
        <f t="shared" si="525"/>
        <v>1.1951690863526165</v>
      </c>
    </row>
    <row r="1864" spans="11:39" x14ac:dyDescent="0.25">
      <c r="K1864" s="14">
        <v>0</v>
      </c>
      <c r="L1864" s="15">
        <v>4.9999999999999822</v>
      </c>
      <c r="M1864" s="15">
        <v>4.9999999999999822</v>
      </c>
      <c r="N1864" s="15">
        <v>6.0000000000000053</v>
      </c>
      <c r="O1864" s="15">
        <v>6.0000000000000497</v>
      </c>
      <c r="P1864" s="15">
        <v>6.0000000000000497</v>
      </c>
      <c r="Q1864" s="15">
        <v>5.9999999999999609</v>
      </c>
      <c r="R1864" s="16">
        <v>5.0000000000000711</v>
      </c>
      <c r="T1864" s="20">
        <f t="shared" si="508"/>
        <v>12.243797154273283</v>
      </c>
      <c r="U1864" s="21">
        <f t="shared" si="509"/>
        <v>6.8014682029175759</v>
      </c>
      <c r="W1864" s="20">
        <f t="shared" si="510"/>
        <v>2.0426104378511947</v>
      </c>
      <c r="X1864" s="11">
        <f t="shared" si="511"/>
        <v>3.8581758025798116</v>
      </c>
      <c r="Y1864" s="11">
        <f t="shared" si="512"/>
        <v>4.7990605641075899</v>
      </c>
      <c r="Z1864" s="11">
        <f t="shared" si="513"/>
        <v>5.4152734403465086</v>
      </c>
      <c r="AA1864" s="11">
        <f t="shared" si="514"/>
        <v>5.8691522192664394</v>
      </c>
      <c r="AB1864" s="11">
        <f t="shared" si="515"/>
        <v>6.0952326373028214</v>
      </c>
      <c r="AC1864" s="11">
        <f t="shared" si="516"/>
        <v>6.2096415676002854</v>
      </c>
      <c r="AD1864" s="21">
        <f t="shared" si="517"/>
        <v>5.5821398990883724</v>
      </c>
      <c r="AF1864" s="20">
        <f t="shared" si="518"/>
        <v>4.1722574008186495</v>
      </c>
      <c r="AG1864" s="11">
        <f t="shared" si="519"/>
        <v>1.3037624978142168</v>
      </c>
      <c r="AH1864" s="11">
        <f t="shared" si="520"/>
        <v>4.037665689675287E-2</v>
      </c>
      <c r="AI1864" s="11">
        <f t="shared" si="521"/>
        <v>0.34190514956421425</v>
      </c>
      <c r="AJ1864" s="11">
        <f t="shared" si="522"/>
        <v>1.7121141722910977E-2</v>
      </c>
      <c r="AK1864" s="11">
        <f t="shared" si="523"/>
        <v>9.0692552076412549E-3</v>
      </c>
      <c r="AL1864" s="11">
        <f t="shared" si="524"/>
        <v>4.3949586865921424E-2</v>
      </c>
      <c r="AM1864" s="21">
        <f t="shared" si="525"/>
        <v>0.33888686211053765</v>
      </c>
    </row>
    <row r="1865" spans="11:39" x14ac:dyDescent="0.25">
      <c r="K1865" s="14">
        <v>-1.9999999999999574</v>
      </c>
      <c r="L1865" s="15">
        <v>3.0000000000000249</v>
      </c>
      <c r="M1865" s="15">
        <v>3.0000000000000249</v>
      </c>
      <c r="N1865" s="15">
        <v>2.9999999999999361</v>
      </c>
      <c r="O1865" s="15">
        <v>2.9999999999999361</v>
      </c>
      <c r="P1865" s="15">
        <v>4.0000000000000036</v>
      </c>
      <c r="Q1865" s="15">
        <v>5.0000000000000711</v>
      </c>
      <c r="R1865" s="16">
        <v>5.9999999999999609</v>
      </c>
      <c r="T1865" s="20">
        <f t="shared" si="508"/>
        <v>15.105891049353414</v>
      </c>
      <c r="U1865" s="21">
        <f t="shared" si="509"/>
        <v>-2.809900678173948</v>
      </c>
      <c r="W1865" s="20">
        <f t="shared" si="510"/>
        <v>-0.28622459130681277</v>
      </c>
      <c r="X1865" s="11">
        <f t="shared" si="511"/>
        <v>1.1223769769846512</v>
      </c>
      <c r="Y1865" s="11">
        <f t="shared" si="512"/>
        <v>2.2511459136323317</v>
      </c>
      <c r="Z1865" s="11">
        <f t="shared" si="513"/>
        <v>3.156515986835486</v>
      </c>
      <c r="AA1865" s="11">
        <f t="shared" si="514"/>
        <v>3.8620011928466269</v>
      </c>
      <c r="AB1865" s="11">
        <f t="shared" si="515"/>
        <v>4.5704345779848525</v>
      </c>
      <c r="AC1865" s="11">
        <f t="shared" si="516"/>
        <v>5.2130856656880926</v>
      </c>
      <c r="AD1865" s="21">
        <f t="shared" si="517"/>
        <v>5.3963815595488747</v>
      </c>
      <c r="AF1865" s="20">
        <f t="shared" si="518"/>
        <v>2.9370261514413554</v>
      </c>
      <c r="AG1865" s="11">
        <f t="shared" si="519"/>
        <v>3.5254682165573903</v>
      </c>
      <c r="AH1865" s="11">
        <f t="shared" si="520"/>
        <v>0.56078244266959243</v>
      </c>
      <c r="AI1865" s="11">
        <f t="shared" si="521"/>
        <v>2.449725413510603E-2</v>
      </c>
      <c r="AJ1865" s="11">
        <f t="shared" si="522"/>
        <v>0.74304605646911792</v>
      </c>
      <c r="AK1865" s="11">
        <f t="shared" si="523"/>
        <v>0.32539560776075277</v>
      </c>
      <c r="AL1865" s="11">
        <f t="shared" si="524"/>
        <v>4.5405500921707288E-2</v>
      </c>
      <c r="AM1865" s="21">
        <f t="shared" si="525"/>
        <v>0.36435522165260159</v>
      </c>
    </row>
    <row r="1866" spans="11:39" x14ac:dyDescent="0.25">
      <c r="K1866" s="14">
        <v>12.000000000000011</v>
      </c>
      <c r="L1866" s="15">
        <v>18.000000000000014</v>
      </c>
      <c r="M1866" s="15">
        <v>18.99999999999995</v>
      </c>
      <c r="N1866" s="15">
        <v>18.00000000000006</v>
      </c>
      <c r="O1866" s="15">
        <v>20.000000000000018</v>
      </c>
      <c r="P1866" s="15">
        <v>17.999999999999972</v>
      </c>
      <c r="Q1866" s="15">
        <v>17.999999999999972</v>
      </c>
      <c r="R1866" s="16">
        <v>17.999999999999972</v>
      </c>
      <c r="T1866" s="20">
        <f t="shared" si="508"/>
        <v>25.368921228916584</v>
      </c>
      <c r="U1866" s="21">
        <f t="shared" si="509"/>
        <v>40.829981440270281</v>
      </c>
      <c r="W1866" s="20">
        <f t="shared" si="510"/>
        <v>10.930927820399631</v>
      </c>
      <c r="X1866" s="11">
        <f t="shared" si="511"/>
        <v>16.677223301767913</v>
      </c>
      <c r="Y1866" s="11">
        <f t="shared" si="512"/>
        <v>18.70323642481037</v>
      </c>
      <c r="Z1866" s="11">
        <f t="shared" si="513"/>
        <v>19.633635154373874</v>
      </c>
      <c r="AA1866" s="11">
        <f t="shared" si="514"/>
        <v>20.226734823231315</v>
      </c>
      <c r="AB1866" s="11">
        <f t="shared" si="515"/>
        <v>19.669940346850986</v>
      </c>
      <c r="AC1866" s="11">
        <f t="shared" si="516"/>
        <v>18.709916239952047</v>
      </c>
      <c r="AD1866" s="21">
        <f t="shared" si="517"/>
        <v>15.124233342312094</v>
      </c>
      <c r="AF1866" s="20">
        <f t="shared" si="518"/>
        <v>1.1429153251955055</v>
      </c>
      <c r="AG1866" s="11">
        <f t="shared" si="519"/>
        <v>1.749738193385818</v>
      </c>
      <c r="AH1866" s="11">
        <f t="shared" si="520"/>
        <v>8.8068619559301412E-2</v>
      </c>
      <c r="AI1866" s="11">
        <f t="shared" si="521"/>
        <v>2.6687638176059525</v>
      </c>
      <c r="AJ1866" s="11">
        <f t="shared" si="522"/>
        <v>5.140868006572745E-2</v>
      </c>
      <c r="AK1866" s="11">
        <f t="shared" si="523"/>
        <v>2.7887007620408855</v>
      </c>
      <c r="AL1866" s="11">
        <f t="shared" si="524"/>
        <v>0.50398106774769325</v>
      </c>
      <c r="AM1866" s="21">
        <f t="shared" si="525"/>
        <v>8.2700338694693087</v>
      </c>
    </row>
    <row r="1867" spans="11:39" x14ac:dyDescent="0.25">
      <c r="K1867" s="14">
        <v>5.9999999999999609</v>
      </c>
      <c r="L1867" s="15">
        <v>1.9999999999999574</v>
      </c>
      <c r="M1867" s="15">
        <v>4.0000000000000036</v>
      </c>
      <c r="N1867" s="15">
        <v>5.9999999999999609</v>
      </c>
      <c r="O1867" s="15">
        <v>4.9999999999999822</v>
      </c>
      <c r="P1867" s="15">
        <v>6.0000000000000497</v>
      </c>
      <c r="Q1867" s="15">
        <v>5.9999999999999609</v>
      </c>
      <c r="R1867" s="16">
        <v>6.0000000000000497</v>
      </c>
      <c r="T1867" s="20">
        <f t="shared" ref="T1867:T1930" si="526">$J$1+SUMPRODUCT($K$1:$R$1,K1867:R1867)</f>
        <v>10.107101820448285</v>
      </c>
      <c r="U1867" s="21">
        <f t="shared" ref="U1867:U1930" si="527">$J$2+SUMPRODUCT($K$2:$R$2,K1867:R1867)</f>
        <v>8.7257626654696274</v>
      </c>
      <c r="W1867" s="20">
        <f t="shared" ref="W1867:W1930" si="528">K$3+K$4*$T1867+K$5*$U1867</f>
        <v>2.4656235164785056</v>
      </c>
      <c r="X1867" s="11">
        <f t="shared" ref="X1867:X1930" si="529">L$3+L$4*$T1867+L$5*$U1867</f>
        <v>4.1952686491930722</v>
      </c>
      <c r="Y1867" s="11">
        <f t="shared" ref="Y1867:Y1930" si="530">M$3+M$4*$T1867+M$5*$U1867</f>
        <v>4.9808610195971452</v>
      </c>
      <c r="Z1867" s="11">
        <f t="shared" ref="Z1867:Z1930" si="531">N$3+N$4*$T1867+N$5*$U1867</f>
        <v>5.4492311120104251</v>
      </c>
      <c r="AA1867" s="11">
        <f t="shared" ref="AA1867:AA1930" si="532">O$3+O$4*$T1867+O$5*$U1867</f>
        <v>5.7834863749027674</v>
      </c>
      <c r="AB1867" s="11">
        <f t="shared" ref="AB1867:AB1930" si="533">P$3+P$4*$T1867+P$5*$U1867</f>
        <v>5.8508148461566947</v>
      </c>
      <c r="AC1867" s="11">
        <f t="shared" ref="AC1867:AC1930" si="534">Q$3+Q$4*$T1867+Q$5*$U1867</f>
        <v>5.8059632087886879</v>
      </c>
      <c r="AD1867" s="21">
        <f t="shared" ref="AD1867:AD1930" si="535">R$3+R$4*$T1867+R$5*$U1867</f>
        <v>5.0220208673417082</v>
      </c>
      <c r="AF1867" s="20">
        <f t="shared" ref="AF1867:AF1930" si="536">(W1867-K1867)^2</f>
        <v>12.491817127269488</v>
      </c>
      <c r="AG1867" s="11">
        <f t="shared" ref="AG1867:AG1930" si="537">(X1867-L1867)^2</f>
        <v>4.8192044421301627</v>
      </c>
      <c r="AH1867" s="11">
        <f t="shared" ref="AH1867:AH1930" si="538">(Y1867-M1867)^2</f>
        <v>0.9620883397651443</v>
      </c>
      <c r="AI1867" s="11">
        <f t="shared" ref="AI1867:AI1930" si="539">(Z1867-N1867)^2</f>
        <v>0.30334636797722986</v>
      </c>
      <c r="AJ1867" s="11">
        <f t="shared" ref="AJ1867:AJ1930" si="540">(AA1867-O1867)^2</f>
        <v>0.61385089965830764</v>
      </c>
      <c r="AK1867" s="11">
        <f t="shared" ref="AK1867:AK1930" si="541">(AB1867-P1867)^2</f>
        <v>2.225621012726552E-2</v>
      </c>
      <c r="AL1867" s="11">
        <f t="shared" ref="AL1867:AL1930" si="542">(AC1867-Q1867)^2</f>
        <v>3.7650276343567164E-2</v>
      </c>
      <c r="AM1867" s="21">
        <f t="shared" ref="AM1867:AM1930" si="543">(AD1867-R1867)^2</f>
        <v>0.95644318391516203</v>
      </c>
    </row>
    <row r="1868" spans="11:39" x14ac:dyDescent="0.25">
      <c r="K1868" s="14">
        <v>-8.0000000000000071</v>
      </c>
      <c r="L1868" s="15">
        <v>-8.9999999999999858</v>
      </c>
      <c r="M1868" s="15">
        <v>-8.9999999999999858</v>
      </c>
      <c r="N1868" s="15">
        <v>-8.9999999999999858</v>
      </c>
      <c r="O1868" s="15">
        <v>-8.9999999999999858</v>
      </c>
      <c r="P1868" s="15">
        <v>-9.0000000000000746</v>
      </c>
      <c r="Q1868" s="15">
        <v>-9.9999999999999645</v>
      </c>
      <c r="R1868" s="16">
        <v>-8.9999999999999858</v>
      </c>
      <c r="T1868" s="20">
        <f t="shared" si="526"/>
        <v>-11.6434639013961</v>
      </c>
      <c r="U1868" s="21">
        <f t="shared" si="527"/>
        <v>-21.749238629512842</v>
      </c>
      <c r="W1868" s="20">
        <f t="shared" si="528"/>
        <v>-5.770951168281405</v>
      </c>
      <c r="X1868" s="11">
        <f t="shared" si="529"/>
        <v>-8.6316844697613071</v>
      </c>
      <c r="Y1868" s="11">
        <f t="shared" si="530"/>
        <v>-9.5701680396369344</v>
      </c>
      <c r="Z1868" s="11">
        <f t="shared" si="531"/>
        <v>-9.9581988272478714</v>
      </c>
      <c r="AA1868" s="11">
        <f t="shared" si="532"/>
        <v>-10.191314461156047</v>
      </c>
      <c r="AB1868" s="11">
        <f t="shared" si="533"/>
        <v>-9.8203609339193427</v>
      </c>
      <c r="AC1868" s="11">
        <f t="shared" si="534"/>
        <v>-9.2449948908805499</v>
      </c>
      <c r="AD1868" s="21">
        <f t="shared" si="535"/>
        <v>-7.3420230311501662</v>
      </c>
      <c r="AF1868" s="20">
        <f t="shared" si="536"/>
        <v>4.9686586941860647</v>
      </c>
      <c r="AG1868" s="11">
        <f t="shared" si="537"/>
        <v>0.13565632981499903</v>
      </c>
      <c r="AH1868" s="11">
        <f t="shared" si="538"/>
        <v>0.32509159342344102</v>
      </c>
      <c r="AI1868" s="11">
        <f t="shared" si="539"/>
        <v>0.91814499253922333</v>
      </c>
      <c r="AJ1868" s="11">
        <f t="shared" si="540"/>
        <v>1.4192301453595562</v>
      </c>
      <c r="AK1868" s="11">
        <f t="shared" si="541"/>
        <v>0.67299206190089378</v>
      </c>
      <c r="AL1868" s="11">
        <f t="shared" si="542"/>
        <v>0.57003271479641904</v>
      </c>
      <c r="AM1868" s="21">
        <f t="shared" si="543"/>
        <v>2.7488876292364357</v>
      </c>
    </row>
    <row r="1869" spans="11:39" x14ac:dyDescent="0.25">
      <c r="K1869" s="14">
        <v>3.0000000000000249</v>
      </c>
      <c r="L1869" s="15">
        <v>4.0000000000000036</v>
      </c>
      <c r="M1869" s="15">
        <v>4.9999999999999822</v>
      </c>
      <c r="N1869" s="15">
        <v>4.9999999999999822</v>
      </c>
      <c r="O1869" s="15">
        <v>3.0000000000000249</v>
      </c>
      <c r="P1869" s="15">
        <v>3.0000000000000249</v>
      </c>
      <c r="Q1869" s="15">
        <v>3.0000000000000249</v>
      </c>
      <c r="R1869" s="16">
        <v>0.99999999999997868</v>
      </c>
      <c r="T1869" s="20">
        <f t="shared" si="526"/>
        <v>-1.2606596535290677</v>
      </c>
      <c r="U1869" s="21">
        <f t="shared" si="527"/>
        <v>14.004105904991555</v>
      </c>
      <c r="W1869" s="20">
        <f t="shared" si="528"/>
        <v>3.4736581555871355</v>
      </c>
      <c r="X1869" s="11">
        <f t="shared" si="529"/>
        <v>4.3780955360015605</v>
      </c>
      <c r="Y1869" s="11">
        <f t="shared" si="530"/>
        <v>4.3233001806489355</v>
      </c>
      <c r="Z1869" s="11">
        <f t="shared" si="531"/>
        <v>4.0693578910540902</v>
      </c>
      <c r="AA1869" s="11">
        <f t="shared" si="532"/>
        <v>3.831609872755573</v>
      </c>
      <c r="AB1869" s="11">
        <f t="shared" si="533"/>
        <v>3.2445020123902801</v>
      </c>
      <c r="AC1869" s="11">
        <f t="shared" si="534"/>
        <v>2.5743833016057693</v>
      </c>
      <c r="AD1869" s="21">
        <f t="shared" si="535"/>
        <v>1.3820642910028167</v>
      </c>
      <c r="AF1869" s="20">
        <f t="shared" si="536"/>
        <v>0.22435204835418354</v>
      </c>
      <c r="AG1869" s="11">
        <f t="shared" si="537"/>
        <v>0.14295623434430468</v>
      </c>
      <c r="AH1869" s="11">
        <f t="shared" si="538"/>
        <v>0.45792264550973927</v>
      </c>
      <c r="AI1869" s="11">
        <f t="shared" si="539"/>
        <v>0.86609473494325762</v>
      </c>
      <c r="AJ1869" s="11">
        <f t="shared" si="540"/>
        <v>0.69157498046449895</v>
      </c>
      <c r="AK1869" s="11">
        <f t="shared" si="541"/>
        <v>5.978123406288454E-2</v>
      </c>
      <c r="AL1869" s="11">
        <f t="shared" si="542"/>
        <v>0.18114957395202669</v>
      </c>
      <c r="AM1869" s="21">
        <f t="shared" si="543"/>
        <v>0.14597312245950128</v>
      </c>
    </row>
    <row r="1870" spans="11:39" x14ac:dyDescent="0.25">
      <c r="K1870" s="14">
        <v>-3.0000000000000249</v>
      </c>
      <c r="L1870" s="15">
        <v>-3.0000000000000249</v>
      </c>
      <c r="M1870" s="15">
        <v>-4.0000000000000036</v>
      </c>
      <c r="N1870" s="15">
        <v>-4.0000000000000036</v>
      </c>
      <c r="O1870" s="15">
        <v>-3.0000000000000249</v>
      </c>
      <c r="P1870" s="15">
        <v>-3.0000000000000249</v>
      </c>
      <c r="Q1870" s="15">
        <v>-2.0000000000000462</v>
      </c>
      <c r="R1870" s="16">
        <v>-2.0000000000000462</v>
      </c>
      <c r="T1870" s="20">
        <f t="shared" si="526"/>
        <v>-0.34271892862452269</v>
      </c>
      <c r="U1870" s="21">
        <f t="shared" si="527"/>
        <v>-10.848006903829381</v>
      </c>
      <c r="W1870" s="20">
        <f t="shared" si="528"/>
        <v>-2.7272857397980927</v>
      </c>
      <c r="X1870" s="11">
        <f t="shared" si="529"/>
        <v>-3.5691237608578903</v>
      </c>
      <c r="Y1870" s="11">
        <f t="shared" si="530"/>
        <v>-3.6259602832922924</v>
      </c>
      <c r="Z1870" s="11">
        <f t="shared" si="531"/>
        <v>-3.5051396635428373</v>
      </c>
      <c r="AA1870" s="11">
        <f t="shared" si="532"/>
        <v>-3.3793981090079499</v>
      </c>
      <c r="AB1870" s="11">
        <f t="shared" si="533"/>
        <v>-2.9770673749296992</v>
      </c>
      <c r="AC1870" s="11">
        <f t="shared" si="534"/>
        <v>-2.5031115951986114</v>
      </c>
      <c r="AD1870" s="21">
        <f t="shared" si="535"/>
        <v>-1.574536207201124</v>
      </c>
      <c r="AF1870" s="20">
        <f t="shared" si="536"/>
        <v>7.437306771748714E-2</v>
      </c>
      <c r="AG1870" s="11">
        <f t="shared" si="537"/>
        <v>0.3239018551730008</v>
      </c>
      <c r="AH1870" s="11">
        <f t="shared" si="538"/>
        <v>0.13990570967478483</v>
      </c>
      <c r="AI1870" s="11">
        <f t="shared" si="539"/>
        <v>0.24488675259849974</v>
      </c>
      <c r="AJ1870" s="11">
        <f t="shared" si="540"/>
        <v>0.14394292511878937</v>
      </c>
      <c r="AK1870" s="11">
        <f t="shared" si="541"/>
        <v>5.2590529261612958E-4</v>
      </c>
      <c r="AL1870" s="11">
        <f t="shared" si="542"/>
        <v>0.2531212772232449</v>
      </c>
      <c r="AM1870" s="21">
        <f t="shared" si="543"/>
        <v>0.18101943898284423</v>
      </c>
    </row>
    <row r="1871" spans="11:39" x14ac:dyDescent="0.25">
      <c r="K1871" s="14">
        <v>8.0000000000000071</v>
      </c>
      <c r="L1871" s="15">
        <v>12.000000000000011</v>
      </c>
      <c r="M1871" s="15">
        <v>12.000000000000011</v>
      </c>
      <c r="N1871" s="15">
        <v>12.000000000000011</v>
      </c>
      <c r="O1871" s="15">
        <v>12.999999999999989</v>
      </c>
      <c r="P1871" s="15">
        <v>12.000000000000011</v>
      </c>
      <c r="Q1871" s="15">
        <v>11.000000000000032</v>
      </c>
      <c r="R1871" s="16">
        <v>8.0000000000000071</v>
      </c>
      <c r="T1871" s="20">
        <f t="shared" si="526"/>
        <v>10.493808441633199</v>
      </c>
      <c r="U1871" s="21">
        <f t="shared" si="527"/>
        <v>31.055117930460078</v>
      </c>
      <c r="W1871" s="20">
        <f t="shared" si="528"/>
        <v>8.0706079052441879</v>
      </c>
      <c r="X1871" s="11">
        <f t="shared" si="529"/>
        <v>11.498955680273692</v>
      </c>
      <c r="Y1871" s="11">
        <f t="shared" si="530"/>
        <v>12.377552247562715</v>
      </c>
      <c r="Z1871" s="11">
        <f t="shared" si="531"/>
        <v>12.578891638957719</v>
      </c>
      <c r="AA1871" s="11">
        <f t="shared" si="532"/>
        <v>12.640206778265826</v>
      </c>
      <c r="AB1871" s="11">
        <f t="shared" si="533"/>
        <v>11.866709630761399</v>
      </c>
      <c r="AC1871" s="11">
        <f t="shared" si="534"/>
        <v>10.835369687499433</v>
      </c>
      <c r="AD1871" s="21">
        <f t="shared" si="535"/>
        <v>8.1412638369287684</v>
      </c>
      <c r="AF1871" s="20">
        <f t="shared" si="536"/>
        <v>4.9854762829712167E-3</v>
      </c>
      <c r="AG1871" s="11">
        <f t="shared" si="537"/>
        <v>0.25104541033000938</v>
      </c>
      <c r="AH1871" s="11">
        <f t="shared" si="538"/>
        <v>0.1425456996396495</v>
      </c>
      <c r="AI1871" s="11">
        <f t="shared" si="539"/>
        <v>0.33511552965514202</v>
      </c>
      <c r="AJ1871" s="11">
        <f t="shared" si="540"/>
        <v>0.12945116240584878</v>
      </c>
      <c r="AK1871" s="11">
        <f t="shared" si="541"/>
        <v>1.7766322531765476E-2</v>
      </c>
      <c r="AL1871" s="11">
        <f t="shared" si="542"/>
        <v>2.7103139794044738E-2</v>
      </c>
      <c r="AM1871" s="21">
        <f t="shared" si="543"/>
        <v>1.995547162383567E-2</v>
      </c>
    </row>
    <row r="1872" spans="11:39" x14ac:dyDescent="0.25">
      <c r="K1872" s="14">
        <v>-0.99999999999997868</v>
      </c>
      <c r="L1872" s="15">
        <v>-3.0000000000000249</v>
      </c>
      <c r="M1872" s="15">
        <v>-0.99999999999997868</v>
      </c>
      <c r="N1872" s="15">
        <v>-1.9999999999999574</v>
      </c>
      <c r="O1872" s="15">
        <v>-2.9999999999999361</v>
      </c>
      <c r="P1872" s="15">
        <v>-1.9999999999999574</v>
      </c>
      <c r="Q1872" s="15">
        <v>-3.0000000000000249</v>
      </c>
      <c r="R1872" s="16">
        <v>0</v>
      </c>
      <c r="T1872" s="20">
        <f t="shared" si="526"/>
        <v>-1.2434350889679398</v>
      </c>
      <c r="U1872" s="21">
        <f t="shared" si="527"/>
        <v>-6.0222426917434841</v>
      </c>
      <c r="W1872" s="20">
        <f t="shared" si="528"/>
        <v>-1.543171199236373</v>
      </c>
      <c r="X1872" s="11">
        <f t="shared" si="529"/>
        <v>-2.1232626449093743</v>
      </c>
      <c r="Y1872" s="11">
        <f t="shared" si="530"/>
        <v>-2.2340731685660904</v>
      </c>
      <c r="Z1872" s="11">
        <f t="shared" si="531"/>
        <v>-2.2275839480603494</v>
      </c>
      <c r="AA1872" s="11">
        <f t="shared" si="532"/>
        <v>-2.2044200752111385</v>
      </c>
      <c r="AB1872" s="11">
        <f t="shared" si="533"/>
        <v>-2.0229470248768942</v>
      </c>
      <c r="AC1872" s="11">
        <f t="shared" si="534"/>
        <v>-1.7958660768821468</v>
      </c>
      <c r="AD1872" s="21">
        <f t="shared" si="535"/>
        <v>-1.2764032791774689</v>
      </c>
      <c r="AF1872" s="20">
        <f t="shared" si="536"/>
        <v>0.29503495167990279</v>
      </c>
      <c r="AG1872" s="11">
        <f t="shared" si="537"/>
        <v>0.76866838981134944</v>
      </c>
      <c r="AH1872" s="11">
        <f t="shared" si="538"/>
        <v>1.5229365853748027</v>
      </c>
      <c r="AI1872" s="11">
        <f t="shared" si="539"/>
        <v>5.1794453414755234E-2</v>
      </c>
      <c r="AJ1872" s="11">
        <f t="shared" si="540"/>
        <v>0.63294741672694876</v>
      </c>
      <c r="AK1872" s="11">
        <f t="shared" si="541"/>
        <v>5.2656595070275556E-4</v>
      </c>
      <c r="AL1872" s="11">
        <f t="shared" si="542"/>
        <v>1.4499385048032518</v>
      </c>
      <c r="AM1872" s="21">
        <f t="shared" si="543"/>
        <v>1.6292053310949957</v>
      </c>
    </row>
    <row r="1873" spans="11:39" x14ac:dyDescent="0.25">
      <c r="K1873" s="14">
        <v>-9.9999999999999645</v>
      </c>
      <c r="L1873" s="15">
        <v>-9.9999999999999645</v>
      </c>
      <c r="M1873" s="15">
        <v>-11.000000000000032</v>
      </c>
      <c r="N1873" s="15">
        <v>-11.000000000000032</v>
      </c>
      <c r="O1873" s="15">
        <v>-10.000000000000053</v>
      </c>
      <c r="P1873" s="15">
        <v>-11.000000000000032</v>
      </c>
      <c r="Q1873" s="15">
        <v>-11.000000000000032</v>
      </c>
      <c r="R1873" s="16">
        <v>-10.999999999999943</v>
      </c>
      <c r="T1873" s="20">
        <f t="shared" si="526"/>
        <v>-13.292282253402403</v>
      </c>
      <c r="U1873" s="21">
        <f t="shared" si="527"/>
        <v>-26.00824775211516</v>
      </c>
      <c r="W1873" s="20">
        <f t="shared" si="528"/>
        <v>-6.8835811561782467</v>
      </c>
      <c r="X1873" s="11">
        <f t="shared" si="529"/>
        <v>-10.236935327941788</v>
      </c>
      <c r="Y1873" s="11">
        <f t="shared" si="530"/>
        <v>-11.311690957894033</v>
      </c>
      <c r="Z1873" s="11">
        <f t="shared" si="531"/>
        <v>-11.739394869020407</v>
      </c>
      <c r="AA1873" s="11">
        <f t="shared" si="532"/>
        <v>-11.990204548372613</v>
      </c>
      <c r="AB1873" s="11">
        <f t="shared" si="533"/>
        <v>-11.521508070024689</v>
      </c>
      <c r="AC1873" s="11">
        <f t="shared" si="534"/>
        <v>-10.811873922374239</v>
      </c>
      <c r="AD1873" s="21">
        <f t="shared" si="535"/>
        <v>-8.5386331742870176</v>
      </c>
      <c r="AF1873" s="20">
        <f t="shared" si="536"/>
        <v>9.7120664101270915</v>
      </c>
      <c r="AG1873" s="11">
        <f t="shared" si="537"/>
        <v>5.6138349626899599E-2</v>
      </c>
      <c r="AH1873" s="11">
        <f t="shared" si="538"/>
        <v>9.7151253232879917E-2</v>
      </c>
      <c r="AI1873" s="11">
        <f t="shared" si="539"/>
        <v>0.546704772333657</v>
      </c>
      <c r="AJ1873" s="11">
        <f t="shared" si="540"/>
        <v>3.960914144362826</v>
      </c>
      <c r="AK1873" s="11">
        <f t="shared" si="541"/>
        <v>0.27197066710084261</v>
      </c>
      <c r="AL1873" s="11">
        <f t="shared" si="542"/>
        <v>3.53914210828657E-2</v>
      </c>
      <c r="AM1873" s="21">
        <f t="shared" si="543"/>
        <v>6.0583266507201232</v>
      </c>
    </row>
    <row r="1874" spans="11:39" x14ac:dyDescent="0.25">
      <c r="K1874" s="14">
        <v>0.99999999999997868</v>
      </c>
      <c r="L1874" s="15">
        <v>0.99999999999997868</v>
      </c>
      <c r="M1874" s="15">
        <v>1.0000000000000675</v>
      </c>
      <c r="N1874" s="15">
        <v>2.0000000000000462</v>
      </c>
      <c r="O1874" s="15">
        <v>0.99999999999997868</v>
      </c>
      <c r="P1874" s="15">
        <v>0.99999999999997868</v>
      </c>
      <c r="Q1874" s="15">
        <v>0</v>
      </c>
      <c r="R1874" s="16">
        <v>-2.0000000000000462</v>
      </c>
      <c r="T1874" s="20">
        <f t="shared" si="526"/>
        <v>-4.1815117113356379</v>
      </c>
      <c r="U1874" s="21">
        <f t="shared" si="527"/>
        <v>6.7089100184828494</v>
      </c>
      <c r="W1874" s="20">
        <f t="shared" si="528"/>
        <v>1.5651782579096551</v>
      </c>
      <c r="X1874" s="11">
        <f t="shared" si="529"/>
        <v>1.615469345330129</v>
      </c>
      <c r="Y1874" s="11">
        <f t="shared" si="530"/>
        <v>1.3199846835630056</v>
      </c>
      <c r="Z1874" s="11">
        <f t="shared" si="531"/>
        <v>0.99252909960609004</v>
      </c>
      <c r="AA1874" s="11">
        <f t="shared" si="532"/>
        <v>0.72019450043407418</v>
      </c>
      <c r="AB1874" s="11">
        <f t="shared" si="533"/>
        <v>0.29666723739149292</v>
      </c>
      <c r="AC1874" s="11">
        <f t="shared" si="534"/>
        <v>-0.14677122204450455</v>
      </c>
      <c r="AD1874" s="21">
        <f t="shared" si="535"/>
        <v>-0.70449806125884529</v>
      </c>
      <c r="AF1874" s="20">
        <f t="shared" si="536"/>
        <v>0.31942646321381679</v>
      </c>
      <c r="AG1874" s="11">
        <f t="shared" si="537"/>
        <v>0.37880251504112378</v>
      </c>
      <c r="AH1874" s="11">
        <f t="shared" si="538"/>
        <v>0.10239019771487361</v>
      </c>
      <c r="AI1874" s="11">
        <f t="shared" si="539"/>
        <v>1.0149976151406086</v>
      </c>
      <c r="AJ1874" s="11">
        <f t="shared" si="540"/>
        <v>7.829111758732539E-2</v>
      </c>
      <c r="AK1874" s="11">
        <f t="shared" si="541"/>
        <v>0.49467697495848456</v>
      </c>
      <c r="AL1874" s="11">
        <f t="shared" si="542"/>
        <v>2.1541791620437258E-2</v>
      </c>
      <c r="AM1874" s="21">
        <f t="shared" si="543"/>
        <v>1.6783252732822105</v>
      </c>
    </row>
    <row r="1875" spans="11:39" x14ac:dyDescent="0.25">
      <c r="K1875" s="14">
        <v>-12.000000000000011</v>
      </c>
      <c r="L1875" s="15">
        <v>-15.99999999999997</v>
      </c>
      <c r="M1875" s="15">
        <v>-17.000000000000036</v>
      </c>
      <c r="N1875" s="15">
        <v>-17.000000000000082</v>
      </c>
      <c r="O1875" s="15">
        <v>-17.999999999999972</v>
      </c>
      <c r="P1875" s="15">
        <v>-15.999999999999925</v>
      </c>
      <c r="Q1875" s="15">
        <v>-14.999999999999947</v>
      </c>
      <c r="R1875" s="16">
        <v>-12.999999999999989</v>
      </c>
      <c r="T1875" s="20">
        <f t="shared" si="526"/>
        <v>-15.968964844647564</v>
      </c>
      <c r="U1875" s="21">
        <f t="shared" si="527"/>
        <v>-42.276183601197459</v>
      </c>
      <c r="W1875" s="20">
        <f t="shared" si="528"/>
        <v>-11.033295932636561</v>
      </c>
      <c r="X1875" s="11">
        <f t="shared" si="529"/>
        <v>-15.880621405099825</v>
      </c>
      <c r="Y1875" s="11">
        <f t="shared" si="530"/>
        <v>-17.2033692968206</v>
      </c>
      <c r="Z1875" s="11">
        <f t="shared" si="531"/>
        <v>-17.574299087937796</v>
      </c>
      <c r="AA1875" s="11">
        <f t="shared" si="532"/>
        <v>-17.732323048299762</v>
      </c>
      <c r="AB1875" s="11">
        <f t="shared" si="533"/>
        <v>-16.746283231710343</v>
      </c>
      <c r="AC1875" s="11">
        <f t="shared" si="534"/>
        <v>-15.399891262477915</v>
      </c>
      <c r="AD1875" s="21">
        <f t="shared" si="535"/>
        <v>-11.725990659025397</v>
      </c>
      <c r="AF1875" s="20">
        <f t="shared" si="536"/>
        <v>0.93451675385703759</v>
      </c>
      <c r="AG1875" s="11">
        <f t="shared" si="537"/>
        <v>1.4251248920332797E-2</v>
      </c>
      <c r="AH1875" s="11">
        <f t="shared" si="538"/>
        <v>4.1359070889291041E-2</v>
      </c>
      <c r="AI1875" s="11">
        <f t="shared" si="539"/>
        <v>0.32981944240609001</v>
      </c>
      <c r="AJ1875" s="11">
        <f t="shared" si="540"/>
        <v>7.1650950471516553E-2</v>
      </c>
      <c r="AK1875" s="11">
        <f t="shared" si="541"/>
        <v>0.55693866193214547</v>
      </c>
      <c r="AL1875" s="11">
        <f t="shared" si="542"/>
        <v>0.15991302180622347</v>
      </c>
      <c r="AM1875" s="21">
        <f t="shared" si="543"/>
        <v>1.6230998008905144</v>
      </c>
    </row>
    <row r="1876" spans="11:39" x14ac:dyDescent="0.25">
      <c r="K1876" s="14">
        <v>0.99999999999997868</v>
      </c>
      <c r="L1876" s="15">
        <v>6.999999999999984</v>
      </c>
      <c r="M1876" s="15">
        <v>6.999999999999984</v>
      </c>
      <c r="N1876" s="15">
        <v>8.0000000000000071</v>
      </c>
      <c r="O1876" s="15">
        <v>11.000000000000032</v>
      </c>
      <c r="P1876" s="15">
        <v>9.9999999999999645</v>
      </c>
      <c r="Q1876" s="15">
        <v>12.000000000000011</v>
      </c>
      <c r="R1876" s="16">
        <v>11.000000000000032</v>
      </c>
      <c r="T1876" s="20">
        <f t="shared" si="526"/>
        <v>27.083773192680709</v>
      </c>
      <c r="U1876" s="21">
        <f t="shared" si="527"/>
        <v>5.2343662560731676</v>
      </c>
      <c r="W1876" s="20">
        <f t="shared" si="528"/>
        <v>2.0603968045135312</v>
      </c>
      <c r="X1876" s="11">
        <f t="shared" si="529"/>
        <v>5.3483379072739563</v>
      </c>
      <c r="Y1876" s="11">
        <f t="shared" si="530"/>
        <v>7.4015365236452411</v>
      </c>
      <c r="Z1876" s="11">
        <f t="shared" si="531"/>
        <v>8.8917222699595388</v>
      </c>
      <c r="AA1876" s="11">
        <f t="shared" si="532"/>
        <v>10.023165491466994</v>
      </c>
      <c r="AB1876" s="11">
        <f t="shared" si="533"/>
        <v>10.899450887938929</v>
      </c>
      <c r="AC1876" s="11">
        <f t="shared" si="534"/>
        <v>11.591770629221296</v>
      </c>
      <c r="AD1876" s="21">
        <f t="shared" si="535"/>
        <v>11.042332287547806</v>
      </c>
      <c r="AF1876" s="20">
        <f t="shared" si="536"/>
        <v>1.1244413830225535</v>
      </c>
      <c r="AG1876" s="11">
        <f t="shared" si="537"/>
        <v>2.7279876685481215</v>
      </c>
      <c r="AH1876" s="11">
        <f t="shared" si="538"/>
        <v>0.16123157982111808</v>
      </c>
      <c r="AI1876" s="11">
        <f t="shared" si="539"/>
        <v>0.79516860674178003</v>
      </c>
      <c r="AJ1876" s="11">
        <f t="shared" si="540"/>
        <v>0.95420565706098204</v>
      </c>
      <c r="AK1876" s="11">
        <f t="shared" si="541"/>
        <v>0.80901189981419241</v>
      </c>
      <c r="AL1876" s="11">
        <f t="shared" si="542"/>
        <v>0.16665121916638539</v>
      </c>
      <c r="AM1876" s="21">
        <f t="shared" si="543"/>
        <v>1.7920225690274277E-3</v>
      </c>
    </row>
    <row r="1877" spans="11:39" x14ac:dyDescent="0.25">
      <c r="K1877" s="14">
        <v>4.9999999999999822</v>
      </c>
      <c r="L1877" s="15">
        <v>8.9999999999999858</v>
      </c>
      <c r="M1877" s="15">
        <v>12.999999999999989</v>
      </c>
      <c r="N1877" s="15">
        <v>14.000000000000057</v>
      </c>
      <c r="O1877" s="15">
        <v>13.999999999999968</v>
      </c>
      <c r="P1877" s="15">
        <v>13.999999999999968</v>
      </c>
      <c r="Q1877" s="15">
        <v>12.000000000000011</v>
      </c>
      <c r="R1877" s="16">
        <v>12.999999999999989</v>
      </c>
      <c r="T1877" s="20">
        <f t="shared" si="526"/>
        <v>24.908302856581152</v>
      </c>
      <c r="U1877" s="21">
        <f t="shared" si="527"/>
        <v>20.012420861233792</v>
      </c>
      <c r="W1877" s="20">
        <f t="shared" si="528"/>
        <v>5.7026572148635157</v>
      </c>
      <c r="X1877" s="11">
        <f t="shared" si="529"/>
        <v>9.8545441626535677</v>
      </c>
      <c r="Y1877" s="11">
        <f t="shared" si="530"/>
        <v>11.786317234671191</v>
      </c>
      <c r="Z1877" s="11">
        <f t="shared" si="531"/>
        <v>12.959909635552954</v>
      </c>
      <c r="AA1877" s="11">
        <f t="shared" si="532"/>
        <v>13.803037424739152</v>
      </c>
      <c r="AB1877" s="11">
        <f t="shared" si="533"/>
        <v>14.026160763984144</v>
      </c>
      <c r="AC1877" s="11">
        <f t="shared" si="534"/>
        <v>13.982410709822716</v>
      </c>
      <c r="AD1877" s="21">
        <f t="shared" si="535"/>
        <v>12.177941909394761</v>
      </c>
      <c r="AF1877" s="20">
        <f t="shared" si="536"/>
        <v>0.49372716159977786</v>
      </c>
      <c r="AG1877" s="11">
        <f t="shared" si="537"/>
        <v>0.73024572592531145</v>
      </c>
      <c r="AH1877" s="11">
        <f t="shared" si="538"/>
        <v>1.4730258548561583</v>
      </c>
      <c r="AI1877" s="11">
        <f t="shared" si="539"/>
        <v>1.0817879662157073</v>
      </c>
      <c r="AJ1877" s="11">
        <f t="shared" si="540"/>
        <v>3.879425605337259E-2</v>
      </c>
      <c r="AK1877" s="11">
        <f t="shared" si="541"/>
        <v>6.8438557223577724E-4</v>
      </c>
      <c r="AL1877" s="11">
        <f t="shared" si="542"/>
        <v>3.9299522224197623</v>
      </c>
      <c r="AM1877" s="21">
        <f t="shared" si="543"/>
        <v>0.67577950432951384</v>
      </c>
    </row>
    <row r="1878" spans="11:39" x14ac:dyDescent="0.25">
      <c r="K1878" s="14">
        <v>-2.9999999999999361</v>
      </c>
      <c r="L1878" s="15">
        <v>-4.0000000000000036</v>
      </c>
      <c r="M1878" s="15">
        <v>-2.9999999999999361</v>
      </c>
      <c r="N1878" s="15">
        <v>-2.0000000000000462</v>
      </c>
      <c r="O1878" s="15">
        <v>-3.0000000000000249</v>
      </c>
      <c r="P1878" s="15">
        <v>-1.9999999999999574</v>
      </c>
      <c r="Q1878" s="15">
        <v>-2.0000000000000462</v>
      </c>
      <c r="R1878" s="16">
        <v>-3.0000000000000249</v>
      </c>
      <c r="T1878" s="20">
        <f t="shared" si="526"/>
        <v>-0.80205848771928911</v>
      </c>
      <c r="U1878" s="21">
        <f t="shared" si="527"/>
        <v>-9.1761737752220025</v>
      </c>
      <c r="W1878" s="20">
        <f t="shared" si="528"/>
        <v>-2.3211357234004759</v>
      </c>
      <c r="X1878" s="11">
        <f t="shared" si="529"/>
        <v>-3.0880632568474828</v>
      </c>
      <c r="Y1878" s="11">
        <f t="shared" si="530"/>
        <v>-3.174683425492419</v>
      </c>
      <c r="Z1878" s="11">
        <f t="shared" si="531"/>
        <v>-3.1019449015341007</v>
      </c>
      <c r="AA1878" s="11">
        <f t="shared" si="532"/>
        <v>-3.0182634658328271</v>
      </c>
      <c r="AB1878" s="11">
        <f t="shared" si="533"/>
        <v>-2.6983037330563646</v>
      </c>
      <c r="AC1878" s="11">
        <f t="shared" si="534"/>
        <v>-2.3149147716568428</v>
      </c>
      <c r="AD1878" s="21">
        <f t="shared" si="535"/>
        <v>-1.5275171921755992</v>
      </c>
      <c r="AF1878" s="20">
        <f t="shared" si="536"/>
        <v>0.46085670604290829</v>
      </c>
      <c r="AG1878" s="11">
        <f t="shared" si="537"/>
        <v>0.83162862351162659</v>
      </c>
      <c r="AH1878" s="11">
        <f t="shared" si="538"/>
        <v>3.051429914178784E-2</v>
      </c>
      <c r="AI1878" s="11">
        <f t="shared" si="539"/>
        <v>1.2142825660168972</v>
      </c>
      <c r="AJ1878" s="11">
        <f t="shared" si="540"/>
        <v>3.3355418422593519E-4</v>
      </c>
      <c r="AK1878" s="11">
        <f t="shared" si="541"/>
        <v>0.48762810360051406</v>
      </c>
      <c r="AL1878" s="11">
        <f t="shared" si="542"/>
        <v>9.9171313407652339E-2</v>
      </c>
      <c r="AM1878" s="21">
        <f t="shared" si="543"/>
        <v>2.1682056193385044</v>
      </c>
    </row>
    <row r="1879" spans="11:39" x14ac:dyDescent="0.25">
      <c r="K1879" s="14">
        <v>0</v>
      </c>
      <c r="L1879" s="15">
        <v>0.99999999999997868</v>
      </c>
      <c r="M1879" s="15">
        <v>1.9999999999999574</v>
      </c>
      <c r="N1879" s="15">
        <v>0.99999999999997868</v>
      </c>
      <c r="O1879" s="15">
        <v>3.0000000000000249</v>
      </c>
      <c r="P1879" s="15">
        <v>1.9999999999999574</v>
      </c>
      <c r="Q1879" s="15">
        <v>4.9999999999999822</v>
      </c>
      <c r="R1879" s="16">
        <v>7.0000000000000284</v>
      </c>
      <c r="T1879" s="20">
        <f t="shared" si="526"/>
        <v>15.271785791249961</v>
      </c>
      <c r="U1879" s="21">
        <f t="shared" si="527"/>
        <v>-5.4516617067554964</v>
      </c>
      <c r="W1879" s="20">
        <f t="shared" si="528"/>
        <v>-0.94349094738981898</v>
      </c>
      <c r="X1879" s="11">
        <f t="shared" si="529"/>
        <v>0.28679663999469285</v>
      </c>
      <c r="Y1879" s="11">
        <f t="shared" si="530"/>
        <v>1.4204899724578686</v>
      </c>
      <c r="Z1879" s="11">
        <f t="shared" si="531"/>
        <v>2.3696270817327614</v>
      </c>
      <c r="AA1879" s="11">
        <f t="shared" si="532"/>
        <v>3.1167765220938128</v>
      </c>
      <c r="AB1879" s="11">
        <f t="shared" si="533"/>
        <v>3.9331031872021294</v>
      </c>
      <c r="AC1879" s="11">
        <f t="shared" si="534"/>
        <v>4.6997060478852415</v>
      </c>
      <c r="AD1879" s="21">
        <f t="shared" si="535"/>
        <v>5.108194123401911</v>
      </c>
      <c r="AF1879" s="20">
        <f t="shared" si="536"/>
        <v>0.89017516780653816</v>
      </c>
      <c r="AG1879" s="11">
        <f t="shared" si="537"/>
        <v>0.50865903272282931</v>
      </c>
      <c r="AH1879" s="11">
        <f t="shared" si="538"/>
        <v>0.33583187202183251</v>
      </c>
      <c r="AI1879" s="11">
        <f t="shared" si="539"/>
        <v>1.8758783430158585</v>
      </c>
      <c r="AJ1879" s="11">
        <f t="shared" si="540"/>
        <v>1.3636756112320949E-2</v>
      </c>
      <c r="AK1879" s="11">
        <f t="shared" si="541"/>
        <v>3.7368879323711957</v>
      </c>
      <c r="AL1879" s="11">
        <f t="shared" si="542"/>
        <v>9.0176457676690205E-2</v>
      </c>
      <c r="AM1879" s="21">
        <f t="shared" si="543"/>
        <v>3.5789294747311713</v>
      </c>
    </row>
    <row r="1880" spans="11:39" x14ac:dyDescent="0.25">
      <c r="K1880" s="14">
        <v>-11.000000000000032</v>
      </c>
      <c r="L1880" s="15">
        <v>-15.99999999999997</v>
      </c>
      <c r="M1880" s="15">
        <v>-14.999999999999991</v>
      </c>
      <c r="N1880" s="15">
        <v>-15.999999999999925</v>
      </c>
      <c r="O1880" s="15">
        <v>-16.999999999999993</v>
      </c>
      <c r="P1880" s="15">
        <v>-15.999999999999925</v>
      </c>
      <c r="Q1880" s="15">
        <v>-15.999999999999925</v>
      </c>
      <c r="R1880" s="16">
        <v>-15.000000000000036</v>
      </c>
      <c r="T1880" s="20">
        <f t="shared" si="526"/>
        <v>-21.385403041719048</v>
      </c>
      <c r="U1880" s="21">
        <f t="shared" si="527"/>
        <v>-35.808529381737522</v>
      </c>
      <c r="W1880" s="20">
        <f t="shared" si="528"/>
        <v>-9.5627127305377915</v>
      </c>
      <c r="X1880" s="11">
        <f t="shared" si="529"/>
        <v>-14.509857863524491</v>
      </c>
      <c r="Y1880" s="11">
        <f t="shared" si="530"/>
        <v>-16.22171658316865</v>
      </c>
      <c r="Z1880" s="11">
        <f t="shared" si="531"/>
        <v>-16.988015768152589</v>
      </c>
      <c r="AA1880" s="11">
        <f t="shared" si="532"/>
        <v>-17.469930626381291</v>
      </c>
      <c r="AB1880" s="11">
        <f t="shared" si="533"/>
        <v>-16.947274471131703</v>
      </c>
      <c r="AC1880" s="11">
        <f t="shared" si="534"/>
        <v>-16.07577253544509</v>
      </c>
      <c r="AD1880" s="21">
        <f t="shared" si="535"/>
        <v>-12.934325163682718</v>
      </c>
      <c r="AF1880" s="20">
        <f t="shared" si="536"/>
        <v>2.0657946949582233</v>
      </c>
      <c r="AG1880" s="11">
        <f t="shared" si="537"/>
        <v>2.2205235868997035</v>
      </c>
      <c r="AH1880" s="11">
        <f t="shared" si="538"/>
        <v>1.4925914095893027</v>
      </c>
      <c r="AI1880" s="11">
        <f t="shared" si="539"/>
        <v>0.97617515811829869</v>
      </c>
      <c r="AJ1880" s="11">
        <f t="shared" si="540"/>
        <v>0.22083479361111963</v>
      </c>
      <c r="AK1880" s="11">
        <f t="shared" si="541"/>
        <v>0.89732892365798844</v>
      </c>
      <c r="AL1880" s="11">
        <f t="shared" si="542"/>
        <v>5.741477127788692E-3</v>
      </c>
      <c r="AM1880" s="21">
        <f t="shared" si="543"/>
        <v>4.2670125293945755</v>
      </c>
    </row>
    <row r="1881" spans="11:39" x14ac:dyDescent="0.25">
      <c r="K1881" s="14">
        <v>-4.9999999999999822</v>
      </c>
      <c r="L1881" s="15">
        <v>-4.0000000000000036</v>
      </c>
      <c r="M1881" s="15">
        <v>-4.9999999999999822</v>
      </c>
      <c r="N1881" s="15">
        <v>-5.0000000000000711</v>
      </c>
      <c r="O1881" s="15">
        <v>-4.9999999999999822</v>
      </c>
      <c r="P1881" s="15">
        <v>-5.0000000000000711</v>
      </c>
      <c r="Q1881" s="15">
        <v>-5.0000000000000711</v>
      </c>
      <c r="R1881" s="16">
        <v>-5.9999999999999609</v>
      </c>
      <c r="T1881" s="20">
        <f t="shared" si="526"/>
        <v>-7.522376101389681</v>
      </c>
      <c r="U1881" s="21">
        <f t="shared" si="527"/>
        <v>-10.871101210150293</v>
      </c>
      <c r="W1881" s="20">
        <f t="shared" si="528"/>
        <v>-2.9316256109686223</v>
      </c>
      <c r="X1881" s="11">
        <f t="shared" si="529"/>
        <v>-4.5437928889376984</v>
      </c>
      <c r="Y1881" s="11">
        <f t="shared" si="530"/>
        <v>-5.1410084368800613</v>
      </c>
      <c r="Z1881" s="11">
        <f t="shared" si="531"/>
        <v>-5.4328991338214951</v>
      </c>
      <c r="AA1881" s="11">
        <f t="shared" si="532"/>
        <v>-5.6248178461684466</v>
      </c>
      <c r="AB1881" s="11">
        <f t="shared" si="533"/>
        <v>-5.5071025469170678</v>
      </c>
      <c r="AC1881" s="11">
        <f t="shared" si="534"/>
        <v>-5.27776451575994</v>
      </c>
      <c r="AD1881" s="21">
        <f t="shared" si="535"/>
        <v>-4.3201741411451291</v>
      </c>
      <c r="AF1881" s="20">
        <f t="shared" si="536"/>
        <v>4.2781726132008515</v>
      </c>
      <c r="AG1881" s="11">
        <f t="shared" si="537"/>
        <v>0.29571070605920413</v>
      </c>
      <c r="AH1881" s="11">
        <f t="shared" si="538"/>
        <v>1.988337927136323E-2</v>
      </c>
      <c r="AI1881" s="11">
        <f t="shared" si="539"/>
        <v>0.18740166006333925</v>
      </c>
      <c r="AJ1881" s="11">
        <f t="shared" si="540"/>
        <v>0.3903973408905988</v>
      </c>
      <c r="AK1881" s="11">
        <f t="shared" si="541"/>
        <v>0.25715299308970491</v>
      </c>
      <c r="AL1881" s="11">
        <f t="shared" si="542"/>
        <v>7.7153126215314477E-2</v>
      </c>
      <c r="AM1881" s="21">
        <f t="shared" si="543"/>
        <v>2.8218149160773733</v>
      </c>
    </row>
    <row r="1882" spans="11:39" x14ac:dyDescent="0.25">
      <c r="K1882" s="14">
        <v>-8.0000000000000071</v>
      </c>
      <c r="L1882" s="15">
        <v>-11.999999999999966</v>
      </c>
      <c r="M1882" s="15">
        <v>-14.000000000000012</v>
      </c>
      <c r="N1882" s="15">
        <v>-12.999999999999945</v>
      </c>
      <c r="O1882" s="15">
        <v>-12.999999999999989</v>
      </c>
      <c r="P1882" s="15">
        <v>-12.000000000000011</v>
      </c>
      <c r="Q1882" s="15">
        <v>-12.000000000000011</v>
      </c>
      <c r="R1882" s="16">
        <v>-10.000000000000053</v>
      </c>
      <c r="T1882" s="20">
        <f t="shared" si="526"/>
        <v>-13.459073887213263</v>
      </c>
      <c r="U1882" s="21">
        <f t="shared" si="527"/>
        <v>-30.882978716807319</v>
      </c>
      <c r="W1882" s="20">
        <f t="shared" si="528"/>
        <v>-8.1094855976019922</v>
      </c>
      <c r="X1882" s="11">
        <f t="shared" si="529"/>
        <v>-11.842502296920632</v>
      </c>
      <c r="Y1882" s="11">
        <f t="shared" si="530"/>
        <v>-12.943760522543627</v>
      </c>
      <c r="Z1882" s="11">
        <f t="shared" si="531"/>
        <v>-13.317907165285</v>
      </c>
      <c r="AA1882" s="11">
        <f t="shared" si="532"/>
        <v>-13.512779011593226</v>
      </c>
      <c r="AB1882" s="11">
        <f t="shared" si="533"/>
        <v>-12.863796984726001</v>
      </c>
      <c r="AC1882" s="11">
        <f t="shared" si="534"/>
        <v>-11.941620430169905</v>
      </c>
      <c r="AD1882" s="21">
        <f t="shared" si="535"/>
        <v>-9.2510608507083809</v>
      </c>
      <c r="AF1882" s="20">
        <f t="shared" si="536"/>
        <v>1.1987096082263797E-2</v>
      </c>
      <c r="AG1882" s="11">
        <f t="shared" si="537"/>
        <v>2.480552647526622E-2</v>
      </c>
      <c r="AH1882" s="11">
        <f t="shared" si="538"/>
        <v>1.1156418337373377</v>
      </c>
      <c r="AI1882" s="11">
        <f t="shared" si="539"/>
        <v>0.10106496573957922</v>
      </c>
      <c r="AJ1882" s="11">
        <f t="shared" si="540"/>
        <v>0.26294231473053675</v>
      </c>
      <c r="AK1882" s="11">
        <f t="shared" si="541"/>
        <v>0.74614523082171269</v>
      </c>
      <c r="AL1882" s="11">
        <f t="shared" si="542"/>
        <v>3.4081741735481389E-3</v>
      </c>
      <c r="AM1882" s="21">
        <f t="shared" si="543"/>
        <v>0.56090984934173393</v>
      </c>
    </row>
    <row r="1883" spans="11:39" x14ac:dyDescent="0.25">
      <c r="K1883" s="14">
        <v>-4.0000000000000036</v>
      </c>
      <c r="L1883" s="15">
        <v>-2.0000000000000018</v>
      </c>
      <c r="M1883" s="15">
        <v>-2.0000000000000018</v>
      </c>
      <c r="N1883" s="15">
        <v>-1.0000000000000231</v>
      </c>
      <c r="O1883" s="15">
        <v>-1.0000000000000675</v>
      </c>
      <c r="P1883" s="15">
        <v>1.0000000000000675</v>
      </c>
      <c r="Q1883" s="15">
        <v>3.0000000000000249</v>
      </c>
      <c r="R1883" s="16">
        <v>4.0000000000000036</v>
      </c>
      <c r="T1883" s="20">
        <f t="shared" si="526"/>
        <v>15.479511398699412</v>
      </c>
      <c r="U1883" s="21">
        <f t="shared" si="527"/>
        <v>-15.997386225109613</v>
      </c>
      <c r="W1883" s="20">
        <f t="shared" si="528"/>
        <v>-3.5798217193673958</v>
      </c>
      <c r="X1883" s="11">
        <f t="shared" si="529"/>
        <v>-3.1100088865457787</v>
      </c>
      <c r="Y1883" s="11">
        <f t="shared" si="530"/>
        <v>-1.9908627003774604</v>
      </c>
      <c r="Z1883" s="11">
        <f t="shared" si="531"/>
        <v>-0.89315665195310601</v>
      </c>
      <c r="AA1883" s="11">
        <f t="shared" si="532"/>
        <v>1.8472987692774723E-4</v>
      </c>
      <c r="AB1883" s="11">
        <f t="shared" si="533"/>
        <v>1.2291399006255155</v>
      </c>
      <c r="AC1883" s="11">
        <f t="shared" si="534"/>
        <v>2.474998335656498</v>
      </c>
      <c r="AD1883" s="21">
        <f t="shared" si="535"/>
        <v>3.7841496346588599</v>
      </c>
      <c r="AF1883" s="20">
        <f t="shared" si="536"/>
        <v>0.17654978751537448</v>
      </c>
      <c r="AG1883" s="11">
        <f t="shared" si="537"/>
        <v>1.2321197282105953</v>
      </c>
      <c r="AH1883" s="11">
        <f t="shared" si="538"/>
        <v>8.3490244392095118E-5</v>
      </c>
      <c r="AI1883" s="11">
        <f t="shared" si="539"/>
        <v>1.1415501021874662E-2</v>
      </c>
      <c r="AJ1883" s="11">
        <f t="shared" si="540"/>
        <v>1.0003694938791179</v>
      </c>
      <c r="AK1883" s="11">
        <f t="shared" si="541"/>
        <v>5.2505094058640178E-2</v>
      </c>
      <c r="AL1883" s="11">
        <f t="shared" si="542"/>
        <v>0.27562674756347327</v>
      </c>
      <c r="AM1883" s="21">
        <f t="shared" si="543"/>
        <v>4.6591380217905189E-2</v>
      </c>
    </row>
    <row r="1884" spans="11:39" x14ac:dyDescent="0.25">
      <c r="K1884" s="14">
        <v>-10.000000000000009</v>
      </c>
      <c r="L1884" s="15">
        <v>-16.000000000000014</v>
      </c>
      <c r="M1884" s="15">
        <v>-18.999999999999993</v>
      </c>
      <c r="N1884" s="15">
        <v>-18.999999999999993</v>
      </c>
      <c r="O1884" s="15">
        <v>-17.999999999999972</v>
      </c>
      <c r="P1884" s="15">
        <v>-16.000000000000014</v>
      </c>
      <c r="Q1884" s="15">
        <v>-14.999999999999947</v>
      </c>
      <c r="R1884" s="16">
        <v>-10.999999999999943</v>
      </c>
      <c r="T1884" s="20">
        <f t="shared" si="526"/>
        <v>-14.302601200861959</v>
      </c>
      <c r="U1884" s="21">
        <f t="shared" si="527"/>
        <v>-44.596035889670425</v>
      </c>
      <c r="W1884" s="20">
        <f t="shared" si="528"/>
        <v>-11.56841723580717</v>
      </c>
      <c r="X1884" s="11">
        <f t="shared" si="529"/>
        <v>-16.409532279039375</v>
      </c>
      <c r="Y1884" s="11">
        <f t="shared" si="530"/>
        <v>-17.613515111873177</v>
      </c>
      <c r="Z1884" s="11">
        <f t="shared" si="531"/>
        <v>-17.858533558860294</v>
      </c>
      <c r="AA1884" s="11">
        <f t="shared" si="532"/>
        <v>-17.912624810927696</v>
      </c>
      <c r="AB1884" s="11">
        <f t="shared" si="533"/>
        <v>-16.771368530718515</v>
      </c>
      <c r="AC1884" s="11">
        <f t="shared" si="534"/>
        <v>-15.264098645814345</v>
      </c>
      <c r="AD1884" s="21">
        <f t="shared" si="535"/>
        <v>-11.398173777006289</v>
      </c>
      <c r="AF1884" s="20">
        <f t="shared" si="536"/>
        <v>2.4599326255769745</v>
      </c>
      <c r="AG1884" s="11">
        <f t="shared" si="537"/>
        <v>0.167716687575173</v>
      </c>
      <c r="AH1884" s="11">
        <f t="shared" si="538"/>
        <v>1.9223403450040293</v>
      </c>
      <c r="AI1884" s="11">
        <f t="shared" si="539"/>
        <v>1.3029456362481286</v>
      </c>
      <c r="AJ1884" s="11">
        <f t="shared" si="540"/>
        <v>7.6344236654159476E-3</v>
      </c>
      <c r="AK1884" s="11">
        <f t="shared" si="541"/>
        <v>0.59500941018281894</v>
      </c>
      <c r="AL1884" s="11">
        <f t="shared" si="542"/>
        <v>6.974809472099891E-2</v>
      </c>
      <c r="AM1884" s="21">
        <f t="shared" si="543"/>
        <v>0.15854235669549885</v>
      </c>
    </row>
    <row r="1885" spans="11:39" x14ac:dyDescent="0.25">
      <c r="K1885" s="14">
        <v>-2.9999999999999805</v>
      </c>
      <c r="L1885" s="15">
        <v>0</v>
      </c>
      <c r="M1885" s="15">
        <v>0</v>
      </c>
      <c r="N1885" s="15">
        <v>1.0000000000000231</v>
      </c>
      <c r="O1885" s="15">
        <v>1.0000000000000231</v>
      </c>
      <c r="P1885" s="15">
        <v>0.99999999999997868</v>
      </c>
      <c r="Q1885" s="15">
        <v>1.9999999999999574</v>
      </c>
      <c r="R1885" s="16">
        <v>2.9999999999999361</v>
      </c>
      <c r="T1885" s="20">
        <f t="shared" si="526"/>
        <v>10.097251864481176</v>
      </c>
      <c r="U1885" s="21">
        <f t="shared" si="527"/>
        <v>-7.2296730709788903</v>
      </c>
      <c r="W1885" s="20">
        <f t="shared" si="528"/>
        <v>-1.5320475269531315</v>
      </c>
      <c r="X1885" s="11">
        <f t="shared" si="529"/>
        <v>-0.98768302250415352</v>
      </c>
      <c r="Y1885" s="11">
        <f t="shared" si="530"/>
        <v>-0.24849320104915762</v>
      </c>
      <c r="Z1885" s="11">
        <f t="shared" si="531"/>
        <v>0.42601239922500733</v>
      </c>
      <c r="AA1885" s="11">
        <f t="shared" si="532"/>
        <v>0.96709798101527156</v>
      </c>
      <c r="AB1885" s="11">
        <f t="shared" si="533"/>
        <v>1.6458345040711075</v>
      </c>
      <c r="AC1885" s="11">
        <f t="shared" si="534"/>
        <v>2.3149951635076018</v>
      </c>
      <c r="AD1885" s="21">
        <f t="shared" si="535"/>
        <v>2.8949561080450734</v>
      </c>
      <c r="AF1885" s="20">
        <f t="shared" si="536"/>
        <v>2.1548844631243598</v>
      </c>
      <c r="AG1885" s="11">
        <f t="shared" si="537"/>
        <v>0.97551775294294019</v>
      </c>
      <c r="AH1885" s="11">
        <f t="shared" si="538"/>
        <v>6.174887096765707E-2</v>
      </c>
      <c r="AI1885" s="11">
        <f t="shared" si="539"/>
        <v>0.32946176584345888</v>
      </c>
      <c r="AJ1885" s="11">
        <f t="shared" si="540"/>
        <v>1.0825428532729505E-3</v>
      </c>
      <c r="AK1885" s="11">
        <f t="shared" si="541"/>
        <v>0.41710220664880093</v>
      </c>
      <c r="AL1885" s="11">
        <f t="shared" si="542"/>
        <v>9.922195303320766E-2</v>
      </c>
      <c r="AM1885" s="21">
        <f t="shared" si="543"/>
        <v>1.1034219237024854E-2</v>
      </c>
    </row>
    <row r="1886" spans="11:39" x14ac:dyDescent="0.25">
      <c r="K1886" s="14">
        <v>0.99999999999997868</v>
      </c>
      <c r="L1886" s="15">
        <v>4.0000000000000036</v>
      </c>
      <c r="M1886" s="15">
        <v>4.0000000000000036</v>
      </c>
      <c r="N1886" s="15">
        <v>2.9999999999999805</v>
      </c>
      <c r="O1886" s="15">
        <v>2.9999999999999805</v>
      </c>
      <c r="P1886" s="15">
        <v>2.0000000000000462</v>
      </c>
      <c r="Q1886" s="15">
        <v>3.0000000000000249</v>
      </c>
      <c r="R1886" s="16">
        <v>0</v>
      </c>
      <c r="T1886" s="20">
        <f t="shared" si="526"/>
        <v>-0.79306392236374457</v>
      </c>
      <c r="U1886" s="21">
        <f t="shared" si="527"/>
        <v>10.506309185387048</v>
      </c>
      <c r="W1886" s="20">
        <f t="shared" si="528"/>
        <v>2.6102682696868826</v>
      </c>
      <c r="X1886" s="11">
        <f t="shared" si="529"/>
        <v>3.3051544373696773</v>
      </c>
      <c r="Y1886" s="11">
        <f t="shared" si="530"/>
        <v>3.2755385112838535</v>
      </c>
      <c r="Z1886" s="11">
        <f t="shared" si="531"/>
        <v>3.0938085508597104</v>
      </c>
      <c r="AA1886" s="11">
        <f t="shared" si="532"/>
        <v>2.9222061745670276</v>
      </c>
      <c r="AB1886" s="11">
        <f t="shared" si="533"/>
        <v>2.4878128884409438</v>
      </c>
      <c r="AC1886" s="11">
        <f t="shared" si="534"/>
        <v>1.9902946692330432</v>
      </c>
      <c r="AD1886" s="21">
        <f t="shared" si="535"/>
        <v>1.0952052292340166</v>
      </c>
      <c r="AF1886" s="20">
        <f t="shared" si="536"/>
        <v>2.5929639003604557</v>
      </c>
      <c r="AG1886" s="11">
        <f t="shared" si="537"/>
        <v>0.48281035590705468</v>
      </c>
      <c r="AH1886" s="11">
        <f t="shared" si="538"/>
        <v>0.52484444863282032</v>
      </c>
      <c r="AI1886" s="11">
        <f t="shared" si="539"/>
        <v>8.800044214402539E-3</v>
      </c>
      <c r="AJ1886" s="11">
        <f t="shared" si="540"/>
        <v>6.0518792754927463E-3</v>
      </c>
      <c r="AK1886" s="11">
        <f t="shared" si="541"/>
        <v>0.23796141412905167</v>
      </c>
      <c r="AL1886" s="11">
        <f t="shared" si="542"/>
        <v>1.0195048549792598</v>
      </c>
      <c r="AM1886" s="21">
        <f t="shared" si="543"/>
        <v>1.199474494141535</v>
      </c>
    </row>
    <row r="1887" spans="11:39" x14ac:dyDescent="0.25">
      <c r="K1887" s="14">
        <v>-9.9999999999999645</v>
      </c>
      <c r="L1887" s="15">
        <v>-8.0000000000000071</v>
      </c>
      <c r="M1887" s="15">
        <v>-8.0000000000000071</v>
      </c>
      <c r="N1887" s="15">
        <v>-8.9999999999999858</v>
      </c>
      <c r="O1887" s="15">
        <v>-8.0000000000000071</v>
      </c>
      <c r="P1887" s="15">
        <v>-7.0000000000000284</v>
      </c>
      <c r="Q1887" s="15">
        <v>-7.0000000000000284</v>
      </c>
      <c r="R1887" s="16">
        <v>-4.9999999999999822</v>
      </c>
      <c r="T1887" s="20">
        <f t="shared" si="526"/>
        <v>-0.64640519678211295</v>
      </c>
      <c r="U1887" s="21">
        <f t="shared" si="527"/>
        <v>-27.762323767384132</v>
      </c>
      <c r="W1887" s="20">
        <f t="shared" si="528"/>
        <v>-6.9733163440389152</v>
      </c>
      <c r="X1887" s="11">
        <f t="shared" si="529"/>
        <v>-9.1030604970191824</v>
      </c>
      <c r="Y1887" s="11">
        <f t="shared" si="530"/>
        <v>-9.2311566675163697</v>
      </c>
      <c r="Z1887" s="11">
        <f t="shared" si="531"/>
        <v>-8.9086812309812995</v>
      </c>
      <c r="AA1887" s="11">
        <f t="shared" si="532"/>
        <v>-8.5766660812235891</v>
      </c>
      <c r="AB1887" s="11">
        <f t="shared" si="533"/>
        <v>-7.5378441651585826</v>
      </c>
      <c r="AC1887" s="11">
        <f t="shared" si="534"/>
        <v>-6.3169991099145957</v>
      </c>
      <c r="AD1887" s="21">
        <f t="shared" si="535"/>
        <v>-3.941448863354954</v>
      </c>
      <c r="AF1887" s="20">
        <f t="shared" si="536"/>
        <v>9.1608139532617425</v>
      </c>
      <c r="AG1887" s="11">
        <f t="shared" si="537"/>
        <v>1.2167424600841901</v>
      </c>
      <c r="AH1887" s="11">
        <f t="shared" si="538"/>
        <v>1.5157467399699953</v>
      </c>
      <c r="AI1887" s="11">
        <f t="shared" si="539"/>
        <v>8.3391175750881803E-3</v>
      </c>
      <c r="AJ1887" s="11">
        <f t="shared" si="540"/>
        <v>0.33254376923376283</v>
      </c>
      <c r="AK1887" s="11">
        <f t="shared" si="541"/>
        <v>0.2892763459951021</v>
      </c>
      <c r="AL1887" s="11">
        <f t="shared" si="542"/>
        <v>0.4664902158574934</v>
      </c>
      <c r="AM1887" s="21">
        <f t="shared" si="543"/>
        <v>1.1205305088924811</v>
      </c>
    </row>
    <row r="1888" spans="11:39" x14ac:dyDescent="0.25">
      <c r="K1888" s="14">
        <v>0</v>
      </c>
      <c r="L1888" s="15">
        <v>2.9999999999999805</v>
      </c>
      <c r="M1888" s="15">
        <v>2.9999999999999805</v>
      </c>
      <c r="N1888" s="15">
        <v>4.9999999999999822</v>
      </c>
      <c r="O1888" s="15">
        <v>4.0000000000000036</v>
      </c>
      <c r="P1888" s="15">
        <v>4.9999999999999822</v>
      </c>
      <c r="Q1888" s="15">
        <v>4.0000000000000036</v>
      </c>
      <c r="R1888" s="16">
        <v>4.0000000000000036</v>
      </c>
      <c r="T1888" s="20">
        <f t="shared" si="526"/>
        <v>10.08418372433373</v>
      </c>
      <c r="U1888" s="21">
        <f t="shared" si="527"/>
        <v>3.6009546410299671</v>
      </c>
      <c r="W1888" s="20">
        <f t="shared" si="528"/>
        <v>1.1810447962535007</v>
      </c>
      <c r="X1888" s="11">
        <f t="shared" si="529"/>
        <v>2.527868788273989</v>
      </c>
      <c r="Y1888" s="11">
        <f t="shared" si="530"/>
        <v>3.2970702523204092</v>
      </c>
      <c r="Z1888" s="11">
        <f t="shared" si="531"/>
        <v>3.8305136926863748</v>
      </c>
      <c r="AA1888" s="11">
        <f t="shared" si="532"/>
        <v>4.2303269976933819</v>
      </c>
      <c r="AB1888" s="11">
        <f t="shared" si="533"/>
        <v>4.4932512122734201</v>
      </c>
      <c r="AC1888" s="11">
        <f t="shared" si="534"/>
        <v>4.6770609430675396</v>
      </c>
      <c r="AD1888" s="21">
        <f t="shared" si="535"/>
        <v>4.33127207628627</v>
      </c>
      <c r="AF1888" s="20">
        <f t="shared" si="536"/>
        <v>1.3948668107574729</v>
      </c>
      <c r="AG1888" s="11">
        <f t="shared" si="537"/>
        <v>0.22290788108585299</v>
      </c>
      <c r="AH1888" s="11">
        <f t="shared" si="538"/>
        <v>8.8250734813723183E-2</v>
      </c>
      <c r="AI1888" s="11">
        <f t="shared" si="539"/>
        <v>1.3676982229940176</v>
      </c>
      <c r="AJ1888" s="11">
        <f t="shared" si="540"/>
        <v>5.3050525866445535E-2</v>
      </c>
      <c r="AK1888" s="11">
        <f t="shared" si="541"/>
        <v>0.25679433386234035</v>
      </c>
      <c r="AL1888" s="11">
        <f t="shared" si="542"/>
        <v>0.45841152062750129</v>
      </c>
      <c r="AM1888" s="21">
        <f t="shared" si="543"/>
        <v>0.10974118852701392</v>
      </c>
    </row>
    <row r="1889" spans="11:39" x14ac:dyDescent="0.25">
      <c r="K1889" s="14">
        <v>-19.000000000000039</v>
      </c>
      <c r="L1889" s="15">
        <v>-15.99999999999997</v>
      </c>
      <c r="M1889" s="15">
        <v>-10.999999999999988</v>
      </c>
      <c r="N1889" s="15">
        <v>-10.000000000000009</v>
      </c>
      <c r="O1889" s="15">
        <v>-8.0000000000000071</v>
      </c>
      <c r="P1889" s="15">
        <v>-4.9999999999999822</v>
      </c>
      <c r="Q1889" s="15">
        <v>-1.9999999999999574</v>
      </c>
      <c r="R1889" s="16">
        <v>4.9999999999999822</v>
      </c>
      <c r="T1889" s="20">
        <f t="shared" si="526"/>
        <v>36.288028130475794</v>
      </c>
      <c r="U1889" s="21">
        <f t="shared" si="527"/>
        <v>-65.413013047663213</v>
      </c>
      <c r="W1889" s="20">
        <f t="shared" si="528"/>
        <v>-15.384715757464148</v>
      </c>
      <c r="X1889" s="11">
        <f t="shared" si="529"/>
        <v>-16.354926190101239</v>
      </c>
      <c r="Y1889" s="11">
        <f t="shared" si="530"/>
        <v>-13.811230056782499</v>
      </c>
      <c r="Z1889" s="11">
        <f t="shared" si="531"/>
        <v>-10.876334220023585</v>
      </c>
      <c r="AA1889" s="11">
        <f t="shared" si="532"/>
        <v>-8.4195353512267825</v>
      </c>
      <c r="AB1889" s="11">
        <f t="shared" si="533"/>
        <v>-4.4683172373425641</v>
      </c>
      <c r="AC1889" s="11">
        <f t="shared" si="534"/>
        <v>-0.29808278697490742</v>
      </c>
      <c r="AD1889" s="21">
        <f t="shared" si="535"/>
        <v>5.1567309349854717</v>
      </c>
      <c r="AF1889" s="20">
        <f t="shared" si="536"/>
        <v>13.07028015432831</v>
      </c>
      <c r="AG1889" s="11">
        <f t="shared" si="537"/>
        <v>0.12597260041980199</v>
      </c>
      <c r="AH1889" s="11">
        <f t="shared" si="538"/>
        <v>7.9030144321574012</v>
      </c>
      <c r="AI1889" s="11">
        <f t="shared" si="539"/>
        <v>0.76796166518432962</v>
      </c>
      <c r="AJ1889" s="11">
        <f t="shared" si="540"/>
        <v>0.17600991092897383</v>
      </c>
      <c r="AK1889" s="11">
        <f t="shared" si="541"/>
        <v>0.28268656010702436</v>
      </c>
      <c r="AL1889" s="11">
        <f t="shared" si="542"/>
        <v>2.8965221999909532</v>
      </c>
      <c r="AM1889" s="21">
        <f t="shared" si="543"/>
        <v>2.4564585981425739E-2</v>
      </c>
    </row>
    <row r="1890" spans="11:39" x14ac:dyDescent="0.25">
      <c r="K1890" s="14">
        <v>-13.999999999999968</v>
      </c>
      <c r="L1890" s="15">
        <v>-12.000000000000011</v>
      </c>
      <c r="M1890" s="15">
        <v>-10.999999999999988</v>
      </c>
      <c r="N1890" s="15">
        <v>-10.000000000000009</v>
      </c>
      <c r="O1890" s="15">
        <v>-8.9999999999999858</v>
      </c>
      <c r="P1890" s="15">
        <v>-8.0000000000000071</v>
      </c>
      <c r="Q1890" s="15">
        <v>-6.0000000000000497</v>
      </c>
      <c r="R1890" s="16">
        <v>-4.9999999999999822</v>
      </c>
      <c r="T1890" s="20">
        <f t="shared" si="526"/>
        <v>7.9084607561043754</v>
      </c>
      <c r="U1890" s="21">
        <f t="shared" si="527"/>
        <v>-41.819306294470451</v>
      </c>
      <c r="W1890" s="20">
        <f t="shared" si="528"/>
        <v>-10.258500157598352</v>
      </c>
      <c r="X1890" s="11">
        <f t="shared" si="529"/>
        <v>-12.515728053097774</v>
      </c>
      <c r="Y1890" s="11">
        <f t="shared" si="530"/>
        <v>-12.040246736897581</v>
      </c>
      <c r="Z1890" s="11">
        <f t="shared" si="531"/>
        <v>-11.04354404322682</v>
      </c>
      <c r="AA1890" s="11">
        <f t="shared" si="532"/>
        <v>-10.150060766004039</v>
      </c>
      <c r="AB1890" s="11">
        <f t="shared" si="533"/>
        <v>-8.2320474276293041</v>
      </c>
      <c r="AC1890" s="11">
        <f t="shared" si="534"/>
        <v>-6.0891452838093532</v>
      </c>
      <c r="AD1890" s="21">
        <f t="shared" si="535"/>
        <v>-2.5442284682857768</v>
      </c>
      <c r="AF1890" s="20">
        <f t="shared" si="536"/>
        <v>13.998821070691319</v>
      </c>
      <c r="AG1890" s="11">
        <f t="shared" si="537"/>
        <v>0.2659754247520098</v>
      </c>
      <c r="AH1890" s="11">
        <f t="shared" si="538"/>
        <v>1.082113273626091</v>
      </c>
      <c r="AI1890" s="11">
        <f t="shared" si="539"/>
        <v>1.0889841701541609</v>
      </c>
      <c r="AJ1890" s="11">
        <f t="shared" si="540"/>
        <v>1.3226397655018289</v>
      </c>
      <c r="AK1890" s="11">
        <f t="shared" si="541"/>
        <v>5.3846008669373821E-2</v>
      </c>
      <c r="AL1890" s="11">
        <f t="shared" si="542"/>
        <v>7.9468816254412555E-3</v>
      </c>
      <c r="AM1890" s="21">
        <f t="shared" si="543"/>
        <v>6.0308138159779352</v>
      </c>
    </row>
    <row r="1891" spans="11:39" x14ac:dyDescent="0.25">
      <c r="K1891" s="14">
        <v>-3.0000000000000249</v>
      </c>
      <c r="L1891" s="15">
        <v>-4.9999999999999822</v>
      </c>
      <c r="M1891" s="15">
        <v>-6.0000000000000053</v>
      </c>
      <c r="N1891" s="15">
        <v>-6.999999999999984</v>
      </c>
      <c r="O1891" s="15">
        <v>-6.999999999999984</v>
      </c>
      <c r="P1891" s="15">
        <v>-8.0000000000000071</v>
      </c>
      <c r="Q1891" s="15">
        <v>-8.9999999999999858</v>
      </c>
      <c r="R1891" s="16">
        <v>-8.0000000000000071</v>
      </c>
      <c r="T1891" s="20">
        <f t="shared" si="526"/>
        <v>-17.555608305906077</v>
      </c>
      <c r="U1891" s="21">
        <f t="shared" si="527"/>
        <v>-7.611369566850084</v>
      </c>
      <c r="W1891" s="20">
        <f t="shared" si="528"/>
        <v>-2.3924177745929711</v>
      </c>
      <c r="X1891" s="11">
        <f t="shared" si="529"/>
        <v>-4.836748422017676</v>
      </c>
      <c r="Y1891" s="11">
        <f t="shared" si="530"/>
        <v>-6.1796971038582003</v>
      </c>
      <c r="Z1891" s="11">
        <f t="shared" si="531"/>
        <v>-7.0909802074405466</v>
      </c>
      <c r="AA1891" s="11">
        <f t="shared" si="532"/>
        <v>-7.7695784199847431</v>
      </c>
      <c r="AB1891" s="11">
        <f t="shared" si="533"/>
        <v>-8.1758293287876818</v>
      </c>
      <c r="AC1891" s="11">
        <f t="shared" si="534"/>
        <v>-8.4357211642500527</v>
      </c>
      <c r="AD1891" s="21">
        <f t="shared" si="535"/>
        <v>-7.7189833689368257</v>
      </c>
      <c r="AF1891" s="20">
        <f t="shared" si="536"/>
        <v>0.36915616063058787</v>
      </c>
      <c r="AG1891" s="11">
        <f t="shared" si="537"/>
        <v>2.6651077713713025E-2</v>
      </c>
      <c r="AH1891" s="11">
        <f t="shared" si="538"/>
        <v>3.2291049135022898E-2</v>
      </c>
      <c r="AI1891" s="11">
        <f t="shared" si="539"/>
        <v>8.2773981459277959E-3</v>
      </c>
      <c r="AJ1891" s="11">
        <f t="shared" si="540"/>
        <v>0.59225094450623816</v>
      </c>
      <c r="AK1891" s="11">
        <f t="shared" si="541"/>
        <v>3.0915952861924195E-2</v>
      </c>
      <c r="AL1891" s="11">
        <f t="shared" si="542"/>
        <v>0.31841060447529995</v>
      </c>
      <c r="AM1891" s="21">
        <f t="shared" si="543"/>
        <v>7.8970346934100225E-2</v>
      </c>
    </row>
    <row r="1892" spans="11:39" x14ac:dyDescent="0.25">
      <c r="K1892" s="14">
        <v>-2.9999999999999805</v>
      </c>
      <c r="L1892" s="15">
        <v>-5.0000000000000266</v>
      </c>
      <c r="M1892" s="15">
        <v>-6.0000000000000053</v>
      </c>
      <c r="N1892" s="15">
        <v>-4.0000000000000036</v>
      </c>
      <c r="O1892" s="15">
        <v>-5.0000000000000266</v>
      </c>
      <c r="P1892" s="15">
        <v>-4.0000000000000036</v>
      </c>
      <c r="Q1892" s="15">
        <v>-3.0000000000000249</v>
      </c>
      <c r="R1892" s="16">
        <v>-4.0000000000000036</v>
      </c>
      <c r="T1892" s="20">
        <f t="shared" si="526"/>
        <v>-2.9169661419405184</v>
      </c>
      <c r="U1892" s="21">
        <f t="shared" si="527"/>
        <v>-13.019227076150081</v>
      </c>
      <c r="W1892" s="20">
        <f t="shared" si="528"/>
        <v>-3.3424438600452873</v>
      </c>
      <c r="X1892" s="11">
        <f t="shared" si="529"/>
        <v>-4.6210166595365303</v>
      </c>
      <c r="Y1892" s="11">
        <f t="shared" si="530"/>
        <v>-4.8777945645129508</v>
      </c>
      <c r="Z1892" s="11">
        <f t="shared" si="531"/>
        <v>-4.8769296916960574</v>
      </c>
      <c r="AA1892" s="11">
        <f t="shared" si="532"/>
        <v>-4.836987067902089</v>
      </c>
      <c r="AB1892" s="11">
        <f t="shared" si="533"/>
        <v>-4.4537680761907277</v>
      </c>
      <c r="AC1892" s="11">
        <f t="shared" si="534"/>
        <v>-3.9706812188278162</v>
      </c>
      <c r="AD1892" s="21">
        <f t="shared" si="535"/>
        <v>-2.8468150965756811</v>
      </c>
      <c r="AF1892" s="20">
        <f t="shared" si="536"/>
        <v>0.11726779728272967</v>
      </c>
      <c r="AG1892" s="11">
        <f t="shared" si="537"/>
        <v>0.14362837234887038</v>
      </c>
      <c r="AH1892" s="11">
        <f t="shared" si="538"/>
        <v>1.2593450394366896</v>
      </c>
      <c r="AI1892" s="11">
        <f t="shared" si="539"/>
        <v>0.76900568417813608</v>
      </c>
      <c r="AJ1892" s="11">
        <f t="shared" si="540"/>
        <v>2.6573216031166833E-2</v>
      </c>
      <c r="AK1892" s="11">
        <f t="shared" si="541"/>
        <v>0.20590546696983081</v>
      </c>
      <c r="AL1892" s="11">
        <f t="shared" si="542"/>
        <v>0.94222202858500659</v>
      </c>
      <c r="AM1892" s="21">
        <f t="shared" si="543"/>
        <v>1.3298354214857639</v>
      </c>
    </row>
    <row r="1893" spans="11:39" x14ac:dyDescent="0.25">
      <c r="K1893" s="14">
        <v>-2.0000000000000018</v>
      </c>
      <c r="L1893" s="15">
        <v>-0.99999999999997868</v>
      </c>
      <c r="M1893" s="15">
        <v>0</v>
      </c>
      <c r="N1893" s="15">
        <v>0</v>
      </c>
      <c r="O1893" s="15">
        <v>1.0000000000000231</v>
      </c>
      <c r="P1893" s="15">
        <v>2.0000000000000018</v>
      </c>
      <c r="Q1893" s="15">
        <v>2.0000000000000462</v>
      </c>
      <c r="R1893" s="16">
        <v>3.0000000000000249</v>
      </c>
      <c r="T1893" s="20">
        <f t="shared" si="526"/>
        <v>10.553758008348559</v>
      </c>
      <c r="U1893" s="21">
        <f t="shared" si="527"/>
        <v>-7.838272522409337</v>
      </c>
      <c r="W1893" s="20">
        <f t="shared" si="528"/>
        <v>-1.6718984157792123</v>
      </c>
      <c r="X1893" s="11">
        <f t="shared" si="529"/>
        <v>-1.1238336122271217</v>
      </c>
      <c r="Y1893" s="11">
        <f t="shared" si="530"/>
        <v>-0.3520306132607649</v>
      </c>
      <c r="Z1893" s="11">
        <f t="shared" si="531"/>
        <v>0.35661993416406546</v>
      </c>
      <c r="AA1893" s="11">
        <f t="shared" si="532"/>
        <v>0.9258283863043264</v>
      </c>
      <c r="AB1893" s="11">
        <f t="shared" si="533"/>
        <v>1.6460543064989692</v>
      </c>
      <c r="AC1893" s="11">
        <f t="shared" si="534"/>
        <v>2.35808223772769</v>
      </c>
      <c r="AD1893" s="21">
        <f t="shared" si="535"/>
        <v>2.9883467447351357</v>
      </c>
      <c r="AF1893" s="20">
        <f t="shared" si="536"/>
        <v>0.10765064956819183</v>
      </c>
      <c r="AG1893" s="11">
        <f t="shared" si="537"/>
        <v>1.5334763517222436E-2</v>
      </c>
      <c r="AH1893" s="11">
        <f t="shared" si="538"/>
        <v>0.12392555267275022</v>
      </c>
      <c r="AI1893" s="11">
        <f t="shared" si="539"/>
        <v>0.12717777744318237</v>
      </c>
      <c r="AJ1893" s="11">
        <f t="shared" si="540"/>
        <v>5.5014282782236612E-3</v>
      </c>
      <c r="AK1893" s="11">
        <f t="shared" si="541"/>
        <v>0.12527755394792689</v>
      </c>
      <c r="AL1893" s="11">
        <f t="shared" si="542"/>
        <v>0.12822288897603681</v>
      </c>
      <c r="AM1893" s="21">
        <f t="shared" si="543"/>
        <v>1.3579835826866646E-4</v>
      </c>
    </row>
    <row r="1894" spans="11:39" x14ac:dyDescent="0.25">
      <c r="K1894" s="14">
        <v>-8.0000000000000071</v>
      </c>
      <c r="L1894" s="15">
        <v>-7.0000000000000284</v>
      </c>
      <c r="M1894" s="15">
        <v>-6.0000000000000053</v>
      </c>
      <c r="N1894" s="15">
        <v>-6.0000000000000053</v>
      </c>
      <c r="O1894" s="15">
        <v>-5.0000000000000266</v>
      </c>
      <c r="P1894" s="15">
        <v>-4.0000000000000036</v>
      </c>
      <c r="Q1894" s="15">
        <v>-2.0000000000000462</v>
      </c>
      <c r="R1894" s="16">
        <v>0</v>
      </c>
      <c r="T1894" s="20">
        <f t="shared" si="526"/>
        <v>10.374674498335841</v>
      </c>
      <c r="U1894" s="21">
        <f t="shared" si="527"/>
        <v>-27.616252319241717</v>
      </c>
      <c r="W1894" s="20">
        <f t="shared" si="528"/>
        <v>-6.6319315519394282</v>
      </c>
      <c r="X1894" s="11">
        <f t="shared" si="529"/>
        <v>-7.5709771071314123</v>
      </c>
      <c r="Y1894" s="11">
        <f t="shared" si="530"/>
        <v>-6.8692518727653624</v>
      </c>
      <c r="Z1894" s="11">
        <f t="shared" si="531"/>
        <v>-5.9146800663792138</v>
      </c>
      <c r="AA1894" s="11">
        <f t="shared" si="532"/>
        <v>-5.0964798715892456</v>
      </c>
      <c r="AB1894" s="11">
        <f t="shared" si="533"/>
        <v>-3.6250028067528799</v>
      </c>
      <c r="AC1894" s="11">
        <f t="shared" si="534"/>
        <v>-2.0336117424133962</v>
      </c>
      <c r="AD1894" s="21">
        <f t="shared" si="535"/>
        <v>0.28794343646853182</v>
      </c>
      <c r="AF1894" s="20">
        <f t="shared" si="536"/>
        <v>1.871611278578881</v>
      </c>
      <c r="AG1894" s="11">
        <f t="shared" si="537"/>
        <v>0.32601485686812376</v>
      </c>
      <c r="AH1894" s="11">
        <f t="shared" si="538"/>
        <v>0.75559881830608056</v>
      </c>
      <c r="AI1894" s="11">
        <f t="shared" si="539"/>
        <v>7.2794910730562658E-3</v>
      </c>
      <c r="AJ1894" s="11">
        <f t="shared" si="540"/>
        <v>9.3083656218721882E-3</v>
      </c>
      <c r="AK1894" s="11">
        <f t="shared" si="541"/>
        <v>0.14062289494322061</v>
      </c>
      <c r="AL1894" s="11">
        <f t="shared" si="542"/>
        <v>1.129749228061389E-3</v>
      </c>
      <c r="AM1894" s="21">
        <f t="shared" si="543"/>
        <v>8.2911422605307428E-2</v>
      </c>
    </row>
    <row r="1895" spans="11:39" x14ac:dyDescent="0.25">
      <c r="K1895" s="14">
        <v>-33.000000000000007</v>
      </c>
      <c r="L1895" s="15">
        <v>-23.999999999999979</v>
      </c>
      <c r="M1895" s="15">
        <v>-20.999999999999996</v>
      </c>
      <c r="N1895" s="15">
        <v>-17.999999999999972</v>
      </c>
      <c r="O1895" s="15">
        <v>-14.999999999999991</v>
      </c>
      <c r="P1895" s="15">
        <v>-10.999999999999988</v>
      </c>
      <c r="Q1895" s="15">
        <v>-8.9999999999999858</v>
      </c>
      <c r="R1895" s="16">
        <v>-3.0000000000000249</v>
      </c>
      <c r="T1895" s="20">
        <f t="shared" si="526"/>
        <v>37.135178508251926</v>
      </c>
      <c r="U1895" s="21">
        <f t="shared" si="527"/>
        <v>-96.442568175387692</v>
      </c>
      <c r="W1895" s="20">
        <f t="shared" si="528"/>
        <v>-23.135284250775854</v>
      </c>
      <c r="X1895" s="11">
        <f t="shared" si="529"/>
        <v>-26.317843590771897</v>
      </c>
      <c r="Y1895" s="11">
        <f t="shared" si="530"/>
        <v>-23.79919463910834</v>
      </c>
      <c r="Z1895" s="11">
        <f t="shared" si="531"/>
        <v>-20.41357955961686</v>
      </c>
      <c r="AA1895" s="11">
        <f t="shared" si="532"/>
        <v>-17.516179082038519</v>
      </c>
      <c r="AB1895" s="11">
        <f t="shared" si="533"/>
        <v>-12.341467776198996</v>
      </c>
      <c r="AC1895" s="11">
        <f t="shared" si="534"/>
        <v>-6.7530073637998083</v>
      </c>
      <c r="AD1895" s="21">
        <f t="shared" si="535"/>
        <v>1.351013419003511</v>
      </c>
      <c r="AF1895" s="20">
        <f t="shared" si="536"/>
        <v>97.312616812991052</v>
      </c>
      <c r="AG1895" s="11">
        <f t="shared" si="537"/>
        <v>5.3723989112824606</v>
      </c>
      <c r="AH1895" s="11">
        <f t="shared" si="538"/>
        <v>7.8354906276128871</v>
      </c>
      <c r="AI1895" s="11">
        <f t="shared" si="539"/>
        <v>5.8253662906004529</v>
      </c>
      <c r="AJ1895" s="11">
        <f t="shared" si="540"/>
        <v>6.3311571728882505</v>
      </c>
      <c r="AK1895" s="11">
        <f t="shared" si="541"/>
        <v>1.7995357945803141</v>
      </c>
      <c r="AL1895" s="11">
        <f t="shared" si="542"/>
        <v>5.0489759071378231</v>
      </c>
      <c r="AM1895" s="21">
        <f t="shared" si="543"/>
        <v>18.931317772348837</v>
      </c>
    </row>
    <row r="1896" spans="11:39" x14ac:dyDescent="0.25">
      <c r="K1896" s="14">
        <v>-27.999999999999979</v>
      </c>
      <c r="L1896" s="15">
        <v>-30.000000000000028</v>
      </c>
      <c r="M1896" s="15">
        <v>-29.000000000000004</v>
      </c>
      <c r="N1896" s="15">
        <v>-29.000000000000004</v>
      </c>
      <c r="O1896" s="15">
        <v>-29.000000000000004</v>
      </c>
      <c r="P1896" s="15">
        <v>-28.000000000000025</v>
      </c>
      <c r="Q1896" s="15">
        <v>-23.999999999999979</v>
      </c>
      <c r="R1896" s="16">
        <v>-20.000000000000018</v>
      </c>
      <c r="T1896" s="20">
        <f t="shared" si="526"/>
        <v>-12.895299248442718</v>
      </c>
      <c r="U1896" s="21">
        <f t="shared" si="527"/>
        <v>-87.669388479917743</v>
      </c>
      <c r="W1896" s="20">
        <f t="shared" si="528"/>
        <v>-22.320890174076702</v>
      </c>
      <c r="X1896" s="11">
        <f t="shared" si="529"/>
        <v>-30.208288326297286</v>
      </c>
      <c r="Y1896" s="11">
        <f t="shared" si="530"/>
        <v>-31.429630472835822</v>
      </c>
      <c r="Z1896" s="11">
        <f t="shared" si="531"/>
        <v>-31.035679914584382</v>
      </c>
      <c r="AA1896" s="11">
        <f t="shared" si="532"/>
        <v>-30.467909506160023</v>
      </c>
      <c r="AB1896" s="11">
        <f t="shared" si="533"/>
        <v>-27.619074683985794</v>
      </c>
      <c r="AC1896" s="11">
        <f t="shared" si="534"/>
        <v>-24.135193998911944</v>
      </c>
      <c r="AD1896" s="21">
        <f t="shared" si="535"/>
        <v>-16.592671338386978</v>
      </c>
      <c r="AF1896" s="20">
        <f t="shared" si="536"/>
        <v>32.25228841489831</v>
      </c>
      <c r="AG1896" s="11">
        <f t="shared" si="537"/>
        <v>4.3384026871712701E-2</v>
      </c>
      <c r="AH1896" s="11">
        <f t="shared" si="538"/>
        <v>5.9031042345324005</v>
      </c>
      <c r="AI1896" s="11">
        <f t="shared" si="539"/>
        <v>4.1439927146422608</v>
      </c>
      <c r="AJ1896" s="11">
        <f t="shared" si="540"/>
        <v>2.1547583182749519</v>
      </c>
      <c r="AK1896" s="11">
        <f t="shared" si="541"/>
        <v>0.14510409638054189</v>
      </c>
      <c r="AL1896" s="11">
        <f t="shared" si="542"/>
        <v>1.8277417341808586E-2</v>
      </c>
      <c r="AM1896" s="21">
        <f t="shared" si="543"/>
        <v>11.609888608249708</v>
      </c>
    </row>
    <row r="1897" spans="11:39" x14ac:dyDescent="0.25">
      <c r="K1897" s="14">
        <v>19.999999999999972</v>
      </c>
      <c r="L1897" s="15">
        <v>31.000000000000007</v>
      </c>
      <c r="M1897" s="15">
        <v>33.999999999999986</v>
      </c>
      <c r="N1897" s="15">
        <v>35.999999999999986</v>
      </c>
      <c r="O1897" s="15">
        <v>37.000000000000014</v>
      </c>
      <c r="P1897" s="15">
        <v>35.000000000000007</v>
      </c>
      <c r="Q1897" s="15">
        <v>31.999999999999986</v>
      </c>
      <c r="R1897" s="16">
        <v>24.000000000000021</v>
      </c>
      <c r="T1897" s="20">
        <f t="shared" si="526"/>
        <v>38.081867120445168</v>
      </c>
      <c r="U1897" s="21">
        <f t="shared" si="527"/>
        <v>80.117024122808985</v>
      </c>
      <c r="W1897" s="20">
        <f t="shared" si="528"/>
        <v>21.125293230266962</v>
      </c>
      <c r="X1897" s="11">
        <f t="shared" si="529"/>
        <v>31.148485838579468</v>
      </c>
      <c r="Y1897" s="11">
        <f t="shared" si="530"/>
        <v>34.24365726834818</v>
      </c>
      <c r="Z1897" s="11">
        <f t="shared" si="531"/>
        <v>35.396407189498888</v>
      </c>
      <c r="AA1897" s="11">
        <f t="shared" si="532"/>
        <v>36.042163826103128</v>
      </c>
      <c r="AB1897" s="11">
        <f t="shared" si="533"/>
        <v>34.484469541219802</v>
      </c>
      <c r="AC1897" s="11">
        <f t="shared" si="534"/>
        <v>32.200477312206743</v>
      </c>
      <c r="AD1897" s="21">
        <f t="shared" si="535"/>
        <v>25.2086679532405</v>
      </c>
      <c r="AF1897" s="20">
        <f t="shared" si="536"/>
        <v>1.266284854084718</v>
      </c>
      <c r="AG1897" s="11">
        <f t="shared" si="537"/>
        <v>2.2048044258645736E-2</v>
      </c>
      <c r="AH1897" s="11">
        <f t="shared" si="538"/>
        <v>5.9368864418903884E-2</v>
      </c>
      <c r="AI1897" s="11">
        <f t="shared" si="539"/>
        <v>0.36432428088861457</v>
      </c>
      <c r="AJ1897" s="11">
        <f t="shared" si="540"/>
        <v>0.9174501360254268</v>
      </c>
      <c r="AK1897" s="11">
        <f t="shared" si="541"/>
        <v>0.26577165393012864</v>
      </c>
      <c r="AL1897" s="11">
        <f t="shared" si="542"/>
        <v>4.0191152709645753E-2</v>
      </c>
      <c r="AM1897" s="21">
        <f t="shared" si="543"/>
        <v>1.460878221190528</v>
      </c>
    </row>
    <row r="1898" spans="11:39" x14ac:dyDescent="0.25">
      <c r="K1898" s="14">
        <v>8.0000000000000071</v>
      </c>
      <c r="L1898" s="15">
        <v>9.0000000000000302</v>
      </c>
      <c r="M1898" s="15">
        <v>10.000000000000009</v>
      </c>
      <c r="N1898" s="15">
        <v>8.0000000000000071</v>
      </c>
      <c r="O1898" s="15">
        <v>6.999999999999984</v>
      </c>
      <c r="P1898" s="15">
        <v>4.0000000000000036</v>
      </c>
      <c r="Q1898" s="15">
        <v>1.9999999999999574</v>
      </c>
      <c r="R1898" s="16">
        <v>0</v>
      </c>
      <c r="T1898" s="20">
        <f t="shared" si="526"/>
        <v>-13.138975391787536</v>
      </c>
      <c r="U1898" s="21">
        <f t="shared" si="527"/>
        <v>35.352742136081176</v>
      </c>
      <c r="W1898" s="20">
        <f t="shared" si="528"/>
        <v>8.4937478100620663</v>
      </c>
      <c r="X1898" s="11">
        <f t="shared" si="529"/>
        <v>9.7110712157451964</v>
      </c>
      <c r="Y1898" s="11">
        <f t="shared" si="530"/>
        <v>8.8234557947732064</v>
      </c>
      <c r="Z1898" s="11">
        <f t="shared" si="531"/>
        <v>7.6096413382420769</v>
      </c>
      <c r="AA1898" s="11">
        <f t="shared" si="532"/>
        <v>6.5685209207963373</v>
      </c>
      <c r="AB1898" s="11">
        <f t="shared" si="533"/>
        <v>4.6904705462752458</v>
      </c>
      <c r="AC1898" s="11">
        <f t="shared" si="534"/>
        <v>2.6581245179394823</v>
      </c>
      <c r="AD1898" s="21">
        <f t="shared" si="535"/>
        <v>-0.31433240466219914</v>
      </c>
      <c r="AF1898" s="20">
        <f t="shared" si="536"/>
        <v>0.24378689994107924</v>
      </c>
      <c r="AG1898" s="11">
        <f t="shared" si="537"/>
        <v>0.50562227386130865</v>
      </c>
      <c r="AH1898" s="11">
        <f t="shared" si="538"/>
        <v>1.3842562668527683</v>
      </c>
      <c r="AI1898" s="11">
        <f t="shared" si="539"/>
        <v>0.15237988480944217</v>
      </c>
      <c r="AJ1898" s="11">
        <f t="shared" si="540"/>
        <v>0.18617419579042682</v>
      </c>
      <c r="AK1898" s="11">
        <f t="shared" si="541"/>
        <v>0.47674957527363149</v>
      </c>
      <c r="AL1898" s="11">
        <f t="shared" si="542"/>
        <v>0.43312788111313211</v>
      </c>
      <c r="AM1898" s="21">
        <f t="shared" si="543"/>
        <v>9.8804860620720511E-2</v>
      </c>
    </row>
    <row r="1899" spans="11:39" x14ac:dyDescent="0.25">
      <c r="K1899" s="14">
        <v>-6.0000000000000053</v>
      </c>
      <c r="L1899" s="15">
        <v>-2.0000000000000018</v>
      </c>
      <c r="M1899" s="15">
        <v>-2.0000000000000018</v>
      </c>
      <c r="N1899" s="15">
        <v>-3.0000000000000249</v>
      </c>
      <c r="O1899" s="15">
        <v>-4.0000000000000036</v>
      </c>
      <c r="P1899" s="15">
        <v>-4.9999999999999822</v>
      </c>
      <c r="Q1899" s="15">
        <v>-7.9999999999999183</v>
      </c>
      <c r="R1899" s="16">
        <v>-8.9999999999999858</v>
      </c>
      <c r="T1899" s="20">
        <f t="shared" si="526"/>
        <v>-16.380539005876784</v>
      </c>
      <c r="U1899" s="21">
        <f t="shared" si="527"/>
        <v>-1.0243484473598201</v>
      </c>
      <c r="W1899" s="20">
        <f t="shared" si="528"/>
        <v>-0.7096403470981123</v>
      </c>
      <c r="X1899" s="11">
        <f t="shared" si="529"/>
        <v>-2.539280079591375</v>
      </c>
      <c r="Y1899" s="11">
        <f t="shared" si="530"/>
        <v>-3.7749468964229966</v>
      </c>
      <c r="Z1899" s="11">
        <f t="shared" si="531"/>
        <v>-4.7039686547439103</v>
      </c>
      <c r="AA1899" s="11">
        <f t="shared" si="532"/>
        <v>-5.4160950701069392</v>
      </c>
      <c r="AB1899" s="11">
        <f t="shared" si="533"/>
        <v>-6.0281936366282478</v>
      </c>
      <c r="AC1899" s="11">
        <f t="shared" si="534"/>
        <v>-6.542791548976254</v>
      </c>
      <c r="AD1899" s="21">
        <f t="shared" si="535"/>
        <v>-6.3935361660508558</v>
      </c>
      <c r="AF1899" s="20">
        <f t="shared" si="536"/>
        <v>27.987905257052237</v>
      </c>
      <c r="AG1899" s="11">
        <f t="shared" si="537"/>
        <v>0.29082300424407787</v>
      </c>
      <c r="AH1899" s="11">
        <f t="shared" si="538"/>
        <v>3.1504364851216216</v>
      </c>
      <c r="AI1899" s="11">
        <f t="shared" si="539"/>
        <v>2.903509176349687</v>
      </c>
      <c r="AJ1899" s="11">
        <f t="shared" si="540"/>
        <v>2.0053252475811671</v>
      </c>
      <c r="AK1899" s="11">
        <f t="shared" si="541"/>
        <v>1.0571821544028579</v>
      </c>
      <c r="AL1899" s="11">
        <f t="shared" si="542"/>
        <v>2.1234564697347871</v>
      </c>
      <c r="AM1899" s="21">
        <f t="shared" si="543"/>
        <v>6.7936537176847978</v>
      </c>
    </row>
    <row r="1900" spans="11:39" x14ac:dyDescent="0.25">
      <c r="K1900" s="14">
        <v>3.0000000000000249</v>
      </c>
      <c r="L1900" s="15">
        <v>6.0000000000000053</v>
      </c>
      <c r="M1900" s="15">
        <v>7.0000000000000284</v>
      </c>
      <c r="N1900" s="15">
        <v>7.0000000000000284</v>
      </c>
      <c r="O1900" s="15">
        <v>7.0000000000000284</v>
      </c>
      <c r="P1900" s="15">
        <v>6.999999999999984</v>
      </c>
      <c r="Q1900" s="15">
        <v>6.9999999999999396</v>
      </c>
      <c r="R1900" s="16">
        <v>5.9999999999999609</v>
      </c>
      <c r="T1900" s="20">
        <f t="shared" si="526"/>
        <v>10.895262895967207</v>
      </c>
      <c r="U1900" s="21">
        <f t="shared" si="527"/>
        <v>12.916370640471364</v>
      </c>
      <c r="W1900" s="20">
        <f t="shared" si="528"/>
        <v>3.5373150689396682</v>
      </c>
      <c r="X1900" s="11">
        <f t="shared" si="529"/>
        <v>5.6623669774124643</v>
      </c>
      <c r="Y1900" s="11">
        <f t="shared" si="530"/>
        <v>6.5192659550316634</v>
      </c>
      <c r="Z1900" s="11">
        <f t="shared" si="531"/>
        <v>6.9786859089095366</v>
      </c>
      <c r="AA1900" s="11">
        <f t="shared" si="532"/>
        <v>7.2934084668513322</v>
      </c>
      <c r="AB1900" s="11">
        <f t="shared" si="533"/>
        <v>7.2313925153361485</v>
      </c>
      <c r="AC1900" s="11">
        <f t="shared" si="534"/>
        <v>7.0258878393177806</v>
      </c>
      <c r="AD1900" s="21">
        <f t="shared" si="535"/>
        <v>5.8807650318522509</v>
      </c>
      <c r="AF1900" s="20">
        <f t="shared" si="536"/>
        <v>0.28870748330961366</v>
      </c>
      <c r="AG1900" s="11">
        <f t="shared" si="537"/>
        <v>0.11399605794159899</v>
      </c>
      <c r="AH1900" s="11">
        <f t="shared" si="538"/>
        <v>0.23110522199164601</v>
      </c>
      <c r="AI1900" s="11">
        <f t="shared" si="539"/>
        <v>4.5429047901378495E-4</v>
      </c>
      <c r="AJ1900" s="11">
        <f t="shared" si="540"/>
        <v>8.6088528420032603E-2</v>
      </c>
      <c r="AK1900" s="11">
        <f t="shared" si="541"/>
        <v>5.3542496153597102E-2</v>
      </c>
      <c r="AL1900" s="11">
        <f t="shared" si="542"/>
        <v>6.7018022454635431E-4</v>
      </c>
      <c r="AM1900" s="21">
        <f t="shared" si="543"/>
        <v>1.4216977629185433E-2</v>
      </c>
    </row>
    <row r="1901" spans="11:39" x14ac:dyDescent="0.25">
      <c r="K1901" s="14">
        <v>2.9999999999999805</v>
      </c>
      <c r="L1901" s="15">
        <v>4.0000000000000036</v>
      </c>
      <c r="M1901" s="15">
        <v>2.9999999999999805</v>
      </c>
      <c r="N1901" s="15">
        <v>4.0000000000000036</v>
      </c>
      <c r="O1901" s="15">
        <v>4.0000000000000036</v>
      </c>
      <c r="P1901" s="15">
        <v>5.0000000000000266</v>
      </c>
      <c r="Q1901" s="15">
        <v>4.9999999999999822</v>
      </c>
      <c r="R1901" s="16">
        <v>5.0000000000000711</v>
      </c>
      <c r="T1901" s="20">
        <f t="shared" si="526"/>
        <v>8.7371558949782155</v>
      </c>
      <c r="U1901" s="21">
        <f t="shared" si="527"/>
        <v>6.6340161806534237</v>
      </c>
      <c r="W1901" s="20">
        <f t="shared" si="528"/>
        <v>1.9036813926937397</v>
      </c>
      <c r="X1901" s="11">
        <f t="shared" si="529"/>
        <v>3.331416319966193</v>
      </c>
      <c r="Y1901" s="11">
        <f t="shared" si="530"/>
        <v>4.0079257531159804</v>
      </c>
      <c r="Z1901" s="11">
        <f t="shared" si="531"/>
        <v>4.4245880726656246</v>
      </c>
      <c r="AA1901" s="11">
        <f t="shared" si="532"/>
        <v>4.7253460322370682</v>
      </c>
      <c r="AB1901" s="11">
        <f t="shared" si="533"/>
        <v>4.8184047593284367</v>
      </c>
      <c r="AC1901" s="11">
        <f t="shared" si="534"/>
        <v>4.820331166735075</v>
      </c>
      <c r="AD1901" s="21">
        <f t="shared" si="535"/>
        <v>4.2203503860181719</v>
      </c>
      <c r="AF1901" s="20">
        <f t="shared" si="536"/>
        <v>1.2019144887258952</v>
      </c>
      <c r="AG1901" s="11">
        <f t="shared" si="537"/>
        <v>0.44700413720755272</v>
      </c>
      <c r="AH1901" s="11">
        <f t="shared" si="538"/>
        <v>1.0159143237944557</v>
      </c>
      <c r="AI1901" s="11">
        <f t="shared" si="539"/>
        <v>0.1802750314499067</v>
      </c>
      <c r="AJ1901" s="11">
        <f t="shared" si="540"/>
        <v>0.52612686648205276</v>
      </c>
      <c r="AK1901" s="11">
        <f t="shared" si="541"/>
        <v>3.2976831434572675E-2</v>
      </c>
      <c r="AL1901" s="11">
        <f t="shared" si="542"/>
        <v>3.2280889646773038E-2</v>
      </c>
      <c r="AM1901" s="21">
        <f t="shared" si="543"/>
        <v>0.60785352058212438</v>
      </c>
    </row>
    <row r="1902" spans="11:39" x14ac:dyDescent="0.25">
      <c r="K1902" s="14">
        <v>-19.999999999999972</v>
      </c>
      <c r="L1902" s="15">
        <v>-17.000000000000036</v>
      </c>
      <c r="M1902" s="15">
        <v>-12.999999999999989</v>
      </c>
      <c r="N1902" s="15">
        <v>-11.000000000000032</v>
      </c>
      <c r="O1902" s="15">
        <v>-11.000000000000032</v>
      </c>
      <c r="P1902" s="15">
        <v>-10.000000000000009</v>
      </c>
      <c r="Q1902" s="15">
        <v>-7.9999999999999183</v>
      </c>
      <c r="R1902" s="16">
        <v>-3.0000000000000249</v>
      </c>
      <c r="T1902" s="20">
        <f t="shared" si="526"/>
        <v>17.696138049763963</v>
      </c>
      <c r="U1902" s="21">
        <f t="shared" si="527"/>
        <v>-59.374675982583049</v>
      </c>
      <c r="W1902" s="20">
        <f t="shared" si="528"/>
        <v>-14.38605969087028</v>
      </c>
      <c r="X1902" s="11">
        <f t="shared" si="529"/>
        <v>-16.898446529581996</v>
      </c>
      <c r="Y1902" s="11">
        <f t="shared" si="530"/>
        <v>-15.736622851521815</v>
      </c>
      <c r="Z1902" s="11">
        <f t="shared" si="531"/>
        <v>-13.949453817312081</v>
      </c>
      <c r="AA1902" s="11">
        <f t="shared" si="532"/>
        <v>-12.394460551894827</v>
      </c>
      <c r="AB1902" s="11">
        <f t="shared" si="533"/>
        <v>-9.4140895754892338</v>
      </c>
      <c r="AC1902" s="11">
        <f t="shared" si="534"/>
        <v>-6.1503215915489999</v>
      </c>
      <c r="AD1902" s="21">
        <f t="shared" si="535"/>
        <v>-1.1416402131163066</v>
      </c>
      <c r="AF1902" s="20">
        <f t="shared" si="536"/>
        <v>31.516325794471182</v>
      </c>
      <c r="AG1902" s="11">
        <f t="shared" si="537"/>
        <v>1.0313107353947651E-2</v>
      </c>
      <c r="AH1902" s="11">
        <f t="shared" si="538"/>
        <v>7.4891046314714504</v>
      </c>
      <c r="AI1902" s="11">
        <f t="shared" si="539"/>
        <v>8.6992778204566186</v>
      </c>
      <c r="AJ1902" s="11">
        <f t="shared" si="540"/>
        <v>1.944520230790737</v>
      </c>
      <c r="AK1902" s="11">
        <f t="shared" si="541"/>
        <v>0.3432910255503967</v>
      </c>
      <c r="AL1902" s="11">
        <f t="shared" si="542"/>
        <v>3.4213102146895222</v>
      </c>
      <c r="AM1902" s="21">
        <f t="shared" si="543"/>
        <v>3.453501097506499</v>
      </c>
    </row>
    <row r="1903" spans="11:39" x14ac:dyDescent="0.25">
      <c r="K1903" s="14">
        <v>-3.0000000000000249</v>
      </c>
      <c r="L1903" s="15">
        <v>-7.9999999999999627</v>
      </c>
      <c r="M1903" s="15">
        <v>-8.0000000000000071</v>
      </c>
      <c r="N1903" s="15">
        <v>-8.9999999999999858</v>
      </c>
      <c r="O1903" s="15">
        <v>-7.9999999999999627</v>
      </c>
      <c r="P1903" s="15">
        <v>-7.0000000000000284</v>
      </c>
      <c r="Q1903" s="15">
        <v>-5.0000000000000711</v>
      </c>
      <c r="R1903" s="16">
        <v>-4.0000000000000036</v>
      </c>
      <c r="T1903" s="20">
        <f t="shared" si="526"/>
        <v>-4.2542996663321349</v>
      </c>
      <c r="U1903" s="21">
        <f t="shared" si="527"/>
        <v>-20.734506727395772</v>
      </c>
      <c r="W1903" s="20">
        <f t="shared" si="528"/>
        <v>-5.3123772185837783</v>
      </c>
      <c r="X1903" s="11">
        <f t="shared" si="529"/>
        <v>-7.3067523786210602</v>
      </c>
      <c r="Y1903" s="11">
        <f t="shared" si="530"/>
        <v>-7.6862523710962005</v>
      </c>
      <c r="Z1903" s="11">
        <f t="shared" si="531"/>
        <v>-7.6623665584805671</v>
      </c>
      <c r="AA1903" s="11">
        <f t="shared" si="532"/>
        <v>-7.5814253478263538</v>
      </c>
      <c r="AB1903" s="11">
        <f t="shared" si="533"/>
        <v>-6.9555489142037423</v>
      </c>
      <c r="AC1903" s="11">
        <f t="shared" si="534"/>
        <v>-6.1727939809087022</v>
      </c>
      <c r="AD1903" s="21">
        <f t="shared" si="535"/>
        <v>-4.3843910831594783</v>
      </c>
      <c r="AF1903" s="20">
        <f t="shared" si="536"/>
        <v>5.3470884010251361</v>
      </c>
      <c r="AG1903" s="11">
        <f t="shared" si="537"/>
        <v>0.48059226454750614</v>
      </c>
      <c r="AH1903" s="11">
        <f t="shared" si="538"/>
        <v>9.8437574642760733E-2</v>
      </c>
      <c r="AI1903" s="11">
        <f t="shared" si="539"/>
        <v>1.7892632238710839</v>
      </c>
      <c r="AJ1903" s="11">
        <f t="shared" si="540"/>
        <v>0.17520473944225767</v>
      </c>
      <c r="AK1903" s="11">
        <f t="shared" si="541"/>
        <v>1.9758990284687874E-3</v>
      </c>
      <c r="AL1903" s="11">
        <f t="shared" si="542"/>
        <v>1.3754457216555147</v>
      </c>
      <c r="AM1903" s="21">
        <f t="shared" si="543"/>
        <v>0.14775650481251426</v>
      </c>
    </row>
    <row r="1904" spans="11:39" x14ac:dyDescent="0.25">
      <c r="K1904" s="14">
        <v>8.0000000000000071</v>
      </c>
      <c r="L1904" s="15">
        <v>7.9999999999999627</v>
      </c>
      <c r="M1904" s="15">
        <v>6.999999999999984</v>
      </c>
      <c r="N1904" s="15">
        <v>8.0000000000000071</v>
      </c>
      <c r="O1904" s="15">
        <v>8.9999999999999858</v>
      </c>
      <c r="P1904" s="15">
        <v>10.000000000000009</v>
      </c>
      <c r="Q1904" s="15">
        <v>8.9999999999999858</v>
      </c>
      <c r="R1904" s="16">
        <v>8.0000000000000071</v>
      </c>
      <c r="T1904" s="20">
        <f t="shared" si="526"/>
        <v>11.495614914451936</v>
      </c>
      <c r="U1904" s="21">
        <f t="shared" si="527"/>
        <v>19.575240525652784</v>
      </c>
      <c r="W1904" s="20">
        <f t="shared" si="528"/>
        <v>5.2221992952961003</v>
      </c>
      <c r="X1904" s="11">
        <f t="shared" si="529"/>
        <v>7.9057486790520004</v>
      </c>
      <c r="Y1904" s="11">
        <f t="shared" si="530"/>
        <v>8.826884162447783</v>
      </c>
      <c r="Z1904" s="11">
        <f t="shared" si="531"/>
        <v>9.2345739937119404</v>
      </c>
      <c r="AA1904" s="11">
        <f t="shared" si="532"/>
        <v>9.4893829215294261</v>
      </c>
      <c r="AB1904" s="11">
        <f t="shared" si="533"/>
        <v>9.1959105379662862</v>
      </c>
      <c r="AC1904" s="11">
        <f t="shared" si="534"/>
        <v>8.7128190742525078</v>
      </c>
      <c r="AD1904" s="21">
        <f t="shared" si="535"/>
        <v>6.9962368116077229</v>
      </c>
      <c r="AF1904" s="20">
        <f t="shared" si="536"/>
        <v>7.716176755053521</v>
      </c>
      <c r="AG1904" s="11">
        <f t="shared" si="537"/>
        <v>8.8833115004357949E-3</v>
      </c>
      <c r="AH1904" s="11">
        <f t="shared" si="538"/>
        <v>3.3375057430025956</v>
      </c>
      <c r="AI1904" s="11">
        <f t="shared" si="539"/>
        <v>1.5241729459498328</v>
      </c>
      <c r="AJ1904" s="11">
        <f t="shared" si="540"/>
        <v>0.23949564388469033</v>
      </c>
      <c r="AK1904" s="11">
        <f t="shared" si="541"/>
        <v>0.64655986295368151</v>
      </c>
      <c r="AL1904" s="11">
        <f t="shared" si="542"/>
        <v>8.2472884113178477E-2</v>
      </c>
      <c r="AM1904" s="21">
        <f t="shared" si="543"/>
        <v>1.0075405383714442</v>
      </c>
    </row>
    <row r="1905" spans="11:39" x14ac:dyDescent="0.25">
      <c r="K1905" s="14">
        <v>-8.0000000000000071</v>
      </c>
      <c r="L1905" s="15">
        <v>-11.999999999999966</v>
      </c>
      <c r="M1905" s="15">
        <v>-12.999999999999989</v>
      </c>
      <c r="N1905" s="15">
        <v>-12.000000000000011</v>
      </c>
      <c r="O1905" s="15">
        <v>-10.999999999999988</v>
      </c>
      <c r="P1905" s="15">
        <v>-10.999999999999988</v>
      </c>
      <c r="Q1905" s="15">
        <v>-9.9999999999999645</v>
      </c>
      <c r="R1905" s="16">
        <v>-9.9999999999999645</v>
      </c>
      <c r="T1905" s="20">
        <f t="shared" si="526"/>
        <v>-10.720622496055622</v>
      </c>
      <c r="U1905" s="21">
        <f t="shared" si="527"/>
        <v>-30.038092456913873</v>
      </c>
      <c r="W1905" s="20">
        <f t="shared" si="528"/>
        <v>-7.8220797608898387</v>
      </c>
      <c r="X1905" s="11">
        <f t="shared" si="529"/>
        <v>-11.199224514852755</v>
      </c>
      <c r="Y1905" s="11">
        <f t="shared" si="530"/>
        <v>-12.091979696904078</v>
      </c>
      <c r="Z1905" s="11">
        <f t="shared" si="531"/>
        <v>-12.319542120081508</v>
      </c>
      <c r="AA1905" s="11">
        <f t="shared" si="532"/>
        <v>-12.404113515706344</v>
      </c>
      <c r="AB1905" s="11">
        <f t="shared" si="533"/>
        <v>-11.678632801395723</v>
      </c>
      <c r="AC1905" s="11">
        <f t="shared" si="534"/>
        <v>-10.700587082216536</v>
      </c>
      <c r="AD1905" s="21">
        <f t="shared" si="535"/>
        <v>-8.0925620304306456</v>
      </c>
      <c r="AF1905" s="20">
        <f t="shared" si="536"/>
        <v>3.1655611485019504E-2</v>
      </c>
      <c r="AG1905" s="11">
        <f t="shared" si="537"/>
        <v>0.64124137761275124</v>
      </c>
      <c r="AH1905" s="11">
        <f t="shared" si="538"/>
        <v>0.82450087083439105</v>
      </c>
      <c r="AI1905" s="11">
        <f t="shared" si="539"/>
        <v>0.10210716650617782</v>
      </c>
      <c r="AJ1905" s="11">
        <f t="shared" si="540"/>
        <v>1.9715347649892645</v>
      </c>
      <c r="AK1905" s="11">
        <f t="shared" si="541"/>
        <v>0.46054247913022434</v>
      </c>
      <c r="AL1905" s="11">
        <f t="shared" si="542"/>
        <v>0.49082225976872962</v>
      </c>
      <c r="AM1905" s="21">
        <f t="shared" si="543"/>
        <v>3.6383196077547257</v>
      </c>
    </row>
    <row r="1906" spans="11:39" x14ac:dyDescent="0.25">
      <c r="K1906" s="14">
        <v>-2.9999999999999805</v>
      </c>
      <c r="L1906" s="15">
        <v>0.99999999999997868</v>
      </c>
      <c r="M1906" s="15">
        <v>4.0000000000000036</v>
      </c>
      <c r="N1906" s="15">
        <v>5.0000000000000266</v>
      </c>
      <c r="O1906" s="15">
        <v>4.0000000000000036</v>
      </c>
      <c r="P1906" s="15">
        <v>6.0000000000000053</v>
      </c>
      <c r="Q1906" s="15">
        <v>8.0000000000000071</v>
      </c>
      <c r="R1906" s="16">
        <v>8.9999999999999858</v>
      </c>
      <c r="T1906" s="20">
        <f t="shared" si="526"/>
        <v>25.974644605895499</v>
      </c>
      <c r="U1906" s="21">
        <f t="shared" si="527"/>
        <v>-9.0895936348252722</v>
      </c>
      <c r="W1906" s="20">
        <f t="shared" si="528"/>
        <v>-1.5589327043318337</v>
      </c>
      <c r="X1906" s="11">
        <f t="shared" si="529"/>
        <v>0.54713449750498633</v>
      </c>
      <c r="Y1906" s="11">
        <f t="shared" si="530"/>
        <v>2.4758721111342901</v>
      </c>
      <c r="Z1906" s="11">
        <f t="shared" si="531"/>
        <v>4.0878215371353122</v>
      </c>
      <c r="AA1906" s="11">
        <f t="shared" si="532"/>
        <v>5.3562186960207612</v>
      </c>
      <c r="AB1906" s="11">
        <f t="shared" si="533"/>
        <v>6.7376412673487343</v>
      </c>
      <c r="AC1906" s="11">
        <f t="shared" si="534"/>
        <v>8.0333178518314696</v>
      </c>
      <c r="AD1906" s="21">
        <f t="shared" si="535"/>
        <v>8.7124649327065082</v>
      </c>
      <c r="AF1906" s="20">
        <f t="shared" si="536"/>
        <v>2.0766749506443056</v>
      </c>
      <c r="AG1906" s="11">
        <f t="shared" si="537"/>
        <v>0.20508716335004193</v>
      </c>
      <c r="AH1906" s="11">
        <f t="shared" si="538"/>
        <v>2.3229658216182565</v>
      </c>
      <c r="AI1906" s="11">
        <f t="shared" si="539"/>
        <v>0.83206954811423328</v>
      </c>
      <c r="AJ1906" s="11">
        <f t="shared" si="540"/>
        <v>1.8393291514362442</v>
      </c>
      <c r="AK1906" s="11">
        <f t="shared" si="541"/>
        <v>0.54411463929583903</v>
      </c>
      <c r="AL1906" s="11">
        <f t="shared" si="542"/>
        <v>1.1100792506632904E-3</v>
      </c>
      <c r="AM1906" s="21">
        <f t="shared" si="543"/>
        <v>8.2676414923464669E-2</v>
      </c>
    </row>
    <row r="1907" spans="11:39" x14ac:dyDescent="0.25">
      <c r="K1907" s="14">
        <v>-3.0000000000000249</v>
      </c>
      <c r="L1907" s="15">
        <v>-2.0000000000000018</v>
      </c>
      <c r="M1907" s="15">
        <v>-2.0000000000000018</v>
      </c>
      <c r="N1907" s="15">
        <v>-1.0000000000000231</v>
      </c>
      <c r="O1907" s="15">
        <v>0</v>
      </c>
      <c r="P1907" s="15">
        <v>0.99999999999997868</v>
      </c>
      <c r="Q1907" s="15">
        <v>1.9999999999999574</v>
      </c>
      <c r="R1907" s="16">
        <v>4.0000000000000036</v>
      </c>
      <c r="T1907" s="20">
        <f t="shared" si="526"/>
        <v>13.70170841483402</v>
      </c>
      <c r="U1907" s="21">
        <f t="shared" si="527"/>
        <v>-13.885953065943045</v>
      </c>
      <c r="W1907" s="20">
        <f t="shared" si="528"/>
        <v>-3.0999986120709382</v>
      </c>
      <c r="X1907" s="11">
        <f t="shared" si="529"/>
        <v>-2.6637953469424165</v>
      </c>
      <c r="Y1907" s="11">
        <f t="shared" si="530"/>
        <v>-1.6723971628335232</v>
      </c>
      <c r="Z1907" s="11">
        <f t="shared" si="531"/>
        <v>-0.70431295507644132</v>
      </c>
      <c r="AA1907" s="11">
        <f t="shared" si="532"/>
        <v>8.2867920606582324E-2</v>
      </c>
      <c r="AB1907" s="11">
        <f t="shared" si="533"/>
        <v>1.1601668948625359</v>
      </c>
      <c r="AC1907" s="11">
        <f t="shared" si="534"/>
        <v>2.2506657650065027</v>
      </c>
      <c r="AD1907" s="21">
        <f t="shared" si="535"/>
        <v>3.3860281238808065</v>
      </c>
      <c r="AF1907" s="20">
        <f t="shared" si="536"/>
        <v>9.9997224161090109E-3</v>
      </c>
      <c r="AG1907" s="11">
        <f t="shared" si="537"/>
        <v>0.44062426262240073</v>
      </c>
      <c r="AH1907" s="11">
        <f t="shared" si="538"/>
        <v>0.10732361891952624</v>
      </c>
      <c r="AI1907" s="11">
        <f t="shared" si="539"/>
        <v>8.743082853564027E-2</v>
      </c>
      <c r="AJ1907" s="11">
        <f t="shared" si="540"/>
        <v>6.8670922656588317E-3</v>
      </c>
      <c r="AK1907" s="11">
        <f t="shared" si="541"/>
        <v>2.565343420991345E-2</v>
      </c>
      <c r="AL1907" s="11">
        <f t="shared" si="542"/>
        <v>6.2833325746316615E-2</v>
      </c>
      <c r="AM1907" s="21">
        <f t="shared" si="543"/>
        <v>0.3769614646653266</v>
      </c>
    </row>
    <row r="1908" spans="11:39" x14ac:dyDescent="0.25">
      <c r="K1908" s="14">
        <v>3.0000000000000249</v>
      </c>
      <c r="L1908" s="15">
        <v>5.0000000000000266</v>
      </c>
      <c r="M1908" s="15">
        <v>8.0000000000000071</v>
      </c>
      <c r="N1908" s="15">
        <v>8.0000000000000071</v>
      </c>
      <c r="O1908" s="15">
        <v>9.9999999999999645</v>
      </c>
      <c r="P1908" s="15">
        <v>9.0000000000000302</v>
      </c>
      <c r="Q1908" s="15">
        <v>8.0000000000000071</v>
      </c>
      <c r="R1908" s="16">
        <v>8.0000000000000071</v>
      </c>
      <c r="T1908" s="20">
        <f t="shared" si="526"/>
        <v>17.075570017198462</v>
      </c>
      <c r="U1908" s="21">
        <f t="shared" si="527"/>
        <v>11.228761658035843</v>
      </c>
      <c r="W1908" s="20">
        <f t="shared" si="528"/>
        <v>3.2854264137002405</v>
      </c>
      <c r="X1908" s="11">
        <f t="shared" si="529"/>
        <v>5.9468527123002257</v>
      </c>
      <c r="Y1908" s="11">
        <f t="shared" si="530"/>
        <v>7.2640278447677735</v>
      </c>
      <c r="Z1908" s="11">
        <f t="shared" si="531"/>
        <v>8.1008335058291951</v>
      </c>
      <c r="AA1908" s="11">
        <f t="shared" si="532"/>
        <v>8.7111814572943942</v>
      </c>
      <c r="AB1908" s="11">
        <f t="shared" si="533"/>
        <v>8.9596372115280474</v>
      </c>
      <c r="AC1908" s="11">
        <f t="shared" si="534"/>
        <v>9.0411483656592289</v>
      </c>
      <c r="AD1908" s="21">
        <f t="shared" si="535"/>
        <v>8.0170048834637111</v>
      </c>
      <c r="AF1908" s="20">
        <f t="shared" si="536"/>
        <v>8.1468237637766616E-2</v>
      </c>
      <c r="AG1908" s="11">
        <f t="shared" si="537"/>
        <v>0.89653005879024361</v>
      </c>
      <c r="AH1908" s="11">
        <f t="shared" si="538"/>
        <v>0.54165501327717891</v>
      </c>
      <c r="AI1908" s="11">
        <f t="shared" si="539"/>
        <v>1.0167395897804899E-2</v>
      </c>
      <c r="AJ1908" s="11">
        <f t="shared" si="540"/>
        <v>1.6610532360217098</v>
      </c>
      <c r="AK1908" s="11">
        <f t="shared" si="541"/>
        <v>1.6291546932340295E-3</v>
      </c>
      <c r="AL1908" s="11">
        <f t="shared" si="542"/>
        <v>1.0839899193148685</v>
      </c>
      <c r="AM1908" s="21">
        <f t="shared" si="543"/>
        <v>2.8916606161415344E-4</v>
      </c>
    </row>
    <row r="1909" spans="11:39" x14ac:dyDescent="0.25">
      <c r="K1909" s="14">
        <v>-5.0000000000000266</v>
      </c>
      <c r="L1909" s="15">
        <v>-7.0000000000000284</v>
      </c>
      <c r="M1909" s="15">
        <v>-8.0000000000000071</v>
      </c>
      <c r="N1909" s="15">
        <v>-8.0000000000000071</v>
      </c>
      <c r="O1909" s="15">
        <v>-7.9999999999999627</v>
      </c>
      <c r="P1909" s="15">
        <v>-8.0000000000000071</v>
      </c>
      <c r="Q1909" s="15">
        <v>-8.0000000000000071</v>
      </c>
      <c r="R1909" s="16">
        <v>-9.0000000000000746</v>
      </c>
      <c r="T1909" s="20">
        <f t="shared" si="526"/>
        <v>-13.747622529300598</v>
      </c>
      <c r="U1909" s="21">
        <f t="shared" si="527"/>
        <v>-14.835498072845489</v>
      </c>
      <c r="W1909" s="20">
        <f t="shared" si="528"/>
        <v>-4.0970062974159154</v>
      </c>
      <c r="X1909" s="11">
        <f t="shared" si="529"/>
        <v>-6.6698556527288178</v>
      </c>
      <c r="Y1909" s="11">
        <f t="shared" si="530"/>
        <v>-7.7469042272838307</v>
      </c>
      <c r="Z1909" s="11">
        <f t="shared" si="531"/>
        <v>-8.345544225968542</v>
      </c>
      <c r="AA1909" s="11">
        <f t="shared" si="532"/>
        <v>-8.761657048110612</v>
      </c>
      <c r="AB1909" s="11">
        <f t="shared" si="533"/>
        <v>-8.7394783682971351</v>
      </c>
      <c r="AC1909" s="11">
        <f t="shared" si="534"/>
        <v>-8.5456447996030001</v>
      </c>
      <c r="AD1909" s="21">
        <f t="shared" si="535"/>
        <v>-7.2257326142667964</v>
      </c>
      <c r="AF1909" s="20">
        <f t="shared" si="536"/>
        <v>0.81539762690656237</v>
      </c>
      <c r="AG1909" s="11">
        <f t="shared" si="537"/>
        <v>0.10899529003513375</v>
      </c>
      <c r="AH1909" s="11">
        <f t="shared" si="538"/>
        <v>6.4057470166798441E-2</v>
      </c>
      <c r="AI1909" s="11">
        <f t="shared" si="539"/>
        <v>0.11940081210019388</v>
      </c>
      <c r="AJ1909" s="11">
        <f t="shared" si="540"/>
        <v>0.58012145893662792</v>
      </c>
      <c r="AK1909" s="11">
        <f t="shared" si="541"/>
        <v>0.54682825717938288</v>
      </c>
      <c r="AL1909" s="11">
        <f t="shared" si="542"/>
        <v>0.29772824733379033</v>
      </c>
      <c r="AM1909" s="21">
        <f t="shared" si="543"/>
        <v>3.1480247560768015</v>
      </c>
    </row>
    <row r="1910" spans="11:39" x14ac:dyDescent="0.25">
      <c r="K1910" s="14">
        <v>6.0000000000000053</v>
      </c>
      <c r="L1910" s="15">
        <v>10.000000000000009</v>
      </c>
      <c r="M1910" s="15">
        <v>10.999999999999988</v>
      </c>
      <c r="N1910" s="15">
        <v>12.999999999999989</v>
      </c>
      <c r="O1910" s="15">
        <v>11.999999999999966</v>
      </c>
      <c r="P1910" s="15">
        <v>12.999999999999989</v>
      </c>
      <c r="Q1910" s="15">
        <v>13.000000000000078</v>
      </c>
      <c r="R1910" s="16">
        <v>12.000000000000011</v>
      </c>
      <c r="T1910" s="20">
        <f t="shared" si="526"/>
        <v>22.451702655814721</v>
      </c>
      <c r="U1910" s="21">
        <f t="shared" si="527"/>
        <v>20.203803880402297</v>
      </c>
      <c r="W1910" s="20">
        <f t="shared" si="528"/>
        <v>5.682667947426177</v>
      </c>
      <c r="X1910" s="11">
        <f t="shared" si="529"/>
        <v>9.5857692064552875</v>
      </c>
      <c r="Y1910" s="11">
        <f t="shared" si="530"/>
        <v>11.333215850077151</v>
      </c>
      <c r="Z1910" s="11">
        <f t="shared" si="531"/>
        <v>12.363012716252696</v>
      </c>
      <c r="AA1910" s="11">
        <f t="shared" si="532"/>
        <v>13.094860703620267</v>
      </c>
      <c r="AB1910" s="11">
        <f t="shared" si="533"/>
        <v>13.21295824052023</v>
      </c>
      <c r="AC1910" s="11">
        <f t="shared" si="534"/>
        <v>13.076587186333825</v>
      </c>
      <c r="AD1910" s="21">
        <f t="shared" si="535"/>
        <v>11.265011363214189</v>
      </c>
      <c r="AF1910" s="20">
        <f t="shared" si="536"/>
        <v>0.10069963159071896</v>
      </c>
      <c r="AG1910" s="11">
        <f t="shared" si="537"/>
        <v>0.17158715032068958</v>
      </c>
      <c r="AH1910" s="11">
        <f t="shared" si="538"/>
        <v>0.11103280274264661</v>
      </c>
      <c r="AI1910" s="11">
        <f t="shared" si="539"/>
        <v>0.40575279965575517</v>
      </c>
      <c r="AJ1910" s="11">
        <f t="shared" si="540"/>
        <v>1.1987199603319394</v>
      </c>
      <c r="AK1910" s="11">
        <f t="shared" si="541"/>
        <v>4.5351212205476645E-2</v>
      </c>
      <c r="AL1910" s="11">
        <f t="shared" si="542"/>
        <v>5.8655971105200247E-3</v>
      </c>
      <c r="AM1910" s="21">
        <f t="shared" si="543"/>
        <v>0.54020829620428068</v>
      </c>
    </row>
    <row r="1911" spans="11:39" x14ac:dyDescent="0.25">
      <c r="K1911" s="14">
        <v>-6.999999999999984</v>
      </c>
      <c r="L1911" s="15">
        <v>-8.9999999999999858</v>
      </c>
      <c r="M1911" s="15">
        <v>-8.9999999999999858</v>
      </c>
      <c r="N1911" s="15">
        <v>-8.9999999999999858</v>
      </c>
      <c r="O1911" s="15">
        <v>-6.999999999999984</v>
      </c>
      <c r="P1911" s="15">
        <v>-6.0000000000000053</v>
      </c>
      <c r="Q1911" s="15">
        <v>-4.0000000000000036</v>
      </c>
      <c r="R1911" s="16">
        <v>1.0000000000000675</v>
      </c>
      <c r="T1911" s="20">
        <f t="shared" si="526"/>
        <v>9.8485730356060195</v>
      </c>
      <c r="U1911" s="21">
        <f t="shared" si="527"/>
        <v>-33.418069883519898</v>
      </c>
      <c r="W1911" s="20">
        <f t="shared" si="528"/>
        <v>-8.1000405799465689</v>
      </c>
      <c r="X1911" s="11">
        <f t="shared" si="529"/>
        <v>-9.5260235889900642</v>
      </c>
      <c r="Y1911" s="11">
        <f t="shared" si="530"/>
        <v>-8.880494340741194</v>
      </c>
      <c r="Z1911" s="11">
        <f t="shared" si="531"/>
        <v>-7.8810242247186899</v>
      </c>
      <c r="AA1911" s="11">
        <f t="shared" si="532"/>
        <v>-7.0107555204329746</v>
      </c>
      <c r="AB1911" s="11">
        <f t="shared" si="533"/>
        <v>-5.3377324869801583</v>
      </c>
      <c r="AC1911" s="11">
        <f t="shared" si="534"/>
        <v>-3.50458570081258</v>
      </c>
      <c r="AD1911" s="21">
        <f t="shared" si="535"/>
        <v>-0.68511131104142509</v>
      </c>
      <c r="AF1911" s="20">
        <f t="shared" si="536"/>
        <v>1.2100892775292189</v>
      </c>
      <c r="AG1911" s="11">
        <f t="shared" si="537"/>
        <v>0.27670081617400294</v>
      </c>
      <c r="AH1911" s="11">
        <f t="shared" si="538"/>
        <v>1.4281602594878439E-2</v>
      </c>
      <c r="AI1911" s="11">
        <f t="shared" si="539"/>
        <v>1.2521067856663772</v>
      </c>
      <c r="AJ1911" s="11">
        <f t="shared" si="540"/>
        <v>1.1568121978447724E-4</v>
      </c>
      <c r="AK1911" s="11">
        <f t="shared" si="541"/>
        <v>0.43859825880149322</v>
      </c>
      <c r="AL1911" s="11">
        <f t="shared" si="542"/>
        <v>0.24543532783936597</v>
      </c>
      <c r="AM1911" s="21">
        <f t="shared" si="543"/>
        <v>2.8396001305999778</v>
      </c>
    </row>
    <row r="1912" spans="11:39" x14ac:dyDescent="0.25">
      <c r="K1912" s="14">
        <v>4.9999999999999822</v>
      </c>
      <c r="L1912" s="15">
        <v>4.9999999999999822</v>
      </c>
      <c r="M1912" s="15">
        <v>8.0000000000000071</v>
      </c>
      <c r="N1912" s="15">
        <v>10.000000000000009</v>
      </c>
      <c r="O1912" s="15">
        <v>10.999999999999988</v>
      </c>
      <c r="P1912" s="15">
        <v>13.000000000000034</v>
      </c>
      <c r="Q1912" s="15">
        <v>12.999999999999989</v>
      </c>
      <c r="R1912" s="16">
        <v>10.999999999999943</v>
      </c>
      <c r="T1912" s="20">
        <f t="shared" si="526"/>
        <v>27.073224025338497</v>
      </c>
      <c r="U1912" s="21">
        <f t="shared" si="527"/>
        <v>9.1045106802845748</v>
      </c>
      <c r="W1912" s="20">
        <f t="shared" si="528"/>
        <v>3.0297125609313564</v>
      </c>
      <c r="X1912" s="11">
        <f t="shared" si="529"/>
        <v>6.6037697704688831</v>
      </c>
      <c r="Y1912" s="11">
        <f t="shared" si="530"/>
        <v>8.6672500803961849</v>
      </c>
      <c r="Z1912" s="11">
        <f t="shared" si="531"/>
        <v>10.106691395343086</v>
      </c>
      <c r="AA1912" s="11">
        <f t="shared" si="532"/>
        <v>11.187392941198516</v>
      </c>
      <c r="AB1912" s="11">
        <f t="shared" si="533"/>
        <v>11.914860935482922</v>
      </c>
      <c r="AC1912" s="11">
        <f t="shared" si="534"/>
        <v>12.433547439764311</v>
      </c>
      <c r="AD1912" s="21">
        <f t="shared" si="535"/>
        <v>11.553329965796609</v>
      </c>
      <c r="AF1912" s="20">
        <f t="shared" si="536"/>
        <v>3.8820325925516039</v>
      </c>
      <c r="AG1912" s="11">
        <f t="shared" si="537"/>
        <v>2.5720774766698713</v>
      </c>
      <c r="AH1912" s="11">
        <f t="shared" si="538"/>
        <v>0.44522266978870578</v>
      </c>
      <c r="AI1912" s="11">
        <f t="shared" si="539"/>
        <v>1.138305384025276E-2</v>
      </c>
      <c r="AJ1912" s="11">
        <f t="shared" si="540"/>
        <v>3.5116114411034974E-2</v>
      </c>
      <c r="AK1912" s="11">
        <f t="shared" si="541"/>
        <v>1.1775267893410719</v>
      </c>
      <c r="AL1912" s="11">
        <f t="shared" si="542"/>
        <v>0.32086850299755471</v>
      </c>
      <c r="AM1912" s="21">
        <f t="shared" si="543"/>
        <v>0.30617405104853901</v>
      </c>
    </row>
    <row r="1913" spans="11:39" x14ac:dyDescent="0.25">
      <c r="K1913" s="14">
        <v>-2.0000000000000018</v>
      </c>
      <c r="L1913" s="15">
        <v>1.0000000000000231</v>
      </c>
      <c r="M1913" s="15">
        <v>2.0000000000000018</v>
      </c>
      <c r="N1913" s="15">
        <v>2.0000000000000018</v>
      </c>
      <c r="O1913" s="15">
        <v>3.0000000000000249</v>
      </c>
      <c r="P1913" s="15">
        <v>2.9999999999999361</v>
      </c>
      <c r="Q1913" s="15">
        <v>2.9999999999999361</v>
      </c>
      <c r="R1913" s="16">
        <v>2.0000000000000462</v>
      </c>
      <c r="T1913" s="20">
        <f t="shared" si="526"/>
        <v>8.8590198396185098</v>
      </c>
      <c r="U1913" s="21">
        <f t="shared" si="527"/>
        <v>-1.548105646920158</v>
      </c>
      <c r="W1913" s="20">
        <f t="shared" si="528"/>
        <v>-0.14285816370820906</v>
      </c>
      <c r="X1913" s="11">
        <f t="shared" si="529"/>
        <v>0.69063874675728398</v>
      </c>
      <c r="Y1913" s="11">
        <f t="shared" si="530"/>
        <v>1.35290358071562</v>
      </c>
      <c r="Z1913" s="11">
        <f t="shared" si="531"/>
        <v>1.8825752460960175</v>
      </c>
      <c r="AA1913" s="11">
        <f t="shared" si="532"/>
        <v>2.2950186511230699</v>
      </c>
      <c r="AB1913" s="11">
        <f t="shared" si="533"/>
        <v>2.706660922406146</v>
      </c>
      <c r="AC1913" s="11">
        <f t="shared" si="534"/>
        <v>3.079083035263817</v>
      </c>
      <c r="AD1913" s="21">
        <f t="shared" si="535"/>
        <v>3.1780487631123884</v>
      </c>
      <c r="AF1913" s="20">
        <f t="shared" si="536"/>
        <v>3.4489758001052517</v>
      </c>
      <c r="AG1913" s="11">
        <f t="shared" si="537"/>
        <v>9.5704385007918155E-2</v>
      </c>
      <c r="AH1913" s="11">
        <f t="shared" si="538"/>
        <v>0.4187337758506684</v>
      </c>
      <c r="AI1913" s="11">
        <f t="shared" si="539"/>
        <v>1.3788572829411282E-2</v>
      </c>
      <c r="AJ1913" s="11">
        <f t="shared" si="540"/>
        <v>0.49699870226437087</v>
      </c>
      <c r="AK1913" s="11">
        <f t="shared" si="541"/>
        <v>8.6047814443575593E-2</v>
      </c>
      <c r="AL1913" s="11">
        <f t="shared" si="542"/>
        <v>6.2541264665482363E-3</v>
      </c>
      <c r="AM1913" s="21">
        <f t="shared" si="543"/>
        <v>1.3877988882705192</v>
      </c>
    </row>
    <row r="1914" spans="11:39" x14ac:dyDescent="0.25">
      <c r="K1914" s="14">
        <v>6.0000000000000053</v>
      </c>
      <c r="L1914" s="15">
        <v>7.9999999999999627</v>
      </c>
      <c r="M1914" s="15">
        <v>8.0000000000000071</v>
      </c>
      <c r="N1914" s="15">
        <v>8.9999999999999858</v>
      </c>
      <c r="O1914" s="15">
        <v>8.0000000000000071</v>
      </c>
      <c r="P1914" s="15">
        <v>6.0000000000000497</v>
      </c>
      <c r="Q1914" s="15">
        <v>4.0000000000000036</v>
      </c>
      <c r="R1914" s="16">
        <v>2.9999999999999361</v>
      </c>
      <c r="T1914" s="20">
        <f t="shared" si="526"/>
        <v>-1.8201270519532118</v>
      </c>
      <c r="U1914" s="21">
        <f t="shared" si="527"/>
        <v>26.277715167424496</v>
      </c>
      <c r="W1914" s="20">
        <f t="shared" si="528"/>
        <v>6.5331574719091989</v>
      </c>
      <c r="X1914" s="11">
        <f t="shared" si="529"/>
        <v>8.2886591273378105</v>
      </c>
      <c r="Y1914" s="11">
        <f t="shared" si="530"/>
        <v>8.2268850680699863</v>
      </c>
      <c r="Z1914" s="11">
        <f t="shared" si="531"/>
        <v>7.781755169219581</v>
      </c>
      <c r="AA1914" s="11">
        <f t="shared" si="532"/>
        <v>7.3597920653856423</v>
      </c>
      <c r="AB1914" s="11">
        <f t="shared" si="533"/>
        <v>6.2798140928438588</v>
      </c>
      <c r="AC1914" s="11">
        <f t="shared" si="534"/>
        <v>5.0410449264734956</v>
      </c>
      <c r="AD1914" s="21">
        <f t="shared" si="535"/>
        <v>2.8016883597357207</v>
      </c>
      <c r="AF1914" s="20">
        <f t="shared" si="536"/>
        <v>0.28425688985260256</v>
      </c>
      <c r="AG1914" s="11">
        <f t="shared" si="537"/>
        <v>8.3324091795447849E-2</v>
      </c>
      <c r="AH1914" s="11">
        <f t="shared" si="538"/>
        <v>5.1476834113119103E-2</v>
      </c>
      <c r="AI1914" s="11">
        <f t="shared" si="539"/>
        <v>1.4841204677231772</v>
      </c>
      <c r="AJ1914" s="11">
        <f t="shared" si="540"/>
        <v>0.40986619954319076</v>
      </c>
      <c r="AK1914" s="11">
        <f t="shared" si="541"/>
        <v>7.8295926554003817E-2</v>
      </c>
      <c r="AL1914" s="11">
        <f t="shared" si="542"/>
        <v>1.0837745389361984</v>
      </c>
      <c r="AM1914" s="21">
        <f t="shared" si="543"/>
        <v>3.932750666428355E-2</v>
      </c>
    </row>
    <row r="1915" spans="11:39" x14ac:dyDescent="0.25">
      <c r="K1915" s="14">
        <v>6.999999999999984</v>
      </c>
      <c r="L1915" s="15">
        <v>11.000000000000032</v>
      </c>
      <c r="M1915" s="15">
        <v>12.999999999999989</v>
      </c>
      <c r="N1915" s="15">
        <v>12.000000000000011</v>
      </c>
      <c r="O1915" s="15">
        <v>11.999999999999966</v>
      </c>
      <c r="P1915" s="15">
        <v>10.999999999999943</v>
      </c>
      <c r="Q1915" s="15">
        <v>9.0000000000000746</v>
      </c>
      <c r="R1915" s="16">
        <v>7.0000000000000284</v>
      </c>
      <c r="T1915" s="20">
        <f t="shared" si="526"/>
        <v>7.5556351839353688</v>
      </c>
      <c r="U1915" s="21">
        <f t="shared" si="527"/>
        <v>31.323042114205599</v>
      </c>
      <c r="W1915" s="20">
        <f t="shared" si="528"/>
        <v>8.0564769580787789</v>
      </c>
      <c r="X1915" s="11">
        <f t="shared" si="529"/>
        <v>11.190165394348689</v>
      </c>
      <c r="Y1915" s="11">
        <f t="shared" si="530"/>
        <v>11.848413272972985</v>
      </c>
      <c r="Z1915" s="11">
        <f t="shared" si="531"/>
        <v>11.877263002829309</v>
      </c>
      <c r="AA1915" s="11">
        <f t="shared" si="532"/>
        <v>11.804976967873429</v>
      </c>
      <c r="AB1915" s="11">
        <f t="shared" si="533"/>
        <v>10.904369221791692</v>
      </c>
      <c r="AC1915" s="11">
        <f t="shared" si="534"/>
        <v>9.7605044081534391</v>
      </c>
      <c r="AD1915" s="21">
        <f t="shared" si="535"/>
        <v>7.0545625761285882</v>
      </c>
      <c r="AF1915" s="20">
        <f t="shared" si="536"/>
        <v>1.1161435629514238</v>
      </c>
      <c r="AG1915" s="11">
        <f t="shared" si="537"/>
        <v>3.6162877207780303E-2</v>
      </c>
      <c r="AH1915" s="11">
        <f t="shared" si="538"/>
        <v>1.3261519898647673</v>
      </c>
      <c r="AI1915" s="11">
        <f t="shared" si="539"/>
        <v>1.506437047448074E-2</v>
      </c>
      <c r="AJ1915" s="11">
        <f t="shared" si="540"/>
        <v>3.8033983059828254E-2</v>
      </c>
      <c r="AK1915" s="11">
        <f t="shared" si="541"/>
        <v>9.1452457407157906E-3</v>
      </c>
      <c r="AL1915" s="11">
        <f t="shared" si="542"/>
        <v>0.57836695482069922</v>
      </c>
      <c r="AM1915" s="21">
        <f t="shared" si="543"/>
        <v>2.9770747137848781E-3</v>
      </c>
    </row>
    <row r="1916" spans="11:39" x14ac:dyDescent="0.25">
      <c r="K1916" s="14">
        <v>-0.99999999999997868</v>
      </c>
      <c r="L1916" s="15">
        <v>-5.0000000000000266</v>
      </c>
      <c r="M1916" s="15">
        <v>-10.000000000000009</v>
      </c>
      <c r="N1916" s="15">
        <v>-12.000000000000011</v>
      </c>
      <c r="O1916" s="15">
        <v>-14.999999999999991</v>
      </c>
      <c r="P1916" s="15">
        <v>-17.999999999999972</v>
      </c>
      <c r="Q1916" s="15">
        <v>-20.000000000000018</v>
      </c>
      <c r="R1916" s="16">
        <v>-20.000000000000018</v>
      </c>
      <c r="T1916" s="20">
        <f t="shared" si="526"/>
        <v>-54.112041189575287</v>
      </c>
      <c r="U1916" s="21">
        <f t="shared" si="527"/>
        <v>5.3406676804469146</v>
      </c>
      <c r="W1916" s="20">
        <f t="shared" si="528"/>
        <v>-0.15844701413565554</v>
      </c>
      <c r="X1916" s="11">
        <f t="shared" si="529"/>
        <v>-5.5549998724053999</v>
      </c>
      <c r="Y1916" s="11">
        <f t="shared" si="530"/>
        <v>-9.611976645957732</v>
      </c>
      <c r="Z1916" s="11">
        <f t="shared" si="531"/>
        <v>-12.793965438667861</v>
      </c>
      <c r="AA1916" s="11">
        <f t="shared" si="532"/>
        <v>-15.259763248706539</v>
      </c>
      <c r="AB1916" s="11">
        <f t="shared" si="533"/>
        <v>-17.61632697257377</v>
      </c>
      <c r="AC1916" s="11">
        <f t="shared" si="534"/>
        <v>-19.706878424402426</v>
      </c>
      <c r="AD1916" s="21">
        <f t="shared" si="535"/>
        <v>-19.959593901838769</v>
      </c>
      <c r="AF1916" s="20">
        <f t="shared" si="536"/>
        <v>0.70821142801715764</v>
      </c>
      <c r="AG1916" s="11">
        <f t="shared" si="537"/>
        <v>0.30802485836998061</v>
      </c>
      <c r="AH1916" s="11">
        <f t="shared" si="538"/>
        <v>0.1505621232822181</v>
      </c>
      <c r="AI1916" s="11">
        <f t="shared" si="539"/>
        <v>0.63038111779903228</v>
      </c>
      <c r="AJ1916" s="11">
        <f t="shared" si="540"/>
        <v>6.7476945378580025E-2</v>
      </c>
      <c r="AK1916" s="11">
        <f t="shared" si="541"/>
        <v>0.14720499197438691</v>
      </c>
      <c r="AL1916" s="11">
        <f t="shared" si="542"/>
        <v>8.592025808081484E-2</v>
      </c>
      <c r="AM1916" s="21">
        <f t="shared" si="543"/>
        <v>1.6326527686164776E-3</v>
      </c>
    </row>
    <row r="1917" spans="11:39" x14ac:dyDescent="0.25">
      <c r="K1917" s="14">
        <v>-2.9999999999999805</v>
      </c>
      <c r="L1917" s="15">
        <v>-6.0000000000000053</v>
      </c>
      <c r="M1917" s="15">
        <v>-4.9999999999999822</v>
      </c>
      <c r="N1917" s="15">
        <v>-4.9999999999999822</v>
      </c>
      <c r="O1917" s="15">
        <v>-4.0000000000000036</v>
      </c>
      <c r="P1917" s="15">
        <v>-0.99999999999997868</v>
      </c>
      <c r="Q1917" s="15">
        <v>1.9999999999999574</v>
      </c>
      <c r="R1917" s="16">
        <v>4.0000000000000036</v>
      </c>
      <c r="T1917" s="20">
        <f t="shared" si="526"/>
        <v>15.941369930599546</v>
      </c>
      <c r="U1917" s="21">
        <f t="shared" si="527"/>
        <v>-24.62970264151447</v>
      </c>
      <c r="W1917" s="20">
        <f t="shared" si="528"/>
        <v>-5.7297483025538227</v>
      </c>
      <c r="X1917" s="11">
        <f t="shared" si="529"/>
        <v>-5.8511893381393936</v>
      </c>
      <c r="Y1917" s="11">
        <f t="shared" si="530"/>
        <v>-4.7219894547959367</v>
      </c>
      <c r="Z1917" s="11">
        <f t="shared" si="531"/>
        <v>-3.4858835820396381</v>
      </c>
      <c r="AA1917" s="11">
        <f t="shared" si="532"/>
        <v>-2.4599514802447517</v>
      </c>
      <c r="AB1917" s="11">
        <f t="shared" si="533"/>
        <v>-0.88163040190609987</v>
      </c>
      <c r="AC1917" s="11">
        <f t="shared" si="534"/>
        <v>0.76651254309785255</v>
      </c>
      <c r="AD1917" s="21">
        <f t="shared" si="535"/>
        <v>2.811812329640988</v>
      </c>
      <c r="AF1917" s="20">
        <f t="shared" si="536"/>
        <v>7.4515257952955833</v>
      </c>
      <c r="AG1917" s="11">
        <f t="shared" si="537"/>
        <v>2.2144613083393331E-2</v>
      </c>
      <c r="AH1917" s="11">
        <f t="shared" si="538"/>
        <v>7.7289863244650661E-2</v>
      </c>
      <c r="AI1917" s="11">
        <f t="shared" si="539"/>
        <v>2.2925485271370634</v>
      </c>
      <c r="AJ1917" s="11">
        <f t="shared" si="540"/>
        <v>2.3717494432003421</v>
      </c>
      <c r="AK1917" s="11">
        <f t="shared" si="541"/>
        <v>1.4011361752906399E-2</v>
      </c>
      <c r="AL1917" s="11">
        <f t="shared" si="542"/>
        <v>1.5214913063348219</v>
      </c>
      <c r="AM1917" s="21">
        <f t="shared" si="543"/>
        <v>1.4117899399931846</v>
      </c>
    </row>
    <row r="1918" spans="11:39" x14ac:dyDescent="0.25">
      <c r="K1918" s="14">
        <v>10.999999999999988</v>
      </c>
      <c r="L1918" s="15">
        <v>18.000000000000014</v>
      </c>
      <c r="M1918" s="15">
        <v>18.999999999999993</v>
      </c>
      <c r="N1918" s="15">
        <v>20.999999999999996</v>
      </c>
      <c r="O1918" s="15">
        <v>22.000000000000021</v>
      </c>
      <c r="P1918" s="15">
        <v>20.000000000000018</v>
      </c>
      <c r="Q1918" s="15">
        <v>20.000000000000018</v>
      </c>
      <c r="R1918" s="16">
        <v>16.000000000000014</v>
      </c>
      <c r="T1918" s="20">
        <f t="shared" si="526"/>
        <v>27.280282924884958</v>
      </c>
      <c r="U1918" s="21">
        <f t="shared" si="527"/>
        <v>42.479164038406509</v>
      </c>
      <c r="W1918" s="20">
        <f t="shared" si="528"/>
        <v>11.396964994328439</v>
      </c>
      <c r="X1918" s="11">
        <f t="shared" si="529"/>
        <v>17.470284246826626</v>
      </c>
      <c r="Y1918" s="11">
        <f t="shared" si="530"/>
        <v>19.644858611953595</v>
      </c>
      <c r="Z1918" s="11">
        <f t="shared" si="531"/>
        <v>20.663843511266009</v>
      </c>
      <c r="AA1918" s="11">
        <f t="shared" si="532"/>
        <v>21.320166826387872</v>
      </c>
      <c r="AB1918" s="11">
        <f t="shared" si="533"/>
        <v>20.776141430478162</v>
      </c>
      <c r="AC1918" s="11">
        <f t="shared" si="534"/>
        <v>19.807678063751503</v>
      </c>
      <c r="AD1918" s="21">
        <f t="shared" si="535"/>
        <v>16.073824697287996</v>
      </c>
      <c r="AF1918" s="20">
        <f t="shared" si="536"/>
        <v>0.15758120672218731</v>
      </c>
      <c r="AG1918" s="11">
        <f t="shared" si="537"/>
        <v>0.28059877916004977</v>
      </c>
      <c r="AH1918" s="11">
        <f t="shared" si="538"/>
        <v>0.41584262941072586</v>
      </c>
      <c r="AI1918" s="11">
        <f t="shared" si="539"/>
        <v>0.1130011849179634</v>
      </c>
      <c r="AJ1918" s="11">
        <f t="shared" si="540"/>
        <v>0.46217314394356634</v>
      </c>
      <c r="AK1918" s="11">
        <f t="shared" si="541"/>
        <v>0.60239552010466069</v>
      </c>
      <c r="AL1918" s="11">
        <f t="shared" si="542"/>
        <v>3.6987727162377831E-2</v>
      </c>
      <c r="AM1918" s="21">
        <f t="shared" si="543"/>
        <v>5.4500859296621965E-3</v>
      </c>
    </row>
    <row r="1919" spans="11:39" x14ac:dyDescent="0.25">
      <c r="K1919" s="14">
        <v>-1.0000000000000231</v>
      </c>
      <c r="L1919" s="15">
        <v>-4.9999999999999822</v>
      </c>
      <c r="M1919" s="15">
        <v>-6.0000000000000053</v>
      </c>
      <c r="N1919" s="15">
        <v>-7.0000000000000284</v>
      </c>
      <c r="O1919" s="15">
        <v>-7.0000000000000284</v>
      </c>
      <c r="P1919" s="15">
        <v>-6.0000000000000497</v>
      </c>
      <c r="Q1919" s="15">
        <v>-7.0000000000000284</v>
      </c>
      <c r="R1919" s="16">
        <v>-4.0000000000000036</v>
      </c>
      <c r="T1919" s="20">
        <f t="shared" si="526"/>
        <v>-10.670287908504722</v>
      </c>
      <c r="U1919" s="21">
        <f t="shared" si="527"/>
        <v>-10.310258666268998</v>
      </c>
      <c r="W1919" s="20">
        <f t="shared" si="528"/>
        <v>-2.8781705262307526</v>
      </c>
      <c r="X1919" s="11">
        <f t="shared" si="529"/>
        <v>-4.7857099628227022</v>
      </c>
      <c r="Y1919" s="11">
        <f t="shared" si="530"/>
        <v>-5.6182200287942878</v>
      </c>
      <c r="Z1919" s="11">
        <f t="shared" si="531"/>
        <v>-6.0984603658713485</v>
      </c>
      <c r="AA1919" s="11">
        <f t="shared" si="532"/>
        <v>-6.4370739006175111</v>
      </c>
      <c r="AB1919" s="11">
        <f t="shared" si="533"/>
        <v>-6.4660412533214151</v>
      </c>
      <c r="AC1919" s="11">
        <f t="shared" si="534"/>
        <v>-6.3695186935229255</v>
      </c>
      <c r="AD1919" s="21">
        <f t="shared" si="535"/>
        <v>-5.4480129372784329</v>
      </c>
      <c r="AF1919" s="20">
        <f t="shared" si="536"/>
        <v>3.5275245256018155</v>
      </c>
      <c r="AG1919" s="11">
        <f t="shared" si="537"/>
        <v>4.5920220033440047E-2</v>
      </c>
      <c r="AH1919" s="11">
        <f t="shared" si="538"/>
        <v>0.14575594641383849</v>
      </c>
      <c r="AI1919" s="11">
        <f t="shared" si="539"/>
        <v>0.81277371190487402</v>
      </c>
      <c r="AJ1919" s="11">
        <f t="shared" si="540"/>
        <v>0.3168857933660158</v>
      </c>
      <c r="AK1919" s="11">
        <f t="shared" si="541"/>
        <v>0.21719444979734906</v>
      </c>
      <c r="AL1919" s="11">
        <f t="shared" si="542"/>
        <v>0.39750667781707455</v>
      </c>
      <c r="AM1919" s="21">
        <f t="shared" si="543"/>
        <v>2.0967414665257045</v>
      </c>
    </row>
    <row r="1920" spans="11:39" x14ac:dyDescent="0.25">
      <c r="K1920" s="14">
        <v>-9.9999999999999645</v>
      </c>
      <c r="L1920" s="15">
        <v>-12.000000000000011</v>
      </c>
      <c r="M1920" s="15">
        <v>-10.999999999999988</v>
      </c>
      <c r="N1920" s="15">
        <v>-9.9999999999999645</v>
      </c>
      <c r="O1920" s="15">
        <v>-9.9999999999999645</v>
      </c>
      <c r="P1920" s="15">
        <v>-6.9999999999999396</v>
      </c>
      <c r="Q1920" s="15">
        <v>-5.9999999999999609</v>
      </c>
      <c r="R1920" s="16">
        <v>-4.0000000000000036</v>
      </c>
      <c r="T1920" s="20">
        <f t="shared" si="526"/>
        <v>5.6619991034675703</v>
      </c>
      <c r="U1920" s="21">
        <f t="shared" si="527"/>
        <v>-38.026580099870223</v>
      </c>
      <c r="W1920" s="20">
        <f t="shared" si="528"/>
        <v>-9.3704147146892218</v>
      </c>
      <c r="X1920" s="11">
        <f t="shared" si="529"/>
        <v>-11.586637221223905</v>
      </c>
      <c r="Y1920" s="11">
        <f t="shared" si="530"/>
        <v>-11.26936180069087</v>
      </c>
      <c r="Z1920" s="11">
        <f t="shared" si="531"/>
        <v>-10.451021678973479</v>
      </c>
      <c r="AA1920" s="11">
        <f t="shared" si="532"/>
        <v>-9.7062946227894233</v>
      </c>
      <c r="AB1920" s="11">
        <f t="shared" si="533"/>
        <v>-8.0230417924154498</v>
      </c>
      <c r="AC1920" s="11">
        <f t="shared" si="534"/>
        <v>-6.1268084193495902</v>
      </c>
      <c r="AD1920" s="21">
        <f t="shared" si="535"/>
        <v>-2.8976318839060666</v>
      </c>
      <c r="AF1920" s="20">
        <f t="shared" si="536"/>
        <v>0.3963776314798092</v>
      </c>
      <c r="AG1920" s="11">
        <f t="shared" si="537"/>
        <v>0.17086878687750398</v>
      </c>
      <c r="AH1920" s="11">
        <f t="shared" si="538"/>
        <v>7.2555779671434673E-2</v>
      </c>
      <c r="AI1920" s="11">
        <f t="shared" si="539"/>
        <v>0.20342055490408809</v>
      </c>
      <c r="AJ1920" s="11">
        <f t="shared" si="540"/>
        <v>8.6262848602386255E-2</v>
      </c>
      <c r="AK1920" s="11">
        <f t="shared" si="541"/>
        <v>1.0466145090287398</v>
      </c>
      <c r="AL1920" s="11">
        <f t="shared" si="542"/>
        <v>1.6080375217951432E-2</v>
      </c>
      <c r="AM1920" s="21">
        <f t="shared" si="543"/>
        <v>1.2152154633804957</v>
      </c>
    </row>
    <row r="1921" spans="11:39" x14ac:dyDescent="0.25">
      <c r="K1921" s="14">
        <v>-9.0000000000000302</v>
      </c>
      <c r="L1921" s="15">
        <v>-10.000000000000009</v>
      </c>
      <c r="M1921" s="15">
        <v>-11.000000000000032</v>
      </c>
      <c r="N1921" s="15">
        <v>-11.000000000000032</v>
      </c>
      <c r="O1921" s="15">
        <v>-12.000000000000011</v>
      </c>
      <c r="P1921" s="15">
        <v>-14.000000000000057</v>
      </c>
      <c r="Q1921" s="15">
        <v>-13.999999999999968</v>
      </c>
      <c r="R1921" s="16">
        <v>-12.999999999999989</v>
      </c>
      <c r="T1921" s="20">
        <f t="shared" si="526"/>
        <v>-22.567982725303661</v>
      </c>
      <c r="U1921" s="21">
        <f t="shared" si="527"/>
        <v>-21.329954973735262</v>
      </c>
      <c r="W1921" s="20">
        <f t="shared" si="528"/>
        <v>-5.968024195814996</v>
      </c>
      <c r="X1921" s="11">
        <f t="shared" si="529"/>
        <v>-9.9671576702175031</v>
      </c>
      <c r="Y1921" s="11">
        <f t="shared" si="530"/>
        <v>-11.726577917512152</v>
      </c>
      <c r="Z1921" s="11">
        <f t="shared" si="531"/>
        <v>-12.748474557275895</v>
      </c>
      <c r="AA1921" s="11">
        <f t="shared" si="532"/>
        <v>-13.470843070029531</v>
      </c>
      <c r="AB1921" s="11">
        <f t="shared" si="533"/>
        <v>-13.550383058850992</v>
      </c>
      <c r="AC1921" s="11">
        <f t="shared" si="534"/>
        <v>-13.367571012634798</v>
      </c>
      <c r="AD1921" s="21">
        <f t="shared" si="535"/>
        <v>-11.459294160729849</v>
      </c>
      <c r="AF1921" s="20">
        <f t="shared" si="536"/>
        <v>9.1928772771634844</v>
      </c>
      <c r="AG1921" s="11">
        <f t="shared" si="537"/>
        <v>1.0786186255428666E-3</v>
      </c>
      <c r="AH1921" s="11">
        <f t="shared" si="538"/>
        <v>0.52791547021624952</v>
      </c>
      <c r="AI1921" s="11">
        <f t="shared" si="539"/>
        <v>3.057163277441024</v>
      </c>
      <c r="AJ1921" s="11">
        <f t="shared" si="540"/>
        <v>2.1633793366538643</v>
      </c>
      <c r="AK1921" s="11">
        <f t="shared" si="541"/>
        <v>0.2021553937682419</v>
      </c>
      <c r="AL1921" s="11">
        <f t="shared" si="542"/>
        <v>0.39996642405973443</v>
      </c>
      <c r="AM1921" s="21">
        <f t="shared" si="543"/>
        <v>2.3737744831611081</v>
      </c>
    </row>
    <row r="1922" spans="11:39" x14ac:dyDescent="0.25">
      <c r="K1922" s="14">
        <v>-6.999999999999984</v>
      </c>
      <c r="L1922" s="15">
        <v>-14.999999999999991</v>
      </c>
      <c r="M1922" s="15">
        <v>-15.99999999999997</v>
      </c>
      <c r="N1922" s="15">
        <v>-16.999999999999993</v>
      </c>
      <c r="O1922" s="15">
        <v>-18.000000000000014</v>
      </c>
      <c r="P1922" s="15">
        <v>-14.999999999999991</v>
      </c>
      <c r="Q1922" s="15">
        <v>-13.000000000000078</v>
      </c>
      <c r="R1922" s="16">
        <v>-11.000000000000032</v>
      </c>
      <c r="T1922" s="20">
        <f t="shared" si="526"/>
        <v>-16.720117807150615</v>
      </c>
      <c r="U1922" s="21">
        <f t="shared" si="527"/>
        <v>-36.836018477325858</v>
      </c>
      <c r="W1922" s="20">
        <f t="shared" si="528"/>
        <v>-9.6911161419790055</v>
      </c>
      <c r="X1922" s="11">
        <f t="shared" si="529"/>
        <v>-14.215082250426157</v>
      </c>
      <c r="Y1922" s="11">
        <f t="shared" si="530"/>
        <v>-15.578790308668792</v>
      </c>
      <c r="Z1922" s="11">
        <f t="shared" si="531"/>
        <v>-16.063407403922493</v>
      </c>
      <c r="AA1922" s="11">
        <f t="shared" si="532"/>
        <v>-16.325366725911625</v>
      </c>
      <c r="AB1922" s="11">
        <f t="shared" si="533"/>
        <v>-15.577795935114043</v>
      </c>
      <c r="AC1922" s="11">
        <f t="shared" si="534"/>
        <v>-14.500669168605562</v>
      </c>
      <c r="AD1922" s="21">
        <f t="shared" si="535"/>
        <v>-11.288963276661594</v>
      </c>
      <c r="AF1922" s="20">
        <f t="shared" si="536"/>
        <v>7.2421060896200533</v>
      </c>
      <c r="AG1922" s="11">
        <f t="shared" si="537"/>
        <v>0.61609587359605233</v>
      </c>
      <c r="AH1922" s="11">
        <f t="shared" si="538"/>
        <v>0.17741760407130647</v>
      </c>
      <c r="AI1922" s="11">
        <f t="shared" si="539"/>
        <v>0.87720569102719004</v>
      </c>
      <c r="AJ1922" s="11">
        <f t="shared" si="540"/>
        <v>2.8043966026839984</v>
      </c>
      <c r="AK1922" s="11">
        <f t="shared" si="541"/>
        <v>0.33384814263432183</v>
      </c>
      <c r="AL1922" s="11">
        <f t="shared" si="542"/>
        <v>2.2520079536030733</v>
      </c>
      <c r="AM1922" s="21">
        <f t="shared" si="543"/>
        <v>8.34997752589864E-2</v>
      </c>
    </row>
    <row r="1923" spans="11:39" x14ac:dyDescent="0.25">
      <c r="K1923" s="14">
        <v>-1.0000000000000231</v>
      </c>
      <c r="L1923" s="15">
        <v>-2.0000000000000018</v>
      </c>
      <c r="M1923" s="15">
        <v>-3.0000000000000249</v>
      </c>
      <c r="N1923" s="15">
        <v>-2.0000000000000018</v>
      </c>
      <c r="O1923" s="15">
        <v>-0.99999999999997868</v>
      </c>
      <c r="P1923" s="15">
        <v>-2.0000000000000018</v>
      </c>
      <c r="Q1923" s="15">
        <v>0</v>
      </c>
      <c r="R1923" s="16">
        <v>-0.99999999999997868</v>
      </c>
      <c r="T1923" s="20">
        <f t="shared" si="526"/>
        <v>0.95070384960237853</v>
      </c>
      <c r="U1923" s="21">
        <f t="shared" si="527"/>
        <v>-6.6174237459156826</v>
      </c>
      <c r="W1923" s="20">
        <f t="shared" si="528"/>
        <v>-1.6316059473689475</v>
      </c>
      <c r="X1923" s="11">
        <f t="shared" si="529"/>
        <v>-2.0209796212726538</v>
      </c>
      <c r="Y1923" s="11">
        <f t="shared" si="530"/>
        <v>-1.9683711147547225</v>
      </c>
      <c r="Z1923" s="11">
        <f t="shared" si="531"/>
        <v>-1.8279532802926841</v>
      </c>
      <c r="AA1923" s="11">
        <f t="shared" si="532"/>
        <v>-1.6998875633707207</v>
      </c>
      <c r="AB1923" s="11">
        <f t="shared" si="533"/>
        <v>-1.4083422063177655</v>
      </c>
      <c r="AC1923" s="11">
        <f t="shared" si="534"/>
        <v>-1.0795417041696953</v>
      </c>
      <c r="AD1923" s="21">
        <f t="shared" si="535"/>
        <v>-0.5174668272883487</v>
      </c>
      <c r="AF1923" s="20">
        <f t="shared" si="536"/>
        <v>0.39892607275179648</v>
      </c>
      <c r="AG1923" s="11">
        <f t="shared" si="537"/>
        <v>4.4014450874391533E-4</v>
      </c>
      <c r="AH1923" s="11">
        <f t="shared" si="538"/>
        <v>1.0642581568724652</v>
      </c>
      <c r="AI1923" s="11">
        <f t="shared" si="539"/>
        <v>2.9600073762048328E-2</v>
      </c>
      <c r="AJ1923" s="11">
        <f t="shared" si="540"/>
        <v>0.48984260136103436</v>
      </c>
      <c r="AK1923" s="11">
        <f t="shared" si="541"/>
        <v>0.35005894482493166</v>
      </c>
      <c r="AL1923" s="11">
        <f t="shared" si="542"/>
        <v>1.16541029104161</v>
      </c>
      <c r="AM1923" s="21">
        <f t="shared" si="543"/>
        <v>0.23283826276715172</v>
      </c>
    </row>
    <row r="1924" spans="11:39" x14ac:dyDescent="0.25">
      <c r="K1924" s="14">
        <v>-2.9999999999999805</v>
      </c>
      <c r="L1924" s="15">
        <v>-3.0000000000000249</v>
      </c>
      <c r="M1924" s="15">
        <v>-2.9999999999999805</v>
      </c>
      <c r="N1924" s="15">
        <v>-2.9999999999999805</v>
      </c>
      <c r="O1924" s="15">
        <v>-1.0000000000000231</v>
      </c>
      <c r="P1924" s="15">
        <v>-0.99999999999997868</v>
      </c>
      <c r="Q1924" s="15">
        <v>-0.99999999999997868</v>
      </c>
      <c r="R1924" s="16">
        <v>0</v>
      </c>
      <c r="T1924" s="20">
        <f t="shared" si="526"/>
        <v>4.8009171012441572</v>
      </c>
      <c r="U1924" s="21">
        <f t="shared" si="527"/>
        <v>-11.589996353593556</v>
      </c>
      <c r="W1924" s="20">
        <f t="shared" si="528"/>
        <v>-2.7709326084025721</v>
      </c>
      <c r="X1924" s="11">
        <f t="shared" si="529"/>
        <v>-3.117191932862216</v>
      </c>
      <c r="Y1924" s="11">
        <f t="shared" si="530"/>
        <v>-2.7890619397371923</v>
      </c>
      <c r="Z1924" s="11">
        <f t="shared" si="531"/>
        <v>-2.3627406907416093</v>
      </c>
      <c r="AA1924" s="11">
        <f t="shared" si="532"/>
        <v>-1.9995679627448408</v>
      </c>
      <c r="AB1924" s="11">
        <f t="shared" si="533"/>
        <v>-1.3642481261437183</v>
      </c>
      <c r="AC1924" s="11">
        <f t="shared" si="534"/>
        <v>-0.68108301678605643</v>
      </c>
      <c r="AD1924" s="21">
        <f t="shared" si="535"/>
        <v>0.29154483892816407</v>
      </c>
      <c r="AF1924" s="20">
        <f t="shared" si="536"/>
        <v>5.2471869893240451E-2</v>
      </c>
      <c r="AG1924" s="11">
        <f t="shared" si="537"/>
        <v>1.3733949127976305E-2</v>
      </c>
      <c r="AH1924" s="11">
        <f t="shared" si="538"/>
        <v>4.4494865267427651E-2</v>
      </c>
      <c r="AI1924" s="11">
        <f t="shared" si="539"/>
        <v>0.40609942723645631</v>
      </c>
      <c r="AJ1924" s="11">
        <f t="shared" si="540"/>
        <v>0.99913611214582532</v>
      </c>
      <c r="AK1924" s="11">
        <f t="shared" si="541"/>
        <v>0.13267669739922563</v>
      </c>
      <c r="AL1924" s="11">
        <f t="shared" si="542"/>
        <v>0.10170804218226917</v>
      </c>
      <c r="AM1924" s="21">
        <f t="shared" si="543"/>
        <v>8.4998393105649134E-2</v>
      </c>
    </row>
    <row r="1925" spans="11:39" x14ac:dyDescent="0.25">
      <c r="K1925" s="14">
        <v>8.0000000000000071</v>
      </c>
      <c r="L1925" s="15">
        <v>13.000000000000034</v>
      </c>
      <c r="M1925" s="15">
        <v>14.000000000000012</v>
      </c>
      <c r="N1925" s="15">
        <v>13.999999999999968</v>
      </c>
      <c r="O1925" s="15">
        <v>14.999999999999991</v>
      </c>
      <c r="P1925" s="15">
        <v>16.999999999999993</v>
      </c>
      <c r="Q1925" s="15">
        <v>16.999999999999993</v>
      </c>
      <c r="R1925" s="16">
        <v>16.000000000000014</v>
      </c>
      <c r="T1925" s="20">
        <f t="shared" si="526"/>
        <v>29.800030908192177</v>
      </c>
      <c r="U1925" s="21">
        <f t="shared" si="527"/>
        <v>23.996040841569972</v>
      </c>
      <c r="W1925" s="20">
        <f t="shared" si="528"/>
        <v>6.8359754230368539</v>
      </c>
      <c r="X1925" s="11">
        <f t="shared" si="529"/>
        <v>11.807211955801531</v>
      </c>
      <c r="Y1925" s="11">
        <f t="shared" si="530"/>
        <v>14.118517686766925</v>
      </c>
      <c r="Z1925" s="11">
        <f t="shared" si="531"/>
        <v>15.521899575527833</v>
      </c>
      <c r="AA1925" s="11">
        <f t="shared" si="532"/>
        <v>16.529915198548252</v>
      </c>
      <c r="AB1925" s="11">
        <f t="shared" si="533"/>
        <v>16.794810349079011</v>
      </c>
      <c r="AC1925" s="11">
        <f t="shared" si="534"/>
        <v>16.740077824891312</v>
      </c>
      <c r="AD1925" s="21">
        <f t="shared" si="535"/>
        <v>14.576666484945354</v>
      </c>
      <c r="AF1925" s="20">
        <f t="shared" si="536"/>
        <v>1.3549532157742479</v>
      </c>
      <c r="AG1925" s="11">
        <f t="shared" si="537"/>
        <v>1.4227433183828895</v>
      </c>
      <c r="AH1925" s="11">
        <f t="shared" si="538"/>
        <v>1.4046442076579971E-2</v>
      </c>
      <c r="AI1925" s="11">
        <f t="shared" si="539"/>
        <v>2.3161783179918949</v>
      </c>
      <c r="AJ1925" s="11">
        <f t="shared" si="540"/>
        <v>2.3406405147489657</v>
      </c>
      <c r="AK1925" s="11">
        <f t="shared" si="541"/>
        <v>4.2102792845074385E-2</v>
      </c>
      <c r="AL1925" s="11">
        <f t="shared" si="542"/>
        <v>6.7559537113227763E-2</v>
      </c>
      <c r="AM1925" s="21">
        <f t="shared" si="543"/>
        <v>2.0258782950778533</v>
      </c>
    </row>
    <row r="1926" spans="11:39" x14ac:dyDescent="0.25">
      <c r="K1926" s="14">
        <v>-4.0000000000000036</v>
      </c>
      <c r="L1926" s="15">
        <v>-2.0000000000000018</v>
      </c>
      <c r="M1926" s="15">
        <v>2.0000000000000018</v>
      </c>
      <c r="N1926" s="15">
        <v>4.0000000000000036</v>
      </c>
      <c r="O1926" s="15">
        <v>4.0000000000000036</v>
      </c>
      <c r="P1926" s="15">
        <v>4.0000000000000036</v>
      </c>
      <c r="Q1926" s="15">
        <v>4.0000000000000036</v>
      </c>
      <c r="R1926" s="16">
        <v>4.0000000000000036</v>
      </c>
      <c r="T1926" s="20">
        <f t="shared" si="526"/>
        <v>17.847159839078866</v>
      </c>
      <c r="U1926" s="21">
        <f t="shared" si="527"/>
        <v>-9.0741998371236701</v>
      </c>
      <c r="W1926" s="20">
        <f t="shared" si="528"/>
        <v>-1.7798421898842205</v>
      </c>
      <c r="X1926" s="11">
        <f t="shared" si="529"/>
        <v>-0.54271690908177872</v>
      </c>
      <c r="Y1926" s="11">
        <f t="shared" si="530"/>
        <v>0.77442202457153497</v>
      </c>
      <c r="Z1926" s="11">
        <f t="shared" si="531"/>
        <v>1.9186376439041708</v>
      </c>
      <c r="AA1926" s="11">
        <f t="shared" si="532"/>
        <v>2.8268988091519822</v>
      </c>
      <c r="AB1926" s="11">
        <f t="shared" si="533"/>
        <v>3.8845395315469804</v>
      </c>
      <c r="AC1926" s="11">
        <f t="shared" si="534"/>
        <v>4.9014453084631864</v>
      </c>
      <c r="AD1926" s="21">
        <f t="shared" si="535"/>
        <v>5.6098872463116338</v>
      </c>
      <c r="AF1926" s="20">
        <f t="shared" si="536"/>
        <v>4.9291007018181086</v>
      </c>
      <c r="AG1926" s="11">
        <f t="shared" si="537"/>
        <v>2.1236740070761702</v>
      </c>
      <c r="AH1926" s="11">
        <f t="shared" si="538"/>
        <v>1.5020413738553395</v>
      </c>
      <c r="AI1926" s="11">
        <f t="shared" si="539"/>
        <v>4.3320692573727957</v>
      </c>
      <c r="AJ1926" s="11">
        <f t="shared" si="540"/>
        <v>1.3761664039690458</v>
      </c>
      <c r="AK1926" s="11">
        <f t="shared" si="541"/>
        <v>1.3331119775391555E-2</v>
      </c>
      <c r="AL1926" s="11">
        <f t="shared" si="542"/>
        <v>0.81260364415028286</v>
      </c>
      <c r="AM1926" s="21">
        <f t="shared" si="543"/>
        <v>2.5917369458368436</v>
      </c>
    </row>
    <row r="1927" spans="11:39" x14ac:dyDescent="0.25">
      <c r="K1927" s="14">
        <v>-6.0000000000000053</v>
      </c>
      <c r="L1927" s="15">
        <v>-4.0000000000000036</v>
      </c>
      <c r="M1927" s="15">
        <v>-5.0000000000000266</v>
      </c>
      <c r="N1927" s="15">
        <v>-2.9999999999999805</v>
      </c>
      <c r="O1927" s="15">
        <v>-2.9999999999999805</v>
      </c>
      <c r="P1927" s="15">
        <v>-4.0000000000000036</v>
      </c>
      <c r="Q1927" s="15">
        <v>-1.9999999999999574</v>
      </c>
      <c r="R1927" s="16">
        <v>-3.0000000000000249</v>
      </c>
      <c r="T1927" s="20">
        <f t="shared" si="526"/>
        <v>1.7932163986815315</v>
      </c>
      <c r="U1927" s="21">
        <f t="shared" si="527"/>
        <v>-15.191656744113972</v>
      </c>
      <c r="W1927" s="20">
        <f t="shared" si="528"/>
        <v>-3.756453574308392</v>
      </c>
      <c r="X1927" s="11">
        <f t="shared" si="529"/>
        <v>-4.692019359787003</v>
      </c>
      <c r="Y1927" s="11">
        <f t="shared" si="530"/>
        <v>-4.6005443995262452</v>
      </c>
      <c r="Z1927" s="11">
        <f t="shared" si="531"/>
        <v>-4.3005820487286837</v>
      </c>
      <c r="AA1927" s="11">
        <f t="shared" si="532"/>
        <v>-4.0238223868299938</v>
      </c>
      <c r="AB1927" s="11">
        <f t="shared" si="533"/>
        <v>-3.3700014813607013</v>
      </c>
      <c r="AC1927" s="11">
        <f t="shared" si="534"/>
        <v>-2.6284928891710861</v>
      </c>
      <c r="AD1927" s="21">
        <f t="shared" si="535"/>
        <v>-1.3366681442278066</v>
      </c>
      <c r="AF1927" s="20">
        <f t="shared" si="536"/>
        <v>5.0335005642336137</v>
      </c>
      <c r="AG1927" s="11">
        <f t="shared" si="537"/>
        <v>0.47889079432000864</v>
      </c>
      <c r="AH1927" s="11">
        <f t="shared" si="538"/>
        <v>0.15956477674986932</v>
      </c>
      <c r="AI1927" s="11">
        <f t="shared" si="539"/>
        <v>1.6915136654753509</v>
      </c>
      <c r="AJ1927" s="11">
        <f t="shared" si="540"/>
        <v>1.0482122797743054</v>
      </c>
      <c r="AK1927" s="11">
        <f t="shared" si="541"/>
        <v>0.39689813348771524</v>
      </c>
      <c r="AL1927" s="11">
        <f t="shared" si="542"/>
        <v>0.39500331173867276</v>
      </c>
      <c r="AM1927" s="21">
        <f t="shared" si="543"/>
        <v>2.7666728624266517</v>
      </c>
    </row>
    <row r="1928" spans="11:39" x14ac:dyDescent="0.25">
      <c r="K1928" s="14">
        <v>-2.9999999999999805</v>
      </c>
      <c r="L1928" s="15">
        <v>-5.0000000000000266</v>
      </c>
      <c r="M1928" s="15">
        <v>-6.0000000000000053</v>
      </c>
      <c r="N1928" s="15">
        <v>-6.999999999999984</v>
      </c>
      <c r="O1928" s="15">
        <v>-8.0000000000000071</v>
      </c>
      <c r="P1928" s="15">
        <v>-6.999999999999984</v>
      </c>
      <c r="Q1928" s="15">
        <v>-11.000000000000032</v>
      </c>
      <c r="R1928" s="16">
        <v>-8.9999999999999858</v>
      </c>
      <c r="T1928" s="20">
        <f t="shared" si="526"/>
        <v>-20.610021254251258</v>
      </c>
      <c r="U1928" s="21">
        <f t="shared" si="527"/>
        <v>-5.9520473385344843</v>
      </c>
      <c r="W1928" s="20">
        <f t="shared" si="528"/>
        <v>-2.0611691200675617</v>
      </c>
      <c r="X1928" s="11">
        <f t="shared" si="529"/>
        <v>-4.7093323394066369</v>
      </c>
      <c r="Y1928" s="11">
        <f t="shared" si="530"/>
        <v>-6.2773955505345338</v>
      </c>
      <c r="Z1928" s="11">
        <f t="shared" si="531"/>
        <v>-7.3858805299458874</v>
      </c>
      <c r="AA1928" s="11">
        <f t="shared" si="532"/>
        <v>-8.2213024734462383</v>
      </c>
      <c r="AB1928" s="11">
        <f t="shared" si="533"/>
        <v>-8.8126384428376436</v>
      </c>
      <c r="AC1928" s="11">
        <f t="shared" si="534"/>
        <v>-9.251327308618766</v>
      </c>
      <c r="AD1928" s="21">
        <f t="shared" si="535"/>
        <v>-8.6649240148149111</v>
      </c>
      <c r="AF1928" s="20">
        <f t="shared" si="536"/>
        <v>0.88140342111467973</v>
      </c>
      <c r="AG1928" s="11">
        <f t="shared" si="537"/>
        <v>8.4487688914834033E-2</v>
      </c>
      <c r="AH1928" s="11">
        <f t="shared" si="538"/>
        <v>7.6948291456354137E-2</v>
      </c>
      <c r="AI1928" s="11">
        <f t="shared" si="539"/>
        <v>0.14890378339133123</v>
      </c>
      <c r="AJ1928" s="11">
        <f t="shared" si="540"/>
        <v>4.8974784753419875E-2</v>
      </c>
      <c r="AK1928" s="11">
        <f t="shared" si="541"/>
        <v>3.2856581244529353</v>
      </c>
      <c r="AL1928" s="11">
        <f t="shared" si="542"/>
        <v>3.0578561815826006</v>
      </c>
      <c r="AM1928" s="21">
        <f t="shared" si="543"/>
        <v>0.11227591584774836</v>
      </c>
    </row>
    <row r="1929" spans="11:39" x14ac:dyDescent="0.25">
      <c r="K1929" s="14">
        <v>6.999999999999984</v>
      </c>
      <c r="L1929" s="15">
        <v>12.000000000000011</v>
      </c>
      <c r="M1929" s="15">
        <v>13.000000000000034</v>
      </c>
      <c r="N1929" s="15">
        <v>11.999999999999966</v>
      </c>
      <c r="O1929" s="15">
        <v>12.000000000000011</v>
      </c>
      <c r="P1929" s="15">
        <v>8.9999999999999414</v>
      </c>
      <c r="Q1929" s="15">
        <v>8.0000000000000071</v>
      </c>
      <c r="R1929" s="16">
        <v>4.0000000000000036</v>
      </c>
      <c r="T1929" s="20">
        <f t="shared" si="526"/>
        <v>0.28875677162124092</v>
      </c>
      <c r="U1929" s="21">
        <f t="shared" si="527"/>
        <v>36.316934976288167</v>
      </c>
      <c r="W1929" s="20">
        <f t="shared" si="528"/>
        <v>9.1066569737505585</v>
      </c>
      <c r="X1929" s="11">
        <f t="shared" si="529"/>
        <v>11.833043817020608</v>
      </c>
      <c r="Y1929" s="11">
        <f t="shared" si="530"/>
        <v>11.95870635879821</v>
      </c>
      <c r="Z1929" s="11">
        <f t="shared" si="531"/>
        <v>11.504832463148421</v>
      </c>
      <c r="AA1929" s="11">
        <f t="shared" si="532"/>
        <v>11.045851087912434</v>
      </c>
      <c r="AB1929" s="11">
        <f t="shared" si="533"/>
        <v>9.6647867571990247</v>
      </c>
      <c r="AC1929" s="11">
        <f t="shared" si="534"/>
        <v>8.0487017183339677</v>
      </c>
      <c r="AD1929" s="21">
        <f t="shared" si="535"/>
        <v>4.9432527149683763</v>
      </c>
      <c r="AF1929" s="20">
        <f t="shared" si="536"/>
        <v>4.4380036050519287</v>
      </c>
      <c r="AG1929" s="11">
        <f t="shared" si="537"/>
        <v>2.7874367035051917E-2</v>
      </c>
      <c r="AH1929" s="11">
        <f t="shared" si="538"/>
        <v>1.0842924472073523</v>
      </c>
      <c r="AI1929" s="11">
        <f t="shared" si="539"/>
        <v>0.24519088955162607</v>
      </c>
      <c r="AJ1929" s="11">
        <f t="shared" si="540"/>
        <v>0.91040014643790679</v>
      </c>
      <c r="AK1929" s="11">
        <f t="shared" si="541"/>
        <v>0.44194143254727297</v>
      </c>
      <c r="AL1929" s="11">
        <f t="shared" si="542"/>
        <v>2.371857368680438E-3</v>
      </c>
      <c r="AM1929" s="21">
        <f t="shared" si="543"/>
        <v>0.88972568429520615</v>
      </c>
    </row>
    <row r="1930" spans="11:39" x14ac:dyDescent="0.25">
      <c r="K1930" s="14">
        <v>-3.0000000000000249</v>
      </c>
      <c r="L1930" s="15">
        <v>-4.9999999999999822</v>
      </c>
      <c r="M1930" s="15">
        <v>-6.0000000000000053</v>
      </c>
      <c r="N1930" s="15">
        <v>-7.9999999999999627</v>
      </c>
      <c r="O1930" s="15">
        <v>-10.000000000000009</v>
      </c>
      <c r="P1930" s="15">
        <v>-10.999999999999943</v>
      </c>
      <c r="Q1930" s="15">
        <v>-12.999999999999989</v>
      </c>
      <c r="R1930" s="16">
        <v>-9.9999999999999645</v>
      </c>
      <c r="T1930" s="20">
        <f t="shared" si="526"/>
        <v>-27.05645116837464</v>
      </c>
      <c r="U1930" s="21">
        <f t="shared" si="527"/>
        <v>-4.5438833306250785</v>
      </c>
      <c r="W1930" s="20">
        <f t="shared" si="528"/>
        <v>-1.8866509186176803</v>
      </c>
      <c r="X1930" s="11">
        <f t="shared" si="529"/>
        <v>-5.120418837741159</v>
      </c>
      <c r="Y1930" s="11">
        <f t="shared" si="530"/>
        <v>-7.1695852807302813</v>
      </c>
      <c r="Z1930" s="11">
        <f t="shared" si="531"/>
        <v>-8.667144507668695</v>
      </c>
      <c r="AA1930" s="11">
        <f t="shared" si="532"/>
        <v>-9.8063473465413438</v>
      </c>
      <c r="AB1930" s="11">
        <f t="shared" si="533"/>
        <v>-10.708022347947121</v>
      </c>
      <c r="AC1930" s="11">
        <f t="shared" si="534"/>
        <v>-11.430321246005224</v>
      </c>
      <c r="AD1930" s="21">
        <f t="shared" si="535"/>
        <v>-10.940008095345643</v>
      </c>
      <c r="AF1930" s="20">
        <f t="shared" si="536"/>
        <v>1.2395461770149105</v>
      </c>
      <c r="AG1930" s="11">
        <f t="shared" si="537"/>
        <v>1.4500696482935864E-2</v>
      </c>
      <c r="AH1930" s="11">
        <f t="shared" si="538"/>
        <v>1.3679297289009185</v>
      </c>
      <c r="AI1930" s="11">
        <f t="shared" si="539"/>
        <v>0.44508179411255527</v>
      </c>
      <c r="AJ1930" s="11">
        <f t="shared" si="540"/>
        <v>3.7501350191581843E-2</v>
      </c>
      <c r="AK1930" s="11">
        <f t="shared" si="541"/>
        <v>8.5250949298278603E-2</v>
      </c>
      <c r="AL1930" s="11">
        <f t="shared" si="542"/>
        <v>2.4638913907425577</v>
      </c>
      <c r="AM1930" s="21">
        <f t="shared" si="543"/>
        <v>0.88361521931541043</v>
      </c>
    </row>
    <row r="1931" spans="11:39" x14ac:dyDescent="0.25">
      <c r="K1931" s="14">
        <v>-11.999999999999966</v>
      </c>
      <c r="L1931" s="15">
        <v>-18.000000000000014</v>
      </c>
      <c r="M1931" s="15">
        <v>-18.000000000000014</v>
      </c>
      <c r="N1931" s="15">
        <v>-16.000000000000014</v>
      </c>
      <c r="O1931" s="15">
        <v>-14.999999999999991</v>
      </c>
      <c r="P1931" s="15">
        <v>-13.000000000000034</v>
      </c>
      <c r="Q1931" s="15">
        <v>-9.9999999999999645</v>
      </c>
      <c r="R1931" s="16">
        <v>-12.000000000000011</v>
      </c>
      <c r="T1931" s="20">
        <f t="shared" ref="T1931:T1994" si="544">$J$1+SUMPRODUCT($K$1:$R$1,K1931:R1931)</f>
        <v>-4.8671453634774764</v>
      </c>
      <c r="U1931" s="21">
        <f t="shared" ref="U1931:U1994" si="545">$J$2+SUMPRODUCT($K$2:$R$2,K1931:R1931)</f>
        <v>-48.229737056872487</v>
      </c>
      <c r="W1931" s="20">
        <f t="shared" ref="W1931:W1994" si="546">K$3+K$4*$T1931+K$5*$U1931</f>
        <v>-12.217849158361165</v>
      </c>
      <c r="X1931" s="11">
        <f t="shared" ref="X1931:X1994" si="547">L$3+L$4*$T1931+L$5*$U1931</f>
        <v>-16.318551868882917</v>
      </c>
      <c r="Y1931" s="11">
        <f t="shared" ref="Y1931:Y1994" si="548">M$3+M$4*$T1931+M$5*$U1931</f>
        <v>-16.822858106862387</v>
      </c>
      <c r="Z1931" s="11">
        <f t="shared" ref="Z1931:Z1994" si="549">N$3+N$4*$T1931+N$5*$U1931</f>
        <v>-16.478026530520367</v>
      </c>
      <c r="AA1931" s="11">
        <f t="shared" ref="AA1931:AA1994" si="550">O$3+O$4*$T1931+O$5*$U1931</f>
        <v>-16.067053579487332</v>
      </c>
      <c r="AB1931" s="11">
        <f t="shared" ref="AB1931:AB1994" si="551">P$3+P$4*$T1931+P$5*$U1931</f>
        <v>-14.411262233687317</v>
      </c>
      <c r="AC1931" s="11">
        <f t="shared" ref="AC1931:AC1994" si="552">Q$3+Q$4*$T1931+Q$5*$U1931</f>
        <v>-12.418472190643207</v>
      </c>
      <c r="AD1931" s="21">
        <f t="shared" ref="AD1931:AD1994" si="553">R$3+R$4*$T1931+R$5*$U1931</f>
        <v>-8.2774765146052385</v>
      </c>
      <c r="AF1931" s="20">
        <f t="shared" ref="AF1931:AF1994" si="554">(W1931-K1931)^2</f>
        <v>4.7458255798682764E-2</v>
      </c>
      <c r="AG1931" s="11">
        <f t="shared" ref="AG1931:AG1994" si="555">(X1931-L1931)^2</f>
        <v>2.8272678176371788</v>
      </c>
      <c r="AH1931" s="11">
        <f t="shared" ref="AH1931:AH1994" si="556">(Y1931-M1931)^2</f>
        <v>1.3856630365796359</v>
      </c>
      <c r="AI1931" s="11">
        <f t="shared" ref="AI1931:AI1994" si="557">(Z1931-N1931)^2</f>
        <v>0.22850936388132581</v>
      </c>
      <c r="AJ1931" s="11">
        <f t="shared" ref="AJ1931:AJ1994" si="558">(AA1931-O1931)^2</f>
        <v>1.1386033414967478</v>
      </c>
      <c r="AK1931" s="11">
        <f t="shared" ref="AK1931:AK1994" si="559">(AB1931-P1931)^2</f>
        <v>1.9916610922320208</v>
      </c>
      <c r="AL1931" s="11">
        <f t="shared" ref="AL1931:AL1994" si="560">(AC1931-Q1931)^2</f>
        <v>5.849007736914726</v>
      </c>
      <c r="AM1931" s="21">
        <f t="shared" ref="AM1931:AM1994" si="561">(AD1931-R1931)^2</f>
        <v>13.857181099315643</v>
      </c>
    </row>
    <row r="1932" spans="11:39" x14ac:dyDescent="0.25">
      <c r="K1932" s="14">
        <v>-8.0000000000000071</v>
      </c>
      <c r="L1932" s="15">
        <v>-4.9999999999999822</v>
      </c>
      <c r="M1932" s="15">
        <v>-4.0000000000000036</v>
      </c>
      <c r="N1932" s="15">
        <v>-4.0000000000000036</v>
      </c>
      <c r="O1932" s="15">
        <v>-5.0000000000000266</v>
      </c>
      <c r="P1932" s="15">
        <v>-6.999999999999984</v>
      </c>
      <c r="Q1932" s="15">
        <v>-7.0000000000000284</v>
      </c>
      <c r="R1932" s="16">
        <v>-4.0000000000000036</v>
      </c>
      <c r="T1932" s="20">
        <f t="shared" si="544"/>
        <v>-4.6872611556376667</v>
      </c>
      <c r="U1932" s="21">
        <f t="shared" si="545"/>
        <v>-15.236948369873446</v>
      </c>
      <c r="W1932" s="20">
        <f t="shared" si="546"/>
        <v>-3.9470187933537777</v>
      </c>
      <c r="X1932" s="11">
        <f t="shared" si="547"/>
        <v>-5.5797109599969064</v>
      </c>
      <c r="Y1932" s="11">
        <f t="shared" si="548"/>
        <v>-5.9760610244966763</v>
      </c>
      <c r="Z1932" s="11">
        <f t="shared" si="549"/>
        <v>-6.0483020468358948</v>
      </c>
      <c r="AA1932" s="11">
        <f t="shared" si="550"/>
        <v>-6.0579502404458276</v>
      </c>
      <c r="AB1932" s="11">
        <f t="shared" si="551"/>
        <v>-5.6600905667654455</v>
      </c>
      <c r="AC1932" s="11">
        <f t="shared" si="552"/>
        <v>-5.138283509237028</v>
      </c>
      <c r="AD1932" s="21">
        <f t="shared" si="553"/>
        <v>-3.8181796917169217</v>
      </c>
      <c r="AF1932" s="20">
        <f t="shared" si="554"/>
        <v>16.426656661427529</v>
      </c>
      <c r="AG1932" s="11">
        <f t="shared" si="555"/>
        <v>0.33606479714055537</v>
      </c>
      <c r="AH1932" s="11">
        <f t="shared" si="556"/>
        <v>3.9048171725348397</v>
      </c>
      <c r="AI1932" s="11">
        <f t="shared" si="557"/>
        <v>4.1955412750721015</v>
      </c>
      <c r="AJ1932" s="11">
        <f t="shared" si="558"/>
        <v>1.1192587112593282</v>
      </c>
      <c r="AK1932" s="11">
        <f t="shared" si="559"/>
        <v>1.7953572892709022</v>
      </c>
      <c r="AL1932" s="11">
        <f t="shared" si="560"/>
        <v>3.4659882919789009</v>
      </c>
      <c r="AM1932" s="21">
        <f t="shared" si="561"/>
        <v>3.3058624504154914E-2</v>
      </c>
    </row>
    <row r="1933" spans="11:39" x14ac:dyDescent="0.25">
      <c r="K1933" s="14">
        <v>-20.000000000000018</v>
      </c>
      <c r="L1933" s="15">
        <v>-18.000000000000014</v>
      </c>
      <c r="M1933" s="15">
        <v>-14.999999999999991</v>
      </c>
      <c r="N1933" s="15">
        <v>-14.999999999999991</v>
      </c>
      <c r="O1933" s="15">
        <v>-12.999999999999989</v>
      </c>
      <c r="P1933" s="15">
        <v>-10.000000000000009</v>
      </c>
      <c r="Q1933" s="15">
        <v>-10.000000000000053</v>
      </c>
      <c r="R1933" s="16">
        <v>-11.000000000000032</v>
      </c>
      <c r="T1933" s="20">
        <f t="shared" si="544"/>
        <v>5.7433455719252233</v>
      </c>
      <c r="U1933" s="21">
        <f t="shared" si="545"/>
        <v>-56.149642243662491</v>
      </c>
      <c r="W1933" s="20">
        <f t="shared" si="546"/>
        <v>-13.908630478707375</v>
      </c>
      <c r="X1933" s="11">
        <f t="shared" si="547"/>
        <v>-17.461253712511869</v>
      </c>
      <c r="Y1933" s="11">
        <f t="shared" si="548"/>
        <v>-17.189721069628085</v>
      </c>
      <c r="Z1933" s="11">
        <f t="shared" si="549"/>
        <v>-16.131917830121203</v>
      </c>
      <c r="AA1933" s="11">
        <f t="shared" si="550"/>
        <v>-15.148163500882031</v>
      </c>
      <c r="AB1933" s="11">
        <f t="shared" si="551"/>
        <v>-12.766760089056307</v>
      </c>
      <c r="AC1933" s="11">
        <f t="shared" si="552"/>
        <v>-10.056346180190102</v>
      </c>
      <c r="AD1933" s="21">
        <f t="shared" si="553"/>
        <v>-5.2783217342064681</v>
      </c>
      <c r="AF1933" s="20">
        <f t="shared" si="554"/>
        <v>37.104782644932961</v>
      </c>
      <c r="AG1933" s="11">
        <f t="shared" si="555"/>
        <v>0.29024756228225901</v>
      </c>
      <c r="AH1933" s="11">
        <f t="shared" si="556"/>
        <v>4.7948783627732041</v>
      </c>
      <c r="AI1933" s="11">
        <f t="shared" si="557"/>
        <v>1.2812379741463136</v>
      </c>
      <c r="AJ1933" s="11">
        <f t="shared" si="558"/>
        <v>4.6146064265217905</v>
      </c>
      <c r="AK1933" s="11">
        <f t="shared" si="559"/>
        <v>7.6549613903948144</v>
      </c>
      <c r="AL1933" s="11">
        <f t="shared" si="560"/>
        <v>3.1748920220094827E-3</v>
      </c>
      <c r="AM1933" s="21">
        <f t="shared" si="561"/>
        <v>32.737602177254445</v>
      </c>
    </row>
    <row r="1934" spans="11:39" x14ac:dyDescent="0.25">
      <c r="K1934" s="14">
        <v>5.0000000000000266</v>
      </c>
      <c r="L1934" s="15">
        <v>4.0000000000000036</v>
      </c>
      <c r="M1934" s="15">
        <v>-1.0000000000000231</v>
      </c>
      <c r="N1934" s="15">
        <v>-2.0000000000000018</v>
      </c>
      <c r="O1934" s="15">
        <v>-2.0000000000000018</v>
      </c>
      <c r="P1934" s="15">
        <v>-2.0000000000000018</v>
      </c>
      <c r="Q1934" s="15">
        <v>1.0000000000000675</v>
      </c>
      <c r="R1934" s="16">
        <v>2.0000000000000462</v>
      </c>
      <c r="T1934" s="20">
        <f t="shared" si="544"/>
        <v>-5.6524081990188986</v>
      </c>
      <c r="U1934" s="21">
        <f t="shared" si="545"/>
        <v>6.5276981328488972</v>
      </c>
      <c r="W1934" s="20">
        <f t="shared" si="546"/>
        <v>1.4791005499726613</v>
      </c>
      <c r="X1934" s="11">
        <f t="shared" si="547"/>
        <v>1.3584757310062781</v>
      </c>
      <c r="Y1934" s="11">
        <f t="shared" si="548"/>
        <v>0.95177855684455936</v>
      </c>
      <c r="Z1934" s="11">
        <f t="shared" si="549"/>
        <v>0.5420570979708681</v>
      </c>
      <c r="AA1934" s="11">
        <f t="shared" si="550"/>
        <v>0.20693597692168764</v>
      </c>
      <c r="AB1934" s="11">
        <f t="shared" si="551"/>
        <v>-0.26813343484359931</v>
      </c>
      <c r="AC1934" s="11">
        <f t="shared" si="552"/>
        <v>-0.75378543168590095</v>
      </c>
      <c r="AD1934" s="21">
        <f t="shared" si="553"/>
        <v>-1.2904824615988058</v>
      </c>
      <c r="AF1934" s="20">
        <f t="shared" si="554"/>
        <v>12.396732937203005</v>
      </c>
      <c r="AG1934" s="11">
        <f t="shared" si="555"/>
        <v>6.9776504636828358</v>
      </c>
      <c r="AH1934" s="11">
        <f t="shared" si="556"/>
        <v>3.809439534958321</v>
      </c>
      <c r="AI1934" s="11">
        <f t="shared" si="557"/>
        <v>6.4620542893440804</v>
      </c>
      <c r="AJ1934" s="11">
        <f t="shared" si="558"/>
        <v>4.8705664062312914</v>
      </c>
      <c r="AK1934" s="11">
        <f t="shared" si="559"/>
        <v>2.9993617995066355</v>
      </c>
      <c r="AL1934" s="11">
        <f t="shared" si="560"/>
        <v>3.0757633403939386</v>
      </c>
      <c r="AM1934" s="21">
        <f t="shared" si="561"/>
        <v>10.827274830089641</v>
      </c>
    </row>
    <row r="1935" spans="11:39" x14ac:dyDescent="0.25">
      <c r="K1935" s="14">
        <v>10.999999999999988</v>
      </c>
      <c r="L1935" s="15">
        <v>8.0000000000000071</v>
      </c>
      <c r="M1935" s="15">
        <v>8.0000000000000071</v>
      </c>
      <c r="N1935" s="15">
        <v>8.0000000000000071</v>
      </c>
      <c r="O1935" s="15">
        <v>7.0000000000000284</v>
      </c>
      <c r="P1935" s="15">
        <v>2.0000000000000018</v>
      </c>
      <c r="Q1935" s="15">
        <v>-4.0000000000000036</v>
      </c>
      <c r="R1935" s="16">
        <v>-9.0000000000000746</v>
      </c>
      <c r="T1935" s="20">
        <f t="shared" si="544"/>
        <v>-34.532105760852062</v>
      </c>
      <c r="U1935" s="21">
        <f t="shared" si="545"/>
        <v>48.637036881569543</v>
      </c>
      <c r="W1935" s="20">
        <f t="shared" si="546"/>
        <v>11.23030299522306</v>
      </c>
      <c r="X1935" s="11">
        <f t="shared" si="547"/>
        <v>11.143365597433139</v>
      </c>
      <c r="Y1935" s="11">
        <f t="shared" si="548"/>
        <v>8.6838038148375674</v>
      </c>
      <c r="Z1935" s="11">
        <f t="shared" si="549"/>
        <v>6.06724979034888</v>
      </c>
      <c r="AA1935" s="11">
        <f t="shared" si="550"/>
        <v>3.9061398179632256</v>
      </c>
      <c r="AB1935" s="11">
        <f t="shared" si="551"/>
        <v>0.66800919435017825</v>
      </c>
      <c r="AC1935" s="11">
        <f t="shared" si="552"/>
        <v>-2.691060268915459</v>
      </c>
      <c r="AD1935" s="21">
        <f t="shared" si="553"/>
        <v>-6.7184816032157499</v>
      </c>
      <c r="AF1935" s="20">
        <f t="shared" si="554"/>
        <v>5.3039469608718304E-2</v>
      </c>
      <c r="AG1935" s="11">
        <f t="shared" si="555"/>
        <v>9.8807472791261475</v>
      </c>
      <c r="AH1935" s="11">
        <f t="shared" si="556"/>
        <v>0.46758765718640039</v>
      </c>
      <c r="AI1935" s="11">
        <f t="shared" si="557"/>
        <v>3.7355233729064756</v>
      </c>
      <c r="AJ1935" s="11">
        <f t="shared" si="558"/>
        <v>9.571970825992798</v>
      </c>
      <c r="AK1935" s="11">
        <f t="shared" si="559"/>
        <v>1.7741995063356659</v>
      </c>
      <c r="AL1935" s="11">
        <f t="shared" si="560"/>
        <v>1.7133232196116797</v>
      </c>
      <c r="AM1935" s="21">
        <f t="shared" si="561"/>
        <v>5.2053261948653153</v>
      </c>
    </row>
    <row r="1936" spans="11:39" x14ac:dyDescent="0.25">
      <c r="K1936" s="14">
        <v>6.0000000000000053</v>
      </c>
      <c r="L1936" s="15">
        <v>10.000000000000009</v>
      </c>
      <c r="M1936" s="15">
        <v>9.0000000000000302</v>
      </c>
      <c r="N1936" s="15">
        <v>5.9999999999999609</v>
      </c>
      <c r="O1936" s="15">
        <v>3.9999999999999591</v>
      </c>
      <c r="P1936" s="15">
        <v>2.0000000000000018</v>
      </c>
      <c r="Q1936" s="15">
        <v>-1.0000000000000231</v>
      </c>
      <c r="R1936" s="16">
        <v>-6.9999999999999396</v>
      </c>
      <c r="T1936" s="20">
        <f t="shared" si="544"/>
        <v>-26.285826879124251</v>
      </c>
      <c r="U1936" s="21">
        <f t="shared" si="545"/>
        <v>39.941756191419543</v>
      </c>
      <c r="W1936" s="20">
        <f t="shared" si="546"/>
        <v>9.2798803467348741</v>
      </c>
      <c r="X1936" s="11">
        <f t="shared" si="547"/>
        <v>9.4303736631691848</v>
      </c>
      <c r="Y1936" s="11">
        <f t="shared" si="548"/>
        <v>7.5665104334800217</v>
      </c>
      <c r="Z1936" s="11">
        <f t="shared" si="549"/>
        <v>5.5369714987200842</v>
      </c>
      <c r="AA1936" s="11">
        <f t="shared" si="550"/>
        <v>3.8540131515905607</v>
      </c>
      <c r="AB1936" s="11">
        <f t="shared" si="551"/>
        <v>1.2772122928577598</v>
      </c>
      <c r="AC1936" s="11">
        <f t="shared" si="552"/>
        <v>-1.4104099866305706</v>
      </c>
      <c r="AD1936" s="21">
        <f t="shared" si="553"/>
        <v>-4.7256192887339052</v>
      </c>
      <c r="AF1936" s="20">
        <f t="shared" si="554"/>
        <v>10.757615088897643</v>
      </c>
      <c r="AG1936" s="11">
        <f t="shared" si="555"/>
        <v>0.32447416361130343</v>
      </c>
      <c r="AH1936" s="11">
        <f t="shared" si="556"/>
        <v>2.0548923373217218</v>
      </c>
      <c r="AI1936" s="11">
        <f t="shared" si="557"/>
        <v>0.2143953929974888</v>
      </c>
      <c r="AJ1936" s="11">
        <f t="shared" si="558"/>
        <v>2.1312159908508686E-2</v>
      </c>
      <c r="AK1936" s="11">
        <f t="shared" si="559"/>
        <v>0.52242206959593929</v>
      </c>
      <c r="AL1936" s="11">
        <f t="shared" si="560"/>
        <v>0.16843635712608618</v>
      </c>
      <c r="AM1936" s="21">
        <f t="shared" si="561"/>
        <v>5.1728076197789923</v>
      </c>
    </row>
    <row r="1937" spans="11:39" x14ac:dyDescent="0.25">
      <c r="K1937" s="14">
        <v>12.999999999999989</v>
      </c>
      <c r="L1937" s="15">
        <v>18.999999999999993</v>
      </c>
      <c r="M1937" s="15">
        <v>17.999999999999972</v>
      </c>
      <c r="N1937" s="15">
        <v>17.000000000000036</v>
      </c>
      <c r="O1937" s="15">
        <v>16.000000000000014</v>
      </c>
      <c r="P1937" s="15">
        <v>12.999999999999989</v>
      </c>
      <c r="Q1937" s="15">
        <v>11.999999999999966</v>
      </c>
      <c r="R1937" s="16">
        <v>10.999999999999943</v>
      </c>
      <c r="T1937" s="20">
        <f t="shared" si="544"/>
        <v>3.9334522484358647</v>
      </c>
      <c r="U1937" s="21">
        <f t="shared" si="545"/>
        <v>51.537885550215222</v>
      </c>
      <c r="W1937" s="20">
        <f t="shared" si="546"/>
        <v>13.020835527122626</v>
      </c>
      <c r="X1937" s="11">
        <f t="shared" si="547"/>
        <v>17.267115736811604</v>
      </c>
      <c r="Y1937" s="11">
        <f t="shared" si="548"/>
        <v>17.710623142887936</v>
      </c>
      <c r="Z1937" s="11">
        <f t="shared" si="549"/>
        <v>17.269223824704731</v>
      </c>
      <c r="AA1937" s="11">
        <f t="shared" si="550"/>
        <v>16.773927109848088</v>
      </c>
      <c r="AB1937" s="11">
        <f t="shared" si="551"/>
        <v>14.954158629059833</v>
      </c>
      <c r="AC1937" s="11">
        <f t="shared" si="552"/>
        <v>12.781311430708037</v>
      </c>
      <c r="AD1937" s="21">
        <f t="shared" si="553"/>
        <v>8.3610527336955069</v>
      </c>
      <c r="AF1937" s="20">
        <f t="shared" si="554"/>
        <v>4.3411919047814341E-4</v>
      </c>
      <c r="AG1937" s="11">
        <f t="shared" si="555"/>
        <v>3.0028878696059649</v>
      </c>
      <c r="AH1937" s="11">
        <f t="shared" si="556"/>
        <v>8.3738965432039361E-2</v>
      </c>
      <c r="AI1937" s="11">
        <f t="shared" si="557"/>
        <v>7.2481467788624798E-2</v>
      </c>
      <c r="AJ1937" s="11">
        <f t="shared" si="558"/>
        <v>0.5989631713577932</v>
      </c>
      <c r="AK1937" s="11">
        <f t="shared" si="559"/>
        <v>3.8187359475290483</v>
      </c>
      <c r="AL1937" s="11">
        <f t="shared" si="560"/>
        <v>0.61044755175509224</v>
      </c>
      <c r="AM1937" s="21">
        <f t="shared" si="561"/>
        <v>6.9640426743356567</v>
      </c>
    </row>
    <row r="1938" spans="11:39" x14ac:dyDescent="0.25">
      <c r="K1938" s="14">
        <v>-6.999999999999984</v>
      </c>
      <c r="L1938" s="15">
        <v>-7.0000000000000284</v>
      </c>
      <c r="M1938" s="15">
        <v>-2.9999999999999805</v>
      </c>
      <c r="N1938" s="15">
        <v>-1.0000000000000231</v>
      </c>
      <c r="O1938" s="15">
        <v>-0.99999999999997868</v>
      </c>
      <c r="P1938" s="15">
        <v>0</v>
      </c>
      <c r="Q1938" s="15">
        <v>0</v>
      </c>
      <c r="R1938" s="16">
        <v>2.0000000000000462</v>
      </c>
      <c r="T1938" s="20">
        <f t="shared" si="544"/>
        <v>16.337056844830506</v>
      </c>
      <c r="U1938" s="21">
        <f t="shared" si="545"/>
        <v>-23.223696559889284</v>
      </c>
      <c r="W1938" s="20">
        <f t="shared" si="546"/>
        <v>-5.3665515060787738</v>
      </c>
      <c r="X1938" s="11">
        <f t="shared" si="547"/>
        <v>-5.3412774664785463</v>
      </c>
      <c r="Y1938" s="11">
        <f t="shared" si="548"/>
        <v>-4.1782760232555951</v>
      </c>
      <c r="Z1938" s="11">
        <f t="shared" si="549"/>
        <v>-2.9376229818601605</v>
      </c>
      <c r="AA1938" s="11">
        <f t="shared" si="550"/>
        <v>-1.9124318778792846</v>
      </c>
      <c r="AB1938" s="11">
        <f t="shared" si="551"/>
        <v>-0.37228849919645413</v>
      </c>
      <c r="AC1938" s="11">
        <f t="shared" si="552"/>
        <v>1.2264438123243018</v>
      </c>
      <c r="AD1938" s="21">
        <f t="shared" si="553"/>
        <v>3.1500683080941503</v>
      </c>
      <c r="AF1938" s="20">
        <f t="shared" si="554"/>
        <v>2.6681539822934699</v>
      </c>
      <c r="AG1938" s="11">
        <f t="shared" si="555"/>
        <v>2.7513604432119245</v>
      </c>
      <c r="AH1938" s="11">
        <f t="shared" si="556"/>
        <v>1.3883343869790656</v>
      </c>
      <c r="AI1938" s="11">
        <f t="shared" si="557"/>
        <v>3.7543828198325704</v>
      </c>
      <c r="AJ1938" s="11">
        <f t="shared" si="558"/>
        <v>0.83253193177035656</v>
      </c>
      <c r="AK1938" s="11">
        <f t="shared" si="559"/>
        <v>0.13859872663394823</v>
      </c>
      <c r="AL1938" s="11">
        <f t="shared" si="560"/>
        <v>1.504164424788567</v>
      </c>
      <c r="AM1938" s="21">
        <f t="shared" si="561"/>
        <v>1.3226571132824352</v>
      </c>
    </row>
    <row r="1939" spans="11:39" x14ac:dyDescent="0.25">
      <c r="K1939" s="14">
        <v>-1.0000000000000231</v>
      </c>
      <c r="L1939" s="15">
        <v>-2.0000000000000018</v>
      </c>
      <c r="M1939" s="15">
        <v>-2.0000000000000018</v>
      </c>
      <c r="N1939" s="15">
        <v>-2.0000000000000018</v>
      </c>
      <c r="O1939" s="15">
        <v>-3.0000000000000249</v>
      </c>
      <c r="P1939" s="15">
        <v>-1.9999999999999574</v>
      </c>
      <c r="Q1939" s="15">
        <v>-0.99999999999997868</v>
      </c>
      <c r="R1939" s="16">
        <v>0</v>
      </c>
      <c r="T1939" s="20">
        <f t="shared" si="544"/>
        <v>0.4185196992426814</v>
      </c>
      <c r="U1939" s="21">
        <f t="shared" si="545"/>
        <v>-6.753324579208317</v>
      </c>
      <c r="W1939" s="20">
        <f t="shared" si="546"/>
        <v>-1.6803714837183095</v>
      </c>
      <c r="X1939" s="11">
        <f t="shared" si="547"/>
        <v>-2.1368045844922676</v>
      </c>
      <c r="Y1939" s="11">
        <f t="shared" si="548"/>
        <v>-2.1246350979935147</v>
      </c>
      <c r="Z1939" s="11">
        <f t="shared" si="549"/>
        <v>-2.0130706197549313</v>
      </c>
      <c r="AA1939" s="11">
        <f t="shared" si="550"/>
        <v>-1.9068079582594599</v>
      </c>
      <c r="AB1939" s="11">
        <f t="shared" si="551"/>
        <v>-1.6312140249602567</v>
      </c>
      <c r="AC1939" s="11">
        <f t="shared" si="552"/>
        <v>-1.3145376960810182</v>
      </c>
      <c r="AD1939" s="21">
        <f t="shared" si="553"/>
        <v>-0.73884167774149789</v>
      </c>
      <c r="AF1939" s="20">
        <f t="shared" si="554"/>
        <v>0.46290535585702242</v>
      </c>
      <c r="AG1939" s="11">
        <f t="shared" si="555"/>
        <v>1.8715494338101504E-2</v>
      </c>
      <c r="AH1939" s="11">
        <f t="shared" si="556"/>
        <v>1.5533907651852566E-2</v>
      </c>
      <c r="AI1939" s="11">
        <f t="shared" si="557"/>
        <v>1.7084110077795366E-4</v>
      </c>
      <c r="AJ1939" s="11">
        <f t="shared" si="558"/>
        <v>1.195068840124905</v>
      </c>
      <c r="AK1939" s="11">
        <f t="shared" si="559"/>
        <v>0.13600309538598274</v>
      </c>
      <c r="AL1939" s="11">
        <f t="shared" si="560"/>
        <v>9.89339622559684E-2</v>
      </c>
      <c r="AM1939" s="21">
        <f t="shared" si="561"/>
        <v>0.54588702476787143</v>
      </c>
    </row>
    <row r="1940" spans="11:39" x14ac:dyDescent="0.25">
      <c r="K1940" s="14">
        <v>-0.99999999999997868</v>
      </c>
      <c r="L1940" s="15">
        <v>-0.99999999999997868</v>
      </c>
      <c r="M1940" s="15">
        <v>0</v>
      </c>
      <c r="N1940" s="15">
        <v>1.0000000000000231</v>
      </c>
      <c r="O1940" s="15">
        <v>2.0000000000000018</v>
      </c>
      <c r="P1940" s="15">
        <v>4.9999999999999822</v>
      </c>
      <c r="Q1940" s="15">
        <v>6.0000000000000497</v>
      </c>
      <c r="R1940" s="16">
        <v>9.9999999999999645</v>
      </c>
      <c r="T1940" s="20">
        <f t="shared" si="544"/>
        <v>25.522726760276129</v>
      </c>
      <c r="U1940" s="21">
        <f t="shared" si="545"/>
        <v>-15.170212703086342</v>
      </c>
      <c r="W1940" s="20">
        <f t="shared" si="546"/>
        <v>-3.0948397759192932</v>
      </c>
      <c r="X1940" s="11">
        <f t="shared" si="547"/>
        <v>-1.4884612191221422</v>
      </c>
      <c r="Y1940" s="11">
        <f t="shared" si="548"/>
        <v>0.38886530305197464</v>
      </c>
      <c r="Z1940" s="11">
        <f t="shared" si="549"/>
        <v>2.0535923227484965</v>
      </c>
      <c r="AA1940" s="11">
        <f t="shared" si="550"/>
        <v>3.3809650335337427</v>
      </c>
      <c r="AB1940" s="11">
        <f t="shared" si="551"/>
        <v>4.9775739483404777</v>
      </c>
      <c r="AC1940" s="11">
        <f t="shared" si="552"/>
        <v>6.5300268151355612</v>
      </c>
      <c r="AD1940" s="21">
        <f t="shared" si="553"/>
        <v>7.7306455822509914</v>
      </c>
      <c r="AF1940" s="20">
        <f t="shared" si="554"/>
        <v>4.3883536867736836</v>
      </c>
      <c r="AG1940" s="11">
        <f t="shared" si="555"/>
        <v>0.23859436258631028</v>
      </c>
      <c r="AH1940" s="11">
        <f t="shared" si="556"/>
        <v>0.15121622391770409</v>
      </c>
      <c r="AI1940" s="11">
        <f t="shared" si="557"/>
        <v>1.1100567825545233</v>
      </c>
      <c r="AJ1940" s="11">
        <f t="shared" si="558"/>
        <v>1.907064423842846</v>
      </c>
      <c r="AK1940" s="11">
        <f t="shared" si="559"/>
        <v>5.0292779303476494E-4</v>
      </c>
      <c r="AL1940" s="11">
        <f t="shared" si="560"/>
        <v>0.28092842476269358</v>
      </c>
      <c r="AM1940" s="21">
        <f t="shared" si="561"/>
        <v>5.1499694733567809</v>
      </c>
    </row>
    <row r="1941" spans="11:39" x14ac:dyDescent="0.25">
      <c r="K1941" s="14">
        <v>2.0000000000000018</v>
      </c>
      <c r="L1941" s="15">
        <v>4.0000000000000036</v>
      </c>
      <c r="M1941" s="15">
        <v>2.9999999999999805</v>
      </c>
      <c r="N1941" s="15">
        <v>2.9999999999999805</v>
      </c>
      <c r="O1941" s="15">
        <v>4.0000000000000036</v>
      </c>
      <c r="P1941" s="15">
        <v>2.9999999999999805</v>
      </c>
      <c r="Q1941" s="15">
        <v>2.9999999999999361</v>
      </c>
      <c r="R1941" s="16">
        <v>2.0000000000000462</v>
      </c>
      <c r="T1941" s="20">
        <f t="shared" si="544"/>
        <v>2.2818061834592842</v>
      </c>
      <c r="U1941" s="21">
        <f t="shared" si="545"/>
        <v>9.0714829679098266</v>
      </c>
      <c r="W1941" s="20">
        <f t="shared" si="546"/>
        <v>2.3358295173426282</v>
      </c>
      <c r="X1941" s="11">
        <f t="shared" si="547"/>
        <v>3.253400576082444</v>
      </c>
      <c r="Y1941" s="11">
        <f t="shared" si="548"/>
        <v>3.4510811678682618</v>
      </c>
      <c r="Z1941" s="11">
        <f t="shared" si="549"/>
        <v>3.4648215451305107</v>
      </c>
      <c r="AA1941" s="11">
        <f t="shared" si="550"/>
        <v>3.448032591556343</v>
      </c>
      <c r="AB1941" s="11">
        <f t="shared" si="551"/>
        <v>3.190929711808542</v>
      </c>
      <c r="AC1941" s="11">
        <f t="shared" si="552"/>
        <v>2.8628574333498684</v>
      </c>
      <c r="AD1941" s="21">
        <f t="shared" si="553"/>
        <v>2.0788355903741293</v>
      </c>
      <c r="AF1941" s="20">
        <f t="shared" si="554"/>
        <v>0.11278146471858144</v>
      </c>
      <c r="AG1941" s="11">
        <f t="shared" si="555"/>
        <v>0.55741069979403168</v>
      </c>
      <c r="AH1941" s="11">
        <f t="shared" si="556"/>
        <v>0.2034742200054126</v>
      </c>
      <c r="AI1941" s="11">
        <f t="shared" si="557"/>
        <v>0.21605906881753353</v>
      </c>
      <c r="AJ1941" s="11">
        <f t="shared" si="558"/>
        <v>0.30466801998401077</v>
      </c>
      <c r="AK1941" s="11">
        <f t="shared" si="559"/>
        <v>3.6454154851300366E-2</v>
      </c>
      <c r="AL1941" s="11">
        <f t="shared" si="560"/>
        <v>1.8808083587368244E-2</v>
      </c>
      <c r="AM1941" s="21">
        <f t="shared" si="561"/>
        <v>6.2150503096302344E-3</v>
      </c>
    </row>
    <row r="1942" spans="11:39" x14ac:dyDescent="0.25">
      <c r="K1942" s="14">
        <v>-5.0000000000000266</v>
      </c>
      <c r="L1942" s="15">
        <v>-10.000000000000009</v>
      </c>
      <c r="M1942" s="15">
        <v>-10.999999999999988</v>
      </c>
      <c r="N1942" s="15">
        <v>-12.999999999999989</v>
      </c>
      <c r="O1942" s="15">
        <v>-14.000000000000012</v>
      </c>
      <c r="P1942" s="15">
        <v>-12.999999999999989</v>
      </c>
      <c r="Q1942" s="15">
        <v>-10.999999999999943</v>
      </c>
      <c r="R1942" s="16">
        <v>-11.000000000000032</v>
      </c>
      <c r="T1942" s="20">
        <f t="shared" si="544"/>
        <v>-20.521061452690969</v>
      </c>
      <c r="U1942" s="21">
        <f t="shared" si="545"/>
        <v>-21.531217303276669</v>
      </c>
      <c r="W1942" s="20">
        <f t="shared" si="546"/>
        <v>-5.9618397437380004</v>
      </c>
      <c r="X1942" s="11">
        <f t="shared" si="547"/>
        <v>-9.756778785554868</v>
      </c>
      <c r="Y1942" s="11">
        <f t="shared" si="548"/>
        <v>-11.362731711808276</v>
      </c>
      <c r="Z1942" s="11">
        <f t="shared" si="549"/>
        <v>-12.264271652377516</v>
      </c>
      <c r="AA1942" s="11">
        <f t="shared" si="550"/>
        <v>-12.89337518126011</v>
      </c>
      <c r="AB1942" s="11">
        <f t="shared" si="551"/>
        <v>-12.883801543773062</v>
      </c>
      <c r="AC1942" s="11">
        <f t="shared" si="552"/>
        <v>-12.621943335692013</v>
      </c>
      <c r="AD1942" s="21">
        <f t="shared" si="553"/>
        <v>-10.704171998158792</v>
      </c>
      <c r="AF1942" s="20">
        <f t="shared" si="554"/>
        <v>0.92513569263393103</v>
      </c>
      <c r="AG1942" s="11">
        <f t="shared" si="555"/>
        <v>5.9156559156169207E-2</v>
      </c>
      <c r="AH1942" s="11">
        <f t="shared" si="556"/>
        <v>0.13157429475137156</v>
      </c>
      <c r="AI1942" s="11">
        <f t="shared" si="557"/>
        <v>0.54129620149529445</v>
      </c>
      <c r="AJ1942" s="11">
        <f t="shared" si="558"/>
        <v>1.2246184894511223</v>
      </c>
      <c r="AK1942" s="11">
        <f t="shared" si="559"/>
        <v>1.3502081229521104E-2</v>
      </c>
      <c r="AL1942" s="11">
        <f t="shared" si="560"/>
        <v>2.6307001841959177</v>
      </c>
      <c r="AM1942" s="21">
        <f t="shared" si="561"/>
        <v>8.7514206673380848E-2</v>
      </c>
    </row>
    <row r="1943" spans="11:39" x14ac:dyDescent="0.25">
      <c r="K1943" s="14">
        <v>8.0000000000000071</v>
      </c>
      <c r="L1943" s="15">
        <v>12.999999999999989</v>
      </c>
      <c r="M1943" s="15">
        <v>14.000000000000012</v>
      </c>
      <c r="N1943" s="15">
        <v>16.999999999999993</v>
      </c>
      <c r="O1943" s="15">
        <v>19.000000000000039</v>
      </c>
      <c r="P1943" s="15">
        <v>16.999999999999993</v>
      </c>
      <c r="Q1943" s="15">
        <v>13.999999999999968</v>
      </c>
      <c r="R1943" s="16">
        <v>12.000000000000011</v>
      </c>
      <c r="T1943" s="20">
        <f t="shared" si="544"/>
        <v>22.032406827218537</v>
      </c>
      <c r="U1943" s="21">
        <f t="shared" si="545"/>
        <v>32.39676959152979</v>
      </c>
      <c r="W1943" s="20">
        <f t="shared" si="546"/>
        <v>8.7258396684952793</v>
      </c>
      <c r="X1943" s="11">
        <f t="shared" si="547"/>
        <v>13.489025777319597</v>
      </c>
      <c r="Y1943" s="11">
        <f t="shared" si="548"/>
        <v>15.239811695668976</v>
      </c>
      <c r="Z1943" s="11">
        <f t="shared" si="549"/>
        <v>16.087529070739745</v>
      </c>
      <c r="AA1943" s="11">
        <f t="shared" si="550"/>
        <v>16.642417236376652</v>
      </c>
      <c r="AB1943" s="11">
        <f t="shared" si="551"/>
        <v>16.276310839833457</v>
      </c>
      <c r="AC1943" s="11">
        <f t="shared" si="552"/>
        <v>15.579695830755647</v>
      </c>
      <c r="AD1943" s="21">
        <f t="shared" si="553"/>
        <v>12.727447908638762</v>
      </c>
      <c r="AF1943" s="20">
        <f t="shared" si="554"/>
        <v>0.52684322436132658</v>
      </c>
      <c r="AG1943" s="11">
        <f t="shared" si="555"/>
        <v>0.23914621088304644</v>
      </c>
      <c r="AH1943" s="11">
        <f t="shared" si="556"/>
        <v>1.5371330407175512</v>
      </c>
      <c r="AI1943" s="11">
        <f t="shared" si="557"/>
        <v>0.83260319674506089</v>
      </c>
      <c r="AJ1943" s="11">
        <f t="shared" si="558"/>
        <v>5.5581964873340892</v>
      </c>
      <c r="AK1943" s="11">
        <f t="shared" si="559"/>
        <v>0.52372600054254659</v>
      </c>
      <c r="AL1943" s="11">
        <f t="shared" si="560"/>
        <v>2.4954389177068732</v>
      </c>
      <c r="AM1943" s="21">
        <f t="shared" si="561"/>
        <v>0.52918045978289341</v>
      </c>
    </row>
    <row r="1944" spans="11:39" x14ac:dyDescent="0.25">
      <c r="K1944" s="14">
        <v>12.999999999999989</v>
      </c>
      <c r="L1944" s="15">
        <v>16.000000000000014</v>
      </c>
      <c r="M1944" s="15">
        <v>16.999999999999993</v>
      </c>
      <c r="N1944" s="15">
        <v>14.000000000000012</v>
      </c>
      <c r="O1944" s="15">
        <v>10.999999999999988</v>
      </c>
      <c r="P1944" s="15">
        <v>9.0000000000000302</v>
      </c>
      <c r="Q1944" s="15">
        <v>5.9999999999999609</v>
      </c>
      <c r="R1944" s="16">
        <v>1.9999999999999574</v>
      </c>
      <c r="T1944" s="20">
        <f t="shared" si="544"/>
        <v>-15.675992578634926</v>
      </c>
      <c r="U1944" s="21">
        <f t="shared" si="545"/>
        <v>56.511687593939534</v>
      </c>
      <c r="W1944" s="20">
        <f t="shared" si="546"/>
        <v>13.72464752580629</v>
      </c>
      <c r="X1944" s="11">
        <f t="shared" si="547"/>
        <v>16.240806730530501</v>
      </c>
      <c r="Y1944" s="11">
        <f t="shared" si="548"/>
        <v>15.222818001422125</v>
      </c>
      <c r="Z1944" s="11">
        <f t="shared" si="549"/>
        <v>13.58894795633927</v>
      </c>
      <c r="AA1944" s="11">
        <f t="shared" si="550"/>
        <v>12.160610601069719</v>
      </c>
      <c r="AB1944" s="11">
        <f t="shared" si="551"/>
        <v>9.3703504805185798</v>
      </c>
      <c r="AC1944" s="11">
        <f t="shared" si="552"/>
        <v>6.3038820806169582</v>
      </c>
      <c r="AD1944" s="21">
        <f t="shared" si="553"/>
        <v>1.532319633762838</v>
      </c>
      <c r="AF1944" s="20">
        <f t="shared" si="554"/>
        <v>0.52511403665719336</v>
      </c>
      <c r="AG1944" s="11">
        <f t="shared" si="555"/>
        <v>5.7987881468782504E-2</v>
      </c>
      <c r="AH1944" s="11">
        <f t="shared" si="556"/>
        <v>3.1583758560692257</v>
      </c>
      <c r="AI1944" s="11">
        <f t="shared" si="557"/>
        <v>0.16896378259767281</v>
      </c>
      <c r="AJ1944" s="11">
        <f t="shared" si="558"/>
        <v>1.3470169673154424</v>
      </c>
      <c r="AK1944" s="11">
        <f t="shared" si="559"/>
        <v>0.13715947842032056</v>
      </c>
      <c r="AL1944" s="11">
        <f t="shared" si="560"/>
        <v>9.2344318920115243E-2</v>
      </c>
      <c r="AM1944" s="21">
        <f t="shared" si="561"/>
        <v>0.21872492496368612</v>
      </c>
    </row>
    <row r="1945" spans="11:39" x14ac:dyDescent="0.25">
      <c r="K1945" s="14">
        <v>-2.9999999999999805</v>
      </c>
      <c r="L1945" s="15">
        <v>-4.0000000000000036</v>
      </c>
      <c r="M1945" s="15">
        <v>-4.0000000000000036</v>
      </c>
      <c r="N1945" s="15">
        <v>-3.0000000000000249</v>
      </c>
      <c r="O1945" s="15">
        <v>-4.0000000000000036</v>
      </c>
      <c r="P1945" s="15">
        <v>-5.0000000000000266</v>
      </c>
      <c r="Q1945" s="15">
        <v>-4.9999999999999822</v>
      </c>
      <c r="R1945" s="16">
        <v>-2.9999999999999361</v>
      </c>
      <c r="T1945" s="20">
        <f t="shared" si="544"/>
        <v>-5.5843956988511199</v>
      </c>
      <c r="U1945" s="21">
        <f t="shared" si="545"/>
        <v>-8.9712269730719143</v>
      </c>
      <c r="W1945" s="20">
        <f t="shared" si="546"/>
        <v>-2.4020452092613342</v>
      </c>
      <c r="X1945" s="11">
        <f t="shared" si="547"/>
        <v>-3.6657325128936074</v>
      </c>
      <c r="Y1945" s="11">
        <f t="shared" si="548"/>
        <v>-4.1116661693963081</v>
      </c>
      <c r="Z1945" s="11">
        <f t="shared" si="549"/>
        <v>-4.3166871544703449</v>
      </c>
      <c r="AA1945" s="11">
        <f t="shared" si="550"/>
        <v>-4.4474599468532112</v>
      </c>
      <c r="AB1945" s="11">
        <f t="shared" si="551"/>
        <v>-4.3255296582780671</v>
      </c>
      <c r="AC1945" s="11">
        <f t="shared" si="552"/>
        <v>-4.1149439777541099</v>
      </c>
      <c r="AD1945" s="21">
        <f t="shared" si="553"/>
        <v>-3.3270533777888707</v>
      </c>
      <c r="AF1945" s="20">
        <f t="shared" si="554"/>
        <v>0.35754993176729816</v>
      </c>
      <c r="AG1945" s="11">
        <f t="shared" si="555"/>
        <v>0.11173475293642475</v>
      </c>
      <c r="AH1945" s="11">
        <f t="shared" si="556"/>
        <v>1.246933338764419E-2</v>
      </c>
      <c r="AI1945" s="11">
        <f t="shared" si="557"/>
        <v>1.7336650627471484</v>
      </c>
      <c r="AJ1945" s="11">
        <f t="shared" si="558"/>
        <v>0.20022040403787544</v>
      </c>
      <c r="AK1945" s="11">
        <f t="shared" si="559"/>
        <v>0.45491024186253687</v>
      </c>
      <c r="AL1945" s="11">
        <f t="shared" si="560"/>
        <v>0.78332416251368608</v>
      </c>
      <c r="AM1945" s="21">
        <f t="shared" si="561"/>
        <v>0.10696391192315159</v>
      </c>
    </row>
    <row r="1946" spans="11:39" x14ac:dyDescent="0.25">
      <c r="K1946" s="14">
        <v>-4.0000000000000036</v>
      </c>
      <c r="L1946" s="15">
        <v>-6.0000000000000053</v>
      </c>
      <c r="M1946" s="15">
        <v>-8.0000000000000071</v>
      </c>
      <c r="N1946" s="15">
        <v>-8.9999999999999858</v>
      </c>
      <c r="O1946" s="15">
        <v>-8.9999999999999858</v>
      </c>
      <c r="P1946" s="15">
        <v>-8.9999999999999858</v>
      </c>
      <c r="Q1946" s="15">
        <v>-8.0000000000000071</v>
      </c>
      <c r="R1946" s="16">
        <v>-7.0000000000000284</v>
      </c>
      <c r="T1946" s="20">
        <f t="shared" si="544"/>
        <v>-13.595324729998257</v>
      </c>
      <c r="U1946" s="21">
        <f t="shared" si="545"/>
        <v>-15.032425492590397</v>
      </c>
      <c r="W1946" s="20">
        <f t="shared" si="546"/>
        <v>-4.142131745774881</v>
      </c>
      <c r="X1946" s="11">
        <f t="shared" si="547"/>
        <v>-6.7132930465110077</v>
      </c>
      <c r="Y1946" s="11">
        <f t="shared" si="548"/>
        <v>-7.7794438510684696</v>
      </c>
      <c r="Z1946" s="11">
        <f t="shared" si="549"/>
        <v>-8.3667717154668075</v>
      </c>
      <c r="AA1946" s="11">
        <f t="shared" si="550"/>
        <v>-8.7735816812747363</v>
      </c>
      <c r="AB1946" s="11">
        <f t="shared" si="551"/>
        <v>-8.7377957984797785</v>
      </c>
      <c r="AC1946" s="11">
        <f t="shared" si="552"/>
        <v>-8.5299346235614415</v>
      </c>
      <c r="AD1946" s="21">
        <f t="shared" si="553"/>
        <v>-7.193762739779471</v>
      </c>
      <c r="AF1946" s="20">
        <f t="shared" si="554"/>
        <v>2.0201433157014385E-2</v>
      </c>
      <c r="AG1946" s="11">
        <f t="shared" si="555"/>
        <v>0.50878697020094699</v>
      </c>
      <c r="AH1946" s="11">
        <f t="shared" si="556"/>
        <v>4.8645014831510562E-2</v>
      </c>
      <c r="AI1946" s="11">
        <f t="shared" si="557"/>
        <v>0.40097806033283173</v>
      </c>
      <c r="AJ1946" s="11">
        <f t="shared" si="558"/>
        <v>5.1265255054368686E-2</v>
      </c>
      <c r="AK1946" s="11">
        <f t="shared" si="559"/>
        <v>6.8751043294849476E-2</v>
      </c>
      <c r="AL1946" s="11">
        <f t="shared" si="560"/>
        <v>0.28083070524919918</v>
      </c>
      <c r="AM1946" s="21">
        <f t="shared" si="561"/>
        <v>3.7543999326835983E-2</v>
      </c>
    </row>
    <row r="1947" spans="11:39" x14ac:dyDescent="0.25">
      <c r="K1947" s="14">
        <v>2.0000000000000018</v>
      </c>
      <c r="L1947" s="15">
        <v>4.0000000000000036</v>
      </c>
      <c r="M1947" s="15">
        <v>6.0000000000000053</v>
      </c>
      <c r="N1947" s="15">
        <v>4.0000000000000036</v>
      </c>
      <c r="O1947" s="15">
        <v>2.9999999999999805</v>
      </c>
      <c r="P1947" s="15">
        <v>2.0000000000000018</v>
      </c>
      <c r="Q1947" s="15">
        <v>2.0000000000000462</v>
      </c>
      <c r="R1947" s="16">
        <v>2.0000000000000462</v>
      </c>
      <c r="T1947" s="20">
        <f t="shared" si="544"/>
        <v>-0.87887754672840224</v>
      </c>
      <c r="U1947" s="21">
        <f t="shared" si="545"/>
        <v>12.693360801506913</v>
      </c>
      <c r="W1947" s="20">
        <f t="shared" si="546"/>
        <v>3.1558285509977697</v>
      </c>
      <c r="X1947" s="11">
        <f t="shared" si="547"/>
        <v>4.0038528267610687</v>
      </c>
      <c r="Y1947" s="11">
        <f t="shared" si="548"/>
        <v>3.974037808946318</v>
      </c>
      <c r="Z1947" s="11">
        <f t="shared" si="549"/>
        <v>3.7590382317903175</v>
      </c>
      <c r="AA1947" s="11">
        <f t="shared" si="550"/>
        <v>3.5552249454339071</v>
      </c>
      <c r="AB1947" s="11">
        <f t="shared" si="551"/>
        <v>3.0335583324322042</v>
      </c>
      <c r="AC1947" s="11">
        <f t="shared" si="552"/>
        <v>2.4351863501722288</v>
      </c>
      <c r="AD1947" s="21">
        <f t="shared" si="553"/>
        <v>1.3534715508483286</v>
      </c>
      <c r="AF1947" s="20">
        <f t="shared" si="554"/>
        <v>1.3359396393015999</v>
      </c>
      <c r="AG1947" s="11">
        <f t="shared" si="555"/>
        <v>1.484427405077963E-5</v>
      </c>
      <c r="AH1947" s="11">
        <f t="shared" si="556"/>
        <v>4.1045227995790574</v>
      </c>
      <c r="AI1947" s="11">
        <f t="shared" si="557"/>
        <v>5.8062573738738472E-2</v>
      </c>
      <c r="AJ1947" s="11">
        <f t="shared" si="558"/>
        <v>0.30827474003210681</v>
      </c>
      <c r="AK1947" s="11">
        <f t="shared" si="559"/>
        <v>1.068242826540035</v>
      </c>
      <c r="AL1947" s="11">
        <f t="shared" si="560"/>
        <v>0.18938715937618558</v>
      </c>
      <c r="AM1947" s="21">
        <f t="shared" si="561"/>
        <v>0.4179990355625251</v>
      </c>
    </row>
    <row r="1948" spans="11:39" x14ac:dyDescent="0.25">
      <c r="K1948" s="14">
        <v>0</v>
      </c>
      <c r="L1948" s="15">
        <v>-0.99999999999997868</v>
      </c>
      <c r="M1948" s="15">
        <v>-4.0000000000000036</v>
      </c>
      <c r="N1948" s="15">
        <v>-2.0000000000000018</v>
      </c>
      <c r="O1948" s="15">
        <v>0</v>
      </c>
      <c r="P1948" s="15">
        <v>0.99999999999997868</v>
      </c>
      <c r="Q1948" s="15">
        <v>1.9999999999999574</v>
      </c>
      <c r="R1948" s="16">
        <v>0.99999999999997868</v>
      </c>
      <c r="T1948" s="20">
        <f t="shared" si="544"/>
        <v>6.5572021987125346</v>
      </c>
      <c r="U1948" s="21">
        <f t="shared" si="545"/>
        <v>-8.1215389165213629</v>
      </c>
      <c r="W1948" s="20">
        <f t="shared" si="546"/>
        <v>-1.8533916623790225</v>
      </c>
      <c r="X1948" s="11">
        <f t="shared" si="547"/>
        <v>-1.7542007344872421</v>
      </c>
      <c r="Y1948" s="11">
        <f t="shared" si="548"/>
        <v>-1.2839735555959226</v>
      </c>
      <c r="Z1948" s="11">
        <f t="shared" si="549"/>
        <v>-0.80155557750673689</v>
      </c>
      <c r="AA1948" s="11">
        <f t="shared" si="550"/>
        <v>-0.40565996698943119</v>
      </c>
      <c r="AB1948" s="11">
        <f t="shared" si="551"/>
        <v>0.16650349939345865</v>
      </c>
      <c r="AC1948" s="11">
        <f t="shared" si="552"/>
        <v>0.75447168566590883</v>
      </c>
      <c r="AD1948" s="21">
        <f t="shared" si="553"/>
        <v>1.4240020359440226</v>
      </c>
      <c r="AF1948" s="20">
        <f t="shared" si="554"/>
        <v>3.4350606541760764</v>
      </c>
      <c r="AG1948" s="11">
        <f t="shared" si="555"/>
        <v>0.56881874790112763</v>
      </c>
      <c r="AH1948" s="11">
        <f t="shared" si="556"/>
        <v>7.3767996467022741</v>
      </c>
      <c r="AI1948" s="11">
        <f t="shared" si="557"/>
        <v>1.4362690338052151</v>
      </c>
      <c r="AJ1948" s="11">
        <f t="shared" si="558"/>
        <v>0.16456000881786639</v>
      </c>
      <c r="AK1948" s="11">
        <f t="shared" si="559"/>
        <v>0.69471641652331462</v>
      </c>
      <c r="AL1948" s="11">
        <f t="shared" si="560"/>
        <v>1.5513407818078164</v>
      </c>
      <c r="AM1948" s="21">
        <f t="shared" si="561"/>
        <v>0.17977772648469434</v>
      </c>
    </row>
    <row r="1949" spans="11:39" x14ac:dyDescent="0.25">
      <c r="K1949" s="14">
        <v>-0.99999999999997868</v>
      </c>
      <c r="L1949" s="15">
        <v>-9.0000000000000302</v>
      </c>
      <c r="M1949" s="15">
        <v>-8.0000000000000071</v>
      </c>
      <c r="N1949" s="15">
        <v>-6.999999999999984</v>
      </c>
      <c r="O1949" s="15">
        <v>-6.0000000000000053</v>
      </c>
      <c r="P1949" s="15">
        <v>-2.9999999999999805</v>
      </c>
      <c r="Q1949" s="15">
        <v>-1.9999999999999574</v>
      </c>
      <c r="R1949" s="16">
        <v>0.99999999999997868</v>
      </c>
      <c r="T1949" s="20">
        <f t="shared" si="544"/>
        <v>7.5266291188547179</v>
      </c>
      <c r="U1949" s="21">
        <f t="shared" si="545"/>
        <v>-24.742457581151161</v>
      </c>
      <c r="W1949" s="20">
        <f t="shared" si="546"/>
        <v>-5.9907076470502716</v>
      </c>
      <c r="X1949" s="11">
        <f t="shared" si="547"/>
        <v>-7.021353988051084</v>
      </c>
      <c r="Y1949" s="11">
        <f t="shared" si="548"/>
        <v>-6.5257372879345814</v>
      </c>
      <c r="Z1949" s="11">
        <f t="shared" si="549"/>
        <v>-5.7722294922535475</v>
      </c>
      <c r="AA1949" s="11">
        <f t="shared" si="550"/>
        <v>-5.117490188527885</v>
      </c>
      <c r="AB1949" s="11">
        <f t="shared" si="551"/>
        <v>-3.8694600004381416</v>
      </c>
      <c r="AC1949" s="11">
        <f t="shared" si="552"/>
        <v>-2.5041789030281389</v>
      </c>
      <c r="AD1949" s="21">
        <f t="shared" si="553"/>
        <v>-0.41754824285425496</v>
      </c>
      <c r="AF1949" s="20">
        <f t="shared" si="554"/>
        <v>24.90716281832627</v>
      </c>
      <c r="AG1949" s="11">
        <f t="shared" si="555"/>
        <v>3.9150400406014692</v>
      </c>
      <c r="AH1949" s="11">
        <f t="shared" si="556"/>
        <v>2.1734505441865042</v>
      </c>
      <c r="AI1949" s="11">
        <f t="shared" si="557"/>
        <v>1.5074204196919425</v>
      </c>
      <c r="AJ1949" s="11">
        <f t="shared" si="558"/>
        <v>0.77882356734455749</v>
      </c>
      <c r="AK1949" s="11">
        <f t="shared" si="559"/>
        <v>0.7559606923619272</v>
      </c>
      <c r="AL1949" s="11">
        <f t="shared" si="560"/>
        <v>0.25419636625870051</v>
      </c>
      <c r="AM1949" s="21">
        <f t="shared" si="561"/>
        <v>2.0094430208191252</v>
      </c>
    </row>
    <row r="1950" spans="11:39" x14ac:dyDescent="0.25">
      <c r="K1950" s="14">
        <v>-1.0000000000000231</v>
      </c>
      <c r="L1950" s="15">
        <v>-0.99999999999997868</v>
      </c>
      <c r="M1950" s="15">
        <v>-2.0000000000000018</v>
      </c>
      <c r="N1950" s="15">
        <v>-2.0000000000000018</v>
      </c>
      <c r="O1950" s="15">
        <v>-2.0000000000000018</v>
      </c>
      <c r="P1950" s="15">
        <v>-2.0000000000000018</v>
      </c>
      <c r="Q1950" s="15">
        <v>-2.0000000000000462</v>
      </c>
      <c r="R1950" s="16">
        <v>-0.99999999999997868</v>
      </c>
      <c r="T1950" s="20">
        <f t="shared" si="544"/>
        <v>-2.5334556927375442</v>
      </c>
      <c r="U1950" s="21">
        <f t="shared" si="545"/>
        <v>-3.7124205462583824</v>
      </c>
      <c r="W1950" s="20">
        <f t="shared" si="546"/>
        <v>-1.0001550064099736</v>
      </c>
      <c r="X1950" s="11">
        <f t="shared" si="547"/>
        <v>-1.5469120813464099</v>
      </c>
      <c r="Y1950" s="11">
        <f t="shared" si="548"/>
        <v>-1.7481942620607174</v>
      </c>
      <c r="Z1950" s="11">
        <f t="shared" si="549"/>
        <v>-1.8458372742075704</v>
      </c>
      <c r="AA1950" s="11">
        <f t="shared" si="550"/>
        <v>-1.9098089834341625</v>
      </c>
      <c r="AB1950" s="11">
        <f t="shared" si="551"/>
        <v>-1.8682024173986016</v>
      </c>
      <c r="AC1950" s="11">
        <f t="shared" si="552"/>
        <v>-1.788673756406256</v>
      </c>
      <c r="AD1950" s="21">
        <f t="shared" si="553"/>
        <v>-1.4617952788371484</v>
      </c>
      <c r="AF1950" s="20">
        <f t="shared" si="554"/>
        <v>2.4026987125734884E-8</v>
      </c>
      <c r="AG1950" s="11">
        <f t="shared" si="555"/>
        <v>0.29911282472268541</v>
      </c>
      <c r="AH1950" s="11">
        <f t="shared" si="556"/>
        <v>6.3406129659147575E-2</v>
      </c>
      <c r="AI1950" s="11">
        <f t="shared" si="557"/>
        <v>2.3766146023752394E-2</v>
      </c>
      <c r="AJ1950" s="11">
        <f t="shared" si="558"/>
        <v>8.1344194691794942E-3</v>
      </c>
      <c r="AK1950" s="11">
        <f t="shared" si="559"/>
        <v>1.7370602779572902E-2</v>
      </c>
      <c r="AL1950" s="11">
        <f t="shared" si="560"/>
        <v>4.4658781231461935E-2</v>
      </c>
      <c r="AM1950" s="21">
        <f t="shared" si="561"/>
        <v>0.21325487955629938</v>
      </c>
    </row>
    <row r="1951" spans="11:39" x14ac:dyDescent="0.25">
      <c r="K1951" s="14">
        <v>0</v>
      </c>
      <c r="L1951" s="15">
        <v>0</v>
      </c>
      <c r="M1951" s="15">
        <v>0</v>
      </c>
      <c r="N1951" s="15">
        <v>-2.0000000000000018</v>
      </c>
      <c r="O1951" s="15">
        <v>-2.9999999999999805</v>
      </c>
      <c r="P1951" s="15">
        <v>-3.0000000000000249</v>
      </c>
      <c r="Q1951" s="15">
        <v>-2.9999999999999361</v>
      </c>
      <c r="R1951" s="16">
        <v>-4.9999999999999822</v>
      </c>
      <c r="T1951" s="20">
        <f t="shared" si="544"/>
        <v>-12.623693765427378</v>
      </c>
      <c r="U1951" s="21">
        <f t="shared" si="545"/>
        <v>4.9752333682358358</v>
      </c>
      <c r="W1951" s="20">
        <f t="shared" si="546"/>
        <v>0.89736204247778539</v>
      </c>
      <c r="X1951" s="11">
        <f t="shared" si="547"/>
        <v>-8.4796087831706224E-2</v>
      </c>
      <c r="Y1951" s="11">
        <f t="shared" si="548"/>
        <v>-1.0205678086103525</v>
      </c>
      <c r="Z1951" s="11">
        <f t="shared" si="549"/>
        <v>-1.8112010442161293</v>
      </c>
      <c r="AA1951" s="11">
        <f t="shared" si="550"/>
        <v>-2.434887387548144</v>
      </c>
      <c r="AB1951" s="11">
        <f t="shared" si="551"/>
        <v>-3.1276436688626852</v>
      </c>
      <c r="AC1951" s="11">
        <f t="shared" si="552"/>
        <v>-3.7823117276695766</v>
      </c>
      <c r="AD1951" s="21">
        <f t="shared" si="553"/>
        <v>-4.1600484058879905</v>
      </c>
      <c r="AF1951" s="20">
        <f t="shared" si="554"/>
        <v>0.80525863527990271</v>
      </c>
      <c r="AG1951" s="11">
        <f t="shared" si="555"/>
        <v>7.1903765115624366E-3</v>
      </c>
      <c r="AH1951" s="11">
        <f t="shared" si="556"/>
        <v>1.041558651971737</v>
      </c>
      <c r="AI1951" s="11">
        <f t="shared" si="557"/>
        <v>3.5645045705080647E-2</v>
      </c>
      <c r="AJ1951" s="11">
        <f t="shared" si="558"/>
        <v>0.31935226475213946</v>
      </c>
      <c r="AK1951" s="11">
        <f t="shared" si="559"/>
        <v>1.6292906200720481E-2</v>
      </c>
      <c r="AL1951" s="11">
        <f t="shared" si="560"/>
        <v>0.61201163924945778</v>
      </c>
      <c r="AM1951" s="21">
        <f t="shared" si="561"/>
        <v>0.70551868045127608</v>
      </c>
    </row>
    <row r="1952" spans="11:39" x14ac:dyDescent="0.25">
      <c r="K1952" s="14">
        <v>0</v>
      </c>
      <c r="L1952" s="15">
        <v>0.99999999999997868</v>
      </c>
      <c r="M1952" s="15">
        <v>0</v>
      </c>
      <c r="N1952" s="15">
        <v>0.99999999999997868</v>
      </c>
      <c r="O1952" s="15">
        <v>2.0000000000000018</v>
      </c>
      <c r="P1952" s="15">
        <v>1.0000000000000231</v>
      </c>
      <c r="Q1952" s="15">
        <v>1.9999999999999574</v>
      </c>
      <c r="R1952" s="16">
        <v>1.9999999999999574</v>
      </c>
      <c r="T1952" s="20">
        <f t="shared" si="544"/>
        <v>5.1470098650520777</v>
      </c>
      <c r="U1952" s="21">
        <f t="shared" si="545"/>
        <v>-0.82427597090392934</v>
      </c>
      <c r="W1952" s="20">
        <f t="shared" si="546"/>
        <v>-6.416923683239692E-2</v>
      </c>
      <c r="X1952" s="11">
        <f t="shared" si="547"/>
        <v>0.42566326799423099</v>
      </c>
      <c r="Y1952" s="11">
        <f t="shared" si="548"/>
        <v>0.81064819756430806</v>
      </c>
      <c r="Z1952" s="11">
        <f t="shared" si="549"/>
        <v>1.1174089261035653</v>
      </c>
      <c r="AA1952" s="11">
        <f t="shared" si="550"/>
        <v>1.3560584440528898</v>
      </c>
      <c r="AB1952" s="11">
        <f t="shared" si="551"/>
        <v>1.5923369256516353</v>
      </c>
      <c r="AC1952" s="11">
        <f t="shared" si="552"/>
        <v>1.8053457846009731</v>
      </c>
      <c r="AD1952" s="21">
        <f t="shared" si="553"/>
        <v>1.8564193742037267</v>
      </c>
      <c r="AF1952" s="20">
        <f t="shared" si="554"/>
        <v>4.1176909556522451E-3</v>
      </c>
      <c r="AG1952" s="11">
        <f t="shared" si="555"/>
        <v>0.32986268173104211</v>
      </c>
      <c r="AH1952" s="11">
        <f t="shared" si="556"/>
        <v>0.65715050021426147</v>
      </c>
      <c r="AI1952" s="11">
        <f t="shared" si="557"/>
        <v>1.3784855928797473E-2</v>
      </c>
      <c r="AJ1952" s="11">
        <f t="shared" si="558"/>
        <v>0.41466072747558758</v>
      </c>
      <c r="AK1952" s="11">
        <f t="shared" si="559"/>
        <v>0.3508630334904036</v>
      </c>
      <c r="AL1952" s="11">
        <f t="shared" si="560"/>
        <v>3.7890263572594181E-2</v>
      </c>
      <c r="AM1952" s="21">
        <f t="shared" si="561"/>
        <v>2.0615396104037214E-2</v>
      </c>
    </row>
    <row r="1953" spans="11:39" x14ac:dyDescent="0.25">
      <c r="K1953" s="14">
        <v>8.0000000000000071</v>
      </c>
      <c r="L1953" s="15">
        <v>9.0000000000000302</v>
      </c>
      <c r="M1953" s="15">
        <v>10.000000000000009</v>
      </c>
      <c r="N1953" s="15">
        <v>10.999999999999988</v>
      </c>
      <c r="O1953" s="15">
        <v>10.999999999999988</v>
      </c>
      <c r="P1953" s="15">
        <v>10.999999999999988</v>
      </c>
      <c r="Q1953" s="15">
        <v>11.000000000000032</v>
      </c>
      <c r="R1953" s="16">
        <v>11.000000000000032</v>
      </c>
      <c r="T1953" s="20">
        <f t="shared" si="544"/>
        <v>16.745767990730172</v>
      </c>
      <c r="U1953" s="21">
        <f t="shared" si="545"/>
        <v>21.567502397649186</v>
      </c>
      <c r="W1953" s="20">
        <f t="shared" si="546"/>
        <v>5.8665244264960856</v>
      </c>
      <c r="X1953" s="11">
        <f t="shared" si="547"/>
        <v>9.2599941261387411</v>
      </c>
      <c r="Y1953" s="11">
        <f t="shared" si="548"/>
        <v>10.581937064434594</v>
      </c>
      <c r="Z1953" s="11">
        <f t="shared" si="549"/>
        <v>11.265832795853285</v>
      </c>
      <c r="AA1953" s="11">
        <f t="shared" si="550"/>
        <v>11.72727128570518</v>
      </c>
      <c r="AB1953" s="11">
        <f t="shared" si="551"/>
        <v>11.566180777675999</v>
      </c>
      <c r="AC1953" s="11">
        <f t="shared" si="552"/>
        <v>11.173526498119831</v>
      </c>
      <c r="AD1953" s="21">
        <f t="shared" si="553"/>
        <v>9.2668724869519679</v>
      </c>
      <c r="AF1953" s="20">
        <f t="shared" si="554"/>
        <v>4.5517180227378864</v>
      </c>
      <c r="AG1953" s="11">
        <f t="shared" si="555"/>
        <v>6.7596945626631905E-2</v>
      </c>
      <c r="AH1953" s="11">
        <f t="shared" si="556"/>
        <v>0.338650746962743</v>
      </c>
      <c r="AI1953" s="11">
        <f t="shared" si="557"/>
        <v>7.0667075351180969E-2</v>
      </c>
      <c r="AJ1953" s="11">
        <f t="shared" si="558"/>
        <v>0.5289235230112842</v>
      </c>
      <c r="AK1953" s="11">
        <f t="shared" si="559"/>
        <v>0.32056067300981339</v>
      </c>
      <c r="AL1953" s="11">
        <f t="shared" si="560"/>
        <v>3.0111445549720464E-2</v>
      </c>
      <c r="AM1953" s="21">
        <f t="shared" si="561"/>
        <v>3.0037309764841678</v>
      </c>
    </row>
    <row r="1954" spans="11:39" x14ac:dyDescent="0.25">
      <c r="K1954" s="14">
        <v>12.999999999999989</v>
      </c>
      <c r="L1954" s="15">
        <v>15.99999999999997</v>
      </c>
      <c r="M1954" s="15">
        <v>14.000000000000012</v>
      </c>
      <c r="N1954" s="15">
        <v>13.000000000000034</v>
      </c>
      <c r="O1954" s="15">
        <v>12.000000000000011</v>
      </c>
      <c r="P1954" s="15">
        <v>10.000000000000009</v>
      </c>
      <c r="Q1954" s="15">
        <v>8.9999999999999858</v>
      </c>
      <c r="R1954" s="16">
        <v>8.0000000000000071</v>
      </c>
      <c r="T1954" s="20">
        <f t="shared" si="544"/>
        <v>-2.098388531526064</v>
      </c>
      <c r="U1954" s="21">
        <f t="shared" si="545"/>
        <v>45.832049390695438</v>
      </c>
      <c r="W1954" s="20">
        <f t="shared" si="546"/>
        <v>11.424511606052535</v>
      </c>
      <c r="X1954" s="11">
        <f t="shared" si="547"/>
        <v>14.601563578230079</v>
      </c>
      <c r="Y1954" s="11">
        <f t="shared" si="548"/>
        <v>14.574809258270388</v>
      </c>
      <c r="Z1954" s="11">
        <f t="shared" si="549"/>
        <v>13.86034660463063</v>
      </c>
      <c r="AA1954" s="11">
        <f t="shared" si="550"/>
        <v>13.172042884371134</v>
      </c>
      <c r="AB1954" s="11">
        <f t="shared" si="551"/>
        <v>11.331202851610858</v>
      </c>
      <c r="AC1954" s="11">
        <f t="shared" si="552"/>
        <v>9.2074354646056342</v>
      </c>
      <c r="AD1954" s="21">
        <f t="shared" si="553"/>
        <v>5.297627895044914</v>
      </c>
      <c r="AF1954" s="20">
        <f t="shared" si="554"/>
        <v>2.4821636794631288</v>
      </c>
      <c r="AG1954" s="11">
        <f t="shared" si="555"/>
        <v>1.9556244257325748</v>
      </c>
      <c r="AH1954" s="11">
        <f t="shared" si="556"/>
        <v>0.3304056833933397</v>
      </c>
      <c r="AI1954" s="11">
        <f t="shared" si="557"/>
        <v>0.7401962800993952</v>
      </c>
      <c r="AJ1954" s="11">
        <f t="shared" si="558"/>
        <v>1.3736845228049821</v>
      </c>
      <c r="AK1954" s="11">
        <f t="shared" si="559"/>
        <v>1.7721010321368553</v>
      </c>
      <c r="AL1954" s="11">
        <f t="shared" si="560"/>
        <v>4.3029471976161221E-2</v>
      </c>
      <c r="AM1954" s="21">
        <f t="shared" si="561"/>
        <v>7.3028149936394202</v>
      </c>
    </row>
    <row r="1955" spans="11:39" x14ac:dyDescent="0.25">
      <c r="K1955" s="14">
        <v>14.999999999999991</v>
      </c>
      <c r="L1955" s="15">
        <v>18.000000000000014</v>
      </c>
      <c r="M1955" s="15">
        <v>18.999999999999993</v>
      </c>
      <c r="N1955" s="15">
        <v>17.999999999999972</v>
      </c>
      <c r="O1955" s="15">
        <v>17.999999999999972</v>
      </c>
      <c r="P1955" s="15">
        <v>15.99999999999997</v>
      </c>
      <c r="Q1955" s="15">
        <v>12.000000000000011</v>
      </c>
      <c r="R1955" s="16">
        <v>8.0000000000000071</v>
      </c>
      <c r="T1955" s="20">
        <f t="shared" si="544"/>
        <v>0.48611956754785446</v>
      </c>
      <c r="U1955" s="21">
        <f t="shared" si="545"/>
        <v>57.573701224849955</v>
      </c>
      <c r="W1955" s="20">
        <f t="shared" si="546"/>
        <v>14.437683717576263</v>
      </c>
      <c r="X1955" s="11">
        <f t="shared" si="547"/>
        <v>18.762894601512183</v>
      </c>
      <c r="Y1955" s="11">
        <f t="shared" si="548"/>
        <v>18.964242527840181</v>
      </c>
      <c r="Z1955" s="11">
        <f t="shared" si="549"/>
        <v>18.246341262782249</v>
      </c>
      <c r="AA1955" s="11">
        <f t="shared" si="550"/>
        <v>17.519967727421882</v>
      </c>
      <c r="AB1955" s="11">
        <f t="shared" si="551"/>
        <v>15.331676127008242</v>
      </c>
      <c r="AC1955" s="11">
        <f t="shared" si="552"/>
        <v>12.770645844184029</v>
      </c>
      <c r="AD1955" s="21">
        <f t="shared" si="553"/>
        <v>7.8474310706538031</v>
      </c>
      <c r="AF1955" s="20">
        <f t="shared" si="554"/>
        <v>0.31619960147884185</v>
      </c>
      <c r="AG1955" s="11">
        <f t="shared" si="555"/>
        <v>0.58200817301641139</v>
      </c>
      <c r="AH1955" s="11">
        <f t="shared" si="556"/>
        <v>1.278596815259727E-3</v>
      </c>
      <c r="AI1955" s="11">
        <f t="shared" si="557"/>
        <v>6.0684017749166839E-2</v>
      </c>
      <c r="AJ1955" s="11">
        <f t="shared" si="558"/>
        <v>0.23043098271648516</v>
      </c>
      <c r="AK1955" s="11">
        <f t="shared" si="559"/>
        <v>0.44665679921066309</v>
      </c>
      <c r="AL1955" s="11">
        <f t="shared" si="560"/>
        <v>0.59389501715809889</v>
      </c>
      <c r="AM1955" s="21">
        <f t="shared" si="561"/>
        <v>2.3277278201846996E-2</v>
      </c>
    </row>
    <row r="1956" spans="11:39" x14ac:dyDescent="0.25">
      <c r="K1956" s="14">
        <v>18.000000000000014</v>
      </c>
      <c r="L1956" s="15">
        <v>20.000000000000018</v>
      </c>
      <c r="M1956" s="15">
        <v>18.999999999999993</v>
      </c>
      <c r="N1956" s="15">
        <v>16.999999999999993</v>
      </c>
      <c r="O1956" s="15">
        <v>15.000000000000036</v>
      </c>
      <c r="P1956" s="15">
        <v>12.999999999999989</v>
      </c>
      <c r="Q1956" s="15">
        <v>10.999999999999943</v>
      </c>
      <c r="R1956" s="16">
        <v>4.0000000000000036</v>
      </c>
      <c r="T1956" s="20">
        <f t="shared" si="544"/>
        <v>-13.330660913587529</v>
      </c>
      <c r="U1956" s="21">
        <f t="shared" si="545"/>
        <v>67.400364430575749</v>
      </c>
      <c r="W1956" s="20">
        <f t="shared" si="546"/>
        <v>16.517504915110973</v>
      </c>
      <c r="X1956" s="11">
        <f t="shared" si="547"/>
        <v>20.092909562103074</v>
      </c>
      <c r="Y1956" s="11">
        <f t="shared" si="548"/>
        <v>19.282582551191947</v>
      </c>
      <c r="Z1956" s="11">
        <f t="shared" si="549"/>
        <v>17.642565508308692</v>
      </c>
      <c r="AA1956" s="11">
        <f t="shared" si="550"/>
        <v>16.176646539999737</v>
      </c>
      <c r="AB1956" s="11">
        <f t="shared" si="551"/>
        <v>13.062130651946408</v>
      </c>
      <c r="AC1956" s="11">
        <f t="shared" si="552"/>
        <v>9.5884049409878624</v>
      </c>
      <c r="AD1956" s="21">
        <f t="shared" si="553"/>
        <v>3.8772481697478272</v>
      </c>
      <c r="AF1956" s="20">
        <f t="shared" si="554"/>
        <v>2.1977916767201671</v>
      </c>
      <c r="AG1956" s="11">
        <f t="shared" si="555"/>
        <v>8.6321867301816634E-3</v>
      </c>
      <c r="AH1956" s="11">
        <f t="shared" si="556"/>
        <v>7.985289823815328E-2</v>
      </c>
      <c r="AI1956" s="11">
        <f t="shared" si="557"/>
        <v>0.41289043246801727</v>
      </c>
      <c r="AJ1956" s="11">
        <f t="shared" si="558"/>
        <v>1.3844970800932697</v>
      </c>
      <c r="AK1956" s="11">
        <f t="shared" si="559"/>
        <v>3.8602179112869877E-3</v>
      </c>
      <c r="AL1956" s="11">
        <f t="shared" si="560"/>
        <v>1.9926006106273195</v>
      </c>
      <c r="AM1956" s="21">
        <f t="shared" si="561"/>
        <v>1.5068011830259128E-2</v>
      </c>
    </row>
    <row r="1957" spans="11:39" x14ac:dyDescent="0.25">
      <c r="K1957" s="14">
        <v>-10.999999999999988</v>
      </c>
      <c r="L1957" s="15">
        <v>-16.000000000000014</v>
      </c>
      <c r="M1957" s="15">
        <v>-16.999999999999993</v>
      </c>
      <c r="N1957" s="15">
        <v>-18.999999999999993</v>
      </c>
      <c r="O1957" s="15">
        <v>-21.000000000000043</v>
      </c>
      <c r="P1957" s="15">
        <v>-19.999999999999929</v>
      </c>
      <c r="Q1957" s="15">
        <v>-19.999999999999929</v>
      </c>
      <c r="R1957" s="16">
        <v>-12.000000000000011</v>
      </c>
      <c r="T1957" s="20">
        <f t="shared" si="544"/>
        <v>-23.907536973609339</v>
      </c>
      <c r="U1957" s="21">
        <f t="shared" si="545"/>
        <v>-40.820284489054913</v>
      </c>
      <c r="W1957" s="20">
        <f t="shared" si="546"/>
        <v>-10.888083706186475</v>
      </c>
      <c r="X1957" s="11">
        <f t="shared" si="547"/>
        <v>-16.477211594958771</v>
      </c>
      <c r="Y1957" s="11">
        <f t="shared" si="548"/>
        <v>-18.393218900620205</v>
      </c>
      <c r="Z1957" s="11">
        <f t="shared" si="549"/>
        <v>-19.23967697724844</v>
      </c>
      <c r="AA1957" s="11">
        <f t="shared" si="550"/>
        <v>-19.768183348233357</v>
      </c>
      <c r="AB1957" s="11">
        <f t="shared" si="551"/>
        <v>-19.153648362444144</v>
      </c>
      <c r="AC1957" s="11">
        <f t="shared" si="552"/>
        <v>-18.1440571923394</v>
      </c>
      <c r="AD1957" s="21">
        <f t="shared" si="553"/>
        <v>-14.56470722921971</v>
      </c>
      <c r="AF1957" s="20">
        <f t="shared" si="554"/>
        <v>1.2525256820952563E-2</v>
      </c>
      <c r="AG1957" s="11">
        <f t="shared" si="555"/>
        <v>0.2277309063630803</v>
      </c>
      <c r="AH1957" s="11">
        <f t="shared" si="556"/>
        <v>1.9410589050453928</v>
      </c>
      <c r="AI1957" s="11">
        <f t="shared" si="557"/>
        <v>5.7445053422952502E-2</v>
      </c>
      <c r="AJ1957" s="11">
        <f t="shared" si="558"/>
        <v>1.5173722635696874</v>
      </c>
      <c r="AK1957" s="11">
        <f t="shared" si="559"/>
        <v>0.71631109439335794</v>
      </c>
      <c r="AL1957" s="11">
        <f t="shared" si="560"/>
        <v>3.4445237053068487</v>
      </c>
      <c r="AM1957" s="21">
        <f t="shared" si="561"/>
        <v>6.5777231716117885</v>
      </c>
    </row>
    <row r="1958" spans="11:39" x14ac:dyDescent="0.25">
      <c r="K1958" s="14">
        <v>2.0000000000000018</v>
      </c>
      <c r="L1958" s="15">
        <v>2.9999999999999805</v>
      </c>
      <c r="M1958" s="15">
        <v>0.99999999999997868</v>
      </c>
      <c r="N1958" s="15">
        <v>1.0000000000000231</v>
      </c>
      <c r="O1958" s="15">
        <v>2.0000000000000018</v>
      </c>
      <c r="P1958" s="15">
        <v>0</v>
      </c>
      <c r="Q1958" s="15">
        <v>-2.0000000000000462</v>
      </c>
      <c r="R1958" s="16">
        <v>-5.0000000000000711</v>
      </c>
      <c r="T1958" s="20">
        <f t="shared" si="544"/>
        <v>-13.333952534203835</v>
      </c>
      <c r="U1958" s="21">
        <f t="shared" si="545"/>
        <v>14.363929152483776</v>
      </c>
      <c r="W1958" s="20">
        <f t="shared" si="546"/>
        <v>3.2299187725106711</v>
      </c>
      <c r="X1958" s="11">
        <f t="shared" si="547"/>
        <v>2.8685612541463512</v>
      </c>
      <c r="Y1958" s="11">
        <f t="shared" si="548"/>
        <v>1.9062068124668619</v>
      </c>
      <c r="Z1958" s="11">
        <f t="shared" si="549"/>
        <v>0.9530856348638399</v>
      </c>
      <c r="AA1958" s="11">
        <f t="shared" si="550"/>
        <v>0.17598222520480533</v>
      </c>
      <c r="AB1958" s="11">
        <f t="shared" si="551"/>
        <v>-0.90502048920484945</v>
      </c>
      <c r="AC1958" s="11">
        <f t="shared" si="552"/>
        <v>-2.004336326893482</v>
      </c>
      <c r="AD1958" s="21">
        <f t="shared" si="553"/>
        <v>-3.1819410346745363</v>
      </c>
      <c r="AF1958" s="20">
        <f t="shared" si="554"/>
        <v>1.5127001869741514</v>
      </c>
      <c r="AG1958" s="11">
        <f t="shared" si="555"/>
        <v>1.7276143911574938E-2</v>
      </c>
      <c r="AH1958" s="11">
        <f t="shared" si="556"/>
        <v>0.82121078696138872</v>
      </c>
      <c r="AI1958" s="11">
        <f t="shared" si="557"/>
        <v>2.2009576561311207E-3</v>
      </c>
      <c r="AJ1958" s="11">
        <f t="shared" si="558"/>
        <v>3.3270408427688198</v>
      </c>
      <c r="AK1958" s="11">
        <f t="shared" si="559"/>
        <v>0.81906208588058504</v>
      </c>
      <c r="AL1958" s="11">
        <f t="shared" si="560"/>
        <v>1.8803730926734326E-5</v>
      </c>
      <c r="AM1958" s="21">
        <f t="shared" si="561"/>
        <v>3.305338401400554</v>
      </c>
    </row>
    <row r="1959" spans="11:39" x14ac:dyDescent="0.25">
      <c r="K1959" s="14">
        <v>0</v>
      </c>
      <c r="L1959" s="15">
        <v>2.0000000000000018</v>
      </c>
      <c r="M1959" s="15">
        <v>2.0000000000000018</v>
      </c>
      <c r="N1959" s="15">
        <v>2.0000000000000018</v>
      </c>
      <c r="O1959" s="15">
        <v>1.0000000000000231</v>
      </c>
      <c r="P1959" s="15">
        <v>0.99999999999997868</v>
      </c>
      <c r="Q1959" s="15">
        <v>4.0000000000000036</v>
      </c>
      <c r="R1959" s="16">
        <v>5.0000000000000711</v>
      </c>
      <c r="T1959" s="20">
        <f t="shared" si="544"/>
        <v>9.4931833770788892</v>
      </c>
      <c r="U1959" s="21">
        <f t="shared" si="545"/>
        <v>-1.5807156584639297</v>
      </c>
      <c r="W1959" s="20">
        <f t="shared" si="546"/>
        <v>-0.13349028209863745</v>
      </c>
      <c r="X1959" s="11">
        <f t="shared" si="547"/>
        <v>0.76547639596632844</v>
      </c>
      <c r="Y1959" s="11">
        <f t="shared" si="548"/>
        <v>1.4753725755077518</v>
      </c>
      <c r="Z1959" s="11">
        <f t="shared" si="549"/>
        <v>2.0419470239015456</v>
      </c>
      <c r="AA1959" s="11">
        <f t="shared" si="550"/>
        <v>2.4828987846915007</v>
      </c>
      <c r="AB1959" s="11">
        <f t="shared" si="551"/>
        <v>2.9210091445381288</v>
      </c>
      <c r="AC1959" s="11">
        <f t="shared" si="552"/>
        <v>3.3165891405836905</v>
      </c>
      <c r="AD1959" s="21">
        <f t="shared" si="553"/>
        <v>3.4159538998177279</v>
      </c>
      <c r="AF1959" s="20">
        <f t="shared" si="554"/>
        <v>1.7819655414773806E-2</v>
      </c>
      <c r="AG1959" s="11">
        <f t="shared" si="555"/>
        <v>1.5240485289162899</v>
      </c>
      <c r="AH1959" s="11">
        <f t="shared" si="556"/>
        <v>0.27523393452937145</v>
      </c>
      <c r="AI1959" s="11">
        <f t="shared" si="557"/>
        <v>1.7595528141966879E-3</v>
      </c>
      <c r="AJ1959" s="11">
        <f t="shared" si="558"/>
        <v>2.1989888056394613</v>
      </c>
      <c r="AK1959" s="11">
        <f t="shared" si="559"/>
        <v>3.6902761333991951</v>
      </c>
      <c r="AL1959" s="11">
        <f t="shared" si="560"/>
        <v>0.46705040276814364</v>
      </c>
      <c r="AM1959" s="21">
        <f t="shared" si="561"/>
        <v>2.5092020475028898</v>
      </c>
    </row>
    <row r="1960" spans="11:39" x14ac:dyDescent="0.25">
      <c r="K1960" s="14">
        <v>6.0000000000000053</v>
      </c>
      <c r="L1960" s="15">
        <v>10.000000000000009</v>
      </c>
      <c r="M1960" s="15">
        <v>11.000000000000032</v>
      </c>
      <c r="N1960" s="15">
        <v>10.999999999999988</v>
      </c>
      <c r="O1960" s="15">
        <v>10.000000000000009</v>
      </c>
      <c r="P1960" s="15">
        <v>9.9999999999999645</v>
      </c>
      <c r="Q1960" s="15">
        <v>8.0000000000000071</v>
      </c>
      <c r="R1960" s="16">
        <v>6.9999999999999396</v>
      </c>
      <c r="T1960" s="20">
        <f t="shared" si="544"/>
        <v>8.034869004015734</v>
      </c>
      <c r="U1960" s="21">
        <f t="shared" si="545"/>
        <v>26.522599330400496</v>
      </c>
      <c r="W1960" s="20">
        <f t="shared" si="546"/>
        <v>6.8670502028388549</v>
      </c>
      <c r="X1960" s="11">
        <f t="shared" si="547"/>
        <v>9.6957498272885658</v>
      </c>
      <c r="Y1960" s="11">
        <f t="shared" si="548"/>
        <v>10.376325058628032</v>
      </c>
      <c r="Z1960" s="11">
        <f t="shared" si="549"/>
        <v>10.494932335372233</v>
      </c>
      <c r="AA1960" s="11">
        <f t="shared" si="550"/>
        <v>10.506229165436336</v>
      </c>
      <c r="AB1960" s="11">
        <f t="shared" si="551"/>
        <v>9.8087478141797888</v>
      </c>
      <c r="AC1960" s="11">
        <f t="shared" si="552"/>
        <v>8.896203149768743</v>
      </c>
      <c r="AD1960" s="21">
        <f t="shared" si="553"/>
        <v>6.5987968771061842</v>
      </c>
      <c r="AF1960" s="20">
        <f t="shared" si="554"/>
        <v>0.75177605424289018</v>
      </c>
      <c r="AG1960" s="11">
        <f t="shared" si="555"/>
        <v>9.2568167594942935E-2</v>
      </c>
      <c r="AH1960" s="11">
        <f t="shared" si="556"/>
        <v>0.38897043249536789</v>
      </c>
      <c r="AI1960" s="11">
        <f t="shared" si="557"/>
        <v>0.25509334585253352</v>
      </c>
      <c r="AJ1960" s="11">
        <f t="shared" si="558"/>
        <v>0.25626796793836026</v>
      </c>
      <c r="AK1960" s="11">
        <f t="shared" si="559"/>
        <v>3.6577398580995006E-2</v>
      </c>
      <c r="AL1960" s="11">
        <f t="shared" si="560"/>
        <v>0.80318008565540333</v>
      </c>
      <c r="AM1960" s="21">
        <f t="shared" si="561"/>
        <v>0.16096394581970178</v>
      </c>
    </row>
    <row r="1961" spans="11:39" x14ac:dyDescent="0.25">
      <c r="K1961" s="14">
        <v>6.999999999999984</v>
      </c>
      <c r="L1961" s="15">
        <v>10.000000000000009</v>
      </c>
      <c r="M1961" s="15">
        <v>8.9999999999999858</v>
      </c>
      <c r="N1961" s="15">
        <v>8.0000000000000071</v>
      </c>
      <c r="O1961" s="15">
        <v>8.0000000000000071</v>
      </c>
      <c r="P1961" s="15">
        <v>7.0000000000000284</v>
      </c>
      <c r="Q1961" s="15">
        <v>5.9999999999999609</v>
      </c>
      <c r="R1961" s="16">
        <v>3.0000000000000249</v>
      </c>
      <c r="T1961" s="20">
        <f t="shared" si="544"/>
        <v>-2.079155717429245</v>
      </c>
      <c r="U1961" s="21">
        <f t="shared" si="545"/>
        <v>29.191645051719874</v>
      </c>
      <c r="W1961" s="20">
        <f t="shared" si="546"/>
        <v>7.2560360874783072</v>
      </c>
      <c r="X1961" s="11">
        <f t="shared" si="547"/>
        <v>9.2000819170649972</v>
      </c>
      <c r="Y1961" s="11">
        <f t="shared" si="548"/>
        <v>9.1271534600112911</v>
      </c>
      <c r="Z1961" s="11">
        <f t="shared" si="549"/>
        <v>8.6293730484728446</v>
      </c>
      <c r="AA1961" s="11">
        <f t="shared" si="550"/>
        <v>8.1580855897639051</v>
      </c>
      <c r="AB1961" s="11">
        <f t="shared" si="551"/>
        <v>6.9560747225728967</v>
      </c>
      <c r="AC1961" s="11">
        <f t="shared" si="552"/>
        <v>5.5779817925020732</v>
      </c>
      <c r="AD1961" s="21">
        <f t="shared" si="553"/>
        <v>3.090518898610163</v>
      </c>
      <c r="AF1961" s="20">
        <f t="shared" si="554"/>
        <v>6.5554478091207555E-2</v>
      </c>
      <c r="AG1961" s="11">
        <f t="shared" si="555"/>
        <v>0.6398689394064242</v>
      </c>
      <c r="AH1961" s="11">
        <f t="shared" si="556"/>
        <v>1.6168002392846628E-2</v>
      </c>
      <c r="AI1961" s="11">
        <f t="shared" si="557"/>
        <v>0.39611043414399266</v>
      </c>
      <c r="AJ1961" s="11">
        <f t="shared" si="558"/>
        <v>2.4991053690999444E-2</v>
      </c>
      <c r="AK1961" s="11">
        <f t="shared" si="559"/>
        <v>1.9294299970504859E-3</v>
      </c>
      <c r="AL1961" s="11">
        <f t="shared" si="560"/>
        <v>0.17809936745973026</v>
      </c>
      <c r="AM1961" s="21">
        <f t="shared" si="561"/>
        <v>8.1936710055924757E-3</v>
      </c>
    </row>
    <row r="1962" spans="11:39" x14ac:dyDescent="0.25">
      <c r="K1962" s="14">
        <v>-6.999999999999984</v>
      </c>
      <c r="L1962" s="15">
        <v>-6.999999999999984</v>
      </c>
      <c r="M1962" s="15">
        <v>-5.0000000000000266</v>
      </c>
      <c r="N1962" s="15">
        <v>-4.9999999999999822</v>
      </c>
      <c r="O1962" s="15">
        <v>-5.0000000000000266</v>
      </c>
      <c r="P1962" s="15">
        <v>-4.0000000000000036</v>
      </c>
      <c r="Q1962" s="15">
        <v>-2.9999999999999361</v>
      </c>
      <c r="R1962" s="16">
        <v>-0.99999999999997868</v>
      </c>
      <c r="T1962" s="20">
        <f t="shared" si="544"/>
        <v>6.5057505090044945</v>
      </c>
      <c r="U1962" s="21">
        <f t="shared" si="545"/>
        <v>-23.329264267828361</v>
      </c>
      <c r="W1962" s="20">
        <f t="shared" si="546"/>
        <v>-5.6648854170394651</v>
      </c>
      <c r="X1962" s="11">
        <f t="shared" si="547"/>
        <v>-6.699933066478799</v>
      </c>
      <c r="Y1962" s="11">
        <f t="shared" si="548"/>
        <v>-6.2770994221748166</v>
      </c>
      <c r="Z1962" s="11">
        <f t="shared" si="549"/>
        <v>-5.6006256427736343</v>
      </c>
      <c r="AA1962" s="11">
        <f t="shared" si="550"/>
        <v>-5.0094551113703538</v>
      </c>
      <c r="AB1962" s="11">
        <f t="shared" si="551"/>
        <v>-3.8562083155073608</v>
      </c>
      <c r="AC1962" s="11">
        <f t="shared" si="552"/>
        <v>-2.58912737423096</v>
      </c>
      <c r="AD1962" s="21">
        <f t="shared" si="553"/>
        <v>-0.61945112726437168</v>
      </c>
      <c r="AF1962" s="20">
        <f t="shared" si="554"/>
        <v>1.7825309496338402</v>
      </c>
      <c r="AG1962" s="11">
        <f t="shared" si="555"/>
        <v>9.004016459280724E-2</v>
      </c>
      <c r="AH1962" s="11">
        <f t="shared" si="556"/>
        <v>1.6309829341191826</v>
      </c>
      <c r="AI1962" s="11">
        <f t="shared" si="557"/>
        <v>0.36075116275726266</v>
      </c>
      <c r="AJ1962" s="11">
        <f t="shared" si="558"/>
        <v>8.9399131025290202E-5</v>
      </c>
      <c r="AK1962" s="11">
        <f t="shared" si="559"/>
        <v>2.067604852923173E-2</v>
      </c>
      <c r="AL1962" s="11">
        <f t="shared" si="560"/>
        <v>0.16881631460629307</v>
      </c>
      <c r="AM1962" s="21">
        <f t="shared" si="561"/>
        <v>0.14481744454034121</v>
      </c>
    </row>
    <row r="1963" spans="11:39" x14ac:dyDescent="0.25">
      <c r="K1963" s="14">
        <v>-6.0000000000000053</v>
      </c>
      <c r="L1963" s="15">
        <v>-8.0000000000000071</v>
      </c>
      <c r="M1963" s="15">
        <v>-7.9999999999999627</v>
      </c>
      <c r="N1963" s="15">
        <v>-9.0000000000000302</v>
      </c>
      <c r="O1963" s="15">
        <v>-8.9999999999999858</v>
      </c>
      <c r="P1963" s="15">
        <v>-8.9999999999999858</v>
      </c>
      <c r="Q1963" s="15">
        <v>-10.000000000000053</v>
      </c>
      <c r="R1963" s="16">
        <v>-11.000000000000032</v>
      </c>
      <c r="T1963" s="20">
        <f t="shared" si="544"/>
        <v>-17.636693210779441</v>
      </c>
      <c r="U1963" s="21">
        <f t="shared" si="545"/>
        <v>-15.026850849951826</v>
      </c>
      <c r="W1963" s="20">
        <f t="shared" si="546"/>
        <v>-4.2524994366017062</v>
      </c>
      <c r="X1963" s="11">
        <f t="shared" si="547"/>
        <v>-7.2558939848025013</v>
      </c>
      <c r="Y1963" s="11">
        <f t="shared" si="548"/>
        <v>-8.6261664303684302</v>
      </c>
      <c r="Z1963" s="11">
        <f t="shared" si="549"/>
        <v>-9.4460466433397379</v>
      </c>
      <c r="AA1963" s="11">
        <f t="shared" si="550"/>
        <v>-10.031906180338733</v>
      </c>
      <c r="AB1963" s="11">
        <f t="shared" si="551"/>
        <v>-10.157040141453143</v>
      </c>
      <c r="AC1963" s="11">
        <f t="shared" si="552"/>
        <v>-10.087703831368149</v>
      </c>
      <c r="AD1963" s="21">
        <f t="shared" si="553"/>
        <v>-8.7367873765251893</v>
      </c>
      <c r="AF1963" s="20">
        <f t="shared" si="554"/>
        <v>3.0537582190773729</v>
      </c>
      <c r="AG1963" s="11">
        <f t="shared" si="555"/>
        <v>0.55369376185311081</v>
      </c>
      <c r="AH1963" s="11">
        <f t="shared" si="556"/>
        <v>0.3920843985203889</v>
      </c>
      <c r="AI1963" s="11">
        <f t="shared" si="557"/>
        <v>0.19895760803462037</v>
      </c>
      <c r="AJ1963" s="11">
        <f t="shared" si="558"/>
        <v>1.064830365021304</v>
      </c>
      <c r="AK1963" s="11">
        <f t="shared" si="559"/>
        <v>1.3387418889339417</v>
      </c>
      <c r="AL1963" s="11">
        <f t="shared" si="560"/>
        <v>7.691962036643343E-3</v>
      </c>
      <c r="AM1963" s="21">
        <f t="shared" si="561"/>
        <v>5.1221313790558796</v>
      </c>
    </row>
    <row r="1964" spans="11:39" x14ac:dyDescent="0.25">
      <c r="K1964" s="14">
        <v>0.99999999999997868</v>
      </c>
      <c r="L1964" s="15">
        <v>4.0000000000000036</v>
      </c>
      <c r="M1964" s="15">
        <v>4.0000000000000036</v>
      </c>
      <c r="N1964" s="15">
        <v>4.0000000000000036</v>
      </c>
      <c r="O1964" s="15">
        <v>4.0000000000000036</v>
      </c>
      <c r="P1964" s="15">
        <v>4.0000000000000036</v>
      </c>
      <c r="Q1964" s="15">
        <v>4.0000000000000036</v>
      </c>
      <c r="R1964" s="16">
        <v>3.0000000000000249</v>
      </c>
      <c r="T1964" s="20">
        <f t="shared" si="544"/>
        <v>5.8980863152448135</v>
      </c>
      <c r="U1964" s="21">
        <f t="shared" si="545"/>
        <v>7.5836535675764321</v>
      </c>
      <c r="W1964" s="20">
        <f t="shared" si="546"/>
        <v>2.063084333883626</v>
      </c>
      <c r="X1964" s="11">
        <f t="shared" si="547"/>
        <v>3.2573667644426423</v>
      </c>
      <c r="Y1964" s="11">
        <f t="shared" si="548"/>
        <v>3.7229365917775423</v>
      </c>
      <c r="Z1964" s="11">
        <f t="shared" si="549"/>
        <v>3.9639786274812865</v>
      </c>
      <c r="AA1964" s="11">
        <f t="shared" si="550"/>
        <v>4.1266686591305186</v>
      </c>
      <c r="AB1964" s="11">
        <f t="shared" si="551"/>
        <v>4.0704178678937506</v>
      </c>
      <c r="AC1964" s="11">
        <f t="shared" si="552"/>
        <v>3.9326888887951381</v>
      </c>
      <c r="AD1964" s="21">
        <f t="shared" si="553"/>
        <v>3.2622262162876403</v>
      </c>
      <c r="AF1964" s="20">
        <f t="shared" si="554"/>
        <v>1.1301483009488382</v>
      </c>
      <c r="AG1964" s="11">
        <f t="shared" si="555"/>
        <v>0.55150412255439518</v>
      </c>
      <c r="AH1964" s="11">
        <f t="shared" si="556"/>
        <v>7.6764132175846198E-2</v>
      </c>
      <c r="AI1964" s="11">
        <f t="shared" si="557"/>
        <v>1.2975392781321849E-3</v>
      </c>
      <c r="AJ1964" s="11">
        <f t="shared" si="558"/>
        <v>1.6044949205922615E-2</v>
      </c>
      <c r="AK1964" s="11">
        <f t="shared" si="559"/>
        <v>4.9586761187012107E-3</v>
      </c>
      <c r="AL1964" s="11">
        <f t="shared" si="560"/>
        <v>4.5307856916337614E-3</v>
      </c>
      <c r="AM1964" s="21">
        <f t="shared" si="561"/>
        <v>6.8762588508519282E-2</v>
      </c>
    </row>
    <row r="1965" spans="11:39" x14ac:dyDescent="0.25">
      <c r="K1965" s="14">
        <v>-12.000000000000011</v>
      </c>
      <c r="L1965" s="15">
        <v>-12.000000000000011</v>
      </c>
      <c r="M1965" s="15">
        <v>-12.000000000000011</v>
      </c>
      <c r="N1965" s="15">
        <v>-10.999999999999988</v>
      </c>
      <c r="O1965" s="15">
        <v>-12.000000000000011</v>
      </c>
      <c r="P1965" s="15">
        <v>-12.999999999999989</v>
      </c>
      <c r="Q1965" s="15">
        <v>-10.999999999999943</v>
      </c>
      <c r="R1965" s="16">
        <v>-8.9999999999999858</v>
      </c>
      <c r="T1965" s="20">
        <f t="shared" si="544"/>
        <v>-8.2886787295306945</v>
      </c>
      <c r="U1965" s="21">
        <f t="shared" si="545"/>
        <v>-34.287590907159867</v>
      </c>
      <c r="W1965" s="20">
        <f t="shared" si="546"/>
        <v>-8.8194732213341709</v>
      </c>
      <c r="X1965" s="11">
        <f t="shared" si="547"/>
        <v>-12.251668683765786</v>
      </c>
      <c r="Y1965" s="11">
        <f t="shared" si="548"/>
        <v>-12.973566502526827</v>
      </c>
      <c r="Z1965" s="11">
        <f t="shared" si="549"/>
        <v>-13.006179007406821</v>
      </c>
      <c r="AA1965" s="11">
        <f t="shared" si="550"/>
        <v>-12.927846243194345</v>
      </c>
      <c r="AB1965" s="11">
        <f t="shared" si="551"/>
        <v>-11.942714671004488</v>
      </c>
      <c r="AC1965" s="11">
        <f t="shared" si="552"/>
        <v>-10.691203523132373</v>
      </c>
      <c r="AD1965" s="21">
        <f t="shared" si="553"/>
        <v>-7.7290920116358572</v>
      </c>
      <c r="AF1965" s="20">
        <f t="shared" si="554"/>
        <v>10.115750589810503</v>
      </c>
      <c r="AG1965" s="11">
        <f t="shared" si="555"/>
        <v>6.3337126388397724E-2</v>
      </c>
      <c r="AH1965" s="11">
        <f t="shared" si="556"/>
        <v>0.94783173484229788</v>
      </c>
      <c r="AI1965" s="11">
        <f t="shared" si="557"/>
        <v>4.0247542097598688</v>
      </c>
      <c r="AJ1965" s="11">
        <f t="shared" si="558"/>
        <v>0.86089865100984031</v>
      </c>
      <c r="AK1965" s="11">
        <f t="shared" si="559"/>
        <v>1.1178522669091255</v>
      </c>
      <c r="AL1965" s="11">
        <f t="shared" si="560"/>
        <v>9.535526412582393E-2</v>
      </c>
      <c r="AM1965" s="21">
        <f t="shared" si="561"/>
        <v>1.6152071148877558</v>
      </c>
    </row>
    <row r="1966" spans="11:39" x14ac:dyDescent="0.25">
      <c r="K1966" s="14">
        <v>5.0000000000000266</v>
      </c>
      <c r="L1966" s="15">
        <v>14.999999999999991</v>
      </c>
      <c r="M1966" s="15">
        <v>17.999999999999972</v>
      </c>
      <c r="N1966" s="15">
        <v>16.999999999999993</v>
      </c>
      <c r="O1966" s="15">
        <v>18.000000000000014</v>
      </c>
      <c r="P1966" s="15">
        <v>16.999999999999993</v>
      </c>
      <c r="Q1966" s="15">
        <v>14.999999999999947</v>
      </c>
      <c r="R1966" s="16">
        <v>10.999999999999943</v>
      </c>
      <c r="T1966" s="20">
        <f t="shared" si="544"/>
        <v>21.244460951139036</v>
      </c>
      <c r="U1966" s="21">
        <f t="shared" si="545"/>
        <v>34.738813419103202</v>
      </c>
      <c r="W1966" s="20">
        <f t="shared" si="546"/>
        <v>9.2908134402130429</v>
      </c>
      <c r="X1966" s="11">
        <f t="shared" si="547"/>
        <v>14.14347483941118</v>
      </c>
      <c r="Y1966" s="11">
        <f t="shared" si="548"/>
        <v>15.841665494182571</v>
      </c>
      <c r="Z1966" s="11">
        <f t="shared" si="549"/>
        <v>16.613715105129149</v>
      </c>
      <c r="AA1966" s="11">
        <f t="shared" si="550"/>
        <v>17.103284137389494</v>
      </c>
      <c r="AB1966" s="11">
        <f t="shared" si="551"/>
        <v>16.616040873812807</v>
      </c>
      <c r="AC1966" s="11">
        <f t="shared" si="552"/>
        <v>15.787609432678099</v>
      </c>
      <c r="AD1966" s="21">
        <f t="shared" si="553"/>
        <v>12.738131915581821</v>
      </c>
      <c r="AF1966" s="20">
        <f t="shared" si="554"/>
        <v>18.41107997871266</v>
      </c>
      <c r="AG1966" s="11">
        <f t="shared" si="555"/>
        <v>0.73363535072168873</v>
      </c>
      <c r="AH1966" s="11">
        <f t="shared" si="556"/>
        <v>4.6584078390020416</v>
      </c>
      <c r="AI1966" s="11">
        <f t="shared" si="557"/>
        <v>0.14921602000537895</v>
      </c>
      <c r="AJ1966" s="11">
        <f t="shared" si="558"/>
        <v>0.80409933825732949</v>
      </c>
      <c r="AK1966" s="11">
        <f t="shared" si="559"/>
        <v>0.1474246105824274</v>
      </c>
      <c r="AL1966" s="11">
        <f t="shared" si="560"/>
        <v>0.62032861844360143</v>
      </c>
      <c r="AM1966" s="21">
        <f t="shared" si="561"/>
        <v>3.0211025559643288</v>
      </c>
    </row>
    <row r="1967" spans="11:39" x14ac:dyDescent="0.25">
      <c r="K1967" s="14">
        <v>0</v>
      </c>
      <c r="L1967" s="15">
        <v>-2.0000000000000018</v>
      </c>
      <c r="M1967" s="15">
        <v>-2.0000000000000018</v>
      </c>
      <c r="N1967" s="15">
        <v>-2.0000000000000018</v>
      </c>
      <c r="O1967" s="15">
        <v>-2.0000000000000018</v>
      </c>
      <c r="P1967" s="15">
        <v>-0.99999999999997868</v>
      </c>
      <c r="Q1967" s="15">
        <v>0</v>
      </c>
      <c r="R1967" s="16">
        <v>3.0000000000000249</v>
      </c>
      <c r="T1967" s="20">
        <f t="shared" si="544"/>
        <v>5.5077578268648146</v>
      </c>
      <c r="U1967" s="21">
        <f t="shared" si="545"/>
        <v>-8.8195669711901381</v>
      </c>
      <c r="W1967" s="20">
        <f t="shared" si="546"/>
        <v>-2.0572947357251361</v>
      </c>
      <c r="X1967" s="11">
        <f t="shared" si="547"/>
        <v>-2.1222598752812294</v>
      </c>
      <c r="Y1967" s="11">
        <f t="shared" si="548"/>
        <v>-1.7330073949230462</v>
      </c>
      <c r="Z1967" s="11">
        <f t="shared" si="549"/>
        <v>-1.3019158803996187</v>
      </c>
      <c r="AA1967" s="11">
        <f t="shared" si="550"/>
        <v>-0.94342862977844821</v>
      </c>
      <c r="AB1967" s="11">
        <f t="shared" si="551"/>
        <v>-0.38623121181433206</v>
      </c>
      <c r="AC1967" s="11">
        <f t="shared" si="552"/>
        <v>0.1970820582871482</v>
      </c>
      <c r="AD1967" s="21">
        <f t="shared" si="553"/>
        <v>0.93023219572003568</v>
      </c>
      <c r="AF1967" s="20">
        <f t="shared" si="554"/>
        <v>4.2324616296423576</v>
      </c>
      <c r="AG1967" s="11">
        <f t="shared" si="555"/>
        <v>1.4947477103781331E-2</v>
      </c>
      <c r="AH1967" s="11">
        <f t="shared" si="556"/>
        <v>7.1285051165779142E-2</v>
      </c>
      <c r="AI1967" s="11">
        <f t="shared" si="557"/>
        <v>0.48732143803824196</v>
      </c>
      <c r="AJ1967" s="11">
        <f t="shared" si="558"/>
        <v>1.1163430603718512</v>
      </c>
      <c r="AK1967" s="11">
        <f t="shared" si="559"/>
        <v>0.37671212535087717</v>
      </c>
      <c r="AL1967" s="11">
        <f t="shared" si="560"/>
        <v>3.884133769869888E-2</v>
      </c>
      <c r="AM1967" s="21">
        <f t="shared" si="561"/>
        <v>4.2839387636340067</v>
      </c>
    </row>
    <row r="1968" spans="11:39" x14ac:dyDescent="0.25">
      <c r="K1968" s="14">
        <v>-3.0000000000000249</v>
      </c>
      <c r="L1968" s="15">
        <v>-4.9999999999999822</v>
      </c>
      <c r="M1968" s="15">
        <v>-4.9999999999999822</v>
      </c>
      <c r="N1968" s="15">
        <v>-2.9999999999999805</v>
      </c>
      <c r="O1968" s="15">
        <v>-3.0000000000000249</v>
      </c>
      <c r="P1968" s="15">
        <v>-2.0000000000000462</v>
      </c>
      <c r="Q1968" s="15">
        <v>-1.9999999999999574</v>
      </c>
      <c r="R1968" s="16">
        <v>-0.99999999999997868</v>
      </c>
      <c r="T1968" s="20">
        <f t="shared" si="544"/>
        <v>3.6221103882537626</v>
      </c>
      <c r="U1968" s="21">
        <f t="shared" si="545"/>
        <v>-14.760696615036755</v>
      </c>
      <c r="W1968" s="20">
        <f t="shared" si="546"/>
        <v>-3.597904688044935</v>
      </c>
      <c r="X1968" s="11">
        <f t="shared" si="547"/>
        <v>-4.3056927660549453</v>
      </c>
      <c r="Y1968" s="11">
        <f t="shared" si="548"/>
        <v>-4.0753490710480609</v>
      </c>
      <c r="Z1968" s="11">
        <f t="shared" si="549"/>
        <v>-3.6757624829516251</v>
      </c>
      <c r="AA1968" s="11">
        <f t="shared" si="550"/>
        <v>-3.3236062380898401</v>
      </c>
      <c r="AB1968" s="11">
        <f t="shared" si="551"/>
        <v>-2.6135837356396867</v>
      </c>
      <c r="AC1968" s="11">
        <f t="shared" si="552"/>
        <v>-1.8287943458330924</v>
      </c>
      <c r="AD1968" s="21">
        <f t="shared" si="553"/>
        <v>-0.58069615366562188</v>
      </c>
      <c r="AF1968" s="20">
        <f t="shared" si="554"/>
        <v>0.35749001598608132</v>
      </c>
      <c r="AG1968" s="11">
        <f t="shared" si="555"/>
        <v>0.48206253510840819</v>
      </c>
      <c r="AH1968" s="11">
        <f t="shared" si="556"/>
        <v>0.85497934041165113</v>
      </c>
      <c r="AI1968" s="11">
        <f t="shared" si="557"/>
        <v>0.45665493336497182</v>
      </c>
      <c r="AJ1968" s="11">
        <f t="shared" si="558"/>
        <v>0.1047209973306422</v>
      </c>
      <c r="AK1968" s="11">
        <f t="shared" si="559"/>
        <v>0.37648500064149626</v>
      </c>
      <c r="AL1968" s="11">
        <f t="shared" si="560"/>
        <v>2.9311376018704163E-2</v>
      </c>
      <c r="AM1968" s="21">
        <f t="shared" si="561"/>
        <v>0.1758157155507859</v>
      </c>
    </row>
    <row r="1969" spans="11:39" x14ac:dyDescent="0.25">
      <c r="K1969" s="14">
        <v>2.0000000000000018</v>
      </c>
      <c r="L1969" s="15">
        <v>2.9999999999999805</v>
      </c>
      <c r="M1969" s="15">
        <v>4.9999999999999822</v>
      </c>
      <c r="N1969" s="15">
        <v>5.9999999999999609</v>
      </c>
      <c r="O1969" s="15">
        <v>7.0000000000000284</v>
      </c>
      <c r="P1969" s="15">
        <v>8.0000000000000071</v>
      </c>
      <c r="Q1969" s="15">
        <v>8.9999999999999858</v>
      </c>
      <c r="R1969" s="16">
        <v>8.0000000000000071</v>
      </c>
      <c r="T1969" s="20">
        <f t="shared" si="544"/>
        <v>20.578020462961838</v>
      </c>
      <c r="U1969" s="21">
        <f t="shared" si="545"/>
        <v>2.397697962972587</v>
      </c>
      <c r="W1969" s="20">
        <f t="shared" si="546"/>
        <v>1.1697944242677081</v>
      </c>
      <c r="X1969" s="11">
        <f t="shared" si="547"/>
        <v>3.5507249486768231</v>
      </c>
      <c r="Y1969" s="11">
        <f t="shared" si="548"/>
        <v>5.1062080652288291</v>
      </c>
      <c r="Z1969" s="11">
        <f t="shared" si="549"/>
        <v>6.2588986712278327</v>
      </c>
      <c r="AA1969" s="11">
        <f t="shared" si="550"/>
        <v>7.1390756261382462</v>
      </c>
      <c r="AB1969" s="11">
        <f t="shared" si="551"/>
        <v>7.8654280527308922</v>
      </c>
      <c r="AC1969" s="11">
        <f t="shared" si="552"/>
        <v>8.4621556818395582</v>
      </c>
      <c r="AD1969" s="21">
        <f t="shared" si="553"/>
        <v>8.1796977046145258</v>
      </c>
      <c r="AF1969" s="20">
        <f t="shared" si="554"/>
        <v>0.6892412979769893</v>
      </c>
      <c r="AG1969" s="11">
        <f t="shared" si="555"/>
        <v>0.30329796909511098</v>
      </c>
      <c r="AH1969" s="11">
        <f t="shared" si="556"/>
        <v>1.1280153119654987E-2</v>
      </c>
      <c r="AI1969" s="11">
        <f t="shared" si="557"/>
        <v>6.7028521963557658E-2</v>
      </c>
      <c r="AJ1969" s="11">
        <f t="shared" si="558"/>
        <v>1.9342029785737323E-2</v>
      </c>
      <c r="AK1969" s="11">
        <f t="shared" si="559"/>
        <v>1.8109608991801446E-2</v>
      </c>
      <c r="AL1969" s="11">
        <f t="shared" si="560"/>
        <v>0.28927651057745524</v>
      </c>
      <c r="AM1969" s="21">
        <f t="shared" si="561"/>
        <v>3.2291265043726827E-2</v>
      </c>
    </row>
    <row r="1970" spans="11:39" x14ac:dyDescent="0.25">
      <c r="K1970" s="14">
        <v>-10.999999999999988</v>
      </c>
      <c r="L1970" s="15">
        <v>-16.999999999999993</v>
      </c>
      <c r="M1970" s="15">
        <v>-18.999999999999993</v>
      </c>
      <c r="N1970" s="15">
        <v>-16.999999999999993</v>
      </c>
      <c r="O1970" s="15">
        <v>-17.000000000000036</v>
      </c>
      <c r="P1970" s="15">
        <v>-15.000000000000036</v>
      </c>
      <c r="Q1970" s="15">
        <v>-13.999999999999968</v>
      </c>
      <c r="R1970" s="16">
        <v>-12.000000000000011</v>
      </c>
      <c r="T1970" s="20">
        <f t="shared" si="544"/>
        <v>-12.078651782889789</v>
      </c>
      <c r="U1970" s="21">
        <f t="shared" si="545"/>
        <v>-45.368775258603364</v>
      </c>
      <c r="W1970" s="20">
        <f t="shared" si="546"/>
        <v>-11.700512184887987</v>
      </c>
      <c r="X1970" s="11">
        <f t="shared" si="547"/>
        <v>-16.360896638658136</v>
      </c>
      <c r="Y1970" s="11">
        <f t="shared" si="548"/>
        <v>-17.399725157702406</v>
      </c>
      <c r="Z1970" s="11">
        <f t="shared" si="549"/>
        <v>-17.5067998779687</v>
      </c>
      <c r="AA1970" s="11">
        <f t="shared" si="550"/>
        <v>-17.452362547986375</v>
      </c>
      <c r="AB1970" s="11">
        <f t="shared" si="551"/>
        <v>-16.193040193237401</v>
      </c>
      <c r="AC1970" s="11">
        <f t="shared" si="552"/>
        <v>-14.575081231788069</v>
      </c>
      <c r="AD1970" s="21">
        <f t="shared" si="553"/>
        <v>-10.651478924504589</v>
      </c>
      <c r="AF1970" s="20">
        <f t="shared" si="554"/>
        <v>0.49071732117655925</v>
      </c>
      <c r="AG1970" s="11">
        <f t="shared" si="555"/>
        <v>0.4084531064784595</v>
      </c>
      <c r="AH1970" s="11">
        <f t="shared" si="556"/>
        <v>2.5608795708905667</v>
      </c>
      <c r="AI1970" s="11">
        <f t="shared" si="557"/>
        <v>0.25684611630909593</v>
      </c>
      <c r="AJ1970" s="11">
        <f t="shared" si="558"/>
        <v>0.20463187482069356</v>
      </c>
      <c r="AK1970" s="11">
        <f t="shared" si="559"/>
        <v>1.4233449026798506</v>
      </c>
      <c r="AL1970" s="11">
        <f t="shared" si="560"/>
        <v>0.33071842315491917</v>
      </c>
      <c r="AM1970" s="21">
        <f t="shared" si="561"/>
        <v>1.8185090910553279</v>
      </c>
    </row>
    <row r="1971" spans="11:39" x14ac:dyDescent="0.25">
      <c r="K1971" s="14">
        <v>0</v>
      </c>
      <c r="L1971" s="15">
        <v>-1.0000000000000231</v>
      </c>
      <c r="M1971" s="15">
        <v>-0.99999999999997868</v>
      </c>
      <c r="N1971" s="15">
        <v>-2.9999999999999805</v>
      </c>
      <c r="O1971" s="15">
        <v>-2.0000000000000018</v>
      </c>
      <c r="P1971" s="15">
        <v>-2.9999999999999361</v>
      </c>
      <c r="Q1971" s="15">
        <v>-3.0000000000000249</v>
      </c>
      <c r="R1971" s="16">
        <v>-3.0000000000000249</v>
      </c>
      <c r="T1971" s="20">
        <f t="shared" si="544"/>
        <v>-8.3515985968689606</v>
      </c>
      <c r="U1971" s="21">
        <f t="shared" si="545"/>
        <v>0.57189660734532088</v>
      </c>
      <c r="W1971" s="20">
        <f t="shared" si="546"/>
        <v>-8.7683814362999851E-2</v>
      </c>
      <c r="X1971" s="11">
        <f t="shared" si="547"/>
        <v>-0.93931403063050012</v>
      </c>
      <c r="Y1971" s="11">
        <f t="shared" si="548"/>
        <v>-1.566186041194771</v>
      </c>
      <c r="Z1971" s="11">
        <f t="shared" si="549"/>
        <v>-2.0540214935107994</v>
      </c>
      <c r="AA1971" s="11">
        <f t="shared" si="550"/>
        <v>-2.4313118145564214</v>
      </c>
      <c r="AB1971" s="11">
        <f t="shared" si="551"/>
        <v>-2.7853443103478215</v>
      </c>
      <c r="AC1971" s="11">
        <f t="shared" si="552"/>
        <v>-3.096698648413271</v>
      </c>
      <c r="AD1971" s="21">
        <f t="shared" si="553"/>
        <v>-3.1141294115216756</v>
      </c>
      <c r="AF1971" s="20">
        <f t="shared" si="554"/>
        <v>7.6884513012450192E-3</v>
      </c>
      <c r="AG1971" s="11">
        <f t="shared" si="555"/>
        <v>3.6827868783186808E-3</v>
      </c>
      <c r="AH1971" s="11">
        <f t="shared" si="556"/>
        <v>0.32056663324383106</v>
      </c>
      <c r="AI1971" s="11">
        <f t="shared" si="557"/>
        <v>0.89487533473950154</v>
      </c>
      <c r="AJ1971" s="11">
        <f t="shared" si="558"/>
        <v>0.18602988137595133</v>
      </c>
      <c r="AK1971" s="11">
        <f t="shared" si="559"/>
        <v>4.6077065100024926E-2</v>
      </c>
      <c r="AL1971" s="11">
        <f t="shared" si="560"/>
        <v>9.3506286049485944E-3</v>
      </c>
      <c r="AM1971" s="21">
        <f t="shared" si="561"/>
        <v>1.3025522574278291E-2</v>
      </c>
    </row>
    <row r="1972" spans="11:39" x14ac:dyDescent="0.25">
      <c r="K1972" s="14">
        <v>2.9999999999999805</v>
      </c>
      <c r="L1972" s="15">
        <v>5.0000000000000266</v>
      </c>
      <c r="M1972" s="15">
        <v>2.9999999999999805</v>
      </c>
      <c r="N1972" s="15">
        <v>0.99999999999997868</v>
      </c>
      <c r="O1972" s="15">
        <v>0</v>
      </c>
      <c r="P1972" s="15">
        <v>-1.0000000000000675</v>
      </c>
      <c r="Q1972" s="15">
        <v>-2.0000000000000462</v>
      </c>
      <c r="R1972" s="16">
        <v>-3.0000000000000249</v>
      </c>
      <c r="T1972" s="20">
        <f t="shared" si="544"/>
        <v>-15.06608003881891</v>
      </c>
      <c r="U1972" s="21">
        <f t="shared" si="545"/>
        <v>17.469882147458392</v>
      </c>
      <c r="W1972" s="20">
        <f t="shared" si="546"/>
        <v>3.9601672867985807</v>
      </c>
      <c r="X1972" s="11">
        <f t="shared" si="547"/>
        <v>3.6439040864158119</v>
      </c>
      <c r="Y1972" s="11">
        <f t="shared" si="548"/>
        <v>2.5600851184287516</v>
      </c>
      <c r="Z1972" s="11">
        <f t="shared" si="549"/>
        <v>1.4670856160420467</v>
      </c>
      <c r="AA1972" s="11">
        <f t="shared" si="550"/>
        <v>0.57292534614777946</v>
      </c>
      <c r="AB1972" s="11">
        <f t="shared" si="551"/>
        <v>-0.6960514169217058</v>
      </c>
      <c r="AC1972" s="11">
        <f t="shared" si="552"/>
        <v>-1.9936902119336803</v>
      </c>
      <c r="AD1972" s="21">
        <f t="shared" si="553"/>
        <v>-3.4302671659871145</v>
      </c>
      <c r="AF1972" s="20">
        <f t="shared" si="554"/>
        <v>0.92192121863818532</v>
      </c>
      <c r="AG1972" s="11">
        <f t="shared" si="555"/>
        <v>1.8389961268398061</v>
      </c>
      <c r="AH1972" s="11">
        <f t="shared" si="556"/>
        <v>0.19352510302782827</v>
      </c>
      <c r="AI1972" s="11">
        <f t="shared" si="557"/>
        <v>0.21816897271339816</v>
      </c>
      <c r="AJ1972" s="11">
        <f t="shared" si="558"/>
        <v>0.32824345225855289</v>
      </c>
      <c r="AK1972" s="11">
        <f t="shared" si="559"/>
        <v>9.2384741155343744E-2</v>
      </c>
      <c r="AL1972" s="11">
        <f t="shared" si="560"/>
        <v>3.9813425442452765E-5</v>
      </c>
      <c r="AM1972" s="21">
        <f t="shared" si="561"/>
        <v>0.1851298341265617</v>
      </c>
    </row>
    <row r="1973" spans="11:39" x14ac:dyDescent="0.25">
      <c r="K1973" s="14">
        <v>11.000000000000032</v>
      </c>
      <c r="L1973" s="15">
        <v>14.999999999999991</v>
      </c>
      <c r="M1973" s="15">
        <v>16.000000000000014</v>
      </c>
      <c r="N1973" s="15">
        <v>16.000000000000014</v>
      </c>
      <c r="O1973" s="15">
        <v>14.000000000000012</v>
      </c>
      <c r="P1973" s="15">
        <v>13.000000000000078</v>
      </c>
      <c r="Q1973" s="15">
        <v>12.000000000000011</v>
      </c>
      <c r="R1973" s="16">
        <v>9.0000000000000746</v>
      </c>
      <c r="T1973" s="20">
        <f t="shared" si="544"/>
        <v>6.6437887641701145</v>
      </c>
      <c r="U1973" s="21">
        <f t="shared" si="545"/>
        <v>43.104391244905571</v>
      </c>
      <c r="W1973" s="20">
        <f t="shared" si="546"/>
        <v>10.982902705667165</v>
      </c>
      <c r="X1973" s="11">
        <f t="shared" si="547"/>
        <v>14.893395659284622</v>
      </c>
      <c r="Y1973" s="11">
        <f t="shared" si="548"/>
        <v>15.516737415794815</v>
      </c>
      <c r="Z1973" s="11">
        <f t="shared" si="549"/>
        <v>15.340506110942156</v>
      </c>
      <c r="AA1973" s="11">
        <f t="shared" si="550"/>
        <v>15.074794062846435</v>
      </c>
      <c r="AB1973" s="11">
        <f t="shared" si="551"/>
        <v>13.686179121091458</v>
      </c>
      <c r="AC1973" s="11">
        <f t="shared" si="552"/>
        <v>11.983646456704685</v>
      </c>
      <c r="AD1973" s="21">
        <f t="shared" si="553"/>
        <v>8.2740724994588515</v>
      </c>
      <c r="AF1973" s="20">
        <f t="shared" si="554"/>
        <v>2.9231747350468972E-4</v>
      </c>
      <c r="AG1973" s="11">
        <f t="shared" si="555"/>
        <v>1.1364485459358612E-2</v>
      </c>
      <c r="AH1973" s="11">
        <f t="shared" si="556"/>
        <v>0.23354272529268766</v>
      </c>
      <c r="AI1973" s="11">
        <f t="shared" si="557"/>
        <v>0.43493218970465819</v>
      </c>
      <c r="AJ1973" s="11">
        <f t="shared" si="558"/>
        <v>1.1551822775299188</v>
      </c>
      <c r="AK1973" s="11">
        <f t="shared" si="559"/>
        <v>0.47084178622173828</v>
      </c>
      <c r="AL1973" s="11">
        <f t="shared" si="560"/>
        <v>2.6743837831209145E-4</v>
      </c>
      <c r="AM1973" s="21">
        <f t="shared" si="561"/>
        <v>0.52697073604202749</v>
      </c>
    </row>
    <row r="1974" spans="11:39" x14ac:dyDescent="0.25">
      <c r="K1974" s="14">
        <v>8.9999999999999858</v>
      </c>
      <c r="L1974" s="15">
        <v>12.000000000000011</v>
      </c>
      <c r="M1974" s="15">
        <v>12.000000000000011</v>
      </c>
      <c r="N1974" s="15">
        <v>10.999999999999988</v>
      </c>
      <c r="O1974" s="15">
        <v>11.999999999999966</v>
      </c>
      <c r="P1974" s="15">
        <v>8.9999999999999858</v>
      </c>
      <c r="Q1974" s="15">
        <v>6.0000000000000497</v>
      </c>
      <c r="R1974" s="16">
        <v>2.9999999999999361</v>
      </c>
      <c r="T1974" s="20">
        <f t="shared" si="544"/>
        <v>-4.7200214770819482</v>
      </c>
      <c r="U1974" s="21">
        <f t="shared" si="545"/>
        <v>39.515159840069153</v>
      </c>
      <c r="W1974" s="20">
        <f t="shared" si="546"/>
        <v>9.7694068299086325</v>
      </c>
      <c r="X1974" s="11">
        <f t="shared" si="547"/>
        <v>12.196956021823404</v>
      </c>
      <c r="Y1974" s="11">
        <f t="shared" si="548"/>
        <v>11.954830174133829</v>
      </c>
      <c r="Z1974" s="11">
        <f t="shared" si="549"/>
        <v>11.171392910404025</v>
      </c>
      <c r="AA1974" s="11">
        <f t="shared" si="550"/>
        <v>10.449045377039601</v>
      </c>
      <c r="AB1974" s="11">
        <f t="shared" si="551"/>
        <v>8.7461720141914103</v>
      </c>
      <c r="AC1974" s="11">
        <f t="shared" si="552"/>
        <v>6.8155223757700725</v>
      </c>
      <c r="AD1974" s="21">
        <f t="shared" si="553"/>
        <v>3.4555546702510407</v>
      </c>
      <c r="AF1974" s="20">
        <f t="shared" si="554"/>
        <v>0.59198686991007321</v>
      </c>
      <c r="AG1974" s="11">
        <f t="shared" si="555"/>
        <v>3.8791674532496857E-2</v>
      </c>
      <c r="AH1974" s="11">
        <f t="shared" si="556"/>
        <v>2.0403131687812158E-3</v>
      </c>
      <c r="AI1974" s="11">
        <f t="shared" si="557"/>
        <v>2.937552973676642E-2</v>
      </c>
      <c r="AJ1974" s="11">
        <f t="shared" si="558"/>
        <v>2.4054602424821279</v>
      </c>
      <c r="AK1974" s="11">
        <f t="shared" si="559"/>
        <v>6.4428646379638382E-2</v>
      </c>
      <c r="AL1974" s="11">
        <f t="shared" si="560"/>
        <v>0.66507674538158212</v>
      </c>
      <c r="AM1974" s="21">
        <f t="shared" si="561"/>
        <v>0.20753005758759269</v>
      </c>
    </row>
    <row r="1975" spans="11:39" x14ac:dyDescent="0.25">
      <c r="K1975" s="14">
        <v>-2.9999999999999805</v>
      </c>
      <c r="L1975" s="15">
        <v>-3.0000000000000249</v>
      </c>
      <c r="M1975" s="15">
        <v>-2.0000000000000018</v>
      </c>
      <c r="N1975" s="15">
        <v>-2.0000000000000018</v>
      </c>
      <c r="O1975" s="15">
        <v>-3.9999999999999591</v>
      </c>
      <c r="P1975" s="15">
        <v>-4.0000000000000036</v>
      </c>
      <c r="Q1975" s="15">
        <v>-3.0000000000000249</v>
      </c>
      <c r="R1975" s="16">
        <v>-1.9999999999999574</v>
      </c>
      <c r="T1975" s="20">
        <f t="shared" si="544"/>
        <v>-3.1415234633365614</v>
      </c>
      <c r="U1975" s="21">
        <f t="shared" si="545"/>
        <v>-7.5643796844056759</v>
      </c>
      <c r="W1975" s="20">
        <f t="shared" si="546"/>
        <v>-1.9820226039201887</v>
      </c>
      <c r="X1975" s="11">
        <f t="shared" si="547"/>
        <v>-2.8797718340784986</v>
      </c>
      <c r="Y1975" s="11">
        <f t="shared" si="548"/>
        <v>-3.1378383583141587</v>
      </c>
      <c r="Z1975" s="11">
        <f t="shared" si="549"/>
        <v>-3.2205585305741895</v>
      </c>
      <c r="AA1975" s="11">
        <f t="shared" si="550"/>
        <v>-3.261421036844852</v>
      </c>
      <c r="AB1975" s="11">
        <f t="shared" si="551"/>
        <v>-3.0962938367858444</v>
      </c>
      <c r="AC1975" s="11">
        <f t="shared" si="552"/>
        <v>-2.8651120785596929</v>
      </c>
      <c r="AD1975" s="21">
        <f t="shared" si="553"/>
        <v>-2.2066790320592462</v>
      </c>
      <c r="AF1975" s="20">
        <f t="shared" si="554"/>
        <v>1.0362779789293932</v>
      </c>
      <c r="AG1975" s="11">
        <f t="shared" si="555"/>
        <v>1.4454811880854058E-2</v>
      </c>
      <c r="AH1975" s="11">
        <f t="shared" si="556"/>
        <v>1.2946761296510558</v>
      </c>
      <c r="AI1975" s="11">
        <f t="shared" si="557"/>
        <v>1.4897631265574203</v>
      </c>
      <c r="AJ1975" s="11">
        <f t="shared" si="558"/>
        <v>0.5454988848152732</v>
      </c>
      <c r="AK1975" s="11">
        <f t="shared" si="559"/>
        <v>0.81668482943125653</v>
      </c>
      <c r="AL1975" s="11">
        <f t="shared" si="560"/>
        <v>1.8194751350493182E-2</v>
      </c>
      <c r="AM1975" s="21">
        <f t="shared" si="561"/>
        <v>4.271622229296454E-2</v>
      </c>
    </row>
    <row r="1976" spans="11:39" x14ac:dyDescent="0.25">
      <c r="K1976" s="14">
        <v>-11.000000000000032</v>
      </c>
      <c r="L1976" s="15">
        <v>-13.999999999999968</v>
      </c>
      <c r="M1976" s="15">
        <v>-16.000000000000014</v>
      </c>
      <c r="N1976" s="15">
        <v>-16.999999999999993</v>
      </c>
      <c r="O1976" s="15">
        <v>-18.000000000000014</v>
      </c>
      <c r="P1976" s="15">
        <v>-16.000000000000014</v>
      </c>
      <c r="Q1976" s="15">
        <v>-15.000000000000036</v>
      </c>
      <c r="R1976" s="16">
        <v>-12.000000000000011</v>
      </c>
      <c r="T1976" s="20">
        <f t="shared" si="544"/>
        <v>-17.554604560843295</v>
      </c>
      <c r="U1976" s="21">
        <f t="shared" si="545"/>
        <v>-38.622245304342883</v>
      </c>
      <c r="W1976" s="20">
        <f t="shared" si="546"/>
        <v>-10.161706668525603</v>
      </c>
      <c r="X1976" s="11">
        <f t="shared" si="547"/>
        <v>-14.907583694654814</v>
      </c>
      <c r="Y1976" s="11">
        <f t="shared" si="548"/>
        <v>-16.339203789524007</v>
      </c>
      <c r="Z1976" s="11">
        <f t="shared" si="549"/>
        <v>-16.84868431158608</v>
      </c>
      <c r="AA1976" s="11">
        <f t="shared" si="550"/>
        <v>-17.124396249190177</v>
      </c>
      <c r="AB1976" s="11">
        <f t="shared" si="551"/>
        <v>-16.341517458859208</v>
      </c>
      <c r="AC1976" s="11">
        <f t="shared" si="552"/>
        <v>-15.212970514312026</v>
      </c>
      <c r="AD1976" s="21">
        <f t="shared" si="553"/>
        <v>-11.845435507594892</v>
      </c>
      <c r="AF1976" s="20">
        <f t="shared" si="554"/>
        <v>0.70273570959449605</v>
      </c>
      <c r="AG1976" s="11">
        <f t="shared" si="555"/>
        <v>0.82370816280334136</v>
      </c>
      <c r="AH1976" s="11">
        <f t="shared" si="556"/>
        <v>0.11505921082743689</v>
      </c>
      <c r="AI1976" s="11">
        <f t="shared" si="557"/>
        <v>2.2896437560176359E-2</v>
      </c>
      <c r="AJ1976" s="11">
        <f t="shared" si="558"/>
        <v>0.76668192843225569</v>
      </c>
      <c r="AK1976" s="11">
        <f t="shared" si="559"/>
        <v>0.11663417470564115</v>
      </c>
      <c r="AL1976" s="11">
        <f t="shared" si="560"/>
        <v>4.5356439966313819E-2</v>
      </c>
      <c r="AM1976" s="21">
        <f t="shared" si="561"/>
        <v>2.3890182312451828E-2</v>
      </c>
    </row>
    <row r="1977" spans="11:39" x14ac:dyDescent="0.25">
      <c r="K1977" s="14">
        <v>3.0000000000000249</v>
      </c>
      <c r="L1977" s="15">
        <v>4.0000000000000036</v>
      </c>
      <c r="M1977" s="15">
        <v>5.0000000000000266</v>
      </c>
      <c r="N1977" s="15">
        <v>5.0000000000000266</v>
      </c>
      <c r="O1977" s="15">
        <v>7.0000000000000284</v>
      </c>
      <c r="P1977" s="15">
        <v>7.0000000000000284</v>
      </c>
      <c r="Q1977" s="15">
        <v>7.0000000000000284</v>
      </c>
      <c r="R1977" s="16">
        <v>8.0000000000000071</v>
      </c>
      <c r="T1977" s="20">
        <f t="shared" si="544"/>
        <v>16.146297375241534</v>
      </c>
      <c r="U1977" s="21">
        <f t="shared" si="545"/>
        <v>5.5432928032348725</v>
      </c>
      <c r="W1977" s="20">
        <f t="shared" si="546"/>
        <v>1.8353171076339334</v>
      </c>
      <c r="X1977" s="11">
        <f t="shared" si="547"/>
        <v>3.9752801325877654</v>
      </c>
      <c r="Y1977" s="11">
        <f t="shared" si="548"/>
        <v>5.2062511587858245</v>
      </c>
      <c r="Z1977" s="11">
        <f t="shared" si="549"/>
        <v>6.0632553731788166</v>
      </c>
      <c r="AA1977" s="11">
        <f t="shared" si="550"/>
        <v>6.7063054752400557</v>
      </c>
      <c r="AB1977" s="11">
        <f t="shared" si="551"/>
        <v>7.1358136815403856</v>
      </c>
      <c r="AC1977" s="11">
        <f t="shared" si="552"/>
        <v>7.440076959821301</v>
      </c>
      <c r="AD1977" s="21">
        <f t="shared" si="553"/>
        <v>6.9054257053203365</v>
      </c>
      <c r="AF1977" s="20">
        <f t="shared" si="554"/>
        <v>1.3564862397702446</v>
      </c>
      <c r="AG1977" s="11">
        <f t="shared" si="555"/>
        <v>6.1107184487863583E-4</v>
      </c>
      <c r="AH1977" s="11">
        <f t="shared" si="556"/>
        <v>4.2539540500484377E-2</v>
      </c>
      <c r="AI1977" s="11">
        <f t="shared" si="557"/>
        <v>1.1305119885935679</v>
      </c>
      <c r="AJ1977" s="11">
        <f t="shared" si="558"/>
        <v>8.6256473873986217E-2</v>
      </c>
      <c r="AK1977" s="11">
        <f t="shared" si="559"/>
        <v>1.8445356093545567E-2</v>
      </c>
      <c r="AL1977" s="11">
        <f t="shared" si="560"/>
        <v>0.19366773056553396</v>
      </c>
      <c r="AM1977" s="21">
        <f t="shared" si="561"/>
        <v>1.1980928865734983</v>
      </c>
    </row>
    <row r="1978" spans="11:39" x14ac:dyDescent="0.25">
      <c r="K1978" s="14">
        <v>-7.0000000000000284</v>
      </c>
      <c r="L1978" s="15">
        <v>-7.0000000000000284</v>
      </c>
      <c r="M1978" s="15">
        <v>-6.0000000000000053</v>
      </c>
      <c r="N1978" s="15">
        <v>-5.0000000000000266</v>
      </c>
      <c r="O1978" s="15">
        <v>-5.0000000000000266</v>
      </c>
      <c r="P1978" s="15">
        <v>-4.0000000000000036</v>
      </c>
      <c r="Q1978" s="15">
        <v>-3.0000000000000249</v>
      </c>
      <c r="R1978" s="16">
        <v>0</v>
      </c>
      <c r="T1978" s="20">
        <f t="shared" si="544"/>
        <v>8.3044021453402426</v>
      </c>
      <c r="U1978" s="21">
        <f t="shared" si="545"/>
        <v>-25.227248189024788</v>
      </c>
      <c r="W1978" s="20">
        <f t="shared" si="546"/>
        <v>-6.0906554010310403</v>
      </c>
      <c r="X1978" s="11">
        <f t="shared" si="547"/>
        <v>-7.0740191532739036</v>
      </c>
      <c r="Y1978" s="11">
        <f t="shared" si="548"/>
        <v>-6.5212576696075422</v>
      </c>
      <c r="Z1978" s="11">
        <f t="shared" si="549"/>
        <v>-5.716727956325812</v>
      </c>
      <c r="AA1978" s="11">
        <f t="shared" si="550"/>
        <v>-5.0212463878217477</v>
      </c>
      <c r="AB1978" s="11">
        <f t="shared" si="551"/>
        <v>-3.7236989011928299</v>
      </c>
      <c r="AC1978" s="11">
        <f t="shared" si="552"/>
        <v>-2.3101015086590069</v>
      </c>
      <c r="AD1978" s="21">
        <f t="shared" si="553"/>
        <v>-0.1849604254884798</v>
      </c>
      <c r="AF1978" s="20">
        <f t="shared" si="554"/>
        <v>0.82690759967406979</v>
      </c>
      <c r="AG1978" s="11">
        <f t="shared" si="555"/>
        <v>5.4788350513814308E-3</v>
      </c>
      <c r="AH1978" s="11">
        <f t="shared" si="556"/>
        <v>0.27170955812468001</v>
      </c>
      <c r="AI1978" s="11">
        <f t="shared" si="557"/>
        <v>0.51369896337893683</v>
      </c>
      <c r="AJ1978" s="11">
        <f t="shared" si="558"/>
        <v>4.5140899547097685E-4</v>
      </c>
      <c r="AK1978" s="11">
        <f t="shared" si="559"/>
        <v>7.6342297202051559E-2</v>
      </c>
      <c r="AL1978" s="11">
        <f t="shared" si="560"/>
        <v>0.4759599283546127</v>
      </c>
      <c r="AM1978" s="21">
        <f t="shared" si="561"/>
        <v>3.4210358996879485E-2</v>
      </c>
    </row>
    <row r="1979" spans="11:39" x14ac:dyDescent="0.25">
      <c r="K1979" s="14">
        <v>-0.99999999999997868</v>
      </c>
      <c r="L1979" s="15">
        <v>0</v>
      </c>
      <c r="M1979" s="15">
        <v>0.99999999999997868</v>
      </c>
      <c r="N1979" s="15">
        <v>1.0000000000000231</v>
      </c>
      <c r="O1979" s="15">
        <v>1.0000000000000231</v>
      </c>
      <c r="P1979" s="15">
        <v>0</v>
      </c>
      <c r="Q1979" s="15">
        <v>0</v>
      </c>
      <c r="R1979" s="16">
        <v>0</v>
      </c>
      <c r="T1979" s="20">
        <f t="shared" si="544"/>
        <v>0.81339610702863641</v>
      </c>
      <c r="U1979" s="21">
        <f t="shared" si="545"/>
        <v>0.4431283019641169</v>
      </c>
      <c r="W1979" s="20">
        <f t="shared" si="546"/>
        <v>0.13351377539736825</v>
      </c>
      <c r="X1979" s="11">
        <f t="shared" si="547"/>
        <v>0.25348091658332361</v>
      </c>
      <c r="Y1979" s="11">
        <f t="shared" si="548"/>
        <v>0.31596207306479573</v>
      </c>
      <c r="Z1979" s="11">
        <f t="shared" si="549"/>
        <v>0.35701205403195724</v>
      </c>
      <c r="AA1979" s="11">
        <f t="shared" si="550"/>
        <v>0.38727795011135679</v>
      </c>
      <c r="AB1979" s="11">
        <f t="shared" si="551"/>
        <v>0.40263142491687176</v>
      </c>
      <c r="AC1979" s="11">
        <f t="shared" si="552"/>
        <v>0.41062221067281041</v>
      </c>
      <c r="AD1979" s="21">
        <f t="shared" si="553"/>
        <v>0.36968021662277667</v>
      </c>
      <c r="AF1979" s="20">
        <f t="shared" si="554"/>
        <v>1.2848534790155473</v>
      </c>
      <c r="AG1979" s="11">
        <f t="shared" si="555"/>
        <v>6.4252575071921864E-2</v>
      </c>
      <c r="AH1979" s="11">
        <f t="shared" si="556"/>
        <v>0.46790788548578266</v>
      </c>
      <c r="AI1979" s="11">
        <f t="shared" si="557"/>
        <v>0.41343349866023238</v>
      </c>
      <c r="AJ1979" s="11">
        <f t="shared" si="558"/>
        <v>0.37542831041976926</v>
      </c>
      <c r="AK1979" s="11">
        <f t="shared" si="559"/>
        <v>0.16211206433059056</v>
      </c>
      <c r="AL1979" s="11">
        <f t="shared" si="560"/>
        <v>0.1686105998978259</v>
      </c>
      <c r="AM1979" s="21">
        <f t="shared" si="561"/>
        <v>0.13666346256226308</v>
      </c>
    </row>
    <row r="1980" spans="11:39" x14ac:dyDescent="0.25">
      <c r="K1980" s="14">
        <v>10.999999999999988</v>
      </c>
      <c r="L1980" s="15">
        <v>16.999999999999993</v>
      </c>
      <c r="M1980" s="15">
        <v>16.999999999999993</v>
      </c>
      <c r="N1980" s="15">
        <v>18.999999999999993</v>
      </c>
      <c r="O1980" s="15">
        <v>18.99999999999995</v>
      </c>
      <c r="P1980" s="15">
        <v>15.999999999999925</v>
      </c>
      <c r="Q1980" s="15">
        <v>14.000000000000057</v>
      </c>
      <c r="R1980" s="16">
        <v>11.000000000000032</v>
      </c>
      <c r="T1980" s="20">
        <f t="shared" si="544"/>
        <v>12.545686826250446</v>
      </c>
      <c r="U1980" s="21">
        <f t="shared" si="545"/>
        <v>46.138763164210225</v>
      </c>
      <c r="W1980" s="20">
        <f t="shared" si="546"/>
        <v>11.906337163752903</v>
      </c>
      <c r="X1980" s="11">
        <f t="shared" si="547"/>
        <v>16.673869021316172</v>
      </c>
      <c r="Y1980" s="11">
        <f t="shared" si="548"/>
        <v>17.75004832417973</v>
      </c>
      <c r="Z1980" s="11">
        <f t="shared" si="549"/>
        <v>17.874014115255232</v>
      </c>
      <c r="AA1980" s="11">
        <f t="shared" si="550"/>
        <v>17.830257622724559</v>
      </c>
      <c r="AB1980" s="11">
        <f t="shared" si="551"/>
        <v>16.559982406296299</v>
      </c>
      <c r="AC1980" s="11">
        <f t="shared" si="552"/>
        <v>14.923529493637492</v>
      </c>
      <c r="AD1980" s="21">
        <f t="shared" si="553"/>
        <v>10.932349831587935</v>
      </c>
      <c r="AF1980" s="20">
        <f t="shared" si="554"/>
        <v>0.8214470543996798</v>
      </c>
      <c r="AG1980" s="11">
        <f t="shared" si="555"/>
        <v>0.10636141525726699</v>
      </c>
      <c r="AH1980" s="11">
        <f t="shared" si="556"/>
        <v>0.56257248860483167</v>
      </c>
      <c r="AI1980" s="11">
        <f t="shared" si="557"/>
        <v>1.2678442126444422</v>
      </c>
      <c r="AJ1980" s="11">
        <f t="shared" si="558"/>
        <v>1.3682972291938826</v>
      </c>
      <c r="AK1980" s="11">
        <f t="shared" si="559"/>
        <v>0.31358029536147736</v>
      </c>
      <c r="AL1980" s="11">
        <f t="shared" si="560"/>
        <v>0.85290672561821745</v>
      </c>
      <c r="AM1980" s="21">
        <f t="shared" si="561"/>
        <v>4.5765452861851064E-3</v>
      </c>
    </row>
    <row r="1981" spans="11:39" x14ac:dyDescent="0.25">
      <c r="K1981" s="14">
        <v>-2.0000000000000018</v>
      </c>
      <c r="L1981" s="15">
        <v>-4.0000000000000036</v>
      </c>
      <c r="M1981" s="15">
        <v>-4.0000000000000036</v>
      </c>
      <c r="N1981" s="15">
        <v>-6.0000000000000053</v>
      </c>
      <c r="O1981" s="15">
        <v>-6.9999999999999396</v>
      </c>
      <c r="P1981" s="15">
        <v>-5.9999999999999609</v>
      </c>
      <c r="Q1981" s="15">
        <v>-7.0000000000000284</v>
      </c>
      <c r="R1981" s="16">
        <v>-7.0000000000000284</v>
      </c>
      <c r="T1981" s="20">
        <f t="shared" si="544"/>
        <v>-15.483095529825651</v>
      </c>
      <c r="U1981" s="21">
        <f t="shared" si="545"/>
        <v>-5.0245667321923175</v>
      </c>
      <c r="W1981" s="20">
        <f t="shared" si="546"/>
        <v>-1.6870170614165783</v>
      </c>
      <c r="X1981" s="11">
        <f t="shared" si="547"/>
        <v>-3.7174809973082539</v>
      </c>
      <c r="Y1981" s="11">
        <f t="shared" si="548"/>
        <v>-4.8970575542974348</v>
      </c>
      <c r="Z1981" s="11">
        <f t="shared" si="549"/>
        <v>-5.7226310942921286</v>
      </c>
      <c r="AA1981" s="11">
        <f t="shared" si="550"/>
        <v>-6.3430488853330704</v>
      </c>
      <c r="AB1981" s="11">
        <f t="shared" si="551"/>
        <v>-6.7660748736551781</v>
      </c>
      <c r="AC1981" s="11">
        <f t="shared" si="552"/>
        <v>-7.0708708855153581</v>
      </c>
      <c r="AD1981" s="21">
        <f t="shared" si="553"/>
        <v>-6.5830580214753063</v>
      </c>
      <c r="AF1981" s="20">
        <f t="shared" si="554"/>
        <v>9.7958319844315064E-2</v>
      </c>
      <c r="AG1981" s="11">
        <f t="shared" si="555"/>
        <v>7.981698688194086E-2</v>
      </c>
      <c r="AH1981" s="11">
        <f t="shared" si="556"/>
        <v>0.80471225572208882</v>
      </c>
      <c r="AI1981" s="11">
        <f t="shared" si="557"/>
        <v>7.6933509853585033E-2</v>
      </c>
      <c r="AJ1981" s="11">
        <f t="shared" si="558"/>
        <v>0.43158476706204191</v>
      </c>
      <c r="AK1981" s="11">
        <f t="shared" si="559"/>
        <v>0.58687071204585695</v>
      </c>
      <c r="AL1981" s="11">
        <f t="shared" si="560"/>
        <v>5.0226824137269716E-3</v>
      </c>
      <c r="AM1981" s="21">
        <f t="shared" si="561"/>
        <v>0.17384061345610985</v>
      </c>
    </row>
    <row r="1982" spans="11:39" x14ac:dyDescent="0.25">
      <c r="K1982" s="14">
        <v>4.0000000000000036</v>
      </c>
      <c r="L1982" s="15">
        <v>6.0000000000000053</v>
      </c>
      <c r="M1982" s="15">
        <v>7.0000000000000284</v>
      </c>
      <c r="N1982" s="15">
        <v>6.999999999999984</v>
      </c>
      <c r="O1982" s="15">
        <v>8.0000000000000071</v>
      </c>
      <c r="P1982" s="15">
        <v>7.0000000000000284</v>
      </c>
      <c r="Q1982" s="15">
        <v>8.0000000000000071</v>
      </c>
      <c r="R1982" s="16">
        <v>8.9999999999999858</v>
      </c>
      <c r="T1982" s="20">
        <f t="shared" si="544"/>
        <v>15.348058728046095</v>
      </c>
      <c r="U1982" s="21">
        <f t="shared" si="545"/>
        <v>10.968483697358284</v>
      </c>
      <c r="W1982" s="20">
        <f t="shared" si="546"/>
        <v>3.1724431683229803</v>
      </c>
      <c r="X1982" s="11">
        <f t="shared" si="547"/>
        <v>5.6296134189362412</v>
      </c>
      <c r="Y1982" s="11">
        <f t="shared" si="548"/>
        <v>6.8160379407724854</v>
      </c>
      <c r="Z1982" s="11">
        <f t="shared" si="549"/>
        <v>7.5568402329076854</v>
      </c>
      <c r="AA1982" s="11">
        <f t="shared" si="550"/>
        <v>8.0940642441124773</v>
      </c>
      <c r="AB1982" s="11">
        <f t="shared" si="551"/>
        <v>8.2838052259938628</v>
      </c>
      <c r="AC1982" s="11">
        <f t="shared" si="552"/>
        <v>8.3178626857322531</v>
      </c>
      <c r="AD1982" s="21">
        <f t="shared" si="553"/>
        <v>7.3224740524881069</v>
      </c>
      <c r="AF1982" s="20">
        <f t="shared" si="554"/>
        <v>0.68485030965531291</v>
      </c>
      <c r="AG1982" s="11">
        <f t="shared" si="555"/>
        <v>0.13718621943210429</v>
      </c>
      <c r="AH1982" s="11">
        <f t="shared" si="556"/>
        <v>3.3842039235238056E-2</v>
      </c>
      <c r="AI1982" s="11">
        <f t="shared" si="557"/>
        <v>0.31007104498470306</v>
      </c>
      <c r="AJ1982" s="11">
        <f t="shared" si="558"/>
        <v>8.8480820204503777E-3</v>
      </c>
      <c r="AK1982" s="11">
        <f t="shared" si="559"/>
        <v>1.6481558582890803</v>
      </c>
      <c r="AL1982" s="11">
        <f t="shared" si="560"/>
        <v>0.10103668698091656</v>
      </c>
      <c r="AM1982" s="21">
        <f t="shared" si="561"/>
        <v>2.8140933045756271</v>
      </c>
    </row>
    <row r="1983" spans="11:39" x14ac:dyDescent="0.25">
      <c r="K1983" s="14">
        <v>6.0000000000000053</v>
      </c>
      <c r="L1983" s="15">
        <v>10.000000000000009</v>
      </c>
      <c r="M1983" s="15">
        <v>11.999999999999966</v>
      </c>
      <c r="N1983" s="15">
        <v>12.000000000000011</v>
      </c>
      <c r="O1983" s="15">
        <v>10.999999999999943</v>
      </c>
      <c r="P1983" s="15">
        <v>9.9999999999999645</v>
      </c>
      <c r="Q1983" s="15">
        <v>8.9999999999999858</v>
      </c>
      <c r="R1983" s="16">
        <v>5.9999999999999609</v>
      </c>
      <c r="T1983" s="20">
        <f t="shared" si="544"/>
        <v>7.4681615132247909</v>
      </c>
      <c r="U1983" s="21">
        <f t="shared" si="545"/>
        <v>28.733078798891334</v>
      </c>
      <c r="W1983" s="20">
        <f t="shared" si="546"/>
        <v>7.4051808319929542</v>
      </c>
      <c r="X1983" s="11">
        <f t="shared" si="547"/>
        <v>10.337275509324336</v>
      </c>
      <c r="Y1983" s="11">
        <f t="shared" si="548"/>
        <v>10.981528502165705</v>
      </c>
      <c r="Z1983" s="11">
        <f t="shared" si="549"/>
        <v>11.038899187001938</v>
      </c>
      <c r="AA1983" s="11">
        <f t="shared" si="550"/>
        <v>10.996383773363938</v>
      </c>
      <c r="AB1983" s="11">
        <f t="shared" si="551"/>
        <v>10.191607899046314</v>
      </c>
      <c r="AC1983" s="11">
        <f t="shared" si="552"/>
        <v>9.160706804104823</v>
      </c>
      <c r="AD1983" s="21">
        <f t="shared" si="553"/>
        <v>6.6764837663900778</v>
      </c>
      <c r="AF1983" s="20">
        <f t="shared" si="554"/>
        <v>1.9745331706003959</v>
      </c>
      <c r="AG1983" s="11">
        <f t="shared" si="555"/>
        <v>0.11375476918998399</v>
      </c>
      <c r="AH1983" s="11">
        <f t="shared" si="556"/>
        <v>1.0372841919007627</v>
      </c>
      <c r="AI1983" s="11">
        <f t="shared" si="557"/>
        <v>0.92371477274555591</v>
      </c>
      <c r="AJ1983" s="11">
        <f t="shared" si="558"/>
        <v>1.3077095082953033E-5</v>
      </c>
      <c r="AK1983" s="11">
        <f t="shared" si="559"/>
        <v>3.6713586976956127E-2</v>
      </c>
      <c r="AL1983" s="11">
        <f t="shared" si="560"/>
        <v>2.582667688559051E-2</v>
      </c>
      <c r="AM1983" s="21">
        <f t="shared" si="561"/>
        <v>0.45763028618935819</v>
      </c>
    </row>
    <row r="1984" spans="11:39" x14ac:dyDescent="0.25">
      <c r="K1984" s="14">
        <v>10.999999999999988</v>
      </c>
      <c r="L1984" s="15">
        <v>16.999999999999993</v>
      </c>
      <c r="M1984" s="15">
        <v>17.000000000000036</v>
      </c>
      <c r="N1984" s="15">
        <v>18.999999999999993</v>
      </c>
      <c r="O1984" s="15">
        <v>20.000000000000018</v>
      </c>
      <c r="P1984" s="15">
        <v>16.999999999999993</v>
      </c>
      <c r="Q1984" s="15">
        <v>13.999999999999968</v>
      </c>
      <c r="R1984" s="16">
        <v>11.000000000000032</v>
      </c>
      <c r="T1984" s="20">
        <f t="shared" si="544"/>
        <v>13.433266550389613</v>
      </c>
      <c r="U1984" s="21">
        <f t="shared" si="545"/>
        <v>46.303089962191493</v>
      </c>
      <c r="W1984" s="20">
        <f t="shared" si="546"/>
        <v>11.972052895569965</v>
      </c>
      <c r="X1984" s="11">
        <f t="shared" si="547"/>
        <v>16.846800703131041</v>
      </c>
      <c r="Y1984" s="11">
        <f t="shared" si="548"/>
        <v>17.990246057138069</v>
      </c>
      <c r="Z1984" s="11">
        <f t="shared" si="549"/>
        <v>18.163141113239885</v>
      </c>
      <c r="AA1984" s="11">
        <f t="shared" si="550"/>
        <v>18.156557559192663</v>
      </c>
      <c r="AB1984" s="11">
        <f t="shared" si="551"/>
        <v>16.915276192432231</v>
      </c>
      <c r="AC1984" s="11">
        <f t="shared" si="552"/>
        <v>15.301834626013619</v>
      </c>
      <c r="AD1984" s="21">
        <f t="shared" si="553"/>
        <v>11.293265445265188</v>
      </c>
      <c r="AF1984" s="20">
        <f t="shared" si="554"/>
        <v>0.94488683178597654</v>
      </c>
      <c r="AG1984" s="11">
        <f t="shared" si="555"/>
        <v>2.3470024561141136E-2</v>
      </c>
      <c r="AH1984" s="11">
        <f t="shared" si="556"/>
        <v>0.98058725367742217</v>
      </c>
      <c r="AI1984" s="11">
        <f t="shared" si="557"/>
        <v>0.70033279634936785</v>
      </c>
      <c r="AJ1984" s="11">
        <f t="shared" si="558"/>
        <v>3.3982800325697773</v>
      </c>
      <c r="AK1984" s="11">
        <f t="shared" si="559"/>
        <v>7.1781235687792197E-3</v>
      </c>
      <c r="AL1984" s="11">
        <f t="shared" si="560"/>
        <v>1.6947733934881029</v>
      </c>
      <c r="AM1984" s="21">
        <f t="shared" si="561"/>
        <v>8.6004621386570321E-2</v>
      </c>
    </row>
    <row r="1985" spans="11:39" x14ac:dyDescent="0.25">
      <c r="K1985" s="14">
        <v>-9.9999999999999645</v>
      </c>
      <c r="L1985" s="15">
        <v>-14.999999999999991</v>
      </c>
      <c r="M1985" s="15">
        <v>-15.000000000000036</v>
      </c>
      <c r="N1985" s="15">
        <v>-13.999999999999968</v>
      </c>
      <c r="O1985" s="15">
        <v>-13.999999999999968</v>
      </c>
      <c r="P1985" s="15">
        <v>-10.999999999999943</v>
      </c>
      <c r="Q1985" s="15">
        <v>-8.9999999999999858</v>
      </c>
      <c r="R1985" s="16">
        <v>-8.0000000000000071</v>
      </c>
      <c r="T1985" s="20">
        <f t="shared" si="544"/>
        <v>-2.4017244723635525</v>
      </c>
      <c r="U1985" s="21">
        <f t="shared" si="545"/>
        <v>-42.614580721398568</v>
      </c>
      <c r="W1985" s="20">
        <f t="shared" si="546"/>
        <v>-10.742873324973964</v>
      </c>
      <c r="X1985" s="11">
        <f t="shared" si="547"/>
        <v>-14.162879712978587</v>
      </c>
      <c r="Y1985" s="11">
        <f t="shared" si="548"/>
        <v>-14.465578552547862</v>
      </c>
      <c r="Z1985" s="11">
        <f t="shared" si="549"/>
        <v>-14.051667550347977</v>
      </c>
      <c r="AA1985" s="11">
        <f t="shared" si="550"/>
        <v>-13.604453083035432</v>
      </c>
      <c r="AB1985" s="11">
        <f t="shared" si="551"/>
        <v>-12.065932764117765</v>
      </c>
      <c r="AC1985" s="11">
        <f t="shared" si="552"/>
        <v>-10.240187587987943</v>
      </c>
      <c r="AD1985" s="21">
        <f t="shared" si="553"/>
        <v>-6.5884594721632146</v>
      </c>
      <c r="AF1985" s="20">
        <f t="shared" si="554"/>
        <v>0.55186077695792501</v>
      </c>
      <c r="AG1985" s="11">
        <f t="shared" si="555"/>
        <v>0.7007703749427987</v>
      </c>
      <c r="AH1985" s="11">
        <f t="shared" si="556"/>
        <v>0.28560628349687583</v>
      </c>
      <c r="AI1985" s="11">
        <f t="shared" si="557"/>
        <v>2.6695357589640524E-3</v>
      </c>
      <c r="AJ1985" s="11">
        <f t="shared" si="558"/>
        <v>0.15645736352014938</v>
      </c>
      <c r="AK1985" s="11">
        <f t="shared" si="559"/>
        <v>1.1362126576198595</v>
      </c>
      <c r="AL1985" s="11">
        <f t="shared" si="560"/>
        <v>1.5380652533993879</v>
      </c>
      <c r="AM1985" s="21">
        <f t="shared" si="561"/>
        <v>1.9924466617257708</v>
      </c>
    </row>
    <row r="1986" spans="11:39" x14ac:dyDescent="0.25">
      <c r="K1986" s="14">
        <v>-4.0000000000000036</v>
      </c>
      <c r="L1986" s="15">
        <v>-6.999999999999984</v>
      </c>
      <c r="M1986" s="15">
        <v>-5.9999999999999609</v>
      </c>
      <c r="N1986" s="15">
        <v>-6.0000000000000053</v>
      </c>
      <c r="O1986" s="15">
        <v>-6.0000000000000497</v>
      </c>
      <c r="P1986" s="15">
        <v>-3.0000000000000249</v>
      </c>
      <c r="Q1986" s="15">
        <v>-1.9999999999999574</v>
      </c>
      <c r="R1986" s="16">
        <v>0.99999999999997868</v>
      </c>
      <c r="T1986" s="20">
        <f t="shared" si="544"/>
        <v>8.1282128456989255</v>
      </c>
      <c r="U1986" s="21">
        <f t="shared" si="545"/>
        <v>-23.823526124641415</v>
      </c>
      <c r="W1986" s="20">
        <f t="shared" si="546"/>
        <v>-5.7438461090302804</v>
      </c>
      <c r="X1986" s="11">
        <f t="shared" si="547"/>
        <v>-6.6418862752575336</v>
      </c>
      <c r="Y1986" s="11">
        <f t="shared" si="548"/>
        <v>-6.0983669365586515</v>
      </c>
      <c r="Z1986" s="11">
        <f t="shared" si="549"/>
        <v>-5.3221577021258764</v>
      </c>
      <c r="AA1986" s="11">
        <f t="shared" si="550"/>
        <v>-4.6527137283746409</v>
      </c>
      <c r="AB1986" s="11">
        <f t="shared" si="551"/>
        <v>-3.4159971715390451</v>
      </c>
      <c r="AC1986" s="11">
        <f t="shared" si="552"/>
        <v>-2.0712748779536589</v>
      </c>
      <c r="AD1986" s="21">
        <f t="shared" si="553"/>
        <v>-6.5459979151790915E-2</v>
      </c>
      <c r="AF1986" s="20">
        <f t="shared" si="554"/>
        <v>3.0409992519800362</v>
      </c>
      <c r="AG1986" s="11">
        <f t="shared" si="555"/>
        <v>0.12824543984891154</v>
      </c>
      <c r="AH1986" s="11">
        <f t="shared" si="556"/>
        <v>9.6760542079414522E-3</v>
      </c>
      <c r="AI1986" s="11">
        <f t="shared" si="557"/>
        <v>0.45947018078727941</v>
      </c>
      <c r="AJ1986" s="11">
        <f t="shared" si="558"/>
        <v>1.8151802977102949</v>
      </c>
      <c r="AK1986" s="11">
        <f t="shared" si="559"/>
        <v>0.17305364672846507</v>
      </c>
      <c r="AL1986" s="11">
        <f t="shared" si="560"/>
        <v>5.0801082273150546E-3</v>
      </c>
      <c r="AM1986" s="21">
        <f t="shared" si="561"/>
        <v>1.1352049671740894</v>
      </c>
    </row>
    <row r="1987" spans="11:39" x14ac:dyDescent="0.25">
      <c r="K1987" s="14">
        <v>2.0000000000000018</v>
      </c>
      <c r="L1987" s="15">
        <v>2.0000000000000018</v>
      </c>
      <c r="M1987" s="15">
        <v>0.99999999999997868</v>
      </c>
      <c r="N1987" s="15">
        <v>0</v>
      </c>
      <c r="O1987" s="15">
        <v>0</v>
      </c>
      <c r="P1987" s="15">
        <v>0</v>
      </c>
      <c r="Q1987" s="15">
        <v>0</v>
      </c>
      <c r="R1987" s="16">
        <v>0</v>
      </c>
      <c r="T1987" s="20">
        <f t="shared" si="544"/>
        <v>-3.9878819714987137</v>
      </c>
      <c r="U1987" s="21">
        <f t="shared" si="545"/>
        <v>5.9517293808373175</v>
      </c>
      <c r="W1987" s="20">
        <f t="shared" si="546"/>
        <v>1.3808326827315021</v>
      </c>
      <c r="X1987" s="11">
        <f t="shared" si="547"/>
        <v>1.3956541231661421</v>
      </c>
      <c r="Y1987" s="11">
        <f t="shared" si="548"/>
        <v>1.1125743785357662</v>
      </c>
      <c r="Z1987" s="11">
        <f t="shared" si="549"/>
        <v>0.80606661430360127</v>
      </c>
      <c r="AA1987" s="11">
        <f t="shared" si="550"/>
        <v>0.55214318898388459</v>
      </c>
      <c r="AB1987" s="11">
        <f t="shared" si="551"/>
        <v>0.16534921223813681</v>
      </c>
      <c r="AC1987" s="11">
        <f t="shared" si="552"/>
        <v>-0.23756407482970432</v>
      </c>
      <c r="AD1987" s="21">
        <f t="shared" si="553"/>
        <v>-0.73129659644405631</v>
      </c>
      <c r="AF1987" s="20">
        <f t="shared" si="554"/>
        <v>0.38336816677347096</v>
      </c>
      <c r="AG1987" s="11">
        <f t="shared" si="555"/>
        <v>0.36523393884608668</v>
      </c>
      <c r="AH1987" s="11">
        <f t="shared" si="556"/>
        <v>1.2672990702718786E-2</v>
      </c>
      <c r="AI1987" s="11">
        <f t="shared" si="557"/>
        <v>0.64974338669487064</v>
      </c>
      <c r="AJ1987" s="11">
        <f t="shared" si="558"/>
        <v>0.3048621011412937</v>
      </c>
      <c r="AK1987" s="11">
        <f t="shared" si="559"/>
        <v>2.7340361987772413E-2</v>
      </c>
      <c r="AL1987" s="11">
        <f t="shared" si="560"/>
        <v>5.6436689649693353E-2</v>
      </c>
      <c r="AM1987" s="21">
        <f t="shared" si="561"/>
        <v>0.53479471197066097</v>
      </c>
    </row>
    <row r="1988" spans="11:39" x14ac:dyDescent="0.25">
      <c r="K1988" s="14">
        <v>-5.0000000000000266</v>
      </c>
      <c r="L1988" s="15">
        <v>-12.000000000000011</v>
      </c>
      <c r="M1988" s="15">
        <v>-12.000000000000011</v>
      </c>
      <c r="N1988" s="15">
        <v>-11.000000000000032</v>
      </c>
      <c r="O1988" s="15">
        <v>-10.999999999999943</v>
      </c>
      <c r="P1988" s="15">
        <v>-10.000000000000053</v>
      </c>
      <c r="Q1988" s="15">
        <v>-8.9999999999999858</v>
      </c>
      <c r="R1988" s="16">
        <v>-6.9999999999999396</v>
      </c>
      <c r="T1988" s="20">
        <f t="shared" si="544"/>
        <v>-8.3406683835289979</v>
      </c>
      <c r="U1988" s="21">
        <f t="shared" si="545"/>
        <v>-28.331638056050636</v>
      </c>
      <c r="W1988" s="20">
        <f t="shared" si="546"/>
        <v>-7.3287350262375082</v>
      </c>
      <c r="X1988" s="11">
        <f t="shared" si="547"/>
        <v>-10.324440282692432</v>
      </c>
      <c r="Y1988" s="11">
        <f t="shared" si="548"/>
        <v>-11.033205888579277</v>
      </c>
      <c r="Z1988" s="11">
        <f t="shared" si="549"/>
        <v>-11.145968270263914</v>
      </c>
      <c r="AA1988" s="11">
        <f t="shared" si="550"/>
        <v>-11.147307787340113</v>
      </c>
      <c r="AB1988" s="11">
        <f t="shared" si="551"/>
        <v>-10.392620337172183</v>
      </c>
      <c r="AC1988" s="11">
        <f t="shared" si="552"/>
        <v>-9.4095451512607085</v>
      </c>
      <c r="AD1988" s="21">
        <f t="shared" si="553"/>
        <v>-6.9563510153308812</v>
      </c>
      <c r="AF1988" s="20">
        <f t="shared" si="554"/>
        <v>5.4230068224252834</v>
      </c>
      <c r="AG1988" s="11">
        <f t="shared" si="555"/>
        <v>2.8075003662638522</v>
      </c>
      <c r="AH1988" s="11">
        <f t="shared" si="556"/>
        <v>0.93469085387780693</v>
      </c>
      <c r="AI1988" s="11">
        <f t="shared" si="557"/>
        <v>2.1306735923829773E-2</v>
      </c>
      <c r="AJ1988" s="11">
        <f t="shared" si="558"/>
        <v>2.1699584211056624E-2</v>
      </c>
      <c r="AK1988" s="11">
        <f t="shared" si="559"/>
        <v>0.15415072916115649</v>
      </c>
      <c r="AL1988" s="11">
        <f t="shared" si="560"/>
        <v>0.1677272309211682</v>
      </c>
      <c r="AM1988" s="21">
        <f t="shared" si="561"/>
        <v>1.9052338626396972E-3</v>
      </c>
    </row>
    <row r="1989" spans="11:39" x14ac:dyDescent="0.25">
      <c r="K1989" s="14">
        <v>5.0000000000000266</v>
      </c>
      <c r="L1989" s="15">
        <v>10.000000000000009</v>
      </c>
      <c r="M1989" s="15">
        <v>12.000000000000011</v>
      </c>
      <c r="N1989" s="15">
        <v>14.999999999999991</v>
      </c>
      <c r="O1989" s="15">
        <v>16.999999999999993</v>
      </c>
      <c r="P1989" s="15">
        <v>16.000000000000014</v>
      </c>
      <c r="Q1989" s="15">
        <v>16.000000000000014</v>
      </c>
      <c r="R1989" s="16">
        <v>12.999999999999989</v>
      </c>
      <c r="T1989" s="20">
        <f t="shared" si="544"/>
        <v>30.599499896098514</v>
      </c>
      <c r="U1989" s="21">
        <f t="shared" si="545"/>
        <v>19.39204819957002</v>
      </c>
      <c r="W1989" s="20">
        <f t="shared" si="546"/>
        <v>5.7046224743144514</v>
      </c>
      <c r="X1989" s="11">
        <f t="shared" si="547"/>
        <v>10.419733534672464</v>
      </c>
      <c r="Y1989" s="11">
        <f t="shared" si="548"/>
        <v>12.778028466499187</v>
      </c>
      <c r="Z1989" s="11">
        <f t="shared" si="549"/>
        <v>14.287044457551161</v>
      </c>
      <c r="AA1989" s="11">
        <f t="shared" si="550"/>
        <v>15.390273014045299</v>
      </c>
      <c r="AB1989" s="11">
        <f t="shared" si="551"/>
        <v>15.86349605591646</v>
      </c>
      <c r="AC1989" s="11">
        <f t="shared" si="552"/>
        <v>16.042245141943102</v>
      </c>
      <c r="AD1989" s="21">
        <f t="shared" si="553"/>
        <v>14.269370749780794</v>
      </c>
      <c r="AF1989" s="20">
        <f t="shared" si="554"/>
        <v>0.49649283130898209</v>
      </c>
      <c r="AG1989" s="11">
        <f t="shared" si="555"/>
        <v>0.1761762401286327</v>
      </c>
      <c r="AH1989" s="11">
        <f t="shared" si="556"/>
        <v>0.6053282946830596</v>
      </c>
      <c r="AI1989" s="11">
        <f t="shared" si="557"/>
        <v>0.50830560550850523</v>
      </c>
      <c r="AJ1989" s="11">
        <f t="shared" si="558"/>
        <v>2.5912209693107839</v>
      </c>
      <c r="AK1989" s="11">
        <f t="shared" si="559"/>
        <v>1.8633326750365987E-2</v>
      </c>
      <c r="AL1989" s="11">
        <f t="shared" si="560"/>
        <v>1.7846520177916374E-3</v>
      </c>
      <c r="AM1989" s="21">
        <f t="shared" si="561"/>
        <v>1.6113021003990828</v>
      </c>
    </row>
    <row r="1990" spans="11:39" x14ac:dyDescent="0.25">
      <c r="K1990" s="14">
        <v>-1.0000000000000231</v>
      </c>
      <c r="L1990" s="15">
        <v>-1.0000000000000231</v>
      </c>
      <c r="M1990" s="15">
        <v>-0.99999999999997868</v>
      </c>
      <c r="N1990" s="15">
        <v>-2.9999999999999805</v>
      </c>
      <c r="O1990" s="15">
        <v>-4.0000000000000036</v>
      </c>
      <c r="P1990" s="15">
        <v>-2.9999999999999361</v>
      </c>
      <c r="Q1990" s="15">
        <v>-3.0000000000000249</v>
      </c>
      <c r="R1990" s="16">
        <v>-4.0000000000000036</v>
      </c>
      <c r="T1990" s="20">
        <f t="shared" si="544"/>
        <v>-9.2425121994086084</v>
      </c>
      <c r="U1990" s="21">
        <f t="shared" si="545"/>
        <v>-0.29229879209281728</v>
      </c>
      <c r="W1990" s="20">
        <f t="shared" si="546"/>
        <v>-0.32883348060769874</v>
      </c>
      <c r="X1990" s="11">
        <f t="shared" si="547"/>
        <v>-1.3399814025787378</v>
      </c>
      <c r="Y1990" s="11">
        <f t="shared" si="548"/>
        <v>-2.0363732435109489</v>
      </c>
      <c r="Z1990" s="11">
        <f t="shared" si="549"/>
        <v>-2.5642629686040754</v>
      </c>
      <c r="AA1990" s="11">
        <f t="shared" si="550"/>
        <v>-2.9697823420254617</v>
      </c>
      <c r="AB1990" s="11">
        <f t="shared" si="551"/>
        <v>-3.3261053005603389</v>
      </c>
      <c r="AC1990" s="11">
        <f t="shared" si="552"/>
        <v>-3.6292508634268019</v>
      </c>
      <c r="AD1990" s="21">
        <f t="shared" si="553"/>
        <v>-3.5694549789117</v>
      </c>
      <c r="AF1990" s="20">
        <f t="shared" si="554"/>
        <v>0.45046449675320738</v>
      </c>
      <c r="AG1990" s="11">
        <f t="shared" si="555"/>
        <v>0.11558735409939006</v>
      </c>
      <c r="AH1990" s="11">
        <f t="shared" si="556"/>
        <v>1.074069499865449</v>
      </c>
      <c r="AI1990" s="11">
        <f t="shared" si="557"/>
        <v>0.18986676052971593</v>
      </c>
      <c r="AJ1990" s="11">
        <f t="shared" si="558"/>
        <v>1.0613484228025503</v>
      </c>
      <c r="AK1990" s="11">
        <f t="shared" si="559"/>
        <v>0.10634466705359069</v>
      </c>
      <c r="AL1990" s="11">
        <f t="shared" si="560"/>
        <v>0.39595664912334444</v>
      </c>
      <c r="AM1990" s="21">
        <f t="shared" si="561"/>
        <v>0.1853690151839277</v>
      </c>
    </row>
    <row r="1991" spans="11:39" x14ac:dyDescent="0.25">
      <c r="K1991" s="14">
        <v>14.999999999999991</v>
      </c>
      <c r="L1991" s="15">
        <v>18.000000000000014</v>
      </c>
      <c r="M1991" s="15">
        <v>18.999999999999993</v>
      </c>
      <c r="N1991" s="15">
        <v>15.99999999999997</v>
      </c>
      <c r="O1991" s="15">
        <v>13.999999999999968</v>
      </c>
      <c r="P1991" s="15">
        <v>8.9999999999999858</v>
      </c>
      <c r="Q1991" s="15">
        <v>4.9999999999999822</v>
      </c>
      <c r="R1991" s="16">
        <v>0.99999999999997868</v>
      </c>
      <c r="T1991" s="20">
        <f t="shared" si="544"/>
        <v>-21.813916439234653</v>
      </c>
      <c r="U1991" s="21">
        <f t="shared" si="545"/>
        <v>66.860393989780476</v>
      </c>
      <c r="W1991" s="20">
        <f t="shared" si="546"/>
        <v>16.147618260653125</v>
      </c>
      <c r="X1991" s="11">
        <f t="shared" si="547"/>
        <v>18.774774486906765</v>
      </c>
      <c r="Y1991" s="11">
        <f t="shared" si="548"/>
        <v>17.324485537528066</v>
      </c>
      <c r="Z1991" s="11">
        <f t="shared" si="549"/>
        <v>15.203463664039944</v>
      </c>
      <c r="AA1991" s="11">
        <f t="shared" si="550"/>
        <v>13.368867310879722</v>
      </c>
      <c r="AB1991" s="11">
        <f t="shared" si="551"/>
        <v>9.9377172987639355</v>
      </c>
      <c r="AC1991" s="11">
        <f t="shared" si="552"/>
        <v>6.1979126044770503</v>
      </c>
      <c r="AD1991" s="21">
        <f t="shared" si="553"/>
        <v>0.56486301690682339</v>
      </c>
      <c r="AF1991" s="20">
        <f t="shared" si="554"/>
        <v>1.3170276721845251</v>
      </c>
      <c r="AG1991" s="11">
        <f t="shared" si="555"/>
        <v>0.60027550556161824</v>
      </c>
      <c r="AH1991" s="11">
        <f t="shared" si="556"/>
        <v>2.807348713952591</v>
      </c>
      <c r="AI1991" s="11">
        <f t="shared" si="557"/>
        <v>0.63447013450462297</v>
      </c>
      <c r="AJ1991" s="11">
        <f t="shared" si="558"/>
        <v>0.3983284712761534</v>
      </c>
      <c r="AK1991" s="11">
        <f t="shared" si="559"/>
        <v>0.87931373240115851</v>
      </c>
      <c r="AL1991" s="11">
        <f t="shared" si="560"/>
        <v>1.4349946079650324</v>
      </c>
      <c r="AM1991" s="21">
        <f t="shared" si="561"/>
        <v>0.18934419405541292</v>
      </c>
    </row>
    <row r="1992" spans="11:39" x14ac:dyDescent="0.25">
      <c r="K1992" s="14">
        <v>20.999999999999996</v>
      </c>
      <c r="L1992" s="15">
        <v>23</v>
      </c>
      <c r="M1992" s="15">
        <v>17.999999999999972</v>
      </c>
      <c r="N1992" s="15">
        <v>15.000000000000036</v>
      </c>
      <c r="O1992" s="15">
        <v>12.000000000000011</v>
      </c>
      <c r="P1992" s="15">
        <v>8.0000000000000071</v>
      </c>
      <c r="Q1992" s="15">
        <v>3.0000000000000249</v>
      </c>
      <c r="R1992" s="16">
        <v>-3.0000000000000249</v>
      </c>
      <c r="T1992" s="20">
        <f t="shared" si="544"/>
        <v>-40.102608675393512</v>
      </c>
      <c r="U1992" s="21">
        <f t="shared" si="545"/>
        <v>83.944802953145711</v>
      </c>
      <c r="W1992" s="20">
        <f t="shared" si="546"/>
        <v>19.922089366084752</v>
      </c>
      <c r="X1992" s="11">
        <f t="shared" si="547"/>
        <v>21.85937684831509</v>
      </c>
      <c r="Y1992" s="11">
        <f t="shared" si="548"/>
        <v>19.081644586381433</v>
      </c>
      <c r="Z1992" s="11">
        <f t="shared" si="549"/>
        <v>15.687235910979261</v>
      </c>
      <c r="AA1992" s="11">
        <f t="shared" si="550"/>
        <v>12.820769226678078</v>
      </c>
      <c r="AB1992" s="11">
        <f t="shared" si="551"/>
        <v>8.0072751164944815</v>
      </c>
      <c r="AC1992" s="11">
        <f t="shared" si="552"/>
        <v>2.8768282901817717</v>
      </c>
      <c r="AD1992" s="21">
        <f t="shared" si="553"/>
        <v>-4.1477107202101333</v>
      </c>
      <c r="AF1992" s="20">
        <f t="shared" si="554"/>
        <v>1.161891334707565</v>
      </c>
      <c r="AG1992" s="11">
        <f t="shared" si="555"/>
        <v>1.3010211741596165</v>
      </c>
      <c r="AH1992" s="11">
        <f t="shared" si="556"/>
        <v>1.1699550112483228</v>
      </c>
      <c r="AI1992" s="11">
        <f t="shared" si="557"/>
        <v>0.47229319733944614</v>
      </c>
      <c r="AJ1992" s="11">
        <f t="shared" si="558"/>
        <v>0.67366212346171184</v>
      </c>
      <c r="AK1992" s="11">
        <f t="shared" si="559"/>
        <v>5.2927320008173948E-5</v>
      </c>
      <c r="AL1992" s="11">
        <f t="shared" si="560"/>
        <v>1.5171270099551973E-2</v>
      </c>
      <c r="AM1992" s="21">
        <f t="shared" si="561"/>
        <v>1.3172398972852057</v>
      </c>
    </row>
    <row r="1993" spans="11:39" x14ac:dyDescent="0.25">
      <c r="K1993" s="14">
        <v>-4.0000000000000036</v>
      </c>
      <c r="L1993" s="15">
        <v>-4.0000000000000036</v>
      </c>
      <c r="M1993" s="15">
        <v>-4.9999999999999822</v>
      </c>
      <c r="N1993" s="15">
        <v>-4.9999999999999822</v>
      </c>
      <c r="O1993" s="15">
        <v>-4.9999999999999822</v>
      </c>
      <c r="P1993" s="15">
        <v>-4.0000000000000036</v>
      </c>
      <c r="Q1993" s="15">
        <v>-2.0000000000000462</v>
      </c>
      <c r="R1993" s="16">
        <v>1.0000000000000675</v>
      </c>
      <c r="T1993" s="20">
        <f t="shared" si="544"/>
        <v>4.9417639139064784</v>
      </c>
      <c r="U1993" s="21">
        <f t="shared" si="545"/>
        <v>-18.278826040384189</v>
      </c>
      <c r="W1993" s="20">
        <f t="shared" si="546"/>
        <v>-4.4428249134909423</v>
      </c>
      <c r="X1993" s="11">
        <f t="shared" si="547"/>
        <v>-5.2704566264479089</v>
      </c>
      <c r="Y1993" s="11">
        <f t="shared" si="548"/>
        <v>-4.9508691513315721</v>
      </c>
      <c r="Z1993" s="11">
        <f t="shared" si="549"/>
        <v>-4.4297921140289382</v>
      </c>
      <c r="AA1993" s="11">
        <f t="shared" si="550"/>
        <v>-3.9734916328549965</v>
      </c>
      <c r="AB1993" s="11">
        <f t="shared" si="551"/>
        <v>-3.0760926092330667</v>
      </c>
      <c r="AC1993" s="11">
        <f t="shared" si="552"/>
        <v>-2.0886392741675266</v>
      </c>
      <c r="AD1993" s="21">
        <f t="shared" si="553"/>
        <v>-0.54478260034045412</v>
      </c>
      <c r="AF1993" s="20">
        <f t="shared" si="554"/>
        <v>0.19609390400825741</v>
      </c>
      <c r="AG1993" s="11">
        <f t="shared" si="555"/>
        <v>1.6140600396853926</v>
      </c>
      <c r="AH1993" s="11">
        <f t="shared" si="556"/>
        <v>2.4138402908782156E-3</v>
      </c>
      <c r="AI1993" s="11">
        <f t="shared" si="557"/>
        <v>0.32513703322356713</v>
      </c>
      <c r="AJ1993" s="11">
        <f t="shared" si="558"/>
        <v>1.0537194278186648</v>
      </c>
      <c r="AK1993" s="11">
        <f t="shared" si="559"/>
        <v>0.85360486671376934</v>
      </c>
      <c r="AL1993" s="11">
        <f t="shared" si="560"/>
        <v>7.8569209249377599E-3</v>
      </c>
      <c r="AM1993" s="21">
        <f t="shared" si="561"/>
        <v>2.3863532823148237</v>
      </c>
    </row>
    <row r="1994" spans="11:39" x14ac:dyDescent="0.25">
      <c r="K1994" s="14">
        <v>10.000000000000009</v>
      </c>
      <c r="L1994" s="15">
        <v>12.999999999999989</v>
      </c>
      <c r="M1994" s="15">
        <v>15.000000000000036</v>
      </c>
      <c r="N1994" s="15">
        <v>14.999999999999947</v>
      </c>
      <c r="O1994" s="15">
        <v>13.999999999999968</v>
      </c>
      <c r="P1994" s="15">
        <v>12.000000000000011</v>
      </c>
      <c r="Q1994" s="15">
        <v>10.000000000000053</v>
      </c>
      <c r="R1994" s="16">
        <v>6.9999999999999396</v>
      </c>
      <c r="T1994" s="20">
        <f t="shared" si="544"/>
        <v>4.1946003100638229</v>
      </c>
      <c r="U1994" s="21">
        <f t="shared" si="545"/>
        <v>41.068915103054103</v>
      </c>
      <c r="W1994" s="20">
        <f t="shared" si="546"/>
        <v>10.405211755250049</v>
      </c>
      <c r="X1994" s="11">
        <f t="shared" si="547"/>
        <v>13.90243308182203</v>
      </c>
      <c r="Y1994" s="11">
        <f t="shared" si="548"/>
        <v>14.335633361548723</v>
      </c>
      <c r="Z1994" s="11">
        <f t="shared" si="549"/>
        <v>14.04488176819401</v>
      </c>
      <c r="AA1994" s="11">
        <f t="shared" si="550"/>
        <v>13.697145814797723</v>
      </c>
      <c r="AB1994" s="11">
        <f t="shared" si="551"/>
        <v>12.289187117890817</v>
      </c>
      <c r="AC1994" s="11">
        <f t="shared" si="552"/>
        <v>10.593986943858178</v>
      </c>
      <c r="AD1994" s="21">
        <f t="shared" si="553"/>
        <v>7.0676293476777055</v>
      </c>
      <c r="AF1994" s="20">
        <f t="shared" si="554"/>
        <v>0.16419656659281817</v>
      </c>
      <c r="AG1994" s="11">
        <f t="shared" si="555"/>
        <v>0.81438546716682647</v>
      </c>
      <c r="AH1994" s="11">
        <f t="shared" si="556"/>
        <v>0.44138303028709697</v>
      </c>
      <c r="AI1994" s="11">
        <f t="shared" si="557"/>
        <v>0.91225083672809926</v>
      </c>
      <c r="AJ1994" s="11">
        <f t="shared" si="558"/>
        <v>9.1720657494515481E-2</v>
      </c>
      <c r="AK1994" s="11">
        <f t="shared" si="559"/>
        <v>8.3629189153991243E-2</v>
      </c>
      <c r="AL1994" s="11">
        <f t="shared" si="560"/>
        <v>0.35282048947391548</v>
      </c>
      <c r="AM1994" s="21">
        <f t="shared" si="561"/>
        <v>4.5737286673201332E-3</v>
      </c>
    </row>
    <row r="1995" spans="11:39" x14ac:dyDescent="0.25">
      <c r="K1995" s="14">
        <v>1.0000000000000231</v>
      </c>
      <c r="L1995" s="15">
        <v>-0.99999999999997868</v>
      </c>
      <c r="M1995" s="15">
        <v>0</v>
      </c>
      <c r="N1995" s="15">
        <v>1.0000000000000675</v>
      </c>
      <c r="O1995" s="15">
        <v>0.99999999999997868</v>
      </c>
      <c r="P1995" s="15">
        <v>0.99999999999997868</v>
      </c>
      <c r="Q1995" s="15">
        <v>0.99999999999997868</v>
      </c>
      <c r="R1995" s="16">
        <v>1.0000000000000675</v>
      </c>
      <c r="T1995" s="20">
        <f t="shared" ref="T1995:T2058" si="562">$J$1+SUMPRODUCT($K$1:$R$1,K1995:R1995)</f>
        <v>3.0425588492030995</v>
      </c>
      <c r="U1995" s="21">
        <f t="shared" ref="U1995:U2058" si="563">$J$2+SUMPRODUCT($K$2:$R$2,K1995:R1995)</f>
        <v>-0.73533077535766034</v>
      </c>
      <c r="W1995" s="20">
        <f t="shared" ref="W1995:W2058" si="564">K$3+K$4*$T1995+K$5*$U1995</f>
        <v>-0.10008407623947815</v>
      </c>
      <c r="X1995" s="11">
        <f t="shared" ref="X1995:X2058" si="565">L$3+L$4*$T1995+L$5*$U1995</f>
        <v>0.17105889938547039</v>
      </c>
      <c r="Y1995" s="11">
        <f t="shared" ref="Y1995:Y2058" si="566">M$3+M$4*$T1995+M$5*$U1995</f>
        <v>0.39792561504579005</v>
      </c>
      <c r="Z1995" s="11">
        <f t="shared" ref="Z1995:Z2058" si="567">N$3+N$4*$T1995+N$5*$U1995</f>
        <v>0.58247530476406506</v>
      </c>
      <c r="AA1995" s="11">
        <f t="shared" ref="AA1995:AA2058" si="568">O$3+O$4*$T1995+O$5*$U1995</f>
        <v>0.72677109860051081</v>
      </c>
      <c r="AB1995" s="11">
        <f t="shared" ref="AB1995:AB2058" si="569">P$3+P$4*$T1995+P$5*$U1995</f>
        <v>0.87595498834471885</v>
      </c>
      <c r="AC1995" s="11">
        <f t="shared" ref="AC1995:AC2058" si="570">Q$3+Q$4*$T1995+Q$5*$U1995</f>
        <v>1.0129779175370621</v>
      </c>
      <c r="AD1995" s="21">
        <f t="shared" ref="AD1995:AD2058" si="571">R$3+R$4*$T1995+R$5*$U1995</f>
        <v>1.0643745342031488</v>
      </c>
      <c r="AF1995" s="20">
        <f t="shared" ref="AF1995:AF2058" si="572">(W1995-K1995)^2</f>
        <v>1.2101849747957167</v>
      </c>
      <c r="AG1995" s="11">
        <f t="shared" ref="AG1995:AG2058" si="573">(X1995-L1995)^2</f>
        <v>1.3713789458298595</v>
      </c>
      <c r="AH1995" s="11">
        <f t="shared" ref="AH1995:AH2058" si="574">(Y1995-M1995)^2</f>
        <v>0.15834479510957028</v>
      </c>
      <c r="AI1995" s="11">
        <f t="shared" ref="AI1995:AI2058" si="575">(Z1995-N1995)^2</f>
        <v>0.17432687113191672</v>
      </c>
      <c r="AJ1995" s="11">
        <f t="shared" ref="AJ1995:AJ2058" si="576">(AA1995-O1995)^2</f>
        <v>7.4654032559960143E-2</v>
      </c>
      <c r="AK1995" s="11">
        <f t="shared" ref="AK1995:AK2058" si="577">(AB1995-P1995)^2</f>
        <v>1.5387164916553547E-2</v>
      </c>
      <c r="AL1995" s="11">
        <f t="shared" ref="AL1995:AL2058" si="578">(AC1995-Q1995)^2</f>
        <v>1.6842634359933787E-4</v>
      </c>
      <c r="AM1995" s="21">
        <f t="shared" ref="AM1995:AM2058" si="579">(AD1995-R1995)^2</f>
        <v>4.144080653863679E-3</v>
      </c>
    </row>
    <row r="1996" spans="11:39" x14ac:dyDescent="0.25">
      <c r="K1996" s="14">
        <v>8.0000000000000071</v>
      </c>
      <c r="L1996" s="15">
        <v>10.999999999999988</v>
      </c>
      <c r="M1996" s="15">
        <v>12.999999999999989</v>
      </c>
      <c r="N1996" s="15">
        <v>12.999999999999989</v>
      </c>
      <c r="O1996" s="15">
        <v>14.000000000000057</v>
      </c>
      <c r="P1996" s="15">
        <v>12.999999999999989</v>
      </c>
      <c r="Q1996" s="15">
        <v>9.9999999999999645</v>
      </c>
      <c r="R1996" s="16">
        <v>5.9999999999999609</v>
      </c>
      <c r="T1996" s="20">
        <f t="shared" si="562"/>
        <v>7.9093590938595177</v>
      </c>
      <c r="U1996" s="21">
        <f t="shared" si="563"/>
        <v>33.979300094595423</v>
      </c>
      <c r="W1996" s="20">
        <f t="shared" si="564"/>
        <v>8.7317454022888086</v>
      </c>
      <c r="X1996" s="11">
        <f t="shared" si="565"/>
        <v>12.10045135181265</v>
      </c>
      <c r="Y1996" s="11">
        <f t="shared" si="566"/>
        <v>12.79292079060512</v>
      </c>
      <c r="Z1996" s="11">
        <f t="shared" si="567"/>
        <v>12.807706792200561</v>
      </c>
      <c r="AA1996" s="11">
        <f t="shared" si="568"/>
        <v>12.716580176911926</v>
      </c>
      <c r="AB1996" s="11">
        <f t="shared" si="569"/>
        <v>11.7281860489839</v>
      </c>
      <c r="AC1996" s="11">
        <f t="shared" si="570"/>
        <v>10.477499145395701</v>
      </c>
      <c r="AD1996" s="21">
        <f t="shared" si="571"/>
        <v>7.5431688858167316</v>
      </c>
      <c r="AF1996" s="20">
        <f t="shared" si="572"/>
        <v>0.5354513337707999</v>
      </c>
      <c r="AG1996" s="11">
        <f t="shared" si="573"/>
        <v>1.2109931777063156</v>
      </c>
      <c r="AH1996" s="11">
        <f t="shared" si="574"/>
        <v>4.2881798963604285E-2</v>
      </c>
      <c r="AI1996" s="11">
        <f t="shared" si="575"/>
        <v>3.6976677765794226E-2</v>
      </c>
      <c r="AJ1996" s="11">
        <f t="shared" si="576"/>
        <v>1.6471664422955703</v>
      </c>
      <c r="AK1996" s="11">
        <f t="shared" si="577"/>
        <v>1.6175107259991544</v>
      </c>
      <c r="AL1996" s="11">
        <f t="shared" si="578"/>
        <v>0.22800543385365846</v>
      </c>
      <c r="AM1996" s="21">
        <f t="shared" si="579"/>
        <v>2.3813702101529737</v>
      </c>
    </row>
    <row r="1997" spans="11:39" x14ac:dyDescent="0.25">
      <c r="K1997" s="14">
        <v>-5.0000000000000266</v>
      </c>
      <c r="L1997" s="15">
        <v>-6.0000000000000053</v>
      </c>
      <c r="M1997" s="15">
        <v>-7.0000000000000284</v>
      </c>
      <c r="N1997" s="15">
        <v>-7.0000000000000284</v>
      </c>
      <c r="O1997" s="15">
        <v>-8.0000000000000071</v>
      </c>
      <c r="P1997" s="15">
        <v>-7.0000000000000284</v>
      </c>
      <c r="Q1997" s="15">
        <v>-4.9999999999999822</v>
      </c>
      <c r="R1997" s="16">
        <v>-4.0000000000000036</v>
      </c>
      <c r="T1997" s="20">
        <f t="shared" si="562"/>
        <v>-4.2976384989896452</v>
      </c>
      <c r="U1997" s="21">
        <f t="shared" si="563"/>
        <v>-18.85551489019921</v>
      </c>
      <c r="W1997" s="20">
        <f t="shared" si="564"/>
        <v>-4.8428221191156569</v>
      </c>
      <c r="X1997" s="11">
        <f t="shared" si="565"/>
        <v>-6.7023765115197147</v>
      </c>
      <c r="Y1997" s="11">
        <f t="shared" si="566"/>
        <v>-7.0797607146712433</v>
      </c>
      <c r="Z1997" s="11">
        <f t="shared" si="567"/>
        <v>-7.0827102481489757</v>
      </c>
      <c r="AA1997" s="11">
        <f t="shared" si="568"/>
        <v>-7.0280970959641458</v>
      </c>
      <c r="AB1997" s="11">
        <f t="shared" si="569"/>
        <v>-6.4759926366323981</v>
      </c>
      <c r="AC1997" s="11">
        <f t="shared" si="570"/>
        <v>-5.7788458844310933</v>
      </c>
      <c r="AD1997" s="21">
        <f t="shared" si="571"/>
        <v>-4.1508954558831235</v>
      </c>
      <c r="AF1997" s="20">
        <f t="shared" si="572"/>
        <v>2.470488623930114E-2</v>
      </c>
      <c r="AG1997" s="11">
        <f t="shared" si="573"/>
        <v>0.49333276393459641</v>
      </c>
      <c r="AH1997" s="11">
        <f t="shared" si="574"/>
        <v>6.3617716048629605E-3</v>
      </c>
      <c r="AI1997" s="11">
        <f t="shared" si="575"/>
        <v>6.8409851488604283E-3</v>
      </c>
      <c r="AJ1997" s="11">
        <f t="shared" si="576"/>
        <v>0.94459525487334062</v>
      </c>
      <c r="AK1997" s="11">
        <f t="shared" si="577"/>
        <v>0.27458371686349575</v>
      </c>
      <c r="AL1997" s="11">
        <f t="shared" si="578"/>
        <v>0.60660091169527952</v>
      </c>
      <c r="AM1997" s="21">
        <f t="shared" si="579"/>
        <v>2.2769438606174589E-2</v>
      </c>
    </row>
    <row r="1998" spans="11:39" x14ac:dyDescent="0.25">
      <c r="K1998" s="14">
        <v>-8.9999999999999858</v>
      </c>
      <c r="L1998" s="15">
        <v>-10.999999999999988</v>
      </c>
      <c r="M1998" s="15">
        <v>-12.000000000000011</v>
      </c>
      <c r="N1998" s="15">
        <v>-12.000000000000011</v>
      </c>
      <c r="O1998" s="15">
        <v>-11.000000000000032</v>
      </c>
      <c r="P1998" s="15">
        <v>-9.9999999999999645</v>
      </c>
      <c r="Q1998" s="15">
        <v>-8.9999999999999858</v>
      </c>
      <c r="R1998" s="16">
        <v>-7.0000000000000284</v>
      </c>
      <c r="T1998" s="20">
        <f t="shared" si="562"/>
        <v>-5.0576630858512086</v>
      </c>
      <c r="U1998" s="21">
        <f t="shared" si="563"/>
        <v>-32.856833473871347</v>
      </c>
      <c r="W1998" s="20">
        <f t="shared" si="564"/>
        <v>-8.3716641201161721</v>
      </c>
      <c r="X1998" s="11">
        <f t="shared" si="565"/>
        <v>-11.351772516666985</v>
      </c>
      <c r="Y1998" s="11">
        <f t="shared" si="566"/>
        <v>-11.826422184970124</v>
      </c>
      <c r="Z1998" s="11">
        <f t="shared" si="567"/>
        <v>-11.6917056031395</v>
      </c>
      <c r="AA1998" s="11">
        <f t="shared" si="568"/>
        <v>-11.48886921825169</v>
      </c>
      <c r="AB1998" s="11">
        <f t="shared" si="569"/>
        <v>-10.43011682050934</v>
      </c>
      <c r="AC1998" s="11">
        <f t="shared" si="570"/>
        <v>-9.1321137899402025</v>
      </c>
      <c r="AD1998" s="21">
        <f t="shared" si="571"/>
        <v>-6.3044720652587971</v>
      </c>
      <c r="AF1998" s="20">
        <f t="shared" si="572"/>
        <v>0.39480597794936634</v>
      </c>
      <c r="AG1998" s="11">
        <f t="shared" si="573"/>
        <v>0.1237439034822331</v>
      </c>
      <c r="AH1998" s="11">
        <f t="shared" si="574"/>
        <v>3.0129257870549667E-2</v>
      </c>
      <c r="AI1998" s="11">
        <f t="shared" si="575"/>
        <v>9.5045435135586095E-2</v>
      </c>
      <c r="AJ1998" s="11">
        <f t="shared" si="576"/>
        <v>0.23899311255398709</v>
      </c>
      <c r="AK1998" s="11">
        <f t="shared" si="577"/>
        <v>0.18500047928509472</v>
      </c>
      <c r="AL1998" s="11">
        <f t="shared" si="578"/>
        <v>1.745405349236771E-2</v>
      </c>
      <c r="AM1998" s="21">
        <f t="shared" si="579"/>
        <v>0.48375910800540251</v>
      </c>
    </row>
    <row r="1999" spans="11:39" x14ac:dyDescent="0.25">
      <c r="K1999" s="14">
        <v>4.9999999999999822</v>
      </c>
      <c r="L1999" s="15">
        <v>4.9999999999999822</v>
      </c>
      <c r="M1999" s="15">
        <v>3.0000000000000249</v>
      </c>
      <c r="N1999" s="15">
        <v>3.0000000000000249</v>
      </c>
      <c r="O1999" s="15">
        <v>3.0000000000000249</v>
      </c>
      <c r="P1999" s="15">
        <v>3.0000000000000249</v>
      </c>
      <c r="Q1999" s="15">
        <v>3.0000000000000249</v>
      </c>
      <c r="R1999" s="16">
        <v>3.0000000000000249</v>
      </c>
      <c r="T1999" s="20">
        <f t="shared" si="562"/>
        <v>-0.37982967251012134</v>
      </c>
      <c r="U1999" s="21">
        <f t="shared" si="563"/>
        <v>12.912555396039819</v>
      </c>
      <c r="W1999" s="20">
        <f t="shared" si="564"/>
        <v>3.224545722258644</v>
      </c>
      <c r="X1999" s="11">
        <f t="shared" si="565"/>
        <v>4.1422641692974915</v>
      </c>
      <c r="Y1999" s="11">
        <f t="shared" si="566"/>
        <v>4.1506328350440027</v>
      </c>
      <c r="Z1999" s="11">
        <f t="shared" si="567"/>
        <v>3.961501378640607</v>
      </c>
      <c r="AA1999" s="11">
        <f t="shared" si="568"/>
        <v>3.7769416511958833</v>
      </c>
      <c r="AB1999" s="11">
        <f t="shared" si="569"/>
        <v>3.2667149496238759</v>
      </c>
      <c r="AC1999" s="11">
        <f t="shared" si="570"/>
        <v>2.6756041947628506</v>
      </c>
      <c r="AD1999" s="21">
        <f t="shared" si="571"/>
        <v>1.5732731283913088</v>
      </c>
      <c r="AF1999" s="20">
        <f t="shared" si="572"/>
        <v>3.1522378923500169</v>
      </c>
      <c r="AG1999" s="11">
        <f t="shared" si="573"/>
        <v>0.7357107552708918</v>
      </c>
      <c r="AH1999" s="11">
        <f t="shared" si="574"/>
        <v>1.3239559210813419</v>
      </c>
      <c r="AI1999" s="11">
        <f t="shared" si="575"/>
        <v>0.92448490112774018</v>
      </c>
      <c r="AJ1999" s="11">
        <f t="shared" si="576"/>
        <v>0.60363832936294692</v>
      </c>
      <c r="AK1999" s="11">
        <f t="shared" si="577"/>
        <v>7.113686435285338E-2</v>
      </c>
      <c r="AL1999" s="11">
        <f t="shared" si="578"/>
        <v>0.1052326384554747</v>
      </c>
      <c r="AM1999" s="21">
        <f t="shared" si="579"/>
        <v>2.0355495661703937</v>
      </c>
    </row>
    <row r="2000" spans="11:39" x14ac:dyDescent="0.25">
      <c r="K2000" s="14">
        <v>-8.0000000000000071</v>
      </c>
      <c r="L2000" s="15">
        <v>-9.9999999999999645</v>
      </c>
      <c r="M2000" s="15">
        <v>-8.9999999999999858</v>
      </c>
      <c r="N2000" s="15">
        <v>-8.0000000000000071</v>
      </c>
      <c r="O2000" s="15">
        <v>-7.0000000000000284</v>
      </c>
      <c r="P2000" s="15">
        <v>-6.0000000000000497</v>
      </c>
      <c r="Q2000" s="15">
        <v>-4.0000000000000036</v>
      </c>
      <c r="R2000" s="16">
        <v>-4.0000000000000036</v>
      </c>
      <c r="T2000" s="20">
        <f t="shared" si="562"/>
        <v>4.6223740111874605</v>
      </c>
      <c r="U2000" s="21">
        <f t="shared" si="563"/>
        <v>-30.387028994388714</v>
      </c>
      <c r="W2000" s="20">
        <f t="shared" si="564"/>
        <v>-7.4851889852191578</v>
      </c>
      <c r="X2000" s="11">
        <f t="shared" si="565"/>
        <v>-9.2456940734804967</v>
      </c>
      <c r="Y2000" s="11">
        <f t="shared" si="566"/>
        <v>-8.9847938996443002</v>
      </c>
      <c r="Z2000" s="11">
        <f t="shared" si="567"/>
        <v>-8.3252284410347404</v>
      </c>
      <c r="AA2000" s="11">
        <f t="shared" si="568"/>
        <v>-7.7257828743844383</v>
      </c>
      <c r="AB2000" s="11">
        <f t="shared" si="569"/>
        <v>-6.3768041182287014</v>
      </c>
      <c r="AC2000" s="11">
        <f t="shared" si="570"/>
        <v>-4.8581758929768553</v>
      </c>
      <c r="AD2000" s="21">
        <f t="shared" si="571"/>
        <v>-2.2781104895484061</v>
      </c>
      <c r="AF2000" s="20">
        <f t="shared" si="572"/>
        <v>0.26503038093968789</v>
      </c>
      <c r="AG2000" s="11">
        <f t="shared" si="573"/>
        <v>0.56897743078239282</v>
      </c>
      <c r="AH2000" s="11">
        <f t="shared" si="574"/>
        <v>2.3122548802718149E-4</v>
      </c>
      <c r="AI2000" s="11">
        <f t="shared" si="575"/>
        <v>0.10577353885788296</v>
      </c>
      <c r="AJ2000" s="11">
        <f t="shared" si="576"/>
        <v>0.52676078074969612</v>
      </c>
      <c r="AK2000" s="11">
        <f t="shared" si="577"/>
        <v>0.14198134351407171</v>
      </c>
      <c r="AL2000" s="11">
        <f t="shared" si="578"/>
        <v>0.73646586328661678</v>
      </c>
      <c r="AM2000" s="21">
        <f t="shared" si="579"/>
        <v>2.9649034862032417</v>
      </c>
    </row>
    <row r="2001" spans="11:39" x14ac:dyDescent="0.25">
      <c r="K2001" s="14">
        <v>3.0000000000000249</v>
      </c>
      <c r="L2001" s="15">
        <v>5.9999999999999609</v>
      </c>
      <c r="M2001" s="15">
        <v>5.9999999999999609</v>
      </c>
      <c r="N2001" s="15">
        <v>5.9999999999999609</v>
      </c>
      <c r="O2001" s="15">
        <v>5.0000000000000711</v>
      </c>
      <c r="P2001" s="15">
        <v>3.0000000000000249</v>
      </c>
      <c r="Q2001" s="15">
        <v>1.9999999999999574</v>
      </c>
      <c r="R2001" s="16">
        <v>0.99999999999997868</v>
      </c>
      <c r="T2001" s="20">
        <f t="shared" si="562"/>
        <v>-3.7961338558992317</v>
      </c>
      <c r="U2001" s="21">
        <f t="shared" si="563"/>
        <v>19.015270925164728</v>
      </c>
      <c r="W2001" s="20">
        <f t="shared" si="564"/>
        <v>4.659012777965204</v>
      </c>
      <c r="X2001" s="11">
        <f t="shared" si="565"/>
        <v>5.6639490066592053</v>
      </c>
      <c r="Y2001" s="11">
        <f t="shared" si="566"/>
        <v>5.4326847301529426</v>
      </c>
      <c r="Z2001" s="11">
        <f t="shared" si="567"/>
        <v>4.9679695589807276</v>
      </c>
      <c r="AA2001" s="11">
        <f t="shared" si="568"/>
        <v>4.5528380957330539</v>
      </c>
      <c r="AB2001" s="11">
        <f t="shared" si="569"/>
        <v>3.6727569040276888</v>
      </c>
      <c r="AC2001" s="11">
        <f t="shared" si="570"/>
        <v>2.6915294946155761</v>
      </c>
      <c r="AD2001" s="21">
        <f t="shared" si="571"/>
        <v>1.0804069075862774</v>
      </c>
      <c r="AF2001" s="20">
        <f t="shared" si="572"/>
        <v>2.7523233974517405</v>
      </c>
      <c r="AG2001" s="11">
        <f t="shared" si="573"/>
        <v>0.11293027012530857</v>
      </c>
      <c r="AH2001" s="11">
        <f t="shared" si="574"/>
        <v>0.3218466154015952</v>
      </c>
      <c r="AI2001" s="11">
        <f t="shared" si="575"/>
        <v>1.0650868311903534</v>
      </c>
      <c r="AJ2001" s="11">
        <f t="shared" si="576"/>
        <v>0.19995376862770503</v>
      </c>
      <c r="AK2001" s="11">
        <f t="shared" si="577"/>
        <v>0.45260185191688745</v>
      </c>
      <c r="AL2001" s="11">
        <f t="shared" si="578"/>
        <v>0.47821304192333308</v>
      </c>
      <c r="AM2001" s="21">
        <f t="shared" si="579"/>
        <v>6.4652707875915887E-3</v>
      </c>
    </row>
    <row r="2002" spans="11:39" x14ac:dyDescent="0.25">
      <c r="K2002" s="14">
        <v>0</v>
      </c>
      <c r="L2002" s="15">
        <v>1.0000000000000231</v>
      </c>
      <c r="M2002" s="15">
        <v>2.0000000000000462</v>
      </c>
      <c r="N2002" s="15">
        <v>0</v>
      </c>
      <c r="O2002" s="15">
        <v>0</v>
      </c>
      <c r="P2002" s="15">
        <v>0</v>
      </c>
      <c r="Q2002" s="15">
        <v>0</v>
      </c>
      <c r="R2002" s="16">
        <v>0</v>
      </c>
      <c r="T2002" s="20">
        <f t="shared" si="562"/>
        <v>-1.5919559347870997</v>
      </c>
      <c r="U2002" s="21">
        <f t="shared" si="563"/>
        <v>3.0253094436691912</v>
      </c>
      <c r="W2002" s="20">
        <f t="shared" si="564"/>
        <v>0.71392091903495614</v>
      </c>
      <c r="X2002" s="11">
        <f t="shared" si="565"/>
        <v>0.76803581179752811</v>
      </c>
      <c r="Y2002" s="11">
        <f t="shared" si="566"/>
        <v>0.65688926413267612</v>
      </c>
      <c r="Z2002" s="11">
        <f t="shared" si="567"/>
        <v>0.52611905749977272</v>
      </c>
      <c r="AA2002" s="11">
        <f t="shared" si="568"/>
        <v>0.4163174610692989</v>
      </c>
      <c r="AB2002" s="11">
        <f t="shared" si="569"/>
        <v>0.23700959114280451</v>
      </c>
      <c r="AC2002" s="11">
        <f t="shared" si="570"/>
        <v>4.709313451390662E-2</v>
      </c>
      <c r="AD2002" s="21">
        <f t="shared" si="571"/>
        <v>-0.20551365462089988</v>
      </c>
      <c r="AF2002" s="20">
        <f t="shared" si="572"/>
        <v>0.50968307863571638</v>
      </c>
      <c r="AG2002" s="11">
        <f t="shared" si="573"/>
        <v>5.3807384608442511E-2</v>
      </c>
      <c r="AH2002" s="11">
        <f t="shared" si="574"/>
        <v>1.8039464488021879</v>
      </c>
      <c r="AI2002" s="11">
        <f t="shared" si="575"/>
        <v>0.27680126266444915</v>
      </c>
      <c r="AJ2002" s="11">
        <f t="shared" si="576"/>
        <v>0.17332022839118721</v>
      </c>
      <c r="AK2002" s="11">
        <f t="shared" si="577"/>
        <v>5.6173546293679356E-2</v>
      </c>
      <c r="AL2002" s="11">
        <f t="shared" si="578"/>
        <v>2.2177633183449032E-3</v>
      </c>
      <c r="AM2002" s="21">
        <f t="shared" si="579"/>
        <v>4.2235862235638522E-2</v>
      </c>
    </row>
    <row r="2003" spans="11:39" x14ac:dyDescent="0.25">
      <c r="K2003" s="14">
        <v>0.99999999999997868</v>
      </c>
      <c r="L2003" s="15">
        <v>2.0000000000000018</v>
      </c>
      <c r="M2003" s="15">
        <v>1.9999999999999574</v>
      </c>
      <c r="N2003" s="15">
        <v>3.0000000000000249</v>
      </c>
      <c r="O2003" s="15">
        <v>3.9999999999999147</v>
      </c>
      <c r="P2003" s="15">
        <v>4.0000000000000036</v>
      </c>
      <c r="Q2003" s="15">
        <v>3.0000000000000249</v>
      </c>
      <c r="R2003" s="16">
        <v>3.0000000000000249</v>
      </c>
      <c r="T2003" s="20">
        <f t="shared" si="562"/>
        <v>7.2947691958496002</v>
      </c>
      <c r="U2003" s="21">
        <f t="shared" si="563"/>
        <v>3.3002290439414712</v>
      </c>
      <c r="W2003" s="20">
        <f t="shared" si="564"/>
        <v>1.0285609830511926</v>
      </c>
      <c r="X2003" s="11">
        <f t="shared" si="565"/>
        <v>2.0544452642965219</v>
      </c>
      <c r="Y2003" s="11">
        <f t="shared" si="566"/>
        <v>2.6128656777209076</v>
      </c>
      <c r="Z2003" s="11">
        <f t="shared" si="567"/>
        <v>2.9897436560223905</v>
      </c>
      <c r="AA2003" s="11">
        <f t="shared" si="568"/>
        <v>3.2699307107649354</v>
      </c>
      <c r="AB2003" s="11">
        <f t="shared" si="569"/>
        <v>3.4334642249757739</v>
      </c>
      <c r="AC2003" s="11">
        <f t="shared" si="570"/>
        <v>3.5352981823020548</v>
      </c>
      <c r="AD2003" s="21">
        <f t="shared" si="571"/>
        <v>3.2257210853308935</v>
      </c>
      <c r="AF2003" s="20">
        <f t="shared" si="572"/>
        <v>8.1572975285172796E-4</v>
      </c>
      <c r="AG2003" s="11">
        <f t="shared" si="573"/>
        <v>2.9642868043179239E-3</v>
      </c>
      <c r="AH2003" s="11">
        <f t="shared" si="574"/>
        <v>0.37560433892835965</v>
      </c>
      <c r="AI2003" s="11">
        <f t="shared" si="575"/>
        <v>1.0519259178755782E-4</v>
      </c>
      <c r="AJ2003" s="11">
        <f t="shared" si="576"/>
        <v>0.53300116708406797</v>
      </c>
      <c r="AK2003" s="11">
        <f t="shared" si="577"/>
        <v>0.32096278438230458</v>
      </c>
      <c r="AL2003" s="11">
        <f t="shared" si="578"/>
        <v>0.28654414397585731</v>
      </c>
      <c r="AM2003" s="21">
        <f t="shared" si="579"/>
        <v>5.095000836294529E-2</v>
      </c>
    </row>
    <row r="2004" spans="11:39" x14ac:dyDescent="0.25">
      <c r="K2004" s="14">
        <v>-14.999999999999991</v>
      </c>
      <c r="L2004" s="15">
        <v>-20.999999999999996</v>
      </c>
      <c r="M2004" s="15">
        <v>-19.999999999999972</v>
      </c>
      <c r="N2004" s="15">
        <v>-17.999999999999972</v>
      </c>
      <c r="O2004" s="15">
        <v>-17.999999999999972</v>
      </c>
      <c r="P2004" s="15">
        <v>-15.000000000000036</v>
      </c>
      <c r="Q2004" s="15">
        <v>-12.000000000000011</v>
      </c>
      <c r="R2004" s="16">
        <v>-9.9999999999999645</v>
      </c>
      <c r="T2004" s="20">
        <f t="shared" si="562"/>
        <v>0.11925385165467439</v>
      </c>
      <c r="U2004" s="21">
        <f t="shared" si="563"/>
        <v>-60.276505666111731</v>
      </c>
      <c r="W2004" s="20">
        <f t="shared" si="564"/>
        <v>-15.098089784298924</v>
      </c>
      <c r="X2004" s="11">
        <f t="shared" si="565"/>
        <v>-19.559097138784285</v>
      </c>
      <c r="Y2004" s="11">
        <f t="shared" si="566"/>
        <v>-19.722621916015616</v>
      </c>
      <c r="Z2004" s="11">
        <f t="shared" si="567"/>
        <v>-18.934881744333957</v>
      </c>
      <c r="AA2004" s="11">
        <f t="shared" si="568"/>
        <v>-18.146588126505574</v>
      </c>
      <c r="AB2004" s="11">
        <f t="shared" si="569"/>
        <v>-15.830586594225972</v>
      </c>
      <c r="AC2004" s="11">
        <f t="shared" si="570"/>
        <v>-13.127834783885369</v>
      </c>
      <c r="AD2004" s="21">
        <f t="shared" si="571"/>
        <v>-7.9758650725026143</v>
      </c>
      <c r="AF2004" s="20">
        <f t="shared" si="572"/>
        <v>9.6216057838112469E-3</v>
      </c>
      <c r="AG2004" s="11">
        <f t="shared" si="573"/>
        <v>2.0762010554596242</v>
      </c>
      <c r="AH2004" s="11">
        <f t="shared" si="574"/>
        <v>7.6938601474832474E-2</v>
      </c>
      <c r="AI2004" s="11">
        <f t="shared" si="575"/>
        <v>0.87400387588895523</v>
      </c>
      <c r="AJ2004" s="11">
        <f t="shared" si="576"/>
        <v>2.1488078832422357E-2</v>
      </c>
      <c r="AK2004" s="11">
        <f t="shared" si="577"/>
        <v>0.6898740905078401</v>
      </c>
      <c r="AL2004" s="11">
        <f t="shared" si="578"/>
        <v>1.272011299741733</v>
      </c>
      <c r="AM2004" s="21">
        <f t="shared" si="579"/>
        <v>4.0971222047147027</v>
      </c>
    </row>
    <row r="2005" spans="11:39" x14ac:dyDescent="0.25">
      <c r="K2005" s="14">
        <v>-4.9999999999999822</v>
      </c>
      <c r="L2005" s="15">
        <v>-6.0000000000000053</v>
      </c>
      <c r="M2005" s="15">
        <v>-5.0000000000000266</v>
      </c>
      <c r="N2005" s="15">
        <v>-4.9999999999999822</v>
      </c>
      <c r="O2005" s="15">
        <v>-4.9999999999999822</v>
      </c>
      <c r="P2005" s="15">
        <v>-4.0000000000000036</v>
      </c>
      <c r="Q2005" s="15">
        <v>-4.9999999999999822</v>
      </c>
      <c r="R2005" s="16">
        <v>-5.0000000000000711</v>
      </c>
      <c r="T2005" s="20">
        <f t="shared" si="562"/>
        <v>-3.9194259799871523</v>
      </c>
      <c r="U2005" s="21">
        <f t="shared" si="563"/>
        <v>-14.445540307184178</v>
      </c>
      <c r="W2005" s="20">
        <f t="shared" si="564"/>
        <v>-3.7275086614382027</v>
      </c>
      <c r="X2005" s="11">
        <f t="shared" si="565"/>
        <v>-5.2192615702355001</v>
      </c>
      <c r="Y2005" s="11">
        <f t="shared" si="566"/>
        <v>-5.5555625085358935</v>
      </c>
      <c r="Z2005" s="11">
        <f t="shared" si="567"/>
        <v>-5.5938863995391195</v>
      </c>
      <c r="AA2005" s="11">
        <f t="shared" si="568"/>
        <v>-5.5798106935358707</v>
      </c>
      <c r="AB2005" s="11">
        <f t="shared" si="569"/>
        <v>-5.1817638251472573</v>
      </c>
      <c r="AC2005" s="11">
        <f t="shared" si="570"/>
        <v>-4.669117866210998</v>
      </c>
      <c r="AD2005" s="21">
        <f t="shared" si="571"/>
        <v>-3.4195553022773333</v>
      </c>
      <c r="AF2005" s="20">
        <f t="shared" si="572"/>
        <v>1.6192342067147494</v>
      </c>
      <c r="AG2005" s="11">
        <f t="shared" si="573"/>
        <v>0.60955249571114534</v>
      </c>
      <c r="AH2005" s="11">
        <f t="shared" si="574"/>
        <v>0.30864970089066512</v>
      </c>
      <c r="AI2005" s="11">
        <f t="shared" si="575"/>
        <v>0.35270105555755976</v>
      </c>
      <c r="AJ2005" s="11">
        <f t="shared" si="576"/>
        <v>0.33618044033856792</v>
      </c>
      <c r="AK2005" s="11">
        <f t="shared" si="577"/>
        <v>1.396565738426669</v>
      </c>
      <c r="AL2005" s="11">
        <f t="shared" si="578"/>
        <v>0.10948298646075126</v>
      </c>
      <c r="AM2005" s="21">
        <f t="shared" si="579"/>
        <v>2.4978054425599159</v>
      </c>
    </row>
    <row r="2006" spans="11:39" x14ac:dyDescent="0.25">
      <c r="K2006" s="14">
        <v>-1.0000000000000231</v>
      </c>
      <c r="L2006" s="15">
        <v>-1.0000000000000231</v>
      </c>
      <c r="M2006" s="15">
        <v>-2.9999999999999805</v>
      </c>
      <c r="N2006" s="15">
        <v>-4.0000000000000036</v>
      </c>
      <c r="O2006" s="15">
        <v>-4.0000000000000036</v>
      </c>
      <c r="P2006" s="15">
        <v>-4.9999999999999822</v>
      </c>
      <c r="Q2006" s="15">
        <v>-4.9999999999999822</v>
      </c>
      <c r="R2006" s="16">
        <v>-6.9999999999999396</v>
      </c>
      <c r="T2006" s="20">
        <f t="shared" si="562"/>
        <v>-15.898241393884517</v>
      </c>
      <c r="U2006" s="21">
        <f t="shared" si="563"/>
        <v>1.6464713258760071</v>
      </c>
      <c r="W2006" s="20">
        <f t="shared" si="564"/>
        <v>-2.7167945926234116E-2</v>
      </c>
      <c r="X2006" s="11">
        <f t="shared" si="565"/>
        <v>-1.6069449728174505</v>
      </c>
      <c r="Y2006" s="11">
        <f t="shared" si="566"/>
        <v>-2.7986726022947019</v>
      </c>
      <c r="Z2006" s="11">
        <f t="shared" si="567"/>
        <v>-3.7345505212348229</v>
      </c>
      <c r="AA2006" s="11">
        <f t="shared" si="568"/>
        <v>-4.4600126292837698</v>
      </c>
      <c r="AB2006" s="11">
        <f t="shared" si="569"/>
        <v>-5.1553431718291831</v>
      </c>
      <c r="AC2006" s="11">
        <f t="shared" si="570"/>
        <v>-5.7730159832458128</v>
      </c>
      <c r="AD2006" s="21">
        <f t="shared" si="571"/>
        <v>-5.8538780156592418</v>
      </c>
      <c r="AF2006" s="20">
        <f t="shared" si="572"/>
        <v>0.94640220543342735</v>
      </c>
      <c r="AG2006" s="11">
        <f t="shared" si="573"/>
        <v>0.36838220002834771</v>
      </c>
      <c r="AH2006" s="11">
        <f t="shared" si="574"/>
        <v>4.0532721066779388E-2</v>
      </c>
      <c r="AI2006" s="11">
        <f t="shared" si="575"/>
        <v>7.0463425776706098E-2</v>
      </c>
      <c r="AJ2006" s="11">
        <f t="shared" si="576"/>
        <v>0.21161161910056381</v>
      </c>
      <c r="AK2006" s="11">
        <f t="shared" si="577"/>
        <v>2.4131501033956629E-2</v>
      </c>
      <c r="AL2006" s="11">
        <f t="shared" si="578"/>
        <v>0.59755371035351812</v>
      </c>
      <c r="AM2006" s="21">
        <f t="shared" si="579"/>
        <v>1.3135956029890588</v>
      </c>
    </row>
    <row r="2007" spans="11:39" x14ac:dyDescent="0.25">
      <c r="K2007" s="14">
        <v>0</v>
      </c>
      <c r="L2007" s="15">
        <v>0</v>
      </c>
      <c r="M2007" s="15">
        <v>0</v>
      </c>
      <c r="N2007" s="15">
        <v>0</v>
      </c>
      <c r="O2007" s="15">
        <v>0</v>
      </c>
      <c r="P2007" s="15">
        <v>0.99999999999997868</v>
      </c>
      <c r="Q2007" s="15">
        <v>2.9999999999999361</v>
      </c>
      <c r="R2007" s="16">
        <v>3.0000000000000249</v>
      </c>
      <c r="T2007" s="20">
        <f t="shared" si="562"/>
        <v>7.8891797689709824</v>
      </c>
      <c r="U2007" s="21">
        <f t="shared" si="563"/>
        <v>-4.7081154686044115</v>
      </c>
      <c r="W2007" s="20">
        <f t="shared" si="564"/>
        <v>-0.96137292416710007</v>
      </c>
      <c r="X2007" s="11">
        <f t="shared" si="565"/>
        <v>-0.46624047766100341</v>
      </c>
      <c r="Y2007" s="11">
        <f t="shared" si="566"/>
        <v>0.11399466476024744</v>
      </c>
      <c r="Z2007" s="11">
        <f t="shared" si="567"/>
        <v>0.62881400212452454</v>
      </c>
      <c r="AA2007" s="11">
        <f t="shared" si="568"/>
        <v>1.0393564056933207</v>
      </c>
      <c r="AB2007" s="11">
        <f t="shared" si="569"/>
        <v>1.5336010394715749</v>
      </c>
      <c r="AC2007" s="11">
        <f t="shared" si="570"/>
        <v>2.0143185916770463</v>
      </c>
      <c r="AD2007" s="21">
        <f t="shared" si="571"/>
        <v>2.3870538047752836</v>
      </c>
      <c r="AF2007" s="20">
        <f t="shared" si="572"/>
        <v>0.92423789932160072</v>
      </c>
      <c r="AG2007" s="11">
        <f t="shared" si="573"/>
        <v>0.21738018300956061</v>
      </c>
      <c r="AH2007" s="11">
        <f t="shared" si="574"/>
        <v>1.29947835938012E-2</v>
      </c>
      <c r="AI2007" s="11">
        <f t="shared" si="575"/>
        <v>0.39540704926786158</v>
      </c>
      <c r="AJ2007" s="11">
        <f t="shared" si="576"/>
        <v>1.0802617380557387</v>
      </c>
      <c r="AK2007" s="11">
        <f t="shared" si="577"/>
        <v>0.28473006932516798</v>
      </c>
      <c r="AL2007" s="11">
        <f t="shared" si="578"/>
        <v>0.97156783871339536</v>
      </c>
      <c r="AM2007" s="21">
        <f t="shared" si="579"/>
        <v>0.37570303824048662</v>
      </c>
    </row>
    <row r="2008" spans="11:39" x14ac:dyDescent="0.25">
      <c r="K2008" s="14">
        <v>2.0000000000000018</v>
      </c>
      <c r="L2008" s="15">
        <v>1.0000000000000231</v>
      </c>
      <c r="M2008" s="15">
        <v>0.99999999999997868</v>
      </c>
      <c r="N2008" s="15">
        <v>0.99999999999997868</v>
      </c>
      <c r="O2008" s="15">
        <v>0.99999999999997868</v>
      </c>
      <c r="P2008" s="15">
        <v>1.0000000000000675</v>
      </c>
      <c r="Q2008" s="15">
        <v>1.0000000000000675</v>
      </c>
      <c r="R2008" s="16">
        <v>0.99999999999997868</v>
      </c>
      <c r="T2008" s="20">
        <f t="shared" si="562"/>
        <v>6.1478632681973178E-2</v>
      </c>
      <c r="U2008" s="21">
        <f t="shared" si="563"/>
        <v>3.9180876106191951</v>
      </c>
      <c r="W2008" s="20">
        <f t="shared" si="564"/>
        <v>0.98331914726659486</v>
      </c>
      <c r="X2008" s="11">
        <f t="shared" si="565"/>
        <v>1.2807045443445269</v>
      </c>
      <c r="Y2008" s="11">
        <f t="shared" si="566"/>
        <v>1.2965439724325658</v>
      </c>
      <c r="Z2008" s="11">
        <f t="shared" si="567"/>
        <v>1.249321845172563</v>
      </c>
      <c r="AA2008" s="11">
        <f t="shared" si="568"/>
        <v>1.2011472141609538</v>
      </c>
      <c r="AB2008" s="11">
        <f t="shared" si="569"/>
        <v>1.0533556694308097</v>
      </c>
      <c r="AC2008" s="11">
        <f t="shared" si="570"/>
        <v>0.88004037112081412</v>
      </c>
      <c r="AD2008" s="21">
        <f t="shared" si="571"/>
        <v>0.54489178885293021</v>
      </c>
      <c r="AF2008" s="20">
        <f t="shared" si="572"/>
        <v>1.0336399563147276</v>
      </c>
      <c r="AG2008" s="11">
        <f t="shared" si="573"/>
        <v>7.8795041215655476E-2</v>
      </c>
      <c r="AH2008" s="11">
        <f t="shared" si="574"/>
        <v>8.7938327586098985E-2</v>
      </c>
      <c r="AI2008" s="11">
        <f t="shared" si="575"/>
        <v>6.2161382480262081E-2</v>
      </c>
      <c r="AJ2008" s="11">
        <f t="shared" si="576"/>
        <v>4.0460201764721197E-2</v>
      </c>
      <c r="AK2008" s="11">
        <f t="shared" si="577"/>
        <v>2.8468274604026393E-3</v>
      </c>
      <c r="AL2008" s="11">
        <f t="shared" si="578"/>
        <v>1.43903125608482E-2</v>
      </c>
      <c r="AM2008" s="21">
        <f t="shared" si="579"/>
        <v>0.20712348385346646</v>
      </c>
    </row>
    <row r="2009" spans="11:39" x14ac:dyDescent="0.25">
      <c r="K2009" s="14">
        <v>-6.0000000000000053</v>
      </c>
      <c r="L2009" s="15">
        <v>-5.0000000000000266</v>
      </c>
      <c r="M2009" s="15">
        <v>-4.0000000000000036</v>
      </c>
      <c r="N2009" s="15">
        <v>-2.0000000000000462</v>
      </c>
      <c r="O2009" s="15">
        <v>0</v>
      </c>
      <c r="P2009" s="15">
        <v>0.99999999999997868</v>
      </c>
      <c r="Q2009" s="15">
        <v>2.9999999999999361</v>
      </c>
      <c r="R2009" s="16">
        <v>4.0000000000000036</v>
      </c>
      <c r="T2009" s="20">
        <f t="shared" si="562"/>
        <v>20.948607538105264</v>
      </c>
      <c r="U2009" s="21">
        <f t="shared" si="563"/>
        <v>-24.353492188592579</v>
      </c>
      <c r="W2009" s="20">
        <f t="shared" si="564"/>
        <v>-5.5220723401493821</v>
      </c>
      <c r="X2009" s="11">
        <f t="shared" si="565"/>
        <v>-5.086965083482589</v>
      </c>
      <c r="Y2009" s="11">
        <f t="shared" si="566"/>
        <v>-3.5801496113172835</v>
      </c>
      <c r="Z2009" s="11">
        <f t="shared" si="567"/>
        <v>-2.0595801874378488</v>
      </c>
      <c r="AA2009" s="11">
        <f t="shared" si="568"/>
        <v>-0.81548425321357776</v>
      </c>
      <c r="AB2009" s="11">
        <f t="shared" si="569"/>
        <v>0.95135986337206013</v>
      </c>
      <c r="AC2009" s="11">
        <f t="shared" si="570"/>
        <v>2.7584589005781135</v>
      </c>
      <c r="AD2009" s="21">
        <f t="shared" si="571"/>
        <v>4.7612894319076435</v>
      </c>
      <c r="AF2009" s="20">
        <f t="shared" si="572"/>
        <v>0.22841484805029302</v>
      </c>
      <c r="AG2009" s="11">
        <f t="shared" si="573"/>
        <v>7.5629257451290434E-3</v>
      </c>
      <c r="AH2009" s="11">
        <f t="shared" si="574"/>
        <v>0.17627434887703111</v>
      </c>
      <c r="AI2009" s="11">
        <f t="shared" si="575"/>
        <v>3.5497987351236883E-3</v>
      </c>
      <c r="AJ2009" s="11">
        <f t="shared" si="576"/>
        <v>0.66501456723930663</v>
      </c>
      <c r="AK2009" s="11">
        <f t="shared" si="577"/>
        <v>2.3658628911825837E-3</v>
      </c>
      <c r="AL2009" s="11">
        <f t="shared" si="578"/>
        <v>5.8342102709902768E-2</v>
      </c>
      <c r="AM2009" s="21">
        <f t="shared" si="579"/>
        <v>0.5795615991342572</v>
      </c>
    </row>
    <row r="2010" spans="11:39" x14ac:dyDescent="0.25">
      <c r="K2010" s="14">
        <v>2.0000000000000018</v>
      </c>
      <c r="L2010" s="15">
        <v>2.0000000000000018</v>
      </c>
      <c r="M2010" s="15">
        <v>3.0000000000000249</v>
      </c>
      <c r="N2010" s="15">
        <v>3.0000000000000249</v>
      </c>
      <c r="O2010" s="15">
        <v>3.0000000000000249</v>
      </c>
      <c r="P2010" s="15">
        <v>4.0000000000000036</v>
      </c>
      <c r="Q2010" s="15">
        <v>4.0000000000000036</v>
      </c>
      <c r="R2010" s="16">
        <v>4.0000000000000036</v>
      </c>
      <c r="T2010" s="20">
        <f t="shared" si="562"/>
        <v>8.0511980340752309</v>
      </c>
      <c r="U2010" s="21">
        <f t="shared" si="563"/>
        <v>3.6844416174473698</v>
      </c>
      <c r="W2010" s="20">
        <f t="shared" si="564"/>
        <v>1.1457388594068596</v>
      </c>
      <c r="X2010" s="11">
        <f t="shared" si="565"/>
        <v>2.2811188988742894</v>
      </c>
      <c r="Y2010" s="11">
        <f t="shared" si="566"/>
        <v>2.8975647297272857</v>
      </c>
      <c r="Z2010" s="11">
        <f t="shared" si="567"/>
        <v>3.3129788923745433</v>
      </c>
      <c r="AA2010" s="11">
        <f t="shared" si="568"/>
        <v>3.6216743104318589</v>
      </c>
      <c r="AB2010" s="11">
        <f t="shared" si="569"/>
        <v>3.8005550622584496</v>
      </c>
      <c r="AC2010" s="11">
        <f t="shared" si="570"/>
        <v>3.9110684197175303</v>
      </c>
      <c r="AD2010" s="21">
        <f t="shared" si="571"/>
        <v>3.5657999857069207</v>
      </c>
      <c r="AF2010" s="20">
        <f t="shared" si="572"/>
        <v>0.72976209632749622</v>
      </c>
      <c r="AG2010" s="11">
        <f t="shared" si="573"/>
        <v>7.9027835304291971E-2</v>
      </c>
      <c r="AH2010" s="11">
        <f t="shared" si="574"/>
        <v>1.0492984595849113E-2</v>
      </c>
      <c r="AI2010" s="11">
        <f t="shared" si="575"/>
        <v>9.7955787071980424E-2</v>
      </c>
      <c r="AJ2010" s="11">
        <f t="shared" si="576"/>
        <v>0.3864789482508964</v>
      </c>
      <c r="AK2010" s="11">
        <f t="shared" si="577"/>
        <v>3.9778283190732316E-2</v>
      </c>
      <c r="AL2010" s="11">
        <f t="shared" si="578"/>
        <v>7.9088259715379902E-3</v>
      </c>
      <c r="AM2010" s="21">
        <f t="shared" si="579"/>
        <v>0.18852965241211336</v>
      </c>
    </row>
    <row r="2011" spans="11:39" x14ac:dyDescent="0.25">
      <c r="K2011" s="14">
        <v>-6.999999999999984</v>
      </c>
      <c r="L2011" s="15">
        <v>-9.9999999999999645</v>
      </c>
      <c r="M2011" s="15">
        <v>-10.000000000000009</v>
      </c>
      <c r="N2011" s="15">
        <v>-11.000000000000032</v>
      </c>
      <c r="O2011" s="15">
        <v>-11.000000000000032</v>
      </c>
      <c r="P2011" s="15">
        <v>-10.000000000000053</v>
      </c>
      <c r="Q2011" s="15">
        <v>-9.9999999999999645</v>
      </c>
      <c r="R2011" s="16">
        <v>-7.0000000000000284</v>
      </c>
      <c r="T2011" s="20">
        <f t="shared" si="562"/>
        <v>-9.7266931286115046</v>
      </c>
      <c r="U2011" s="21">
        <f t="shared" si="563"/>
        <v>-26.144208905124827</v>
      </c>
      <c r="W2011" s="20">
        <f t="shared" si="564"/>
        <v>-6.8190375909474161</v>
      </c>
      <c r="X2011" s="11">
        <f t="shared" si="565"/>
        <v>-9.8007702728048827</v>
      </c>
      <c r="Y2011" s="11">
        <f t="shared" si="566"/>
        <v>-10.60758269653066</v>
      </c>
      <c r="Z2011" s="11">
        <f t="shared" si="567"/>
        <v>-10.828414361691244</v>
      </c>
      <c r="AA2011" s="11">
        <f t="shared" si="568"/>
        <v>-10.919551199991474</v>
      </c>
      <c r="AB2011" s="11">
        <f t="shared" si="569"/>
        <v>-10.303854792654459</v>
      </c>
      <c r="AC2011" s="11">
        <f t="shared" si="570"/>
        <v>-9.4661369500853798</v>
      </c>
      <c r="AD2011" s="21">
        <f t="shared" si="571"/>
        <v>-7.1947034329305577</v>
      </c>
      <c r="AF2011" s="20">
        <f t="shared" si="572"/>
        <v>3.2747393490108904E-2</v>
      </c>
      <c r="AG2011" s="11">
        <f t="shared" si="573"/>
        <v>3.969248419822672E-2</v>
      </c>
      <c r="AH2011" s="11">
        <f t="shared" si="574"/>
        <v>0.36915673312345687</v>
      </c>
      <c r="AI2011" s="11">
        <f t="shared" si="575"/>
        <v>2.9441631273834038E-2</v>
      </c>
      <c r="AJ2011" s="11">
        <f t="shared" si="576"/>
        <v>6.4720094228169133E-3</v>
      </c>
      <c r="AK2011" s="11">
        <f t="shared" si="577"/>
        <v>9.2327735019051768E-2</v>
      </c>
      <c r="AL2011" s="11">
        <f t="shared" si="578"/>
        <v>0.28500975606410234</v>
      </c>
      <c r="AM2011" s="21">
        <f t="shared" si="579"/>
        <v>3.7909426794933108E-2</v>
      </c>
    </row>
    <row r="2012" spans="11:39" x14ac:dyDescent="0.25">
      <c r="K2012" s="14">
        <v>0</v>
      </c>
      <c r="L2012" s="15">
        <v>0</v>
      </c>
      <c r="M2012" s="15">
        <v>-3.0000000000000249</v>
      </c>
      <c r="N2012" s="15">
        <v>-3.9999999999999591</v>
      </c>
      <c r="O2012" s="15">
        <v>-4.0000000000000036</v>
      </c>
      <c r="P2012" s="15">
        <v>-4.9999999999999822</v>
      </c>
      <c r="Q2012" s="15">
        <v>-6.0000000000000497</v>
      </c>
      <c r="R2012" s="16">
        <v>-7.0000000000000284</v>
      </c>
      <c r="T2012" s="20">
        <f t="shared" si="562"/>
        <v>-18.712715469112585</v>
      </c>
      <c r="U2012" s="21">
        <f t="shared" si="563"/>
        <v>4.7035240177139332</v>
      </c>
      <c r="W2012" s="20">
        <f t="shared" si="564"/>
        <v>0.66089694800517185</v>
      </c>
      <c r="X2012" s="11">
        <f t="shared" si="565"/>
        <v>-0.9932853401061843</v>
      </c>
      <c r="Y2012" s="11">
        <f t="shared" si="566"/>
        <v>-2.3880706109317931</v>
      </c>
      <c r="Z2012" s="11">
        <f t="shared" si="567"/>
        <v>-3.5254554484766127</v>
      </c>
      <c r="AA2012" s="11">
        <f t="shared" si="568"/>
        <v>-4.4152722827340973</v>
      </c>
      <c r="AB2012" s="11">
        <f t="shared" si="569"/>
        <v>-5.3397416249981111</v>
      </c>
      <c r="AC2012" s="11">
        <f t="shared" si="570"/>
        <v>-6.1905805018247371</v>
      </c>
      <c r="AD2012" s="21">
        <f t="shared" si="571"/>
        <v>-6.5221583319195044</v>
      </c>
      <c r="AF2012" s="20">
        <f t="shared" si="572"/>
        <v>0.43678477588255082</v>
      </c>
      <c r="AG2012" s="11">
        <f t="shared" si="573"/>
        <v>0.98661576686985819</v>
      </c>
      <c r="AH2012" s="11">
        <f t="shared" si="574"/>
        <v>0.37445757720541939</v>
      </c>
      <c r="AI2012" s="11">
        <f t="shared" si="575"/>
        <v>0.22519253138049397</v>
      </c>
      <c r="AJ2012" s="11">
        <f t="shared" si="576"/>
        <v>0.17245106880718511</v>
      </c>
      <c r="AK2012" s="11">
        <f t="shared" si="577"/>
        <v>0.11542437175636923</v>
      </c>
      <c r="AL2012" s="11">
        <f t="shared" si="578"/>
        <v>3.6320927675749654E-2</v>
      </c>
      <c r="AM2012" s="21">
        <f t="shared" si="579"/>
        <v>0.22833265975397765</v>
      </c>
    </row>
    <row r="2013" spans="11:39" x14ac:dyDescent="0.25">
      <c r="K2013" s="14">
        <v>-1.0000000000000231</v>
      </c>
      <c r="L2013" s="15">
        <v>-7.0000000000000284</v>
      </c>
      <c r="M2013" s="15">
        <v>-8.9999999999999858</v>
      </c>
      <c r="N2013" s="15">
        <v>-8.9999999999999858</v>
      </c>
      <c r="O2013" s="15">
        <v>-9.9999999999999645</v>
      </c>
      <c r="P2013" s="15">
        <v>-8.9999999999999858</v>
      </c>
      <c r="Q2013" s="15">
        <v>-6.9999999999999396</v>
      </c>
      <c r="R2013" s="16">
        <v>-4.0000000000000036</v>
      </c>
      <c r="T2013" s="20">
        <f t="shared" si="562"/>
        <v>-10.469662466289153</v>
      </c>
      <c r="U2013" s="21">
        <f t="shared" si="563"/>
        <v>-17.075860551277966</v>
      </c>
      <c r="W2013" s="20">
        <f t="shared" si="564"/>
        <v>-4.5676437887936894</v>
      </c>
      <c r="X2013" s="11">
        <f t="shared" si="565"/>
        <v>-6.9558541363447945</v>
      </c>
      <c r="Y2013" s="11">
        <f t="shared" si="566"/>
        <v>-7.7926277210772001</v>
      </c>
      <c r="Z2013" s="11">
        <f t="shared" si="567"/>
        <v>-8.1736789169377815</v>
      </c>
      <c r="AA2013" s="11">
        <f t="shared" si="568"/>
        <v>-8.4155200287319012</v>
      </c>
      <c r="AB2013" s="11">
        <f t="shared" si="569"/>
        <v>-8.1770873065056282</v>
      </c>
      <c r="AC2013" s="11">
        <f t="shared" si="570"/>
        <v>-7.7707939883223585</v>
      </c>
      <c r="AD2013" s="21">
        <f t="shared" si="571"/>
        <v>-6.271722093408572</v>
      </c>
      <c r="AF2013" s="20">
        <f t="shared" si="572"/>
        <v>12.728082203718026</v>
      </c>
      <c r="AG2013" s="11">
        <f t="shared" si="573"/>
        <v>1.9488572778664991E-3</v>
      </c>
      <c r="AH2013" s="11">
        <f t="shared" si="574"/>
        <v>1.4577478199112008</v>
      </c>
      <c r="AI2013" s="11">
        <f t="shared" si="575"/>
        <v>0.68280653231309441</v>
      </c>
      <c r="AJ2013" s="11">
        <f t="shared" si="576"/>
        <v>2.5105767793496425</v>
      </c>
      <c r="AK2013" s="11">
        <f t="shared" si="577"/>
        <v>0.67718530111413855</v>
      </c>
      <c r="AL2013" s="11">
        <f t="shared" si="578"/>
        <v>0.59412337243398117</v>
      </c>
      <c r="AM2013" s="21">
        <f t="shared" si="579"/>
        <v>5.1607212696806082</v>
      </c>
    </row>
    <row r="2014" spans="11:39" x14ac:dyDescent="0.25">
      <c r="K2014" s="14">
        <v>1.0000000000000231</v>
      </c>
      <c r="L2014" s="15">
        <v>1.0000000000000231</v>
      </c>
      <c r="M2014" s="15">
        <v>1.0000000000000231</v>
      </c>
      <c r="N2014" s="15">
        <v>0</v>
      </c>
      <c r="O2014" s="15">
        <v>0</v>
      </c>
      <c r="P2014" s="15">
        <v>0.99999999999997868</v>
      </c>
      <c r="Q2014" s="15">
        <v>0</v>
      </c>
      <c r="R2014" s="16">
        <v>-0.99999999999997868</v>
      </c>
      <c r="T2014" s="20">
        <f t="shared" si="562"/>
        <v>-2.9545447585366982</v>
      </c>
      <c r="U2014" s="21">
        <f t="shared" si="563"/>
        <v>4.3062412467092592</v>
      </c>
      <c r="W2014" s="20">
        <f t="shared" si="564"/>
        <v>0.99715696166895562</v>
      </c>
      <c r="X2014" s="11">
        <f t="shared" si="565"/>
        <v>1.0004723399249023</v>
      </c>
      <c r="Y2014" s="11">
        <f t="shared" si="566"/>
        <v>0.79044845535897457</v>
      </c>
      <c r="Z2014" s="11">
        <f t="shared" si="567"/>
        <v>0.56470076131343616</v>
      </c>
      <c r="AA2014" s="11">
        <f t="shared" si="568"/>
        <v>0.37791544216292616</v>
      </c>
      <c r="AB2014" s="11">
        <f t="shared" si="569"/>
        <v>9.5307455567483101E-2</v>
      </c>
      <c r="AC2014" s="11">
        <f t="shared" si="570"/>
        <v>-0.19857920953821151</v>
      </c>
      <c r="AD2014" s="21">
        <f t="shared" si="571"/>
        <v>-0.55554774467466461</v>
      </c>
      <c r="AF2014" s="20">
        <f t="shared" si="572"/>
        <v>8.0828669519189115E-6</v>
      </c>
      <c r="AG2014" s="11">
        <f t="shared" si="573"/>
        <v>2.2310500463485196E-7</v>
      </c>
      <c r="AH2014" s="11">
        <f t="shared" si="574"/>
        <v>4.3911849861449352E-2</v>
      </c>
      <c r="AI2014" s="11">
        <f t="shared" si="575"/>
        <v>0.31888694982797439</v>
      </c>
      <c r="AJ2014" s="11">
        <f t="shared" si="576"/>
        <v>0.1428200814252</v>
      </c>
      <c r="AK2014" s="11">
        <f t="shared" si="577"/>
        <v>0.81846859995174304</v>
      </c>
      <c r="AL2014" s="11">
        <f t="shared" si="578"/>
        <v>3.943370246082091E-2</v>
      </c>
      <c r="AM2014" s="21">
        <f t="shared" si="579"/>
        <v>0.19753780726375816</v>
      </c>
    </row>
    <row r="2015" spans="11:39" x14ac:dyDescent="0.25">
      <c r="K2015" s="14">
        <v>0</v>
      </c>
      <c r="L2015" s="15">
        <v>4.0000000000000036</v>
      </c>
      <c r="M2015" s="15">
        <v>6.999999999999984</v>
      </c>
      <c r="N2015" s="15">
        <v>6.999999999999984</v>
      </c>
      <c r="O2015" s="15">
        <v>7.0000000000000284</v>
      </c>
      <c r="P2015" s="15">
        <v>6.0000000000000497</v>
      </c>
      <c r="Q2015" s="15">
        <v>4.9999999999999822</v>
      </c>
      <c r="R2015" s="16">
        <v>4.0000000000000036</v>
      </c>
      <c r="T2015" s="20">
        <f t="shared" si="562"/>
        <v>10.015134875271672</v>
      </c>
      <c r="U2015" s="21">
        <f t="shared" si="563"/>
        <v>9.7430295588732694</v>
      </c>
      <c r="W2015" s="20">
        <f t="shared" si="564"/>
        <v>2.7179413514872346</v>
      </c>
      <c r="X2015" s="11">
        <f t="shared" si="565"/>
        <v>4.5132434241984756</v>
      </c>
      <c r="Y2015" s="11">
        <f t="shared" si="566"/>
        <v>5.2948259370726856</v>
      </c>
      <c r="Z2015" s="11">
        <f t="shared" si="567"/>
        <v>5.7447269636707903</v>
      </c>
      <c r="AA2015" s="11">
        <f t="shared" si="568"/>
        <v>6.0616947102423566</v>
      </c>
      <c r="AB2015" s="11">
        <f t="shared" si="569"/>
        <v>6.0863597222526993</v>
      </c>
      <c r="AC2015" s="11">
        <f t="shared" si="570"/>
        <v>5.9928168411352249</v>
      </c>
      <c r="AD2015" s="21">
        <f t="shared" si="571"/>
        <v>5.1222651869362812</v>
      </c>
      <c r="AF2015" s="20">
        <f t="shared" si="572"/>
        <v>7.3872051901242557</v>
      </c>
      <c r="AG2015" s="11">
        <f t="shared" si="573"/>
        <v>0.26341881248297272</v>
      </c>
      <c r="AH2015" s="11">
        <f t="shared" si="574"/>
        <v>2.9076185848799905</v>
      </c>
      <c r="AI2015" s="11">
        <f t="shared" si="575"/>
        <v>1.5757103957351133</v>
      </c>
      <c r="AJ2015" s="11">
        <f t="shared" si="576"/>
        <v>0.88041681678722838</v>
      </c>
      <c r="AK2015" s="11">
        <f t="shared" si="577"/>
        <v>7.4580016275547717E-3</v>
      </c>
      <c r="AL2015" s="11">
        <f t="shared" si="578"/>
        <v>0.98568528004176181</v>
      </c>
      <c r="AM2015" s="21">
        <f t="shared" si="579"/>
        <v>1.2594791498091182</v>
      </c>
    </row>
    <row r="2016" spans="11:39" x14ac:dyDescent="0.25">
      <c r="K2016" s="14">
        <v>-8.9999999999999858</v>
      </c>
      <c r="L2016" s="15">
        <v>-13.000000000000034</v>
      </c>
      <c r="M2016" s="15">
        <v>-14.000000000000012</v>
      </c>
      <c r="N2016" s="15">
        <v>-12.999999999999989</v>
      </c>
      <c r="O2016" s="15">
        <v>-12.000000000000011</v>
      </c>
      <c r="P2016" s="15">
        <v>-11.000000000000032</v>
      </c>
      <c r="Q2016" s="15">
        <v>-7.0000000000000284</v>
      </c>
      <c r="R2016" s="16">
        <v>-4.0000000000000036</v>
      </c>
      <c r="T2016" s="20">
        <f t="shared" si="562"/>
        <v>2.7041775440419507</v>
      </c>
      <c r="U2016" s="21">
        <f t="shared" si="563"/>
        <v>-41.894344815222993</v>
      </c>
      <c r="W2016" s="20">
        <f t="shared" si="564"/>
        <v>-10.421224775542571</v>
      </c>
      <c r="X2016" s="11">
        <f t="shared" si="565"/>
        <v>-13.241164443976183</v>
      </c>
      <c r="Y2016" s="11">
        <f t="shared" si="566"/>
        <v>-13.157551884554456</v>
      </c>
      <c r="Z2016" s="11">
        <f t="shared" si="567"/>
        <v>-12.459253985815659</v>
      </c>
      <c r="AA2016" s="11">
        <f t="shared" si="568"/>
        <v>-11.795274248611909</v>
      </c>
      <c r="AB2016" s="11">
        <f t="shared" si="569"/>
        <v>-10.081333312579888</v>
      </c>
      <c r="AC2016" s="11">
        <f t="shared" si="570"/>
        <v>-8.113135945086082</v>
      </c>
      <c r="AD2016" s="21">
        <f t="shared" si="571"/>
        <v>-4.5422038579432327</v>
      </c>
      <c r="AF2016" s="20">
        <f t="shared" si="572"/>
        <v>2.0198798626160719</v>
      </c>
      <c r="AG2016" s="11">
        <f t="shared" si="573"/>
        <v>5.8160289038325375E-2</v>
      </c>
      <c r="AH2016" s="11">
        <f t="shared" si="574"/>
        <v>0.70971882721776935</v>
      </c>
      <c r="AI2016" s="11">
        <f t="shared" si="575"/>
        <v>0.2924062518562402</v>
      </c>
      <c r="AJ2016" s="11">
        <f t="shared" si="576"/>
        <v>4.1912633281422862E-2</v>
      </c>
      <c r="AK2016" s="11">
        <f t="shared" si="577"/>
        <v>0.84394848257550037</v>
      </c>
      <c r="AL2016" s="11">
        <f t="shared" si="578"/>
        <v>1.2390716322426218</v>
      </c>
      <c r="AM2016" s="21">
        <f t="shared" si="579"/>
        <v>0.29398502356852135</v>
      </c>
    </row>
    <row r="2017" spans="11:39" x14ac:dyDescent="0.25">
      <c r="K2017" s="14">
        <v>4.0000000000000036</v>
      </c>
      <c r="L2017" s="15">
        <v>7.0000000000000284</v>
      </c>
      <c r="M2017" s="15">
        <v>9.0000000000000302</v>
      </c>
      <c r="N2017" s="15">
        <v>10.000000000000009</v>
      </c>
      <c r="O2017" s="15">
        <v>10.999999999999943</v>
      </c>
      <c r="P2017" s="15">
        <v>12.000000000000011</v>
      </c>
      <c r="Q2017" s="15">
        <v>11.000000000000032</v>
      </c>
      <c r="R2017" s="16">
        <v>11.000000000000032</v>
      </c>
      <c r="T2017" s="20">
        <f t="shared" si="562"/>
        <v>23.425027708261915</v>
      </c>
      <c r="U2017" s="21">
        <f t="shared" si="563"/>
        <v>12.34054236032163</v>
      </c>
      <c r="W2017" s="20">
        <f t="shared" si="564"/>
        <v>3.7395613471044129</v>
      </c>
      <c r="X2017" s="11">
        <f t="shared" si="565"/>
        <v>7.1632434858639122</v>
      </c>
      <c r="Y2017" s="11">
        <f t="shared" si="566"/>
        <v>8.9614356796879129</v>
      </c>
      <c r="Z2017" s="11">
        <f t="shared" si="567"/>
        <v>10.149091453312439</v>
      </c>
      <c r="AA2017" s="11">
        <f t="shared" si="568"/>
        <v>11.026190822808237</v>
      </c>
      <c r="AB2017" s="11">
        <f t="shared" si="569"/>
        <v>11.484504010651291</v>
      </c>
      <c r="AC2017" s="11">
        <f t="shared" si="570"/>
        <v>11.733485508903405</v>
      </c>
      <c r="AD2017" s="21">
        <f t="shared" si="571"/>
        <v>10.590393228736858</v>
      </c>
      <c r="AF2017" s="20">
        <f t="shared" si="572"/>
        <v>6.7828291922069947E-2</v>
      </c>
      <c r="AG2017" s="11">
        <f t="shared" si="573"/>
        <v>2.6648435676992037E-2</v>
      </c>
      <c r="AH2017" s="11">
        <f t="shared" si="574"/>
        <v>1.4872068011355843E-3</v>
      </c>
      <c r="AI2017" s="11">
        <f t="shared" si="575"/>
        <v>2.2228261450812397E-2</v>
      </c>
      <c r="AJ2017" s="11">
        <f t="shared" si="576"/>
        <v>6.8595919937545851E-4</v>
      </c>
      <c r="AK2017" s="11">
        <f t="shared" si="577"/>
        <v>0.26573611503461553</v>
      </c>
      <c r="AL2017" s="11">
        <f t="shared" si="578"/>
        <v>0.53800099177123961</v>
      </c>
      <c r="AM2017" s="21">
        <f t="shared" si="579"/>
        <v>0.16777770706464243</v>
      </c>
    </row>
    <row r="2018" spans="11:39" x14ac:dyDescent="0.25">
      <c r="K2018" s="14">
        <v>6.999999999999984</v>
      </c>
      <c r="L2018" s="15">
        <v>10.999999999999988</v>
      </c>
      <c r="M2018" s="15">
        <v>10.999999999999988</v>
      </c>
      <c r="N2018" s="15">
        <v>10.000000000000009</v>
      </c>
      <c r="O2018" s="15">
        <v>9.0000000000000746</v>
      </c>
      <c r="P2018" s="15">
        <v>8.0000000000000071</v>
      </c>
      <c r="Q2018" s="15">
        <v>8.0000000000000071</v>
      </c>
      <c r="R2018" s="16">
        <v>4.0000000000000036</v>
      </c>
      <c r="T2018" s="20">
        <f t="shared" si="562"/>
        <v>0.57352200614664461</v>
      </c>
      <c r="U2018" s="21">
        <f t="shared" si="563"/>
        <v>31.441427805136655</v>
      </c>
      <c r="W2018" s="20">
        <f t="shared" si="564"/>
        <v>7.8930459028458193</v>
      </c>
      <c r="X2018" s="11">
        <f t="shared" si="565"/>
        <v>10.288053838389484</v>
      </c>
      <c r="Y2018" s="11">
        <f t="shared" si="566"/>
        <v>10.421193967964705</v>
      </c>
      <c r="Z2018" s="11">
        <f t="shared" si="567"/>
        <v>10.046863250800682</v>
      </c>
      <c r="AA2018" s="11">
        <f t="shared" si="568"/>
        <v>9.6638275633065351</v>
      </c>
      <c r="AB2018" s="11">
        <f t="shared" si="569"/>
        <v>8.4810348226835277</v>
      </c>
      <c r="AC2018" s="11">
        <f t="shared" si="570"/>
        <v>7.0929769449456588</v>
      </c>
      <c r="AD2018" s="21">
        <f t="shared" si="571"/>
        <v>4.4032124148638845</v>
      </c>
      <c r="AF2018" s="20">
        <f t="shared" si="572"/>
        <v>0.79753098458973304</v>
      </c>
      <c r="AG2018" s="11">
        <f t="shared" si="573"/>
        <v>0.50686733703192965</v>
      </c>
      <c r="AH2018" s="11">
        <f t="shared" si="574"/>
        <v>0.33501642272042909</v>
      </c>
      <c r="AI2018" s="11">
        <f t="shared" si="575"/>
        <v>2.1961642756067575E-3</v>
      </c>
      <c r="AJ2018" s="11">
        <f t="shared" si="576"/>
        <v>0.44066703380539285</v>
      </c>
      <c r="AK2018" s="11">
        <f t="shared" si="577"/>
        <v>0.23139450063416611</v>
      </c>
      <c r="AL2018" s="11">
        <f t="shared" si="578"/>
        <v>0.82269082240012337</v>
      </c>
      <c r="AM2018" s="21">
        <f t="shared" si="579"/>
        <v>0.16258025150036243</v>
      </c>
    </row>
    <row r="2019" spans="11:39" x14ac:dyDescent="0.25">
      <c r="K2019" s="14">
        <v>4.9999999999999822</v>
      </c>
      <c r="L2019" s="15">
        <v>10.000000000000009</v>
      </c>
      <c r="M2019" s="15">
        <v>12.000000000000011</v>
      </c>
      <c r="N2019" s="15">
        <v>12.999999999999989</v>
      </c>
      <c r="O2019" s="15">
        <v>14.999999999999947</v>
      </c>
      <c r="P2019" s="15">
        <v>12.999999999999989</v>
      </c>
      <c r="Q2019" s="15">
        <v>12.000000000000011</v>
      </c>
      <c r="R2019" s="16">
        <v>9.9999999999999645</v>
      </c>
      <c r="T2019" s="20">
        <f t="shared" si="562"/>
        <v>19.995685902434538</v>
      </c>
      <c r="U2019" s="21">
        <f t="shared" si="563"/>
        <v>23.181443553867048</v>
      </c>
      <c r="W2019" s="20">
        <f t="shared" si="564"/>
        <v>6.3607502460729517</v>
      </c>
      <c r="X2019" s="11">
        <f t="shared" si="565"/>
        <v>10.221926639208883</v>
      </c>
      <c r="Y2019" s="11">
        <f t="shared" si="566"/>
        <v>11.793064474103389</v>
      </c>
      <c r="Z2019" s="11">
        <f t="shared" si="567"/>
        <v>12.64300350820303</v>
      </c>
      <c r="AA2019" s="11">
        <f t="shared" si="568"/>
        <v>13.227403110901676</v>
      </c>
      <c r="AB2019" s="11">
        <f t="shared" si="569"/>
        <v>13.133661033668893</v>
      </c>
      <c r="AC2019" s="11">
        <f t="shared" si="570"/>
        <v>12.779943961201344</v>
      </c>
      <c r="AD2019" s="21">
        <f t="shared" si="571"/>
        <v>10.723090477770144</v>
      </c>
      <c r="AF2019" s="20">
        <f t="shared" si="572"/>
        <v>1.851641232187647</v>
      </c>
      <c r="AG2019" s="11">
        <f t="shared" si="573"/>
        <v>4.9251433190545785E-2</v>
      </c>
      <c r="AH2019" s="11">
        <f t="shared" si="574"/>
        <v>4.2822311878111474E-2</v>
      </c>
      <c r="AI2019" s="11">
        <f t="shared" si="575"/>
        <v>0.1274464951553364</v>
      </c>
      <c r="AJ2019" s="11">
        <f t="shared" si="576"/>
        <v>3.1420997312408665</v>
      </c>
      <c r="AK2019" s="11">
        <f t="shared" si="577"/>
        <v>1.7865271921439926E-2</v>
      </c>
      <c r="AL2019" s="11">
        <f t="shared" si="578"/>
        <v>0.60831258261442644</v>
      </c>
      <c r="AM2019" s="21">
        <f t="shared" si="579"/>
        <v>0.52285983904190703</v>
      </c>
    </row>
    <row r="2020" spans="11:39" x14ac:dyDescent="0.25">
      <c r="K2020" s="14">
        <v>10.000000000000009</v>
      </c>
      <c r="L2020" s="15">
        <v>14.999999999999991</v>
      </c>
      <c r="M2020" s="15">
        <v>14.999999999999991</v>
      </c>
      <c r="N2020" s="15">
        <v>13.999999999999968</v>
      </c>
      <c r="O2020" s="15">
        <v>11.000000000000032</v>
      </c>
      <c r="P2020" s="15">
        <v>8.9999999999999858</v>
      </c>
      <c r="Q2020" s="15">
        <v>4.9999999999999822</v>
      </c>
      <c r="R2020" s="16">
        <v>3.0000000000000249</v>
      </c>
      <c r="T2020" s="20">
        <f t="shared" si="562"/>
        <v>-10.690329536073085</v>
      </c>
      <c r="U2020" s="21">
        <f t="shared" si="563"/>
        <v>49.122404994022666</v>
      </c>
      <c r="W2020" s="20">
        <f t="shared" si="564"/>
        <v>12.011250834563736</v>
      </c>
      <c r="X2020" s="11">
        <f t="shared" si="565"/>
        <v>14.512709196866343</v>
      </c>
      <c r="Y2020" s="11">
        <f t="shared" si="566"/>
        <v>13.848775324518575</v>
      </c>
      <c r="Z2020" s="11">
        <f t="shared" si="567"/>
        <v>12.597433953451532</v>
      </c>
      <c r="AA2020" s="11">
        <f t="shared" si="568"/>
        <v>11.485882335337276</v>
      </c>
      <c r="AB2020" s="11">
        <f t="shared" si="569"/>
        <v>9.1772151671220179</v>
      </c>
      <c r="AC2020" s="11">
        <f t="shared" si="570"/>
        <v>6.6121605592666803</v>
      </c>
      <c r="AD2020" s="21">
        <f t="shared" si="571"/>
        <v>2.4534543179102872</v>
      </c>
      <c r="AF2020" s="20">
        <f t="shared" si="572"/>
        <v>4.0451299195332879</v>
      </c>
      <c r="AG2020" s="11">
        <f t="shared" si="573"/>
        <v>0.23745232681863593</v>
      </c>
      <c r="AH2020" s="11">
        <f t="shared" si="574"/>
        <v>1.3253182534372909</v>
      </c>
      <c r="AI2020" s="11">
        <f t="shared" si="575"/>
        <v>1.9671915149305108</v>
      </c>
      <c r="AJ2020" s="11">
        <f t="shared" si="576"/>
        <v>0.23608164379277435</v>
      </c>
      <c r="AK2020" s="11">
        <f t="shared" si="577"/>
        <v>3.1405215458089775E-2</v>
      </c>
      <c r="AL2020" s="11">
        <f t="shared" si="578"/>
        <v>2.5990616688551129</v>
      </c>
      <c r="AM2020" s="21">
        <f t="shared" si="579"/>
        <v>0.29871218261093657</v>
      </c>
    </row>
    <row r="2021" spans="11:39" x14ac:dyDescent="0.25">
      <c r="K2021" s="14">
        <v>-2.9999999999999805</v>
      </c>
      <c r="L2021" s="15">
        <v>-4.9999999999999822</v>
      </c>
      <c r="M2021" s="15">
        <v>-4.9999999999999822</v>
      </c>
      <c r="N2021" s="15">
        <v>-4.9999999999999822</v>
      </c>
      <c r="O2021" s="15">
        <v>-4.9999999999999822</v>
      </c>
      <c r="P2021" s="15">
        <v>-4.9999999999999822</v>
      </c>
      <c r="Q2021" s="15">
        <v>-4.0000000000000036</v>
      </c>
      <c r="R2021" s="16">
        <v>-4.0000000000000036</v>
      </c>
      <c r="T2021" s="20">
        <f t="shared" si="562"/>
        <v>-4.9374262904431285</v>
      </c>
      <c r="U2021" s="21">
        <f t="shared" si="563"/>
        <v>-12.032181095651666</v>
      </c>
      <c r="W2021" s="20">
        <f t="shared" si="564"/>
        <v>-3.1510300460140348</v>
      </c>
      <c r="X2021" s="11">
        <f t="shared" si="565"/>
        <v>-4.5726429560558266</v>
      </c>
      <c r="Y2021" s="11">
        <f t="shared" si="566"/>
        <v>-4.9786480649763547</v>
      </c>
      <c r="Z2021" s="11">
        <f t="shared" si="567"/>
        <v>-5.1067975130079235</v>
      </c>
      <c r="AA2021" s="11">
        <f t="shared" si="568"/>
        <v>-5.1691556053494514</v>
      </c>
      <c r="AB2021" s="11">
        <f t="shared" si="569"/>
        <v>-4.9041283167618221</v>
      </c>
      <c r="AC2021" s="11">
        <f t="shared" si="570"/>
        <v>-4.5343629932569938</v>
      </c>
      <c r="AD2021" s="21">
        <f t="shared" si="571"/>
        <v>-3.4872595846047987</v>
      </c>
      <c r="AF2021" s="20">
        <f t="shared" si="572"/>
        <v>2.281007479900737E-2</v>
      </c>
      <c r="AG2021" s="11">
        <f t="shared" si="573"/>
        <v>0.18263404300868696</v>
      </c>
      <c r="AH2021" s="11">
        <f t="shared" si="574"/>
        <v>4.5590512925321208E-4</v>
      </c>
      <c r="AI2021" s="11">
        <f t="shared" si="575"/>
        <v>1.1405708784681385E-2</v>
      </c>
      <c r="AJ2021" s="11">
        <f t="shared" si="576"/>
        <v>2.861361882114536E-2</v>
      </c>
      <c r="AK2021" s="11">
        <f t="shared" si="577"/>
        <v>9.1913796469181054E-3</v>
      </c>
      <c r="AL2021" s="11">
        <f t="shared" si="578"/>
        <v>0.28554380856257017</v>
      </c>
      <c r="AM2021" s="21">
        <f t="shared" si="579"/>
        <v>0.26290273357964727</v>
      </c>
    </row>
    <row r="2022" spans="11:39" x14ac:dyDescent="0.25">
      <c r="K2022" s="14">
        <v>7.9999999999999627</v>
      </c>
      <c r="L2022" s="15">
        <v>9.9999999999999645</v>
      </c>
      <c r="M2022" s="15">
        <v>9.9999999999999645</v>
      </c>
      <c r="N2022" s="15">
        <v>9.9999999999999645</v>
      </c>
      <c r="O2022" s="15">
        <v>8.9999999999999858</v>
      </c>
      <c r="P2022" s="15">
        <v>7.0000000000000284</v>
      </c>
      <c r="Q2022" s="15">
        <v>4.0000000000000036</v>
      </c>
      <c r="R2022" s="16">
        <v>1.9999999999999574</v>
      </c>
      <c r="T2022" s="20">
        <f t="shared" si="562"/>
        <v>-6.7604128761829791</v>
      </c>
      <c r="U2022" s="21">
        <f t="shared" si="563"/>
        <v>34.85200848533978</v>
      </c>
      <c r="W2022" s="20">
        <f t="shared" si="564"/>
        <v>8.5446959972684411</v>
      </c>
      <c r="X2022" s="11">
        <f t="shared" si="565"/>
        <v>10.407708847495627</v>
      </c>
      <c r="Y2022" s="11">
        <f t="shared" si="566"/>
        <v>9.9986861082393261</v>
      </c>
      <c r="Z2022" s="11">
        <f t="shared" si="567"/>
        <v>9.1582860908641557</v>
      </c>
      <c r="AA2022" s="11">
        <f t="shared" si="568"/>
        <v>8.4061531455750185</v>
      </c>
      <c r="AB2022" s="11">
        <f t="shared" si="569"/>
        <v>6.8009482718740557</v>
      </c>
      <c r="AC2022" s="11">
        <f t="shared" si="570"/>
        <v>5.0092631472746882</v>
      </c>
      <c r="AD2022" s="21">
        <f t="shared" si="571"/>
        <v>2.055585084865557</v>
      </c>
      <c r="AF2022" s="20">
        <f t="shared" si="572"/>
        <v>0.2966937294403022</v>
      </c>
      <c r="AG2022" s="11">
        <f t="shared" si="573"/>
        <v>0.16622650432624139</v>
      </c>
      <c r="AH2022" s="11">
        <f t="shared" si="574"/>
        <v>1.726311558673321E-6</v>
      </c>
      <c r="AI2022" s="11">
        <f t="shared" si="575"/>
        <v>0.7084823048326846</v>
      </c>
      <c r="AJ2022" s="11">
        <f t="shared" si="576"/>
        <v>0.35265408651042834</v>
      </c>
      <c r="AK2022" s="11">
        <f t="shared" si="577"/>
        <v>3.9621590469936158E-2</v>
      </c>
      <c r="AL2022" s="11">
        <f t="shared" si="578"/>
        <v>1.0186121004468018</v>
      </c>
      <c r="AM2022" s="21">
        <f t="shared" si="579"/>
        <v>3.0897016595159157E-3</v>
      </c>
    </row>
    <row r="2023" spans="11:39" x14ac:dyDescent="0.25">
      <c r="K2023" s="14">
        <v>-11.999999999999966</v>
      </c>
      <c r="L2023" s="15">
        <v>-14.999999999999991</v>
      </c>
      <c r="M2023" s="15">
        <v>-16.999999999999993</v>
      </c>
      <c r="N2023" s="15">
        <v>-16.999999999999993</v>
      </c>
      <c r="O2023" s="15">
        <v>-16.999999999999993</v>
      </c>
      <c r="P2023" s="15">
        <v>-15.000000000000036</v>
      </c>
      <c r="Q2023" s="15">
        <v>-12.999999999999989</v>
      </c>
      <c r="R2023" s="16">
        <v>-10.999999999999943</v>
      </c>
      <c r="T2023" s="20">
        <f t="shared" si="562"/>
        <v>-11.031760467656785</v>
      </c>
      <c r="U2023" s="21">
        <f t="shared" si="563"/>
        <v>-43.943395036851889</v>
      </c>
      <c r="W2023" s="20">
        <f t="shared" si="564"/>
        <v>-11.314452379495313</v>
      </c>
      <c r="X2023" s="11">
        <f t="shared" si="565"/>
        <v>-15.756969379614953</v>
      </c>
      <c r="Y2023" s="11">
        <f t="shared" si="566"/>
        <v>-16.712933796127537</v>
      </c>
      <c r="Z2023" s="11">
        <f t="shared" si="567"/>
        <v>-16.77825174026589</v>
      </c>
      <c r="AA2023" s="11">
        <f t="shared" si="568"/>
        <v>-16.695967667781122</v>
      </c>
      <c r="AB2023" s="11">
        <f t="shared" si="569"/>
        <v>-15.449670584677092</v>
      </c>
      <c r="AC2023" s="11">
        <f t="shared" si="570"/>
        <v>-13.859708731126087</v>
      </c>
      <c r="AD2023" s="21">
        <f t="shared" si="571"/>
        <v>-10.061890455345749</v>
      </c>
      <c r="AF2023" s="20">
        <f t="shared" si="572"/>
        <v>0.46997553997959252</v>
      </c>
      <c r="AG2023" s="11">
        <f t="shared" si="573"/>
        <v>0.57300264167465964</v>
      </c>
      <c r="AH2023" s="11">
        <f t="shared" si="574"/>
        <v>8.2407005405742514E-2</v>
      </c>
      <c r="AI2023" s="11">
        <f t="shared" si="575"/>
        <v>4.9172290695102983E-2</v>
      </c>
      <c r="AJ2023" s="11">
        <f t="shared" si="576"/>
        <v>9.243565903444563E-2</v>
      </c>
      <c r="AK2023" s="11">
        <f t="shared" si="577"/>
        <v>0.2022036347238057</v>
      </c>
      <c r="AL2023" s="11">
        <f t="shared" si="578"/>
        <v>0.73909910237444509</v>
      </c>
      <c r="AM2023" s="21">
        <f t="shared" si="579"/>
        <v>0.88004951777130014</v>
      </c>
    </row>
    <row r="2024" spans="11:39" x14ac:dyDescent="0.25">
      <c r="K2024" s="14">
        <v>-1.0000000000000231</v>
      </c>
      <c r="L2024" s="15">
        <v>-2.9999999999999805</v>
      </c>
      <c r="M2024" s="15">
        <v>-4.0000000000000036</v>
      </c>
      <c r="N2024" s="15">
        <v>-2.9999999999999361</v>
      </c>
      <c r="O2024" s="15">
        <v>-2.0000000000000462</v>
      </c>
      <c r="P2024" s="15">
        <v>0</v>
      </c>
      <c r="Q2024" s="15">
        <v>1.9999999999999574</v>
      </c>
      <c r="R2024" s="16">
        <v>4.0000000000000036</v>
      </c>
      <c r="T2024" s="20">
        <f t="shared" si="562"/>
        <v>12.224007568000042</v>
      </c>
      <c r="U2024" s="21">
        <f t="shared" si="563"/>
        <v>-15.882156000523572</v>
      </c>
      <c r="W2024" s="20">
        <f t="shared" si="564"/>
        <v>-3.640983681317608</v>
      </c>
      <c r="X2024" s="11">
        <f t="shared" si="565"/>
        <v>-3.5111349550317588</v>
      </c>
      <c r="Y2024" s="11">
        <f t="shared" si="566"/>
        <v>-2.6366554957403618</v>
      </c>
      <c r="Z2024" s="11">
        <f t="shared" si="567"/>
        <v>-1.7277154370065051</v>
      </c>
      <c r="AA2024" s="11">
        <f t="shared" si="568"/>
        <v>-0.98004507190421997</v>
      </c>
      <c r="AB2024" s="11">
        <f t="shared" si="569"/>
        <v>0.11503570629882098</v>
      </c>
      <c r="AC2024" s="11">
        <f t="shared" si="570"/>
        <v>1.2443481592136751</v>
      </c>
      <c r="AD2024" s="21">
        <f t="shared" si="571"/>
        <v>2.5559108824401719</v>
      </c>
      <c r="AF2024" s="20">
        <f t="shared" si="572"/>
        <v>6.9747948049857831</v>
      </c>
      <c r="AG2024" s="11">
        <f t="shared" si="573"/>
        <v>0.26125894225533802</v>
      </c>
      <c r="AH2024" s="11">
        <f t="shared" si="574"/>
        <v>1.8587082372949681</v>
      </c>
      <c r="AI2024" s="11">
        <f t="shared" si="575"/>
        <v>1.6187080092313857</v>
      </c>
      <c r="AJ2024" s="11">
        <f t="shared" si="576"/>
        <v>1.0403080553469621</v>
      </c>
      <c r="AK2024" s="11">
        <f t="shared" si="577"/>
        <v>1.3233213723668601E-2</v>
      </c>
      <c r="AL2024" s="11">
        <f t="shared" si="578"/>
        <v>0.57100970448369681</v>
      </c>
      <c r="AM2024" s="21">
        <f t="shared" si="579"/>
        <v>2.0853933794547332</v>
      </c>
    </row>
    <row r="2025" spans="11:39" x14ac:dyDescent="0.25">
      <c r="K2025" s="14">
        <v>-4.9999999999999822</v>
      </c>
      <c r="L2025" s="15">
        <v>-7.0000000000000284</v>
      </c>
      <c r="M2025" s="15">
        <v>-6.0000000000000053</v>
      </c>
      <c r="N2025" s="15">
        <v>-7.0000000000000284</v>
      </c>
      <c r="O2025" s="15">
        <v>-5.9999999999999609</v>
      </c>
      <c r="P2025" s="15">
        <v>-5.9999999999999609</v>
      </c>
      <c r="Q2025" s="15">
        <v>-4.9999999999999822</v>
      </c>
      <c r="R2025" s="16">
        <v>-5.0000000000000711</v>
      </c>
      <c r="T2025" s="20">
        <f t="shared" si="562"/>
        <v>-4.172039319823762</v>
      </c>
      <c r="U2025" s="21">
        <f t="shared" si="563"/>
        <v>-17.738823703692756</v>
      </c>
      <c r="W2025" s="20">
        <f t="shared" si="564"/>
        <v>-4.5595781899419432</v>
      </c>
      <c r="X2025" s="11">
        <f t="shared" si="565"/>
        <v>-6.3228048360176317</v>
      </c>
      <c r="Y2025" s="11">
        <f t="shared" si="566"/>
        <v>-6.6875411880991553</v>
      </c>
      <c r="Z2025" s="11">
        <f t="shared" si="567"/>
        <v>-6.697732312493712</v>
      </c>
      <c r="AA2025" s="11">
        <f t="shared" si="568"/>
        <v>-6.6520630388646964</v>
      </c>
      <c r="AB2025" s="11">
        <f t="shared" si="569"/>
        <v>-6.1377828174050908</v>
      </c>
      <c r="AC2025" s="11">
        <f t="shared" si="570"/>
        <v>-5.4863346696980466</v>
      </c>
      <c r="AD2025" s="21">
        <f t="shared" si="571"/>
        <v>-3.9543117384996176</v>
      </c>
      <c r="AF2025" s="20">
        <f t="shared" si="572"/>
        <v>0.19397137077479942</v>
      </c>
      <c r="AG2025" s="11">
        <f t="shared" si="573"/>
        <v>0.45859329012114525</v>
      </c>
      <c r="AH2025" s="11">
        <f t="shared" si="574"/>
        <v>0.47271288533279077</v>
      </c>
      <c r="AI2025" s="11">
        <f t="shared" si="575"/>
        <v>9.1365754910416139E-2</v>
      </c>
      <c r="AJ2025" s="11">
        <f t="shared" si="576"/>
        <v>0.42518620665351353</v>
      </c>
      <c r="AK2025" s="11">
        <f t="shared" si="577"/>
        <v>1.8984104772095362E-2</v>
      </c>
      <c r="AL2025" s="11">
        <f t="shared" si="578"/>
        <v>0.23652141095032539</v>
      </c>
      <c r="AM2025" s="21">
        <f t="shared" si="579"/>
        <v>1.0934639402398407</v>
      </c>
    </row>
    <row r="2026" spans="11:39" x14ac:dyDescent="0.25">
      <c r="K2026" s="14">
        <v>2.9999999999999805</v>
      </c>
      <c r="L2026" s="15">
        <v>4.0000000000000036</v>
      </c>
      <c r="M2026" s="15">
        <v>6.0000000000000053</v>
      </c>
      <c r="N2026" s="15">
        <v>7.0000000000000284</v>
      </c>
      <c r="O2026" s="15">
        <v>6.9999999999999396</v>
      </c>
      <c r="P2026" s="15">
        <v>6.9999999999999396</v>
      </c>
      <c r="Q2026" s="15">
        <v>7.0000000000000284</v>
      </c>
      <c r="R2026" s="16">
        <v>8.0000000000000071</v>
      </c>
      <c r="T2026" s="20">
        <f t="shared" si="562"/>
        <v>15.660422358162283</v>
      </c>
      <c r="U2026" s="21">
        <f t="shared" si="563"/>
        <v>7.5623030711097305</v>
      </c>
      <c r="W2026" s="20">
        <f t="shared" si="564"/>
        <v>2.3277133858686367</v>
      </c>
      <c r="X2026" s="11">
        <f t="shared" si="565"/>
        <v>4.5655139416322807</v>
      </c>
      <c r="Y2026" s="11">
        <f t="shared" si="566"/>
        <v>5.7656979186134478</v>
      </c>
      <c r="Z2026" s="11">
        <f t="shared" si="567"/>
        <v>6.5685959142825627</v>
      </c>
      <c r="AA2026" s="11">
        <f t="shared" si="568"/>
        <v>7.1639007918126412</v>
      </c>
      <c r="AB2026" s="11">
        <f t="shared" si="569"/>
        <v>7.4966705489322782</v>
      </c>
      <c r="AC2026" s="11">
        <f t="shared" si="570"/>
        <v>7.6939154464849864</v>
      </c>
      <c r="AD2026" s="21">
        <f t="shared" si="571"/>
        <v>6.9885097196702697</v>
      </c>
      <c r="AF2026" s="20">
        <f t="shared" si="572"/>
        <v>0.45196929154018622</v>
      </c>
      <c r="AG2026" s="11">
        <f t="shared" si="573"/>
        <v>0.3198060181804746</v>
      </c>
      <c r="AH2026" s="11">
        <f t="shared" si="574"/>
        <v>5.4897465342073015E-2</v>
      </c>
      <c r="AI2026" s="11">
        <f t="shared" si="575"/>
        <v>0.18610948517372247</v>
      </c>
      <c r="AJ2026" s="11">
        <f t="shared" si="576"/>
        <v>2.6863469556830541E-2</v>
      </c>
      <c r="AK2026" s="11">
        <f t="shared" si="577"/>
        <v>0.2466816341767506</v>
      </c>
      <c r="AL2026" s="11">
        <f t="shared" si="578"/>
        <v>0.48151864687041857</v>
      </c>
      <c r="AM2026" s="21">
        <f t="shared" si="579"/>
        <v>1.0231125872015308</v>
      </c>
    </row>
    <row r="2027" spans="11:39" x14ac:dyDescent="0.25">
      <c r="K2027" s="14">
        <v>-4.0000000000000036</v>
      </c>
      <c r="L2027" s="15">
        <v>-2.0000000000000018</v>
      </c>
      <c r="M2027" s="15">
        <v>-0.99999999999997868</v>
      </c>
      <c r="N2027" s="15">
        <v>-1.0000000000000675</v>
      </c>
      <c r="O2027" s="15">
        <v>-0.99999999999997868</v>
      </c>
      <c r="P2027" s="15">
        <v>-0.99999999999997868</v>
      </c>
      <c r="Q2027" s="15">
        <v>-2.0000000000000462</v>
      </c>
      <c r="R2027" s="16">
        <v>-1.9999999999999574</v>
      </c>
      <c r="T2027" s="20">
        <f t="shared" si="562"/>
        <v>0.32007938223073529</v>
      </c>
      <c r="U2027" s="21">
        <f t="shared" si="563"/>
        <v>-6.2130913732828752</v>
      </c>
      <c r="W2027" s="20">
        <f t="shared" si="564"/>
        <v>-1.5477464113006019</v>
      </c>
      <c r="X2027" s="11">
        <f t="shared" si="565"/>
        <v>-1.9746214262114354</v>
      </c>
      <c r="Y2027" s="11">
        <f t="shared" si="566"/>
        <v>-1.9683141333217247</v>
      </c>
      <c r="Z2027" s="11">
        <f t="shared" si="567"/>
        <v>-1.8694111470608996</v>
      </c>
      <c r="AA2027" s="11">
        <f t="shared" si="568"/>
        <v>-1.7745258535672199</v>
      </c>
      <c r="AB2027" s="11">
        <f t="shared" si="569"/>
        <v>-1.5235612803044396</v>
      </c>
      <c r="AC2027" s="11">
        <f t="shared" si="570"/>
        <v>-1.2344401520285011</v>
      </c>
      <c r="AD2027" s="21">
        <f t="shared" si="571"/>
        <v>-0.70455235935113891</v>
      </c>
      <c r="AF2027" s="20">
        <f t="shared" si="572"/>
        <v>6.0135476632890956</v>
      </c>
      <c r="AG2027" s="11">
        <f t="shared" si="573"/>
        <v>6.4407200754170639E-4</v>
      </c>
      <c r="AH2027" s="11">
        <f t="shared" si="574"/>
        <v>0.9376322607906441</v>
      </c>
      <c r="AI2027" s="11">
        <f t="shared" si="575"/>
        <v>0.75587574263363189</v>
      </c>
      <c r="AJ2027" s="11">
        <f t="shared" si="576"/>
        <v>0.59989029784406367</v>
      </c>
      <c r="AK2027" s="11">
        <f t="shared" si="577"/>
        <v>0.27411641423404631</v>
      </c>
      <c r="AL2027" s="11">
        <f t="shared" si="578"/>
        <v>0.58608188082621526</v>
      </c>
      <c r="AM2027" s="21">
        <f t="shared" si="579"/>
        <v>1.6781845896625902</v>
      </c>
    </row>
    <row r="2028" spans="11:39" x14ac:dyDescent="0.25">
      <c r="K2028" s="14">
        <v>-4.9999999999999822</v>
      </c>
      <c r="L2028" s="15">
        <v>-8.9999999999999858</v>
      </c>
      <c r="M2028" s="15">
        <v>-11.000000000000032</v>
      </c>
      <c r="N2028" s="15">
        <v>-12.000000000000011</v>
      </c>
      <c r="O2028" s="15">
        <v>-12.999999999999989</v>
      </c>
      <c r="P2028" s="15">
        <v>-11.000000000000032</v>
      </c>
      <c r="Q2028" s="15">
        <v>-8.9999999999999858</v>
      </c>
      <c r="R2028" s="16">
        <v>-8.0000000000000071</v>
      </c>
      <c r="T2028" s="20">
        <f t="shared" si="562"/>
        <v>-13.593306220365648</v>
      </c>
      <c r="U2028" s="21">
        <f t="shared" si="563"/>
        <v>-23.756011059021997</v>
      </c>
      <c r="W2028" s="20">
        <f t="shared" si="564"/>
        <v>-6.3276413745629343</v>
      </c>
      <c r="X2028" s="11">
        <f t="shared" si="565"/>
        <v>-9.5460585985150779</v>
      </c>
      <c r="Y2028" s="11">
        <f t="shared" si="566"/>
        <v>-10.637022662633211</v>
      </c>
      <c r="Z2028" s="11">
        <f t="shared" si="567"/>
        <v>-11.111220657601033</v>
      </c>
      <c r="AA2028" s="11">
        <f t="shared" si="568"/>
        <v>-11.404618887686397</v>
      </c>
      <c r="AB2028" s="11">
        <f t="shared" si="569"/>
        <v>-11.034253107515806</v>
      </c>
      <c r="AC2028" s="11">
        <f t="shared" si="570"/>
        <v>-10.435754572977519</v>
      </c>
      <c r="AD2028" s="21">
        <f t="shared" si="571"/>
        <v>-8.3539006352000893</v>
      </c>
      <c r="AF2028" s="20">
        <f t="shared" si="572"/>
        <v>1.7626316194514047</v>
      </c>
      <c r="AG2028" s="11">
        <f t="shared" si="573"/>
        <v>0.29817999301226655</v>
      </c>
      <c r="AH2028" s="11">
        <f t="shared" si="574"/>
        <v>0.13175254744190734</v>
      </c>
      <c r="AI2028" s="11">
        <f t="shared" si="575"/>
        <v>0.78992871947515986</v>
      </c>
      <c r="AJ2028" s="11">
        <f t="shared" si="576"/>
        <v>2.5452408935269566</v>
      </c>
      <c r="AK2028" s="11">
        <f t="shared" si="577"/>
        <v>1.1732753744871532E-3</v>
      </c>
      <c r="AL2028" s="11">
        <f t="shared" si="578"/>
        <v>2.0613911938258984</v>
      </c>
      <c r="AM2028" s="21">
        <f t="shared" si="579"/>
        <v>0.12524565959502165</v>
      </c>
    </row>
    <row r="2029" spans="11:39" x14ac:dyDescent="0.25">
      <c r="K2029" s="14">
        <v>2.9999999999999805</v>
      </c>
      <c r="L2029" s="15">
        <v>-0.99999999999997868</v>
      </c>
      <c r="M2029" s="15">
        <v>-2.0000000000000018</v>
      </c>
      <c r="N2029" s="15">
        <v>-0.99999999999997868</v>
      </c>
      <c r="O2029" s="15">
        <v>0.99999999999997868</v>
      </c>
      <c r="P2029" s="15">
        <v>1.0000000000000675</v>
      </c>
      <c r="Q2029" s="15">
        <v>2.0000000000000462</v>
      </c>
      <c r="R2029" s="16">
        <v>3.0000000000000249</v>
      </c>
      <c r="T2029" s="20">
        <f t="shared" si="562"/>
        <v>5.7310611504723639</v>
      </c>
      <c r="U2029" s="21">
        <f t="shared" si="563"/>
        <v>-3.5856229812867619</v>
      </c>
      <c r="W2029" s="20">
        <f t="shared" si="564"/>
        <v>-0.73983194427392684</v>
      </c>
      <c r="X2029" s="11">
        <f t="shared" si="565"/>
        <v>-0.39242362182276802</v>
      </c>
      <c r="Y2029" s="11">
        <f t="shared" si="566"/>
        <v>2.8612299226936422E-2</v>
      </c>
      <c r="Z2029" s="11">
        <f t="shared" si="567"/>
        <v>0.4047437934874627</v>
      </c>
      <c r="AA2029" s="11">
        <f t="shared" si="568"/>
        <v>0.70512960391456914</v>
      </c>
      <c r="AB2029" s="11">
        <f t="shared" si="569"/>
        <v>1.0705149098992575</v>
      </c>
      <c r="AC2029" s="11">
        <f t="shared" si="570"/>
        <v>1.4271368008595704</v>
      </c>
      <c r="AD2029" s="21">
        <f t="shared" si="571"/>
        <v>1.7120498367580166</v>
      </c>
      <c r="AF2029" s="20">
        <f t="shared" si="572"/>
        <v>13.986342971411553</v>
      </c>
      <c r="AG2029" s="11">
        <f t="shared" si="573"/>
        <v>0.36914905531893694</v>
      </c>
      <c r="AH2029" s="11">
        <f t="shared" si="574"/>
        <v>4.1152678605748045</v>
      </c>
      <c r="AI2029" s="11">
        <f t="shared" si="575"/>
        <v>1.9733051253414873</v>
      </c>
      <c r="AJ2029" s="11">
        <f t="shared" si="576"/>
        <v>8.6948550487566306E-2</v>
      </c>
      <c r="AK2029" s="11">
        <f t="shared" si="577"/>
        <v>4.9723525180908777E-3</v>
      </c>
      <c r="AL2029" s="11">
        <f t="shared" si="578"/>
        <v>0.3281722449294604</v>
      </c>
      <c r="AM2029" s="21">
        <f t="shared" si="579"/>
        <v>1.6588156229951159</v>
      </c>
    </row>
    <row r="2030" spans="11:39" x14ac:dyDescent="0.25">
      <c r="K2030" s="14">
        <v>0</v>
      </c>
      <c r="L2030" s="15">
        <v>-1.0000000000000231</v>
      </c>
      <c r="M2030" s="15">
        <v>-2.0000000000000018</v>
      </c>
      <c r="N2030" s="15">
        <v>-2.9999999999999805</v>
      </c>
      <c r="O2030" s="15">
        <v>-2.9999999999999361</v>
      </c>
      <c r="P2030" s="15">
        <v>-3.0000000000000249</v>
      </c>
      <c r="Q2030" s="15">
        <v>-3.0000000000000249</v>
      </c>
      <c r="R2030" s="16">
        <v>-3.0000000000000249</v>
      </c>
      <c r="T2030" s="20">
        <f t="shared" si="562"/>
        <v>-8.1995248894546329</v>
      </c>
      <c r="U2030" s="21">
        <f t="shared" si="563"/>
        <v>-0.60928947157865077</v>
      </c>
      <c r="W2030" s="20">
        <f t="shared" si="564"/>
        <v>-0.37940692216661542</v>
      </c>
      <c r="X2030" s="11">
        <f t="shared" si="565"/>
        <v>-1.302425597039123</v>
      </c>
      <c r="Y2030" s="11">
        <f t="shared" si="566"/>
        <v>-1.921233454165971</v>
      </c>
      <c r="Z2030" s="11">
        <f t="shared" si="567"/>
        <v>-2.3850186256336521</v>
      </c>
      <c r="AA2030" s="11">
        <f t="shared" si="568"/>
        <v>-2.7402301598051726</v>
      </c>
      <c r="AB2030" s="11">
        <f t="shared" si="569"/>
        <v>-3.0429236714460455</v>
      </c>
      <c r="AC2030" s="11">
        <f t="shared" si="570"/>
        <v>-3.2961913018458864</v>
      </c>
      <c r="AD2030" s="21">
        <f t="shared" si="571"/>
        <v>-3.2132273673780953</v>
      </c>
      <c r="AF2030" s="20">
        <f t="shared" si="572"/>
        <v>0.14394961258794417</v>
      </c>
      <c r="AG2030" s="11">
        <f t="shared" si="573"/>
        <v>9.1461241744456023E-2</v>
      </c>
      <c r="AH2030" s="11">
        <f t="shared" si="574"/>
        <v>6.2041687426244675E-3</v>
      </c>
      <c r="AI2030" s="11">
        <f t="shared" si="575"/>
        <v>0.37820209081749812</v>
      </c>
      <c r="AJ2030" s="11">
        <f t="shared" si="576"/>
        <v>6.7480369874812943E-2</v>
      </c>
      <c r="AK2030" s="11">
        <f t="shared" si="577"/>
        <v>1.8424415704059248E-3</v>
      </c>
      <c r="AL2030" s="11">
        <f t="shared" si="578"/>
        <v>8.7729287289146238E-2</v>
      </c>
      <c r="AM2030" s="21">
        <f t="shared" si="579"/>
        <v>4.5465910198982627E-2</v>
      </c>
    </row>
    <row r="2031" spans="11:39" x14ac:dyDescent="0.25">
      <c r="K2031" s="14">
        <v>6.0000000000000053</v>
      </c>
      <c r="L2031" s="15">
        <v>8.9999999999999858</v>
      </c>
      <c r="M2031" s="15">
        <v>9.0000000000000302</v>
      </c>
      <c r="N2031" s="15">
        <v>10.000000000000009</v>
      </c>
      <c r="O2031" s="15">
        <v>8.9999999999999858</v>
      </c>
      <c r="P2031" s="15">
        <v>8.0000000000000071</v>
      </c>
      <c r="Q2031" s="15">
        <v>7.0000000000000284</v>
      </c>
      <c r="R2031" s="16">
        <v>5.9999999999999609</v>
      </c>
      <c r="T2031" s="20">
        <f t="shared" si="562"/>
        <v>5.7265557018455899</v>
      </c>
      <c r="U2031" s="21">
        <f t="shared" si="563"/>
        <v>24.420985326297007</v>
      </c>
      <c r="W2031" s="20">
        <f t="shared" si="564"/>
        <v>6.2766853008168439</v>
      </c>
      <c r="X2031" s="11">
        <f t="shared" si="565"/>
        <v>8.7022858193899371</v>
      </c>
      <c r="Y2031" s="11">
        <f t="shared" si="566"/>
        <v>9.203132013821298</v>
      </c>
      <c r="Z2031" s="11">
        <f t="shared" si="567"/>
        <v>9.2161796731373489</v>
      </c>
      <c r="AA2031" s="11">
        <f t="shared" si="568"/>
        <v>9.1525505869018868</v>
      </c>
      <c r="AB2031" s="11">
        <f t="shared" si="569"/>
        <v>8.4438634271143602</v>
      </c>
      <c r="AC2031" s="11">
        <f t="shared" si="570"/>
        <v>7.5464323848571393</v>
      </c>
      <c r="AD2031" s="21">
        <f t="shared" si="571"/>
        <v>5.4373653382350557</v>
      </c>
      <c r="AF2031" s="20">
        <f t="shared" si="572"/>
        <v>7.6554755688104478E-2</v>
      </c>
      <c r="AG2031" s="11">
        <f t="shared" si="573"/>
        <v>8.863373333631272E-2</v>
      </c>
      <c r="AH2031" s="11">
        <f t="shared" si="574"/>
        <v>4.1262615039083725E-2</v>
      </c>
      <c r="AI2031" s="11">
        <f t="shared" si="575"/>
        <v>0.61437430480308719</v>
      </c>
      <c r="AJ2031" s="11">
        <f t="shared" si="576"/>
        <v>2.3271681564114462E-2</v>
      </c>
      <c r="AK2031" s="11">
        <f t="shared" si="577"/>
        <v>0.19701474192969867</v>
      </c>
      <c r="AL2031" s="11">
        <f t="shared" si="578"/>
        <v>0.29858835122062971</v>
      </c>
      <c r="AM2031" s="21">
        <f t="shared" si="579"/>
        <v>0.31655776261930924</v>
      </c>
    </row>
    <row r="2032" spans="11:39" x14ac:dyDescent="0.25">
      <c r="K2032" s="14">
        <v>-2.0000000000000018</v>
      </c>
      <c r="L2032" s="15">
        <v>1.0000000000000231</v>
      </c>
      <c r="M2032" s="15">
        <v>4.9999999999999822</v>
      </c>
      <c r="N2032" s="15">
        <v>4.9999999999999822</v>
      </c>
      <c r="O2032" s="15">
        <v>5.9999999999999609</v>
      </c>
      <c r="P2032" s="15">
        <v>6.9999999999999396</v>
      </c>
      <c r="Q2032" s="15">
        <v>7.9999999999999183</v>
      </c>
      <c r="R2032" s="16">
        <v>8.0000000000000071</v>
      </c>
      <c r="T2032" s="20">
        <f t="shared" si="562"/>
        <v>24.307908367317062</v>
      </c>
      <c r="U2032" s="21">
        <f t="shared" si="563"/>
        <v>-5.4462896739372262</v>
      </c>
      <c r="W2032" s="20">
        <f t="shared" si="564"/>
        <v>-0.69225044609059949</v>
      </c>
      <c r="X2032" s="11">
        <f t="shared" si="565"/>
        <v>1.5057941584495929</v>
      </c>
      <c r="Y2032" s="11">
        <f t="shared" si="566"/>
        <v>3.3195261283029618</v>
      </c>
      <c r="Z2032" s="11">
        <f t="shared" si="567"/>
        <v>4.7883975051946432</v>
      </c>
      <c r="AA2032" s="11">
        <f t="shared" si="568"/>
        <v>5.9356533676118435</v>
      </c>
      <c r="AB2032" s="11">
        <f t="shared" si="569"/>
        <v>7.1110978539698042</v>
      </c>
      <c r="AC2032" s="11">
        <f t="shared" si="570"/>
        <v>8.1866308146445181</v>
      </c>
      <c r="AD2032" s="21">
        <f t="shared" si="571"/>
        <v>8.5606267543655168</v>
      </c>
      <c r="AF2032" s="20">
        <f t="shared" si="572"/>
        <v>1.7102088957502404</v>
      </c>
      <c r="AG2032" s="11">
        <f t="shared" si="573"/>
        <v>0.2558277307217085</v>
      </c>
      <c r="AH2032" s="11">
        <f t="shared" si="574"/>
        <v>2.823992433456374</v>
      </c>
      <c r="AI2032" s="11">
        <f t="shared" si="575"/>
        <v>4.4775615807843512E-2</v>
      </c>
      <c r="AJ2032" s="11">
        <f t="shared" si="576"/>
        <v>4.1404890996915248E-3</v>
      </c>
      <c r="AK2032" s="11">
        <f t="shared" si="577"/>
        <v>1.2342733156709361E-2</v>
      </c>
      <c r="AL2032" s="11">
        <f t="shared" si="578"/>
        <v>3.4831060974906985E-2</v>
      </c>
      <c r="AM2032" s="21">
        <f t="shared" si="579"/>
        <v>0.31430235771040554</v>
      </c>
    </row>
    <row r="2033" spans="11:39" x14ac:dyDescent="0.25">
      <c r="K2033" s="14">
        <v>-4.0000000000000036</v>
      </c>
      <c r="L2033" s="15">
        <v>-8.0000000000000071</v>
      </c>
      <c r="M2033" s="15">
        <v>-8.9999999999999858</v>
      </c>
      <c r="N2033" s="15">
        <v>-7.0000000000000284</v>
      </c>
      <c r="O2033" s="15">
        <v>-8.0000000000000071</v>
      </c>
      <c r="P2033" s="15">
        <v>-5.9999999999999609</v>
      </c>
      <c r="Q2033" s="15">
        <v>-4.9999999999999822</v>
      </c>
      <c r="R2033" s="16">
        <v>-0.99999999999997868</v>
      </c>
      <c r="T2033" s="20">
        <f t="shared" si="562"/>
        <v>1.8958131401069789</v>
      </c>
      <c r="U2033" s="21">
        <f t="shared" si="563"/>
        <v>-24.927610834765467</v>
      </c>
      <c r="W2033" s="20">
        <f t="shared" si="564"/>
        <v>-6.1928156783429493</v>
      </c>
      <c r="X2033" s="11">
        <f t="shared" si="565"/>
        <v>-7.84000888820061</v>
      </c>
      <c r="Y2033" s="11">
        <f t="shared" si="566"/>
        <v>-7.7686752600434907</v>
      </c>
      <c r="Z2033" s="11">
        <f t="shared" si="567"/>
        <v>-7.3366820670757944</v>
      </c>
      <c r="AA2033" s="11">
        <f t="shared" si="568"/>
        <v>-6.9289054228108533</v>
      </c>
      <c r="AB2033" s="11">
        <f t="shared" si="569"/>
        <v>-5.8976865550814104</v>
      </c>
      <c r="AC2033" s="11">
        <f t="shared" si="570"/>
        <v>-4.7167740321516236</v>
      </c>
      <c r="AD2033" s="21">
        <f t="shared" si="571"/>
        <v>-2.5931090645573067</v>
      </c>
      <c r="AF2033" s="20">
        <f t="shared" si="572"/>
        <v>4.8084405991866337</v>
      </c>
      <c r="AG2033" s="11">
        <f t="shared" si="573"/>
        <v>2.5597155854807173E-2</v>
      </c>
      <c r="AH2033" s="11">
        <f t="shared" si="574"/>
        <v>1.5161606152289302</v>
      </c>
      <c r="AI2033" s="11">
        <f t="shared" si="575"/>
        <v>0.11335481429041058</v>
      </c>
      <c r="AJ2033" s="11">
        <f t="shared" si="576"/>
        <v>1.1472435932840122</v>
      </c>
      <c r="AK2033" s="11">
        <f t="shared" si="577"/>
        <v>1.0468041011101277E-2</v>
      </c>
      <c r="AL2033" s="11">
        <f t="shared" si="578"/>
        <v>8.0216948863639476E-2</v>
      </c>
      <c r="AM2033" s="21">
        <f t="shared" si="579"/>
        <v>2.5379964915747246</v>
      </c>
    </row>
    <row r="2034" spans="11:39" x14ac:dyDescent="0.25">
      <c r="K2034" s="14">
        <v>-0.99999999999997868</v>
      </c>
      <c r="L2034" s="15">
        <v>-0.99999999999997868</v>
      </c>
      <c r="M2034" s="15">
        <v>-2.0000000000000018</v>
      </c>
      <c r="N2034" s="15">
        <v>-4.0000000000000036</v>
      </c>
      <c r="O2034" s="15">
        <v>-4.0000000000000036</v>
      </c>
      <c r="P2034" s="15">
        <v>-4.9999999999999822</v>
      </c>
      <c r="Q2034" s="15">
        <v>-8.0000000000000071</v>
      </c>
      <c r="R2034" s="16">
        <v>-8.9999999999999858</v>
      </c>
      <c r="T2034" s="20">
        <f t="shared" si="562"/>
        <v>-22.15874950299682</v>
      </c>
      <c r="U2034" s="21">
        <f t="shared" si="563"/>
        <v>6.1352550885631416</v>
      </c>
      <c r="W2034" s="20">
        <f t="shared" si="564"/>
        <v>0.9242956920519747</v>
      </c>
      <c r="X2034" s="11">
        <f t="shared" si="565"/>
        <v>-0.99253600970225042</v>
      </c>
      <c r="Y2034" s="11">
        <f t="shared" si="566"/>
        <v>-2.6425590024729919</v>
      </c>
      <c r="Z2034" s="11">
        <f t="shared" si="567"/>
        <v>-3.9967253225635924</v>
      </c>
      <c r="AA2034" s="11">
        <f t="shared" si="568"/>
        <v>-5.0577528402075451</v>
      </c>
      <c r="AB2034" s="11">
        <f t="shared" si="569"/>
        <v>-6.1741533395969554</v>
      </c>
      <c r="AC2034" s="11">
        <f t="shared" si="570"/>
        <v>-7.2069989433767807</v>
      </c>
      <c r="AD2034" s="21">
        <f t="shared" si="571"/>
        <v>-7.6479818758232003</v>
      </c>
      <c r="AF2034" s="20">
        <f t="shared" si="572"/>
        <v>3.7029139104497064</v>
      </c>
      <c r="AG2034" s="11">
        <f t="shared" si="573"/>
        <v>5.5711151164581634E-5</v>
      </c>
      <c r="AH2034" s="11">
        <f t="shared" si="574"/>
        <v>0.41288207165908414</v>
      </c>
      <c r="AI2034" s="11">
        <f t="shared" si="575"/>
        <v>1.0723512312540554E-5</v>
      </c>
      <c r="AJ2034" s="11">
        <f t="shared" si="576"/>
        <v>1.118841070967121</v>
      </c>
      <c r="AK2034" s="11">
        <f t="shared" si="577"/>
        <v>1.3786360648867251</v>
      </c>
      <c r="AL2034" s="11">
        <f t="shared" si="578"/>
        <v>0.62885067580555354</v>
      </c>
      <c r="AM2034" s="21">
        <f t="shared" si="579"/>
        <v>1.8279530081025137</v>
      </c>
    </row>
    <row r="2035" spans="11:39" x14ac:dyDescent="0.25">
      <c r="K2035" s="14">
        <v>2.0000000000000018</v>
      </c>
      <c r="L2035" s="15">
        <v>2.9999999999999805</v>
      </c>
      <c r="M2035" s="15">
        <v>4.0000000000000036</v>
      </c>
      <c r="N2035" s="15">
        <v>4.0000000000000036</v>
      </c>
      <c r="O2035" s="15">
        <v>4.0000000000000036</v>
      </c>
      <c r="P2035" s="15">
        <v>1.9999999999999574</v>
      </c>
      <c r="Q2035" s="15">
        <v>3.0000000000000249</v>
      </c>
      <c r="R2035" s="16">
        <v>0</v>
      </c>
      <c r="T2035" s="20">
        <f t="shared" si="562"/>
        <v>-0.80452652651332901</v>
      </c>
      <c r="U2035" s="21">
        <f t="shared" si="563"/>
        <v>11.419253865476783</v>
      </c>
      <c r="W2035" s="20">
        <f t="shared" si="564"/>
        <v>2.8386760690965498</v>
      </c>
      <c r="X2035" s="11">
        <f t="shared" si="565"/>
        <v>3.6000946508506466</v>
      </c>
      <c r="Y2035" s="11">
        <f t="shared" si="566"/>
        <v>3.5722287598564559</v>
      </c>
      <c r="Z2035" s="11">
        <f t="shared" si="567"/>
        <v>3.3780122446774712</v>
      </c>
      <c r="AA2035" s="11">
        <f t="shared" si="568"/>
        <v>3.1940427704564898</v>
      </c>
      <c r="AB2035" s="11">
        <f t="shared" si="569"/>
        <v>2.7241874619696218</v>
      </c>
      <c r="AC2035" s="11">
        <f t="shared" si="570"/>
        <v>2.1854031175752406</v>
      </c>
      <c r="AD2035" s="21">
        <f t="shared" si="571"/>
        <v>1.2123185932948912</v>
      </c>
      <c r="AF2035" s="20">
        <f t="shared" si="572"/>
        <v>0.70337754887523773</v>
      </c>
      <c r="AG2035" s="11">
        <f t="shared" si="573"/>
        <v>0.36011358997958293</v>
      </c>
      <c r="AH2035" s="11">
        <f t="shared" si="574"/>
        <v>0.18298823389394869</v>
      </c>
      <c r="AI2035" s="11">
        <f t="shared" si="575"/>
        <v>0.38686876777116241</v>
      </c>
      <c r="AJ2035" s="11">
        <f t="shared" si="576"/>
        <v>0.6495670558534562</v>
      </c>
      <c r="AK2035" s="11">
        <f t="shared" si="577"/>
        <v>0.52444748007406417</v>
      </c>
      <c r="AL2035" s="11">
        <f t="shared" si="578"/>
        <v>0.66356808085617769</v>
      </c>
      <c r="AM2035" s="21">
        <f t="shared" si="579"/>
        <v>1.4697163716485038</v>
      </c>
    </row>
    <row r="2036" spans="11:39" x14ac:dyDescent="0.25">
      <c r="K2036" s="14">
        <v>0.99999999999997868</v>
      </c>
      <c r="L2036" s="15">
        <v>-6.0000000000000053</v>
      </c>
      <c r="M2036" s="15">
        <v>-7.0000000000000284</v>
      </c>
      <c r="N2036" s="15">
        <v>-6.9999999999999396</v>
      </c>
      <c r="O2036" s="15">
        <v>-5.9999999999999609</v>
      </c>
      <c r="P2036" s="15">
        <v>-4.9999999999999822</v>
      </c>
      <c r="Q2036" s="15">
        <v>-4.9999999999999822</v>
      </c>
      <c r="R2036" s="16">
        <v>-3.0000000000000249</v>
      </c>
      <c r="T2036" s="20">
        <f t="shared" si="562"/>
        <v>-7.167849080250809</v>
      </c>
      <c r="U2036" s="21">
        <f t="shared" si="563"/>
        <v>-11.73647541419675</v>
      </c>
      <c r="W2036" s="20">
        <f t="shared" si="564"/>
        <v>-3.1386278595242003</v>
      </c>
      <c r="X2036" s="11">
        <f t="shared" si="565"/>
        <v>-4.7770702131616032</v>
      </c>
      <c r="Y2036" s="11">
        <f t="shared" si="566"/>
        <v>-5.3500819719508552</v>
      </c>
      <c r="Z2036" s="11">
        <f t="shared" si="567"/>
        <v>-5.6103675728658446</v>
      </c>
      <c r="AA2036" s="11">
        <f t="shared" si="568"/>
        <v>-5.7753440989381222</v>
      </c>
      <c r="AB2036" s="11">
        <f t="shared" si="569"/>
        <v>-5.6103487856831391</v>
      </c>
      <c r="AC2036" s="11">
        <f t="shared" si="570"/>
        <v>-5.3301364955773209</v>
      </c>
      <c r="AD2036" s="21">
        <f t="shared" si="571"/>
        <v>-4.2999094383107561</v>
      </c>
      <c r="AF2036" s="20">
        <f t="shared" si="572"/>
        <v>17.128240559629692</v>
      </c>
      <c r="AG2036" s="11">
        <f t="shared" si="573"/>
        <v>1.4955572635366197</v>
      </c>
      <c r="AH2036" s="11">
        <f t="shared" si="574"/>
        <v>2.7222294992816725</v>
      </c>
      <c r="AI2036" s="11">
        <f t="shared" si="575"/>
        <v>1.9310782825425958</v>
      </c>
      <c r="AJ2036" s="11">
        <f t="shared" si="576"/>
        <v>5.0470273881906683E-2</v>
      </c>
      <c r="AK2036" s="11">
        <f t="shared" si="577"/>
        <v>0.37252564018490414</v>
      </c>
      <c r="AL2036" s="11">
        <f t="shared" si="578"/>
        <v>0.10899010571208619</v>
      </c>
      <c r="AM2036" s="21">
        <f t="shared" si="579"/>
        <v>1.6897645478093208</v>
      </c>
    </row>
    <row r="2037" spans="11:39" x14ac:dyDescent="0.25">
      <c r="K2037" s="14">
        <v>-6.999999999999984</v>
      </c>
      <c r="L2037" s="15">
        <v>-4.9999999999999822</v>
      </c>
      <c r="M2037" s="15">
        <v>-4.9999999999999822</v>
      </c>
      <c r="N2037" s="15">
        <v>-4.0000000000000036</v>
      </c>
      <c r="O2037" s="15">
        <v>-4.0000000000000036</v>
      </c>
      <c r="P2037" s="15">
        <v>-4.9999999999999822</v>
      </c>
      <c r="Q2037" s="15">
        <v>-4.0000000000000036</v>
      </c>
      <c r="R2037" s="16">
        <v>-4.0000000000000036</v>
      </c>
      <c r="T2037" s="20">
        <f t="shared" si="562"/>
        <v>-0.70041378247171071</v>
      </c>
      <c r="U2037" s="21">
        <f t="shared" si="563"/>
        <v>-16.382489610342748</v>
      </c>
      <c r="W2037" s="20">
        <f t="shared" si="564"/>
        <v>-4.1237606728893361</v>
      </c>
      <c r="X2037" s="11">
        <f t="shared" si="565"/>
        <v>-5.4146656263747568</v>
      </c>
      <c r="Y2037" s="11">
        <f t="shared" si="566"/>
        <v>-5.5142594527010358</v>
      </c>
      <c r="Z2037" s="11">
        <f t="shared" si="567"/>
        <v>-5.3423162301566567</v>
      </c>
      <c r="AA2037" s="11">
        <f t="shared" si="568"/>
        <v>-5.160520835508958</v>
      </c>
      <c r="AB2037" s="11">
        <f t="shared" si="569"/>
        <v>-4.5601981627516333</v>
      </c>
      <c r="AC2037" s="11">
        <f t="shared" si="570"/>
        <v>-3.8506936263540541</v>
      </c>
      <c r="AD2037" s="21">
        <f t="shared" si="571"/>
        <v>-2.4476850097054217</v>
      </c>
      <c r="AF2037" s="20">
        <f t="shared" si="572"/>
        <v>8.2727526668179134</v>
      </c>
      <c r="AG2037" s="11">
        <f t="shared" si="573"/>
        <v>0.17194758169678412</v>
      </c>
      <c r="AH2037" s="11">
        <f t="shared" si="574"/>
        <v>0.26446278469238715</v>
      </c>
      <c r="AI2037" s="11">
        <f t="shared" si="575"/>
        <v>1.8018128617419691</v>
      </c>
      <c r="AJ2037" s="11">
        <f t="shared" si="576"/>
        <v>1.3468086096504017</v>
      </c>
      <c r="AK2037" s="11">
        <f t="shared" si="577"/>
        <v>0.19342565604702325</v>
      </c>
      <c r="AL2037" s="11">
        <f t="shared" si="578"/>
        <v>2.2292393211303871E-2</v>
      </c>
      <c r="AM2037" s="21">
        <f t="shared" si="579"/>
        <v>2.4096818290932678</v>
      </c>
    </row>
    <row r="2038" spans="11:39" x14ac:dyDescent="0.25">
      <c r="K2038" s="14">
        <v>4.9999999999999822</v>
      </c>
      <c r="L2038" s="15">
        <v>6.999999999999984</v>
      </c>
      <c r="M2038" s="15">
        <v>6.999999999999984</v>
      </c>
      <c r="N2038" s="15">
        <v>5.9999999999999609</v>
      </c>
      <c r="O2038" s="15">
        <v>4.9999999999999822</v>
      </c>
      <c r="P2038" s="15">
        <v>4.0000000000000036</v>
      </c>
      <c r="Q2038" s="15">
        <v>1.9999999999999574</v>
      </c>
      <c r="R2038" s="16">
        <v>1.0000000000000675</v>
      </c>
      <c r="T2038" s="20">
        <f t="shared" si="562"/>
        <v>-6.3620398690876918</v>
      </c>
      <c r="U2038" s="21">
        <f t="shared" si="563"/>
        <v>23.620343077611757</v>
      </c>
      <c r="W2038" s="20">
        <f t="shared" si="564"/>
        <v>5.7417852394643782</v>
      </c>
      <c r="X2038" s="11">
        <f t="shared" si="565"/>
        <v>6.8138218902770715</v>
      </c>
      <c r="Y2038" s="11">
        <f t="shared" si="566"/>
        <v>6.4026363565706816</v>
      </c>
      <c r="Z2038" s="11">
        <f t="shared" si="567"/>
        <v>5.7306586301324707</v>
      </c>
      <c r="AA2038" s="11">
        <f t="shared" si="568"/>
        <v>5.1420712948685727</v>
      </c>
      <c r="AB2038" s="11">
        <f t="shared" si="569"/>
        <v>3.9833779825123061</v>
      </c>
      <c r="AC2038" s="11">
        <f t="shared" si="570"/>
        <v>2.7081820512461214</v>
      </c>
      <c r="AD2038" s="21">
        <f t="shared" si="571"/>
        <v>0.71308320859860608</v>
      </c>
      <c r="AF2038" s="20">
        <f t="shared" si="572"/>
        <v>0.55024534148725135</v>
      </c>
      <c r="AG2038" s="11">
        <f t="shared" si="573"/>
        <v>3.4662288539996838E-2</v>
      </c>
      <c r="AH2038" s="11">
        <f t="shared" si="574"/>
        <v>0.35684332249113071</v>
      </c>
      <c r="AI2038" s="11">
        <f t="shared" si="575"/>
        <v>7.2544773522096179E-2</v>
      </c>
      <c r="AJ2038" s="11">
        <f t="shared" si="576"/>
        <v>2.0184252825637988E-2</v>
      </c>
      <c r="AK2038" s="11">
        <f t="shared" si="577"/>
        <v>2.762914653613191E-4</v>
      </c>
      <c r="AL2038" s="11">
        <f t="shared" si="578"/>
        <v>0.50152181770722459</v>
      </c>
      <c r="AM2038" s="21">
        <f t="shared" si="579"/>
        <v>8.2321245188109723E-2</v>
      </c>
    </row>
    <row r="2039" spans="11:39" x14ac:dyDescent="0.25">
      <c r="K2039" s="14">
        <v>0</v>
      </c>
      <c r="L2039" s="15">
        <v>-4.0000000000000036</v>
      </c>
      <c r="M2039" s="15">
        <v>-4.9999999999999822</v>
      </c>
      <c r="N2039" s="15">
        <v>-5.9999999999999609</v>
      </c>
      <c r="O2039" s="15">
        <v>-5.9999999999999609</v>
      </c>
      <c r="P2039" s="15">
        <v>-4.9999999999999822</v>
      </c>
      <c r="Q2039" s="15">
        <v>-4.0000000000000036</v>
      </c>
      <c r="R2039" s="16">
        <v>-2.0000000000000462</v>
      </c>
      <c r="T2039" s="20">
        <f t="shared" si="562"/>
        <v>-6.1622897055524968</v>
      </c>
      <c r="U2039" s="21">
        <f t="shared" si="563"/>
        <v>-9.7508419745446417</v>
      </c>
      <c r="W2039" s="20">
        <f t="shared" si="564"/>
        <v>-2.613347927312339</v>
      </c>
      <c r="X2039" s="11">
        <f t="shared" si="565"/>
        <v>-3.9967651257366352</v>
      </c>
      <c r="Y2039" s="11">
        <f t="shared" si="566"/>
        <v>-4.4884199291334035</v>
      </c>
      <c r="Z2039" s="11">
        <f t="shared" si="567"/>
        <v>-4.7165844393588374</v>
      </c>
      <c r="AA2039" s="11">
        <f t="shared" si="568"/>
        <v>-4.8628225404468344</v>
      </c>
      <c r="AB2039" s="11">
        <f t="shared" si="569"/>
        <v>-4.7339785821521509</v>
      </c>
      <c r="AC2039" s="11">
        <f t="shared" si="570"/>
        <v>-4.5082609660886241</v>
      </c>
      <c r="AD2039" s="21">
        <f t="shared" si="571"/>
        <v>-3.6515525594794203</v>
      </c>
      <c r="AF2039" s="20">
        <f t="shared" si="572"/>
        <v>6.8295873891876981</v>
      </c>
      <c r="AG2039" s="11">
        <f t="shared" si="573"/>
        <v>1.0464411499802769E-5</v>
      </c>
      <c r="AH2039" s="11">
        <f t="shared" si="574"/>
        <v>0.26171416890785376</v>
      </c>
      <c r="AI2039" s="11">
        <f t="shared" si="575"/>
        <v>1.6471555012957693</v>
      </c>
      <c r="AJ2039" s="11">
        <f t="shared" si="576"/>
        <v>1.2931725745157028</v>
      </c>
      <c r="AK2039" s="11">
        <f t="shared" si="577"/>
        <v>7.0767394753770446E-2</v>
      </c>
      <c r="AL2039" s="11">
        <f t="shared" si="578"/>
        <v>0.25832920964933792</v>
      </c>
      <c r="AM2039" s="21">
        <f t="shared" si="579"/>
        <v>2.7276258567228715</v>
      </c>
    </row>
    <row r="2040" spans="11:39" x14ac:dyDescent="0.25">
      <c r="K2040" s="14">
        <v>0</v>
      </c>
      <c r="L2040" s="15">
        <v>0</v>
      </c>
      <c r="M2040" s="15">
        <v>0</v>
      </c>
      <c r="N2040" s="15">
        <v>0</v>
      </c>
      <c r="O2040" s="15">
        <v>-1.0000000000000675</v>
      </c>
      <c r="P2040" s="15">
        <v>0</v>
      </c>
      <c r="Q2040" s="15">
        <v>-1.9999999999999574</v>
      </c>
      <c r="R2040" s="16">
        <v>-4.0000000000000036</v>
      </c>
      <c r="T2040" s="20">
        <f t="shared" si="562"/>
        <v>-7.8771767448654604</v>
      </c>
      <c r="U2040" s="21">
        <f t="shared" si="563"/>
        <v>4.7761179445518458</v>
      </c>
      <c r="W2040" s="20">
        <f t="shared" si="564"/>
        <v>0.97874188410104745</v>
      </c>
      <c r="X2040" s="11">
        <f t="shared" si="565"/>
        <v>0.4899416184660168</v>
      </c>
      <c r="Y2040" s="11">
        <f t="shared" si="566"/>
        <v>-8.9195613735395085E-2</v>
      </c>
      <c r="Z2040" s="11">
        <f t="shared" si="567"/>
        <v>-0.60420544569217594</v>
      </c>
      <c r="AA2040" s="11">
        <f t="shared" si="568"/>
        <v>-1.0150996553288512</v>
      </c>
      <c r="AB2040" s="11">
        <f t="shared" si="569"/>
        <v>-1.5114744918334306</v>
      </c>
      <c r="AC2040" s="11">
        <f t="shared" si="570"/>
        <v>-1.9948259360690008</v>
      </c>
      <c r="AD2040" s="21">
        <f t="shared" si="571"/>
        <v>-2.3734191890461629</v>
      </c>
      <c r="AF2040" s="20">
        <f t="shared" si="572"/>
        <v>0.95793567569366822</v>
      </c>
      <c r="AG2040" s="11">
        <f t="shared" si="573"/>
        <v>0.24004278950509997</v>
      </c>
      <c r="AH2040" s="11">
        <f t="shared" si="574"/>
        <v>7.9558575096338006E-3</v>
      </c>
      <c r="AI2040" s="11">
        <f t="shared" si="575"/>
        <v>0.36506422060408095</v>
      </c>
      <c r="AJ2040" s="11">
        <f t="shared" si="576"/>
        <v>2.2799959104806468E-4</v>
      </c>
      <c r="AK2040" s="11">
        <f t="shared" si="577"/>
        <v>2.2845551394631274</v>
      </c>
      <c r="AL2040" s="11">
        <f t="shared" si="578"/>
        <v>2.6770937561625449E-5</v>
      </c>
      <c r="AM2040" s="21">
        <f t="shared" si="579"/>
        <v>2.6457651345632538</v>
      </c>
    </row>
    <row r="2041" spans="11:39" x14ac:dyDescent="0.25">
      <c r="K2041" s="14">
        <v>-2.9999999999999805</v>
      </c>
      <c r="L2041" s="15">
        <v>-2.0000000000000018</v>
      </c>
      <c r="M2041" s="15">
        <v>-2.0000000000000018</v>
      </c>
      <c r="N2041" s="15">
        <v>-1.0000000000000231</v>
      </c>
      <c r="O2041" s="15">
        <v>1.0000000000000675</v>
      </c>
      <c r="P2041" s="15">
        <v>0</v>
      </c>
      <c r="Q2041" s="15">
        <v>0.99999999999997868</v>
      </c>
      <c r="R2041" s="16">
        <v>0.99999999999997868</v>
      </c>
      <c r="T2041" s="20">
        <f t="shared" si="562"/>
        <v>8.1079433894259054</v>
      </c>
      <c r="U2041" s="21">
        <f t="shared" si="563"/>
        <v>-9.9560351854005589</v>
      </c>
      <c r="W2041" s="20">
        <f t="shared" si="564"/>
        <v>-2.2701117344242383</v>
      </c>
      <c r="X2041" s="11">
        <f t="shared" si="565"/>
        <v>-2.1410647496911226</v>
      </c>
      <c r="Y2041" s="11">
        <f t="shared" si="566"/>
        <v>-1.5593848134975996</v>
      </c>
      <c r="Z2041" s="11">
        <f t="shared" si="567"/>
        <v>-0.96399445528168082</v>
      </c>
      <c r="AA2041" s="11">
        <f t="shared" si="568"/>
        <v>-0.47559156395452984</v>
      </c>
      <c r="AB2041" s="11">
        <f t="shared" si="569"/>
        <v>0.22857998016406622</v>
      </c>
      <c r="AC2041" s="11">
        <f t="shared" si="570"/>
        <v>0.95173993106969457</v>
      </c>
      <c r="AD2041" s="21">
        <f t="shared" si="571"/>
        <v>1.7722419210285196</v>
      </c>
      <c r="AF2041" s="20">
        <f t="shared" si="572"/>
        <v>0.53273688022516508</v>
      </c>
      <c r="AG2041" s="11">
        <f t="shared" si="573"/>
        <v>1.989926360541857E-2</v>
      </c>
      <c r="AH2041" s="11">
        <f t="shared" si="574"/>
        <v>0.19414174257654665</v>
      </c>
      <c r="AI2041" s="11">
        <f t="shared" si="575"/>
        <v>1.2963992504645453E-3</v>
      </c>
      <c r="AJ2041" s="11">
        <f t="shared" si="576"/>
        <v>2.1773704636139746</v>
      </c>
      <c r="AK2041" s="11">
        <f t="shared" si="577"/>
        <v>5.2248807331804904E-2</v>
      </c>
      <c r="AL2041" s="11">
        <f t="shared" si="578"/>
        <v>2.3290342531557743E-3</v>
      </c>
      <c r="AM2041" s="21">
        <f t="shared" si="579"/>
        <v>0.59635758459385124</v>
      </c>
    </row>
    <row r="2042" spans="11:39" x14ac:dyDescent="0.25">
      <c r="K2042" s="14">
        <v>-2.0000000000000018</v>
      </c>
      <c r="L2042" s="15">
        <v>-2.0000000000000018</v>
      </c>
      <c r="M2042" s="15">
        <v>-2.9999999999999805</v>
      </c>
      <c r="N2042" s="15">
        <v>-2.9999999999999805</v>
      </c>
      <c r="O2042" s="15">
        <v>-3.0000000000000249</v>
      </c>
      <c r="P2042" s="15">
        <v>-2.0000000000000462</v>
      </c>
      <c r="Q2042" s="15">
        <v>-1.9999999999999574</v>
      </c>
      <c r="R2042" s="16">
        <v>-1.9999999999999574</v>
      </c>
      <c r="T2042" s="20">
        <f t="shared" si="562"/>
        <v>-1.9431551273699337</v>
      </c>
      <c r="U2042" s="21">
        <f t="shared" si="563"/>
        <v>-6.9809925283421688</v>
      </c>
      <c r="W2042" s="20">
        <f t="shared" si="564"/>
        <v>-1.8027226107051537</v>
      </c>
      <c r="X2042" s="11">
        <f t="shared" si="565"/>
        <v>-2.5288815270652996</v>
      </c>
      <c r="Y2042" s="11">
        <f t="shared" si="566"/>
        <v>-2.695093996780928</v>
      </c>
      <c r="Z2042" s="11">
        <f t="shared" si="567"/>
        <v>-2.716435670481955</v>
      </c>
      <c r="AA2042" s="11">
        <f t="shared" si="568"/>
        <v>-2.7118053050097868</v>
      </c>
      <c r="AB2042" s="11">
        <f t="shared" si="569"/>
        <v>-2.5213942326263945</v>
      </c>
      <c r="AC2042" s="11">
        <f t="shared" si="570"/>
        <v>-2.2753294813278302</v>
      </c>
      <c r="AD2042" s="21">
        <f t="shared" si="571"/>
        <v>-1.671277645422401</v>
      </c>
      <c r="AF2042" s="20">
        <f t="shared" si="572"/>
        <v>3.8918368326991033E-2</v>
      </c>
      <c r="AG2042" s="11">
        <f t="shared" si="573"/>
        <v>0.27971566967092132</v>
      </c>
      <c r="AH2042" s="11">
        <f t="shared" si="574"/>
        <v>9.2967670799016841E-2</v>
      </c>
      <c r="AI2042" s="11">
        <f t="shared" si="575"/>
        <v>8.0408728975007324E-2</v>
      </c>
      <c r="AJ2042" s="11">
        <f t="shared" si="576"/>
        <v>8.3056182220516361E-2</v>
      </c>
      <c r="AK2042" s="11">
        <f t="shared" si="577"/>
        <v>0.27185194581601863</v>
      </c>
      <c r="AL2042" s="11">
        <f t="shared" si="578"/>
        <v>7.5806323288275468E-2</v>
      </c>
      <c r="AM2042" s="21">
        <f t="shared" si="579"/>
        <v>0.1080583863990127</v>
      </c>
    </row>
    <row r="2043" spans="11:39" x14ac:dyDescent="0.25">
      <c r="K2043" s="14">
        <v>-2.0000000000000018</v>
      </c>
      <c r="L2043" s="15">
        <v>-4.0000000000000036</v>
      </c>
      <c r="M2043" s="15">
        <v>-4.0000000000000036</v>
      </c>
      <c r="N2043" s="15">
        <v>-4.0000000000000036</v>
      </c>
      <c r="O2043" s="15">
        <v>-4.0000000000000036</v>
      </c>
      <c r="P2043" s="15">
        <v>-5.9999999999999609</v>
      </c>
      <c r="Q2043" s="15">
        <v>-6.0000000000000497</v>
      </c>
      <c r="R2043" s="16">
        <v>-4.9999999999999822</v>
      </c>
      <c r="T2043" s="20">
        <f t="shared" si="562"/>
        <v>-10.999327466972446</v>
      </c>
      <c r="U2043" s="21">
        <f t="shared" si="563"/>
        <v>-5.5854136515420993</v>
      </c>
      <c r="W2043" s="20">
        <f t="shared" si="564"/>
        <v>-1.7035300418107595</v>
      </c>
      <c r="X2043" s="11">
        <f t="shared" si="565"/>
        <v>-3.2956126144587086</v>
      </c>
      <c r="Y2043" s="11">
        <f t="shared" si="566"/>
        <v>-4.1393633458728765</v>
      </c>
      <c r="Z2043" s="11">
        <f t="shared" si="567"/>
        <v>-4.6997419232689586</v>
      </c>
      <c r="AA2043" s="11">
        <f t="shared" si="568"/>
        <v>-5.1143047379760098</v>
      </c>
      <c r="AB2043" s="11">
        <f t="shared" si="569"/>
        <v>-5.3375272286778257</v>
      </c>
      <c r="AC2043" s="11">
        <f t="shared" si="570"/>
        <v>-5.4638012987713527</v>
      </c>
      <c r="AD2043" s="21">
        <f t="shared" si="571"/>
        <v>-4.9449347054782935</v>
      </c>
      <c r="AF2043" s="20">
        <f t="shared" si="572"/>
        <v>8.7894436108731058E-2</v>
      </c>
      <c r="AG2043" s="11">
        <f t="shared" si="573"/>
        <v>0.49616158890970097</v>
      </c>
      <c r="AH2043" s="11">
        <f t="shared" si="574"/>
        <v>1.9422142172882004E-2</v>
      </c>
      <c r="AI2043" s="11">
        <f t="shared" si="575"/>
        <v>0.48963875918013611</v>
      </c>
      <c r="AJ2043" s="11">
        <f t="shared" si="576"/>
        <v>1.241675049075776</v>
      </c>
      <c r="AK2043" s="11">
        <f t="shared" si="577"/>
        <v>0.43887017274323009</v>
      </c>
      <c r="AL2043" s="11">
        <f t="shared" si="578"/>
        <v>0.28750904719934156</v>
      </c>
      <c r="AM2043" s="21">
        <f t="shared" si="579"/>
        <v>3.0321866607603233E-3</v>
      </c>
    </row>
    <row r="2044" spans="11:39" x14ac:dyDescent="0.25">
      <c r="K2044" s="14">
        <v>4.9999999999999822</v>
      </c>
      <c r="L2044" s="15">
        <v>9.0000000000000302</v>
      </c>
      <c r="M2044" s="15">
        <v>10.000000000000009</v>
      </c>
      <c r="N2044" s="15">
        <v>8.9999999999999858</v>
      </c>
      <c r="O2044" s="15">
        <v>8.0000000000000071</v>
      </c>
      <c r="P2044" s="15">
        <v>8.0000000000000071</v>
      </c>
      <c r="Q2044" s="15">
        <v>7.0000000000000284</v>
      </c>
      <c r="R2044" s="16">
        <v>4.9999999999999822</v>
      </c>
      <c r="T2044" s="20">
        <f t="shared" si="562"/>
        <v>4.7249003324260981</v>
      </c>
      <c r="U2044" s="21">
        <f t="shared" si="563"/>
        <v>24.177722787882367</v>
      </c>
      <c r="W2044" s="20">
        <f t="shared" si="564"/>
        <v>6.1880386155566089</v>
      </c>
      <c r="X2044" s="11">
        <f t="shared" si="565"/>
        <v>8.4883521854685604</v>
      </c>
      <c r="Y2044" s="11">
        <f t="shared" si="566"/>
        <v>8.9131215432337481</v>
      </c>
      <c r="Z2044" s="11">
        <f t="shared" si="567"/>
        <v>8.871700334362723</v>
      </c>
      <c r="AA2044" s="11">
        <f t="shared" si="568"/>
        <v>8.7668717263955465</v>
      </c>
      <c r="AB2044" s="11">
        <f t="shared" si="569"/>
        <v>8.0276812030293581</v>
      </c>
      <c r="AC2044" s="11">
        <f t="shared" si="570"/>
        <v>7.1068697944494605</v>
      </c>
      <c r="AD2044" s="21">
        <f t="shared" si="571"/>
        <v>5.0223693170288968</v>
      </c>
      <c r="AF2044" s="20">
        <f t="shared" si="572"/>
        <v>1.4114357520537062</v>
      </c>
      <c r="AG2044" s="11">
        <f t="shared" si="573"/>
        <v>0.26178348611482932</v>
      </c>
      <c r="AH2044" s="11">
        <f t="shared" si="574"/>
        <v>1.1813047797826086</v>
      </c>
      <c r="AI2044" s="11">
        <f t="shared" si="575"/>
        <v>1.6460804202633433E-2</v>
      </c>
      <c r="AJ2044" s="11">
        <f t="shared" si="576"/>
        <v>0.58809224474487498</v>
      </c>
      <c r="AK2044" s="11">
        <f t="shared" si="577"/>
        <v>7.6624900115214846E-4</v>
      </c>
      <c r="AL2044" s="11">
        <f t="shared" si="578"/>
        <v>1.1421152965663872E-2</v>
      </c>
      <c r="AM2044" s="21">
        <f t="shared" si="579"/>
        <v>5.0038634434008587E-4</v>
      </c>
    </row>
    <row r="2045" spans="11:39" x14ac:dyDescent="0.25">
      <c r="K2045" s="14">
        <v>-2.0000000000000018</v>
      </c>
      <c r="L2045" s="15">
        <v>-4.0000000000000036</v>
      </c>
      <c r="M2045" s="15">
        <v>-5.0000000000000266</v>
      </c>
      <c r="N2045" s="15">
        <v>-4.9999999999999822</v>
      </c>
      <c r="O2045" s="15">
        <v>-6.0000000000000497</v>
      </c>
      <c r="P2045" s="15">
        <v>-7.0000000000000284</v>
      </c>
      <c r="Q2045" s="15">
        <v>-7.0000000000000284</v>
      </c>
      <c r="R2045" s="16">
        <v>-7.0000000000000284</v>
      </c>
      <c r="T2045" s="20">
        <f t="shared" si="562"/>
        <v>-15.506521201297694</v>
      </c>
      <c r="U2045" s="21">
        <f t="shared" si="563"/>
        <v>-4.9617796506467862</v>
      </c>
      <c r="W2045" s="20">
        <f t="shared" si="564"/>
        <v>-1.6719345245964443</v>
      </c>
      <c r="X2045" s="11">
        <f t="shared" si="565"/>
        <v>-3.7002461747671358</v>
      </c>
      <c r="Y2045" s="11">
        <f t="shared" si="566"/>
        <v>-4.8814059720983316</v>
      </c>
      <c r="Z2045" s="11">
        <f t="shared" si="567"/>
        <v>-5.7091404807130122</v>
      </c>
      <c r="AA2045" s="11">
        <f t="shared" si="568"/>
        <v>-6.3314113330192301</v>
      </c>
      <c r="AB2045" s="11">
        <f t="shared" si="569"/>
        <v>-6.7577763749755615</v>
      </c>
      <c r="AC2045" s="11">
        <f t="shared" si="570"/>
        <v>-7.0661849692301679</v>
      </c>
      <c r="AD2045" s="21">
        <f t="shared" si="571"/>
        <v>-6.5836508987818494</v>
      </c>
      <c r="AF2045" s="20">
        <f t="shared" si="572"/>
        <v>0.10762695615176217</v>
      </c>
      <c r="AG2045" s="11">
        <f t="shared" si="573"/>
        <v>8.9852355741736625E-2</v>
      </c>
      <c r="AH2045" s="11">
        <f t="shared" si="574"/>
        <v>1.4064543453948022E-2</v>
      </c>
      <c r="AI2045" s="11">
        <f t="shared" si="575"/>
        <v>0.50288022138590716</v>
      </c>
      <c r="AJ2045" s="11">
        <f t="shared" si="576"/>
        <v>0.10983347165355006</v>
      </c>
      <c r="AK2045" s="11">
        <f t="shared" si="577"/>
        <v>5.867228451999356E-2</v>
      </c>
      <c r="AL2045" s="11">
        <f t="shared" si="578"/>
        <v>4.3804501519945126E-3</v>
      </c>
      <c r="AM2045" s="21">
        <f t="shared" si="579"/>
        <v>0.17334657408518547</v>
      </c>
    </row>
    <row r="2046" spans="11:39" x14ac:dyDescent="0.25">
      <c r="K2046" s="14">
        <v>-0.99999999999997868</v>
      </c>
      <c r="L2046" s="15">
        <v>0</v>
      </c>
      <c r="M2046" s="15">
        <v>0</v>
      </c>
      <c r="N2046" s="15">
        <v>0.99999999999997868</v>
      </c>
      <c r="O2046" s="15">
        <v>1.0000000000000675</v>
      </c>
      <c r="P2046" s="15">
        <v>1.9999999999999574</v>
      </c>
      <c r="Q2046" s="15">
        <v>2.0000000000000462</v>
      </c>
      <c r="R2046" s="16">
        <v>0.99999999999997868</v>
      </c>
      <c r="T2046" s="20">
        <f t="shared" si="562"/>
        <v>5.9292096494183895</v>
      </c>
      <c r="U2046" s="21">
        <f t="shared" si="563"/>
        <v>-2.7524463518821207</v>
      </c>
      <c r="W2046" s="20">
        <f t="shared" si="564"/>
        <v>-0.52561204110217052</v>
      </c>
      <c r="X2046" s="11">
        <f t="shared" si="565"/>
        <v>-9.5151929374629018E-2</v>
      </c>
      <c r="Y2046" s="11">
        <f t="shared" si="566"/>
        <v>0.3431802587588263</v>
      </c>
      <c r="Z2046" s="11">
        <f t="shared" si="567"/>
        <v>0.7199164904859322</v>
      </c>
      <c r="AA2046" s="11">
        <f t="shared" si="568"/>
        <v>1.0182543119837235</v>
      </c>
      <c r="AB2046" s="11">
        <f t="shared" si="569"/>
        <v>1.3595714853333036</v>
      </c>
      <c r="AC2046" s="11">
        <f t="shared" si="570"/>
        <v>1.6856704254700898</v>
      </c>
      <c r="AD2046" s="21">
        <f t="shared" si="571"/>
        <v>1.8986174651216103</v>
      </c>
      <c r="AF2046" s="20">
        <f t="shared" si="572"/>
        <v>0.22504393554722851</v>
      </c>
      <c r="AG2046" s="11">
        <f t="shared" si="573"/>
        <v>9.053889663714388E-3</v>
      </c>
      <c r="AH2046" s="11">
        <f t="shared" si="574"/>
        <v>0.11777269000177497</v>
      </c>
      <c r="AI2046" s="11">
        <f t="shared" si="575"/>
        <v>7.8446772301704965E-2</v>
      </c>
      <c r="AJ2046" s="11">
        <f t="shared" si="576"/>
        <v>3.3321990599664755E-4</v>
      </c>
      <c r="AK2046" s="11">
        <f t="shared" si="577"/>
        <v>0.41014868239813634</v>
      </c>
      <c r="AL2046" s="11">
        <f t="shared" si="578"/>
        <v>9.8803081424183384E-2</v>
      </c>
      <c r="AM2046" s="21">
        <f t="shared" si="579"/>
        <v>0.80751334862162694</v>
      </c>
    </row>
    <row r="2047" spans="11:39" x14ac:dyDescent="0.25">
      <c r="K2047" s="14">
        <v>2.9999999999999805</v>
      </c>
      <c r="L2047" s="15">
        <v>0.99999999999997868</v>
      </c>
      <c r="M2047" s="15">
        <v>0</v>
      </c>
      <c r="N2047" s="15">
        <v>-0.99999999999997868</v>
      </c>
      <c r="O2047" s="15">
        <v>-1.0000000000000675</v>
      </c>
      <c r="P2047" s="15">
        <v>-0.99999999999997868</v>
      </c>
      <c r="Q2047" s="15">
        <v>-1.0000000000000675</v>
      </c>
      <c r="R2047" s="16">
        <v>0</v>
      </c>
      <c r="T2047" s="20">
        <f t="shared" si="562"/>
        <v>-5.67432536878764</v>
      </c>
      <c r="U2047" s="21">
        <f t="shared" si="563"/>
        <v>4.9290946656768551</v>
      </c>
      <c r="W2047" s="20">
        <f t="shared" si="564"/>
        <v>1.0779879537459929</v>
      </c>
      <c r="X2047" s="11">
        <f t="shared" si="565"/>
        <v>0.83636707892876117</v>
      </c>
      <c r="Y2047" s="11">
        <f t="shared" si="566"/>
        <v>0.42344561945995518</v>
      </c>
      <c r="Z2047" s="11">
        <f t="shared" si="567"/>
        <v>3.3173226759560359E-2</v>
      </c>
      <c r="AA2047" s="11">
        <f t="shared" si="568"/>
        <v>-0.28215212135758705</v>
      </c>
      <c r="AB2047" s="11">
        <f t="shared" si="569"/>
        <v>-0.69679577197144216</v>
      </c>
      <c r="AC2047" s="11">
        <f t="shared" si="570"/>
        <v>-1.1116257366086717</v>
      </c>
      <c r="AD2047" s="21">
        <f t="shared" si="571"/>
        <v>-1.51159204179767</v>
      </c>
      <c r="AF2047" s="20">
        <f t="shared" si="572"/>
        <v>3.6941303059454405</v>
      </c>
      <c r="AG2047" s="11">
        <f t="shared" si="573"/>
        <v>2.6775732858299303E-2</v>
      </c>
      <c r="AH2047" s="11">
        <f t="shared" si="574"/>
        <v>0.17930619263982517</v>
      </c>
      <c r="AI2047" s="11">
        <f t="shared" si="575"/>
        <v>1.0674469164927178</v>
      </c>
      <c r="AJ2047" s="11">
        <f t="shared" si="576"/>
        <v>0.51530557687150935</v>
      </c>
      <c r="AK2047" s="11">
        <f t="shared" si="577"/>
        <v>9.1932803894380771E-2</v>
      </c>
      <c r="AL2047" s="11">
        <f t="shared" si="578"/>
        <v>1.246030507341348E-2</v>
      </c>
      <c r="AM2047" s="21">
        <f t="shared" si="579"/>
        <v>2.2849105008260491</v>
      </c>
    </row>
    <row r="2048" spans="11:39" x14ac:dyDescent="0.25">
      <c r="K2048" s="14">
        <v>-2.9999999999999805</v>
      </c>
      <c r="L2048" s="15">
        <v>-2.0000000000000018</v>
      </c>
      <c r="M2048" s="15">
        <v>-0.99999999999997868</v>
      </c>
      <c r="N2048" s="15">
        <v>-1.0000000000000231</v>
      </c>
      <c r="O2048" s="15">
        <v>0</v>
      </c>
      <c r="P2048" s="15">
        <v>0</v>
      </c>
      <c r="Q2048" s="15">
        <v>0</v>
      </c>
      <c r="R2048" s="16">
        <v>-0.99999999999997868</v>
      </c>
      <c r="T2048" s="20">
        <f t="shared" si="562"/>
        <v>3.6405751666851582</v>
      </c>
      <c r="U2048" s="21">
        <f t="shared" si="563"/>
        <v>-6.8108135044757914</v>
      </c>
      <c r="W2048" s="20">
        <f t="shared" si="564"/>
        <v>-1.6056683093809252</v>
      </c>
      <c r="X2048" s="11">
        <f t="shared" si="565"/>
        <v>-1.7214324952409161</v>
      </c>
      <c r="Y2048" s="11">
        <f t="shared" si="566"/>
        <v>-1.466948230837136</v>
      </c>
      <c r="Z2048" s="11">
        <f t="shared" si="567"/>
        <v>-1.1692899199461309</v>
      </c>
      <c r="AA2048" s="11">
        <f t="shared" si="568"/>
        <v>-0.9195876242425356</v>
      </c>
      <c r="AB2048" s="11">
        <f t="shared" si="569"/>
        <v>-0.51366343012596949</v>
      </c>
      <c r="AC2048" s="11">
        <f t="shared" si="570"/>
        <v>-8.4170720165789303E-2</v>
      </c>
      <c r="AD2048" s="21">
        <f t="shared" si="571"/>
        <v>0.48430414108455389</v>
      </c>
      <c r="AF2048" s="20">
        <f t="shared" si="572"/>
        <v>1.9441608634645928</v>
      </c>
      <c r="AG2048" s="11">
        <f t="shared" si="573"/>
        <v>7.7599854707703211E-2</v>
      </c>
      <c r="AH2048" s="11">
        <f t="shared" si="574"/>
        <v>0.21804065028195116</v>
      </c>
      <c r="AI2048" s="11">
        <f t="shared" si="575"/>
        <v>2.8659076995359575E-2</v>
      </c>
      <c r="AJ2048" s="11">
        <f t="shared" si="576"/>
        <v>0.84564139866003085</v>
      </c>
      <c r="AK2048" s="11">
        <f t="shared" si="577"/>
        <v>0.26385011944877673</v>
      </c>
      <c r="AL2048" s="11">
        <f t="shared" si="578"/>
        <v>7.0847101332276105E-3</v>
      </c>
      <c r="AM2048" s="21">
        <f t="shared" si="579"/>
        <v>2.203158783240692</v>
      </c>
    </row>
    <row r="2049" spans="11:39" x14ac:dyDescent="0.25">
      <c r="K2049" s="14">
        <v>0.99999999999997868</v>
      </c>
      <c r="L2049" s="15">
        <v>0</v>
      </c>
      <c r="M2049" s="15">
        <v>-2.0000000000000018</v>
      </c>
      <c r="N2049" s="15">
        <v>-2.0000000000000018</v>
      </c>
      <c r="O2049" s="15">
        <v>-2.9999999999999361</v>
      </c>
      <c r="P2049" s="15">
        <v>-4.0000000000000036</v>
      </c>
      <c r="Q2049" s="15">
        <v>-4.9999999999999822</v>
      </c>
      <c r="R2049" s="16">
        <v>-4.0000000000000036</v>
      </c>
      <c r="T2049" s="20">
        <f t="shared" si="562"/>
        <v>-14.109352358569538</v>
      </c>
      <c r="U2049" s="21">
        <f t="shared" si="563"/>
        <v>4.6562918936069675</v>
      </c>
      <c r="W2049" s="20">
        <f t="shared" si="564"/>
        <v>0.77636997423305254</v>
      </c>
      <c r="X2049" s="11">
        <f t="shared" si="565"/>
        <v>-0.38850682185060892</v>
      </c>
      <c r="Y2049" s="11">
        <f t="shared" si="566"/>
        <v>-1.436996148033667</v>
      </c>
      <c r="Z2049" s="11">
        <f t="shared" si="567"/>
        <v>-2.30896016801751</v>
      </c>
      <c r="AA2049" s="11">
        <f t="shared" si="568"/>
        <v>-2.994297637680448</v>
      </c>
      <c r="AB2049" s="11">
        <f t="shared" si="569"/>
        <v>-3.7339019444602366</v>
      </c>
      <c r="AC2049" s="11">
        <f t="shared" si="570"/>
        <v>-4.4251222607928238</v>
      </c>
      <c r="AD2049" s="21">
        <f t="shared" si="571"/>
        <v>-4.7700004441079749</v>
      </c>
      <c r="AF2049" s="20">
        <f t="shared" si="572"/>
        <v>5.001038842451605E-2</v>
      </c>
      <c r="AG2049" s="11">
        <f t="shared" si="573"/>
        <v>0.15093755062446076</v>
      </c>
      <c r="AH2049" s="11">
        <f t="shared" si="574"/>
        <v>0.31697333732893057</v>
      </c>
      <c r="AI2049" s="11">
        <f t="shared" si="575"/>
        <v>9.5456385421406928E-2</v>
      </c>
      <c r="AJ2049" s="11">
        <f t="shared" si="576"/>
        <v>3.2516936022717287E-5</v>
      </c>
      <c r="AK2049" s="11">
        <f t="shared" si="577"/>
        <v>7.0808175162044892E-2</v>
      </c>
      <c r="AL2049" s="11">
        <f t="shared" si="578"/>
        <v>0.33048441503593368</v>
      </c>
      <c r="AM2049" s="21">
        <f t="shared" si="579"/>
        <v>0.59290068392647299</v>
      </c>
    </row>
    <row r="2050" spans="11:39" x14ac:dyDescent="0.25">
      <c r="K2050" s="14">
        <v>-1.9999999999999574</v>
      </c>
      <c r="L2050" s="15">
        <v>-2.9999999999999805</v>
      </c>
      <c r="M2050" s="15">
        <v>-3.0000000000000249</v>
      </c>
      <c r="N2050" s="15">
        <v>-2.9999999999999805</v>
      </c>
      <c r="O2050" s="15">
        <v>-3.0000000000000249</v>
      </c>
      <c r="P2050" s="15">
        <v>-0.99999999999997868</v>
      </c>
      <c r="Q2050" s="15">
        <v>1.0000000000000675</v>
      </c>
      <c r="R2050" s="16">
        <v>2.0000000000000462</v>
      </c>
      <c r="T2050" s="20">
        <f t="shared" si="562"/>
        <v>8.1269988046934998</v>
      </c>
      <c r="U2050" s="21">
        <f t="shared" si="563"/>
        <v>-13.916889865590335</v>
      </c>
      <c r="W2050" s="20">
        <f t="shared" si="564"/>
        <v>-3.2619183641095413</v>
      </c>
      <c r="X2050" s="11">
        <f t="shared" si="565"/>
        <v>-3.4248094464758561</v>
      </c>
      <c r="Y2050" s="11">
        <f t="shared" si="566"/>
        <v>-2.8530306515585</v>
      </c>
      <c r="Z2050" s="11">
        <f t="shared" si="567"/>
        <v>-2.2052313909231986</v>
      </c>
      <c r="AA2050" s="11">
        <f t="shared" si="568"/>
        <v>-1.6645317568355185</v>
      </c>
      <c r="AB2050" s="11">
        <f t="shared" si="569"/>
        <v>-0.80772633763146962</v>
      </c>
      <c r="AC2050" s="11">
        <f t="shared" si="570"/>
        <v>9.3419128437941978E-2</v>
      </c>
      <c r="AD2050" s="21">
        <f t="shared" si="571"/>
        <v>1.2524221007643397</v>
      </c>
      <c r="AF2050" s="20">
        <f t="shared" si="572"/>
        <v>1.5924379576770085</v>
      </c>
      <c r="AG2050" s="11">
        <f t="shared" si="573"/>
        <v>0.18046306581513982</v>
      </c>
      <c r="AH2050" s="11">
        <f t="shared" si="574"/>
        <v>2.1599989381326349E-2</v>
      </c>
      <c r="AI2050" s="11">
        <f t="shared" si="575"/>
        <v>0.63165714197384248</v>
      </c>
      <c r="AJ2050" s="11">
        <f t="shared" si="576"/>
        <v>1.7834754285008931</v>
      </c>
      <c r="AK2050" s="11">
        <f t="shared" si="577"/>
        <v>3.6969161240599423E-2</v>
      </c>
      <c r="AL2050" s="11">
        <f t="shared" si="578"/>
        <v>0.82188887668234312</v>
      </c>
      <c r="AM2050" s="21">
        <f t="shared" si="579"/>
        <v>0.55887271542567218</v>
      </c>
    </row>
    <row r="2051" spans="11:39" x14ac:dyDescent="0.25">
      <c r="K2051" s="14">
        <v>-3.0000000000000249</v>
      </c>
      <c r="L2051" s="15">
        <v>-5.0000000000000266</v>
      </c>
      <c r="M2051" s="15">
        <v>-6.0000000000000053</v>
      </c>
      <c r="N2051" s="15">
        <v>-6.0000000000000053</v>
      </c>
      <c r="O2051" s="15">
        <v>-6.0000000000000053</v>
      </c>
      <c r="P2051" s="15">
        <v>-5.9999999999999609</v>
      </c>
      <c r="Q2051" s="15">
        <v>-6.0000000000000497</v>
      </c>
      <c r="R2051" s="16">
        <v>-6.0000000000000497</v>
      </c>
      <c r="T2051" s="20">
        <f t="shared" si="562"/>
        <v>-10.215621253656067</v>
      </c>
      <c r="U2051" s="21">
        <f t="shared" si="563"/>
        <v>-10.595424930450339</v>
      </c>
      <c r="W2051" s="20">
        <f t="shared" si="564"/>
        <v>-2.9370408807287105</v>
      </c>
      <c r="X2051" s="11">
        <f t="shared" si="565"/>
        <v>-4.8170714549679916</v>
      </c>
      <c r="Y2051" s="11">
        <f t="shared" si="566"/>
        <v>-5.6161811748068695</v>
      </c>
      <c r="Z2051" s="11">
        <f t="shared" si="567"/>
        <v>-6.0665724474704135</v>
      </c>
      <c r="AA2051" s="11">
        <f t="shared" si="568"/>
        <v>-6.3813460830864503</v>
      </c>
      <c r="AB2051" s="11">
        <f t="shared" si="569"/>
        <v>-6.3812989999745673</v>
      </c>
      <c r="AC2051" s="11">
        <f t="shared" si="570"/>
        <v>-6.2564527059523245</v>
      </c>
      <c r="AD2051" s="21">
        <f t="shared" si="571"/>
        <v>-5.3122834375925381</v>
      </c>
      <c r="AF2051" s="20">
        <f t="shared" si="572"/>
        <v>3.9638506994195879E-3</v>
      </c>
      <c r="AG2051" s="11">
        <f t="shared" si="573"/>
        <v>3.346285258753727E-2</v>
      </c>
      <c r="AH2051" s="11">
        <f t="shared" si="574"/>
        <v>0.14731689057263894</v>
      </c>
      <c r="AI2051" s="11">
        <f t="shared" si="575"/>
        <v>4.4318907622002508E-3</v>
      </c>
      <c r="AJ2051" s="11">
        <f t="shared" si="576"/>
        <v>0.14542483508537382</v>
      </c>
      <c r="AK2051" s="11">
        <f t="shared" si="577"/>
        <v>0.14538892738163486</v>
      </c>
      <c r="AL2051" s="11">
        <f t="shared" si="578"/>
        <v>6.5767990390243905E-2</v>
      </c>
      <c r="AM2051" s="21">
        <f t="shared" si="579"/>
        <v>0.47295407020960489</v>
      </c>
    </row>
    <row r="2052" spans="11:39" x14ac:dyDescent="0.25">
      <c r="K2052" s="14">
        <v>-2.0000000000000018</v>
      </c>
      <c r="L2052" s="15">
        <v>-5.9999999999999609</v>
      </c>
      <c r="M2052" s="15">
        <v>-6.999999999999984</v>
      </c>
      <c r="N2052" s="15">
        <v>-6.999999999999984</v>
      </c>
      <c r="O2052" s="15">
        <v>-6.999999999999984</v>
      </c>
      <c r="P2052" s="15">
        <v>-8.0000000000000071</v>
      </c>
      <c r="Q2052" s="15">
        <v>-7.0000000000000284</v>
      </c>
      <c r="R2052" s="16">
        <v>-6.9999999999999396</v>
      </c>
      <c r="T2052" s="20">
        <f t="shared" si="562"/>
        <v>-13.933947446813931</v>
      </c>
      <c r="U2052" s="21">
        <f t="shared" si="563"/>
        <v>-10.500224107619408</v>
      </c>
      <c r="W2052" s="20">
        <f t="shared" si="564"/>
        <v>-3.0160202989288765</v>
      </c>
      <c r="X2052" s="11">
        <f t="shared" si="565"/>
        <v>-5.287048832378507</v>
      </c>
      <c r="Y2052" s="11">
        <f t="shared" si="566"/>
        <v>-6.3657128011220845</v>
      </c>
      <c r="Z2052" s="11">
        <f t="shared" si="567"/>
        <v>-7.0312344863147977</v>
      </c>
      <c r="AA2052" s="11">
        <f t="shared" si="568"/>
        <v>-7.5119156281969106</v>
      </c>
      <c r="AB2052" s="11">
        <f t="shared" si="569"/>
        <v>-7.6633791784374097</v>
      </c>
      <c r="AC2052" s="11">
        <f t="shared" si="570"/>
        <v>-7.6700175702671567</v>
      </c>
      <c r="AD2052" s="21">
        <f t="shared" si="571"/>
        <v>-6.7199816325526154</v>
      </c>
      <c r="AF2052" s="20">
        <f t="shared" si="572"/>
        <v>1.0322972478355199</v>
      </c>
      <c r="AG2052" s="11">
        <f t="shared" si="573"/>
        <v>0.50829936741279447</v>
      </c>
      <c r="AH2052" s="11">
        <f t="shared" si="574"/>
        <v>0.40232025066037208</v>
      </c>
      <c r="AI2052" s="11">
        <f t="shared" si="575"/>
        <v>9.7559313535028661E-4</v>
      </c>
      <c r="AJ2052" s="11">
        <f t="shared" si="576"/>
        <v>0.262057610392254</v>
      </c>
      <c r="AK2052" s="11">
        <f t="shared" si="577"/>
        <v>0.11331357750947806</v>
      </c>
      <c r="AL2052" s="11">
        <f t="shared" si="578"/>
        <v>0.44892354446666616</v>
      </c>
      <c r="AM2052" s="21">
        <f t="shared" si="579"/>
        <v>7.8410286107864685E-2</v>
      </c>
    </row>
    <row r="2053" spans="11:39" x14ac:dyDescent="0.25">
      <c r="K2053" s="14">
        <v>-4.0000000000000036</v>
      </c>
      <c r="L2053" s="15">
        <v>-8.0000000000000071</v>
      </c>
      <c r="M2053" s="15">
        <v>-10.000000000000009</v>
      </c>
      <c r="N2053" s="15">
        <v>-11.000000000000032</v>
      </c>
      <c r="O2053" s="15">
        <v>-10.000000000000009</v>
      </c>
      <c r="P2053" s="15">
        <v>-9.0000000000000746</v>
      </c>
      <c r="Q2053" s="15">
        <v>-8.9999999999999858</v>
      </c>
      <c r="R2053" s="16">
        <v>-6.0000000000000497</v>
      </c>
      <c r="T2053" s="20">
        <f t="shared" si="562"/>
        <v>-11.01300683712919</v>
      </c>
      <c r="U2053" s="21">
        <f t="shared" si="563"/>
        <v>-21.158265570098358</v>
      </c>
      <c r="W2053" s="20">
        <f t="shared" si="564"/>
        <v>-5.6054562660288383</v>
      </c>
      <c r="X2053" s="11">
        <f t="shared" si="565"/>
        <v>-8.3548337236805779</v>
      </c>
      <c r="Y2053" s="11">
        <f t="shared" si="566"/>
        <v>-9.2441803120865611</v>
      </c>
      <c r="Z2053" s="11">
        <f t="shared" si="567"/>
        <v>-9.6036000294141637</v>
      </c>
      <c r="AA2053" s="11">
        <f t="shared" si="568"/>
        <v>-9.8164720096254374</v>
      </c>
      <c r="AB2053" s="11">
        <f t="shared" si="569"/>
        <v>-9.443108628251089</v>
      </c>
      <c r="AC2053" s="11">
        <f t="shared" si="570"/>
        <v>-8.8726302887215098</v>
      </c>
      <c r="AD2053" s="21">
        <f t="shared" si="571"/>
        <v>-7.0225491444795338</v>
      </c>
      <c r="AF2053" s="20">
        <f t="shared" si="572"/>
        <v>2.5774898221312488</v>
      </c>
      <c r="AG2053" s="11">
        <f t="shared" si="573"/>
        <v>0.12590697146101965</v>
      </c>
      <c r="AH2053" s="11">
        <f t="shared" si="574"/>
        <v>0.57126340063758163</v>
      </c>
      <c r="AI2053" s="11">
        <f t="shared" si="575"/>
        <v>1.9499328778522138</v>
      </c>
      <c r="AJ2053" s="11">
        <f t="shared" si="576"/>
        <v>3.3682523250928798E-2</v>
      </c>
      <c r="AK2053" s="11">
        <f t="shared" si="577"/>
        <v>0.19634525643049566</v>
      </c>
      <c r="AL2053" s="11">
        <f t="shared" si="578"/>
        <v>1.6223043351162328E-2</v>
      </c>
      <c r="AM2053" s="21">
        <f t="shared" si="579"/>
        <v>1.0456067528757249</v>
      </c>
    </row>
    <row r="2054" spans="11:39" x14ac:dyDescent="0.25">
      <c r="K2054" s="14">
        <v>6.0000000000000053</v>
      </c>
      <c r="L2054" s="15">
        <v>13.999999999999968</v>
      </c>
      <c r="M2054" s="15">
        <v>16.999999999999993</v>
      </c>
      <c r="N2054" s="15">
        <v>16.000000000000014</v>
      </c>
      <c r="O2054" s="15">
        <v>14.000000000000012</v>
      </c>
      <c r="P2054" s="15">
        <v>12.000000000000011</v>
      </c>
      <c r="Q2054" s="15">
        <v>8.9999999999999858</v>
      </c>
      <c r="R2054" s="16">
        <v>6.0000000000000497</v>
      </c>
      <c r="T2054" s="20">
        <f t="shared" si="562"/>
        <v>4.1709402968433089</v>
      </c>
      <c r="U2054" s="21">
        <f t="shared" si="563"/>
        <v>40.991153791760496</v>
      </c>
      <c r="W2054" s="20">
        <f t="shared" si="564"/>
        <v>10.385075488461432</v>
      </c>
      <c r="X2054" s="11">
        <f t="shared" si="565"/>
        <v>13.873992390955735</v>
      </c>
      <c r="Y2054" s="11">
        <f t="shared" si="566"/>
        <v>14.305189573184473</v>
      </c>
      <c r="Z2054" s="11">
        <f t="shared" si="567"/>
        <v>14.014084330328448</v>
      </c>
      <c r="AA2054" s="11">
        <f t="shared" si="568"/>
        <v>13.666310708968151</v>
      </c>
      <c r="AB2054" s="11">
        <f t="shared" si="569"/>
        <v>12.260392867068349</v>
      </c>
      <c r="AC2054" s="11">
        <f t="shared" si="570"/>
        <v>10.567864659611548</v>
      </c>
      <c r="AD2054" s="21">
        <f t="shared" si="571"/>
        <v>7.048243189788165</v>
      </c>
      <c r="AF2054" s="20">
        <f t="shared" si="572"/>
        <v>19.228887039505217</v>
      </c>
      <c r="AG2054" s="11">
        <f t="shared" si="573"/>
        <v>1.5877917537044334E-2</v>
      </c>
      <c r="AH2054" s="11">
        <f t="shared" si="574"/>
        <v>7.262003236473646</v>
      </c>
      <c r="AI2054" s="11">
        <f t="shared" si="575"/>
        <v>3.9438610470470663</v>
      </c>
      <c r="AJ2054" s="11">
        <f t="shared" si="576"/>
        <v>0.1113485429493463</v>
      </c>
      <c r="AK2054" s="11">
        <f t="shared" si="577"/>
        <v>6.7804445220069356E-2</v>
      </c>
      <c r="AL2054" s="11">
        <f t="shared" si="578"/>
        <v>2.4581995908588792</v>
      </c>
      <c r="AM2054" s="21">
        <f t="shared" si="579"/>
        <v>1.0988137849371626</v>
      </c>
    </row>
    <row r="2055" spans="11:39" x14ac:dyDescent="0.25">
      <c r="K2055" s="14">
        <v>-6.999999999999984</v>
      </c>
      <c r="L2055" s="15">
        <v>-10.999999999999988</v>
      </c>
      <c r="M2055" s="15">
        <v>-13.999999999999968</v>
      </c>
      <c r="N2055" s="15">
        <v>-14.999999999999991</v>
      </c>
      <c r="O2055" s="15">
        <v>-14.000000000000012</v>
      </c>
      <c r="P2055" s="15">
        <v>-13.999999999999968</v>
      </c>
      <c r="Q2055" s="15">
        <v>-12.999999999999989</v>
      </c>
      <c r="R2055" s="16">
        <v>-12.000000000000011</v>
      </c>
      <c r="T2055" s="20">
        <f t="shared" si="562"/>
        <v>-20.505787101705863</v>
      </c>
      <c r="U2055" s="21">
        <f t="shared" si="563"/>
        <v>-26.993443631638023</v>
      </c>
      <c r="W2055" s="20">
        <f t="shared" si="564"/>
        <v>-7.3298974189455137</v>
      </c>
      <c r="X2055" s="11">
        <f t="shared" si="565"/>
        <v>-11.528612401446876</v>
      </c>
      <c r="Y2055" s="11">
        <f t="shared" si="566"/>
        <v>-13.149047643773454</v>
      </c>
      <c r="Z2055" s="11">
        <f t="shared" si="567"/>
        <v>-13.978945969363435</v>
      </c>
      <c r="AA2055" s="11">
        <f t="shared" si="568"/>
        <v>-14.536416876401915</v>
      </c>
      <c r="AB2055" s="11">
        <f t="shared" si="569"/>
        <v>-14.316790699990609</v>
      </c>
      <c r="AC2055" s="11">
        <f t="shared" si="570"/>
        <v>-13.809857635896503</v>
      </c>
      <c r="AD2055" s="21">
        <f t="shared" si="571"/>
        <v>-11.425234246378203</v>
      </c>
      <c r="AF2055" s="20">
        <f t="shared" si="572"/>
        <v>0.10883230702692234</v>
      </c>
      <c r="AG2055" s="11">
        <f t="shared" si="573"/>
        <v>0.27943107096344688</v>
      </c>
      <c r="AH2055" s="11">
        <f t="shared" si="574"/>
        <v>0.72411991256745678</v>
      </c>
      <c r="AI2055" s="11">
        <f t="shared" si="575"/>
        <v>1.0425513334791567</v>
      </c>
      <c r="AJ2055" s="11">
        <f t="shared" si="576"/>
        <v>0.28774306528877452</v>
      </c>
      <c r="AK2055" s="11">
        <f t="shared" si="577"/>
        <v>0.10035634760056011</v>
      </c>
      <c r="AL2055" s="11">
        <f t="shared" si="578"/>
        <v>0.65586939041988945</v>
      </c>
      <c r="AM2055" s="21">
        <f t="shared" si="579"/>
        <v>0.33035567153644468</v>
      </c>
    </row>
    <row r="2056" spans="11:39" x14ac:dyDescent="0.25">
      <c r="K2056" s="14">
        <v>0</v>
      </c>
      <c r="L2056" s="15">
        <v>1.0000000000000231</v>
      </c>
      <c r="M2056" s="15">
        <v>0</v>
      </c>
      <c r="N2056" s="15">
        <v>2.0000000000000018</v>
      </c>
      <c r="O2056" s="15">
        <v>0.99999999999997868</v>
      </c>
      <c r="P2056" s="15">
        <v>0</v>
      </c>
      <c r="Q2056" s="15">
        <v>0</v>
      </c>
      <c r="R2056" s="16">
        <v>-1.0000000000000675</v>
      </c>
      <c r="T2056" s="20">
        <f t="shared" si="562"/>
        <v>-2.0125006155657599</v>
      </c>
      <c r="U2056" s="21">
        <f t="shared" si="563"/>
        <v>3.630970551294963</v>
      </c>
      <c r="W2056" s="20">
        <f t="shared" si="564"/>
        <v>0.85403016608284965</v>
      </c>
      <c r="X2056" s="11">
        <f t="shared" si="565"/>
        <v>0.90807651264073241</v>
      </c>
      <c r="Y2056" s="11">
        <f t="shared" si="566"/>
        <v>0.76701469765168562</v>
      </c>
      <c r="Z2056" s="11">
        <f t="shared" si="567"/>
        <v>0.60420629680167115</v>
      </c>
      <c r="AA2056" s="11">
        <f t="shared" si="568"/>
        <v>0.46791259933938523</v>
      </c>
      <c r="AB2056" s="11">
        <f t="shared" si="569"/>
        <v>0.24865801806576104</v>
      </c>
      <c r="AC2056" s="11">
        <f t="shared" si="570"/>
        <v>1.7236263987186362E-2</v>
      </c>
      <c r="AD2056" s="21">
        <f t="shared" si="571"/>
        <v>-0.28555836121483968</v>
      </c>
      <c r="AF2056" s="20">
        <f t="shared" si="572"/>
        <v>0.72936752457949972</v>
      </c>
      <c r="AG2056" s="11">
        <f t="shared" si="573"/>
        <v>8.4499275282936739E-3</v>
      </c>
      <c r="AH2056" s="11">
        <f t="shared" si="574"/>
        <v>0.58831154641370675</v>
      </c>
      <c r="AI2056" s="11">
        <f t="shared" si="575"/>
        <v>1.9482400618881093</v>
      </c>
      <c r="AJ2056" s="11">
        <f t="shared" si="576"/>
        <v>0.28311700194174694</v>
      </c>
      <c r="AK2056" s="11">
        <f t="shared" si="577"/>
        <v>6.1830809948392344E-2</v>
      </c>
      <c r="AL2056" s="11">
        <f t="shared" si="578"/>
        <v>2.9708879623597753E-4</v>
      </c>
      <c r="AM2056" s="21">
        <f t="shared" si="579"/>
        <v>0.51042685523012199</v>
      </c>
    </row>
    <row r="2057" spans="11:39" x14ac:dyDescent="0.25">
      <c r="K2057" s="14">
        <v>-2.0000000000000018</v>
      </c>
      <c r="L2057" s="15">
        <v>-5.0000000000000266</v>
      </c>
      <c r="M2057" s="15">
        <v>-2.0000000000000018</v>
      </c>
      <c r="N2057" s="15">
        <v>-2.0000000000000018</v>
      </c>
      <c r="O2057" s="15">
        <v>-2.0000000000000018</v>
      </c>
      <c r="P2057" s="15">
        <v>0</v>
      </c>
      <c r="Q2057" s="15">
        <v>0</v>
      </c>
      <c r="R2057" s="16">
        <v>0</v>
      </c>
      <c r="T2057" s="20">
        <f t="shared" si="562"/>
        <v>6.3280831196865925</v>
      </c>
      <c r="U2057" s="21">
        <f t="shared" si="563"/>
        <v>-12.221009480976354</v>
      </c>
      <c r="W2057" s="20">
        <f t="shared" si="564"/>
        <v>-2.8867897369070699</v>
      </c>
      <c r="X2057" s="11">
        <f t="shared" si="565"/>
        <v>-3.1163932821724067</v>
      </c>
      <c r="Y2057" s="11">
        <f t="shared" si="566"/>
        <v>-2.6751405779637567</v>
      </c>
      <c r="Z2057" s="11">
        <f t="shared" si="567"/>
        <v>-2.1527941961893839</v>
      </c>
      <c r="AA2057" s="11">
        <f t="shared" si="568"/>
        <v>-1.7137918992576695</v>
      </c>
      <c r="AB2057" s="11">
        <f t="shared" si="569"/>
        <v>-0.99354815565073284</v>
      </c>
      <c r="AC2057" s="11">
        <f t="shared" si="570"/>
        <v>-0.22987969015928877</v>
      </c>
      <c r="AD2057" s="21">
        <f t="shared" si="571"/>
        <v>0.79093519428294701</v>
      </c>
      <c r="AF2057" s="20">
        <f t="shared" si="572"/>
        <v>0.78639603748370701</v>
      </c>
      <c r="AG2057" s="11">
        <f t="shared" si="573"/>
        <v>3.5479742674453387</v>
      </c>
      <c r="AH2057" s="11">
        <f t="shared" si="574"/>
        <v>0.45581480001323305</v>
      </c>
      <c r="AI2057" s="11">
        <f t="shared" si="575"/>
        <v>2.3346066389159408E-2</v>
      </c>
      <c r="AJ2057" s="11">
        <f t="shared" si="576"/>
        <v>8.1915076930533015E-2</v>
      </c>
      <c r="AK2057" s="11">
        <f t="shared" si="577"/>
        <v>0.98713793759697288</v>
      </c>
      <c r="AL2057" s="11">
        <f t="shared" si="578"/>
        <v>5.2844671947730605E-2</v>
      </c>
      <c r="AM2057" s="21">
        <f t="shared" si="579"/>
        <v>0.62557848155540308</v>
      </c>
    </row>
    <row r="2058" spans="11:39" x14ac:dyDescent="0.25">
      <c r="K2058" s="14">
        <v>0.99999999999997868</v>
      </c>
      <c r="L2058" s="15">
        <v>1.0000000000000231</v>
      </c>
      <c r="M2058" s="15">
        <v>2.0000000000000018</v>
      </c>
      <c r="N2058" s="15">
        <v>2.9999999999999805</v>
      </c>
      <c r="O2058" s="15">
        <v>4.0000000000000036</v>
      </c>
      <c r="P2058" s="15">
        <v>3.0000000000000249</v>
      </c>
      <c r="Q2058" s="15">
        <v>4.0000000000000036</v>
      </c>
      <c r="R2058" s="16">
        <v>3.0000000000000249</v>
      </c>
      <c r="T2058" s="20">
        <f t="shared" si="562"/>
        <v>8.4659992205564816</v>
      </c>
      <c r="U2058" s="21">
        <f t="shared" si="563"/>
        <v>1.659842795833089</v>
      </c>
      <c r="W2058" s="20">
        <f t="shared" si="564"/>
        <v>0.64997689973542994</v>
      </c>
      <c r="X2058" s="11">
        <f t="shared" si="565"/>
        <v>1.6794958421051431</v>
      </c>
      <c r="Y2058" s="11">
        <f t="shared" si="566"/>
        <v>2.3213639901773817</v>
      </c>
      <c r="Z2058" s="11">
        <f t="shared" si="567"/>
        <v>2.7868682418021322</v>
      </c>
      <c r="AA2058" s="11">
        <f t="shared" si="568"/>
        <v>3.1402338864188302</v>
      </c>
      <c r="AB2058" s="11">
        <f t="shared" si="569"/>
        <v>3.4132411068085022</v>
      </c>
      <c r="AC2058" s="11">
        <f t="shared" si="570"/>
        <v>3.628591264513767</v>
      </c>
      <c r="AD2058" s="21">
        <f t="shared" si="571"/>
        <v>3.4548226976715508</v>
      </c>
      <c r="AF2058" s="20">
        <f t="shared" si="572"/>
        <v>0.12251617071880634</v>
      </c>
      <c r="AG2058" s="11">
        <f t="shared" si="573"/>
        <v>0.46171459943814624</v>
      </c>
      <c r="AH2058" s="11">
        <f t="shared" si="574"/>
        <v>0.10327481418272715</v>
      </c>
      <c r="AI2058" s="11">
        <f t="shared" si="575"/>
        <v>4.5425146352506052E-2</v>
      </c>
      <c r="AJ2058" s="11">
        <f t="shared" si="576"/>
        <v>0.73919777006247511</v>
      </c>
      <c r="AK2058" s="11">
        <f t="shared" si="577"/>
        <v>0.17076821235629538</v>
      </c>
      <c r="AL2058" s="11">
        <f t="shared" si="578"/>
        <v>0.13794444879548523</v>
      </c>
      <c r="AM2058" s="21">
        <f t="shared" si="579"/>
        <v>0.20686368631720428</v>
      </c>
    </row>
    <row r="2059" spans="11:39" x14ac:dyDescent="0.25">
      <c r="K2059" s="14">
        <v>-25.999999999999979</v>
      </c>
      <c r="L2059" s="15">
        <v>-18.999999999999993</v>
      </c>
      <c r="M2059" s="15">
        <v>-14.000000000000012</v>
      </c>
      <c r="N2059" s="15">
        <v>-10.999999999999988</v>
      </c>
      <c r="O2059" s="15">
        <v>-10.999999999999988</v>
      </c>
      <c r="P2059" s="15">
        <v>-5.0000000000000266</v>
      </c>
      <c r="Q2059" s="15">
        <v>-1.9999999999999574</v>
      </c>
      <c r="R2059" s="16">
        <v>2.0000000000000462</v>
      </c>
      <c r="T2059" s="20">
        <f t="shared" ref="T2059:T2122" si="580">$J$1+SUMPRODUCT($K$1:$R$1,K2059:R2059)</f>
        <v>42.003472965419512</v>
      </c>
      <c r="U2059" s="21">
        <f t="shared" ref="U2059:U2122" si="581">$J$2+SUMPRODUCT($K$2:$R$2,K2059:R2059)</f>
        <v>-79.291466537555053</v>
      </c>
      <c r="W2059" s="20">
        <f t="shared" ref="W2059:W2122" si="582">K$3+K$4*$T2059+K$5*$U2059</f>
        <v>-18.703696153613006</v>
      </c>
      <c r="X2059" s="11">
        <f t="shared" ref="X2059:X2122" si="583">L$3+L$4*$T2059+L$5*$U2059</f>
        <v>-20.092112783322658</v>
      </c>
      <c r="Y2059" s="11">
        <f t="shared" ref="Y2059:Y2122" si="584">M$3+M$4*$T2059+M$5*$U2059</f>
        <v>-17.158011983053918</v>
      </c>
      <c r="Z2059" s="11">
        <f t="shared" ref="Z2059:Z2122" si="585">N$3+N$4*$T2059+N$5*$U2059</f>
        <v>-13.714539712818748</v>
      </c>
      <c r="AA2059" s="11">
        <f t="shared" ref="AA2059:AA2122" si="586">O$3+O$4*$T2059+O$5*$U2059</f>
        <v>-10.824339253075346</v>
      </c>
      <c r="AB2059" s="11">
        <f t="shared" ref="AB2059:AB2122" si="587">P$3+P$4*$T2059+P$5*$U2059</f>
        <v>-6.1136856176927736</v>
      </c>
      <c r="AC2059" s="11">
        <f t="shared" ref="AC2059:AC2122" si="588">Q$3+Q$4*$T2059+Q$5*$U2059</f>
        <v>-1.1265377904323799</v>
      </c>
      <c r="AD2059" s="21">
        <f t="shared" ref="AD2059:AD2122" si="589">R$3+R$4*$T2059+R$5*$U2059</f>
        <v>5.493076058950038</v>
      </c>
      <c r="AF2059" s="20">
        <f t="shared" ref="AF2059:AF2122" si="590">(W2059-K2059)^2</f>
        <v>53.236049818801334</v>
      </c>
      <c r="AG2059" s="11">
        <f t="shared" ref="AG2059:AG2122" si="591">(X2059-L2059)^2</f>
        <v>1.1927103314967795</v>
      </c>
      <c r="AH2059" s="11">
        <f t="shared" ref="AH2059:AH2122" si="592">(Y2059-M2059)^2</f>
        <v>9.9730396851120577</v>
      </c>
      <c r="AI2059" s="11">
        <f t="shared" ref="AI2059:AI2122" si="593">(Z2059-N2059)^2</f>
        <v>7.3687258524701598</v>
      </c>
      <c r="AJ2059" s="11">
        <f t="shared" ref="AJ2059:AJ2122" si="594">(AA2059-O2059)^2</f>
        <v>3.0856698010123067E-2</v>
      </c>
      <c r="AK2059" s="11">
        <f t="shared" ref="AK2059:AK2122" si="595">(AB2059-P2059)^2</f>
        <v>1.2402956550556754</v>
      </c>
      <c r="AL2059" s="11">
        <f t="shared" ref="AL2059:AL2122" si="596">(AC2059-Q2059)^2</f>
        <v>0.76293623154267465</v>
      </c>
      <c r="AM2059" s="21">
        <f t="shared" ref="AM2059:AM2122" si="597">(AD2059-R2059)^2</f>
        <v>12.201580353609607</v>
      </c>
    </row>
    <row r="2060" spans="11:39" x14ac:dyDescent="0.25">
      <c r="K2060" s="14">
        <v>0</v>
      </c>
      <c r="L2060" s="15">
        <v>-16.000000000000014</v>
      </c>
      <c r="M2060" s="15">
        <v>-20.000000000000018</v>
      </c>
      <c r="N2060" s="15">
        <v>-23</v>
      </c>
      <c r="O2060" s="15">
        <v>-23.999999999999979</v>
      </c>
      <c r="P2060" s="15">
        <v>-25</v>
      </c>
      <c r="Q2060" s="15">
        <v>-25</v>
      </c>
      <c r="R2060" s="16">
        <v>-26.000000000000068</v>
      </c>
      <c r="T2060" s="20">
        <f t="shared" si="580"/>
        <v>-62.189879163674995</v>
      </c>
      <c r="U2060" s="21">
        <f t="shared" si="581"/>
        <v>-15.086736574625139</v>
      </c>
      <c r="W2060" s="20">
        <f t="shared" si="582"/>
        <v>-5.4996244725921981</v>
      </c>
      <c r="X2060" s="11">
        <f t="shared" si="583"/>
        <v>-13.277086366329662</v>
      </c>
      <c r="Y2060" s="11">
        <f t="shared" si="584"/>
        <v>-18.000428813419411</v>
      </c>
      <c r="Z2060" s="11">
        <f t="shared" si="585"/>
        <v>-21.382459722208147</v>
      </c>
      <c r="AA2060" s="11">
        <f t="shared" si="586"/>
        <v>-23.940635954963533</v>
      </c>
      <c r="AB2060" s="11">
        <f t="shared" si="587"/>
        <v>-25.835142882914891</v>
      </c>
      <c r="AC2060" s="11">
        <f t="shared" si="588"/>
        <v>-27.287511077706089</v>
      </c>
      <c r="AD2060" s="21">
        <f t="shared" si="589"/>
        <v>-25.763674019249564</v>
      </c>
      <c r="AF2060" s="20">
        <f t="shared" si="590"/>
        <v>30.245869339535012</v>
      </c>
      <c r="AG2060" s="11">
        <f t="shared" si="591"/>
        <v>7.4142586564278794</v>
      </c>
      <c r="AH2060" s="11">
        <f t="shared" si="592"/>
        <v>3.9982849302033747</v>
      </c>
      <c r="AI2060" s="11">
        <f t="shared" si="593"/>
        <v>2.6164365502789466</v>
      </c>
      <c r="AJ2060" s="11">
        <f t="shared" si="594"/>
        <v>3.5240898430892007E-3</v>
      </c>
      <c r="AK2060" s="11">
        <f t="shared" si="595"/>
        <v>0.69746363488339502</v>
      </c>
      <c r="AL2060" s="11">
        <f t="shared" si="596"/>
        <v>5.2327069306280727</v>
      </c>
      <c r="AM2060" s="21">
        <f t="shared" si="597"/>
        <v>5.5849969177687503E-2</v>
      </c>
    </row>
    <row r="2061" spans="11:39" x14ac:dyDescent="0.25">
      <c r="K2061" s="14">
        <v>31.999999999999986</v>
      </c>
      <c r="L2061" s="15">
        <v>20.000000000000018</v>
      </c>
      <c r="M2061" s="15">
        <v>18.999999999999993</v>
      </c>
      <c r="N2061" s="15">
        <v>18.999999999999993</v>
      </c>
      <c r="O2061" s="15">
        <v>17.999999999999972</v>
      </c>
      <c r="P2061" s="15">
        <v>14.999999999999991</v>
      </c>
      <c r="Q2061" s="15">
        <v>12.000000000000011</v>
      </c>
      <c r="R2061" s="16">
        <v>9.0000000000000746</v>
      </c>
      <c r="T2061" s="20">
        <f t="shared" si="580"/>
        <v>-17.482911328355968</v>
      </c>
      <c r="U2061" s="21">
        <f t="shared" si="581"/>
        <v>81.780720274166455</v>
      </c>
      <c r="W2061" s="20">
        <f t="shared" si="582"/>
        <v>20.005459782906797</v>
      </c>
      <c r="X2061" s="11">
        <f t="shared" si="583"/>
        <v>24.203669371683922</v>
      </c>
      <c r="Y2061" s="11">
        <f t="shared" si="584"/>
        <v>23.122013940090973</v>
      </c>
      <c r="Z2061" s="11">
        <f t="shared" si="585"/>
        <v>21.056841252407281</v>
      </c>
      <c r="AA2061" s="11">
        <f t="shared" si="586"/>
        <v>19.220228868372228</v>
      </c>
      <c r="AB2061" s="11">
        <f t="shared" si="587"/>
        <v>15.389193213324198</v>
      </c>
      <c r="AC2061" s="11">
        <f t="shared" si="588"/>
        <v>11.129567829597651</v>
      </c>
      <c r="AD2061" s="21">
        <f t="shared" si="589"/>
        <v>4.2048209664251379</v>
      </c>
      <c r="AF2061" s="20">
        <f t="shared" si="590"/>
        <v>143.86899501946593</v>
      </c>
      <c r="AG2061" s="11">
        <f t="shared" si="591"/>
        <v>17.670836186433355</v>
      </c>
      <c r="AH2061" s="11">
        <f t="shared" si="592"/>
        <v>16.990998922304367</v>
      </c>
      <c r="AI2061" s="11">
        <f t="shared" si="593"/>
        <v>4.2305959376043827</v>
      </c>
      <c r="AJ2061" s="11">
        <f t="shared" si="594"/>
        <v>1.4889584912090374</v>
      </c>
      <c r="AK2061" s="11">
        <f t="shared" si="595"/>
        <v>0.15147135729762159</v>
      </c>
      <c r="AL2061" s="11">
        <f t="shared" si="596"/>
        <v>0.75765216327136287</v>
      </c>
      <c r="AM2061" s="21">
        <f t="shared" si="597"/>
        <v>22.993741964036662</v>
      </c>
    </row>
    <row r="2062" spans="11:39" x14ac:dyDescent="0.25">
      <c r="K2062" s="14">
        <v>5.0000000000000266</v>
      </c>
      <c r="L2062" s="15">
        <v>-2.0000000000000018</v>
      </c>
      <c r="M2062" s="15">
        <v>-2.9999999999999805</v>
      </c>
      <c r="N2062" s="15">
        <v>-4.0000000000000036</v>
      </c>
      <c r="O2062" s="15">
        <v>-2.0000000000000018</v>
      </c>
      <c r="P2062" s="15">
        <v>0</v>
      </c>
      <c r="Q2062" s="15">
        <v>1.9999999999999574</v>
      </c>
      <c r="R2062" s="16">
        <v>2.9999999999999361</v>
      </c>
      <c r="T2062" s="20">
        <f t="shared" si="580"/>
        <v>3.6403436795666884</v>
      </c>
      <c r="U2062" s="21">
        <f t="shared" si="581"/>
        <v>-5.5262575485438408</v>
      </c>
      <c r="W2062" s="20">
        <f t="shared" si="582"/>
        <v>-1.2838481989505461</v>
      </c>
      <c r="X2062" s="11">
        <f t="shared" si="583"/>
        <v>-1.3042963201404794</v>
      </c>
      <c r="Y2062" s="11">
        <f t="shared" si="584"/>
        <v>-1.0461533332086765</v>
      </c>
      <c r="Z2062" s="11">
        <f t="shared" si="585"/>
        <v>-0.76514971737893878</v>
      </c>
      <c r="AA2062" s="11">
        <f t="shared" si="586"/>
        <v>-0.5321444921300218</v>
      </c>
      <c r="AB2062" s="11">
        <f t="shared" si="587"/>
        <v>-0.17548487983239625</v>
      </c>
      <c r="AC2062" s="11">
        <f t="shared" si="588"/>
        <v>0.19648837082771853</v>
      </c>
      <c r="AD2062" s="21">
        <f t="shared" si="589"/>
        <v>0.65516061979808915</v>
      </c>
      <c r="AF2062" s="20">
        <f t="shared" si="590"/>
        <v>39.486748187454353</v>
      </c>
      <c r="AG2062" s="11">
        <f t="shared" si="591"/>
        <v>0.48400361017008087</v>
      </c>
      <c r="AH2062" s="11">
        <f t="shared" si="592"/>
        <v>3.8175167973314887</v>
      </c>
      <c r="AI2062" s="11">
        <f t="shared" si="593"/>
        <v>10.464256350973583</v>
      </c>
      <c r="AJ2062" s="11">
        <f t="shared" si="594"/>
        <v>2.154599791984237</v>
      </c>
      <c r="AK2062" s="11">
        <f t="shared" si="595"/>
        <v>3.0794943049790552E-2</v>
      </c>
      <c r="AL2062" s="11">
        <f t="shared" si="596"/>
        <v>3.2526541965595031</v>
      </c>
      <c r="AM2062" s="21">
        <f t="shared" si="597"/>
        <v>5.4982717189453814</v>
      </c>
    </row>
    <row r="2063" spans="11:39" x14ac:dyDescent="0.25">
      <c r="K2063" s="14">
        <v>12.999999999999989</v>
      </c>
      <c r="L2063" s="15">
        <v>27</v>
      </c>
      <c r="M2063" s="15">
        <v>29.000000000000004</v>
      </c>
      <c r="N2063" s="15">
        <v>31.000000000000007</v>
      </c>
      <c r="O2063" s="15">
        <v>29.000000000000004</v>
      </c>
      <c r="P2063" s="15">
        <v>25.999999999999979</v>
      </c>
      <c r="Q2063" s="15">
        <v>23.000000000000043</v>
      </c>
      <c r="R2063" s="16">
        <v>22.000000000000064</v>
      </c>
      <c r="T2063" s="20">
        <f t="shared" si="580"/>
        <v>30.767120432417936</v>
      </c>
      <c r="U2063" s="21">
        <f t="shared" si="581"/>
        <v>64.398515291197512</v>
      </c>
      <c r="W2063" s="20">
        <f t="shared" si="582"/>
        <v>16.984963278661187</v>
      </c>
      <c r="X2063" s="11">
        <f t="shared" si="583"/>
        <v>25.058437531114244</v>
      </c>
      <c r="Y2063" s="11">
        <f t="shared" si="584"/>
        <v>27.558146475669883</v>
      </c>
      <c r="Z2063" s="11">
        <f t="shared" si="585"/>
        <v>28.493747603765456</v>
      </c>
      <c r="AA2063" s="11">
        <f t="shared" si="586"/>
        <v>29.019750134892369</v>
      </c>
      <c r="AB2063" s="11">
        <f t="shared" si="587"/>
        <v>27.773897955912179</v>
      </c>
      <c r="AC2063" s="11">
        <f t="shared" si="588"/>
        <v>25.94337365988472</v>
      </c>
      <c r="AD2063" s="21">
        <f t="shared" si="589"/>
        <v>20.322727725405787</v>
      </c>
      <c r="AF2063" s="20">
        <f t="shared" si="590"/>
        <v>15.879932332278202</v>
      </c>
      <c r="AG2063" s="11">
        <f t="shared" si="591"/>
        <v>3.7696648205857533</v>
      </c>
      <c r="AH2063" s="11">
        <f t="shared" si="592"/>
        <v>2.0789415856231899</v>
      </c>
      <c r="AI2063" s="11">
        <f t="shared" si="593"/>
        <v>6.2813010736314281</v>
      </c>
      <c r="AJ2063" s="11">
        <f t="shared" si="594"/>
        <v>3.9006782826664816E-4</v>
      </c>
      <c r="AK2063" s="11">
        <f t="shared" si="595"/>
        <v>3.1467139579894843</v>
      </c>
      <c r="AL2063" s="11">
        <f t="shared" si="596"/>
        <v>8.6634485017029235</v>
      </c>
      <c r="AM2063" s="21">
        <f t="shared" si="597"/>
        <v>2.813242283122658</v>
      </c>
    </row>
    <row r="2064" spans="11:39" x14ac:dyDescent="0.25">
      <c r="K2064" s="14">
        <v>6.0000000000000053</v>
      </c>
      <c r="L2064" s="15">
        <v>20.999999999999996</v>
      </c>
      <c r="M2064" s="15">
        <v>23.999999999999979</v>
      </c>
      <c r="N2064" s="15">
        <v>23</v>
      </c>
      <c r="O2064" s="15">
        <v>25.000000000000043</v>
      </c>
      <c r="P2064" s="15">
        <v>23.000000000000043</v>
      </c>
      <c r="Q2064" s="15">
        <v>19.999999999999929</v>
      </c>
      <c r="R2064" s="16">
        <v>15.999999999999925</v>
      </c>
      <c r="T2064" s="20">
        <f t="shared" si="580"/>
        <v>30.521710322769991</v>
      </c>
      <c r="U2064" s="21">
        <f t="shared" si="581"/>
        <v>45.778520392782625</v>
      </c>
      <c r="W2064" s="20">
        <f t="shared" si="582"/>
        <v>12.313211879799248</v>
      </c>
      <c r="X2064" s="11">
        <f t="shared" si="583"/>
        <v>18.978421841110872</v>
      </c>
      <c r="Y2064" s="11">
        <f t="shared" si="584"/>
        <v>21.406375462624268</v>
      </c>
      <c r="Z2064" s="11">
        <f t="shared" si="585"/>
        <v>22.569080750356719</v>
      </c>
      <c r="AA2064" s="11">
        <f t="shared" si="586"/>
        <v>23.326095048454363</v>
      </c>
      <c r="AB2064" s="11">
        <f t="shared" si="587"/>
        <v>22.784454419044934</v>
      </c>
      <c r="AC2064" s="11">
        <f t="shared" si="588"/>
        <v>21.779179135132093</v>
      </c>
      <c r="AD2064" s="21">
        <f t="shared" si="589"/>
        <v>17.751089454266371</v>
      </c>
      <c r="AF2064" s="20">
        <f t="shared" si="590"/>
        <v>39.856644239238285</v>
      </c>
      <c r="AG2064" s="11">
        <f t="shared" si="591"/>
        <v>4.08677825249754</v>
      </c>
      <c r="AH2064" s="11">
        <f t="shared" si="592"/>
        <v>6.7268882408773676</v>
      </c>
      <c r="AI2064" s="11">
        <f t="shared" si="593"/>
        <v>0.1856913997131287</v>
      </c>
      <c r="AJ2064" s="11">
        <f t="shared" si="594"/>
        <v>2.8019577868091448</v>
      </c>
      <c r="AK2064" s="11">
        <f t="shared" si="595"/>
        <v>4.6459897469275258E-2</v>
      </c>
      <c r="AL2064" s="11">
        <f t="shared" si="596"/>
        <v>3.1654783948896359</v>
      </c>
      <c r="AM2064" s="21">
        <f t="shared" si="597"/>
        <v>3.066314276843157</v>
      </c>
    </row>
    <row r="2065" spans="11:39" x14ac:dyDescent="0.25">
      <c r="K2065" s="14">
        <v>2.9999999999999805</v>
      </c>
      <c r="L2065" s="15">
        <v>-6.0000000000000053</v>
      </c>
      <c r="M2065" s="15">
        <v>-7.9999999999999627</v>
      </c>
      <c r="N2065" s="15">
        <v>-6.0000000000000053</v>
      </c>
      <c r="O2065" s="15">
        <v>-6.0000000000000497</v>
      </c>
      <c r="P2065" s="15">
        <v>-7.0000000000000284</v>
      </c>
      <c r="Q2065" s="15">
        <v>-4.9999999999999822</v>
      </c>
      <c r="R2065" s="16">
        <v>-2.9999999999999361</v>
      </c>
      <c r="T2065" s="20">
        <f t="shared" si="580"/>
        <v>-10.092457985817031</v>
      </c>
      <c r="U2065" s="21">
        <f t="shared" si="581"/>
        <v>-9.2413931409116223</v>
      </c>
      <c r="W2065" s="20">
        <f t="shared" si="582"/>
        <v>-2.5944021360702827</v>
      </c>
      <c r="X2065" s="11">
        <f t="shared" si="583"/>
        <v>-4.3607501160211815</v>
      </c>
      <c r="Y2065" s="11">
        <f t="shared" si="584"/>
        <v>-5.1467160804120962</v>
      </c>
      <c r="Z2065" s="11">
        <f t="shared" si="585"/>
        <v>-5.607563809481146</v>
      </c>
      <c r="AA2065" s="11">
        <f t="shared" si="586"/>
        <v>-5.9344723362454701</v>
      </c>
      <c r="AB2065" s="11">
        <f t="shared" si="587"/>
        <v>-5.9814470108353213</v>
      </c>
      <c r="AC2065" s="11">
        <f t="shared" si="588"/>
        <v>-5.9130087684951196</v>
      </c>
      <c r="AD2065" s="21">
        <f t="shared" si="589"/>
        <v>-5.0850456314821733</v>
      </c>
      <c r="AF2065" s="20">
        <f t="shared" si="590"/>
        <v>31.297335260067523</v>
      </c>
      <c r="AG2065" s="11">
        <f t="shared" si="591"/>
        <v>2.6871401821245877</v>
      </c>
      <c r="AH2065" s="11">
        <f t="shared" si="592"/>
        <v>8.1412291257786986</v>
      </c>
      <c r="AI2065" s="11">
        <f t="shared" si="593"/>
        <v>0.15400616362895447</v>
      </c>
      <c r="AJ2065" s="11">
        <f t="shared" si="594"/>
        <v>4.29387471713325E-3</v>
      </c>
      <c r="AK2065" s="11">
        <f t="shared" si="595"/>
        <v>1.0374501917363601</v>
      </c>
      <c r="AL2065" s="11">
        <f t="shared" si="596"/>
        <v>0.83358501134900731</v>
      </c>
      <c r="AM2065" s="21">
        <f t="shared" si="597"/>
        <v>4.3474152853631614</v>
      </c>
    </row>
    <row r="2066" spans="11:39" x14ac:dyDescent="0.25">
      <c r="K2066" s="14">
        <v>16.999999999999993</v>
      </c>
      <c r="L2066" s="15">
        <v>12.999999999999989</v>
      </c>
      <c r="M2066" s="15">
        <v>6.999999999999984</v>
      </c>
      <c r="N2066" s="15">
        <v>4.0000000000000036</v>
      </c>
      <c r="O2066" s="15">
        <v>2.0000000000000462</v>
      </c>
      <c r="P2066" s="15">
        <v>0</v>
      </c>
      <c r="Q2066" s="15">
        <v>-2.9999999999999361</v>
      </c>
      <c r="R2066" s="16">
        <v>-5.0000000000000711</v>
      </c>
      <c r="T2066" s="20">
        <f t="shared" si="580"/>
        <v>-39.856716781682323</v>
      </c>
      <c r="U2066" s="21">
        <f t="shared" si="581"/>
        <v>53.723834434203965</v>
      </c>
      <c r="W2066" s="20">
        <f t="shared" si="582"/>
        <v>12.357472452212988</v>
      </c>
      <c r="X2066" s="11">
        <f t="shared" si="583"/>
        <v>12.078057545707457</v>
      </c>
      <c r="Y2066" s="11">
        <f t="shared" si="584"/>
        <v>9.2323437527271501</v>
      </c>
      <c r="Z2066" s="11">
        <f t="shared" si="585"/>
        <v>6.2435916531194753</v>
      </c>
      <c r="AA2066" s="11">
        <f t="shared" si="586"/>
        <v>3.7805952641581566</v>
      </c>
      <c r="AB2066" s="11">
        <f t="shared" si="587"/>
        <v>0.13568046954605251</v>
      </c>
      <c r="AC2066" s="11">
        <f t="shared" si="588"/>
        <v>-3.633314094277651</v>
      </c>
      <c r="AD2066" s="21">
        <f t="shared" si="589"/>
        <v>-8.0754992688771452</v>
      </c>
      <c r="AF2066" s="20">
        <f t="shared" si="590"/>
        <v>21.553062031961218</v>
      </c>
      <c r="AG2066" s="11">
        <f t="shared" si="591"/>
        <v>0.84997788902693761</v>
      </c>
      <c r="AH2066" s="11">
        <f t="shared" si="592"/>
        <v>4.9833586303400068</v>
      </c>
      <c r="AI2066" s="11">
        <f t="shared" si="593"/>
        <v>5.033703505947364</v>
      </c>
      <c r="AJ2066" s="11">
        <f t="shared" si="594"/>
        <v>3.1705194947422912</v>
      </c>
      <c r="AK2066" s="11">
        <f t="shared" si="595"/>
        <v>1.8409189816237282E-2</v>
      </c>
      <c r="AL2066" s="11">
        <f t="shared" si="596"/>
        <v>0.40108674201080236</v>
      </c>
      <c r="AM2066" s="21">
        <f t="shared" si="597"/>
        <v>9.4586957528634183</v>
      </c>
    </row>
    <row r="2067" spans="11:39" x14ac:dyDescent="0.25">
      <c r="K2067" s="14">
        <v>9.0000000000000302</v>
      </c>
      <c r="L2067" s="15">
        <v>8.9999999999999858</v>
      </c>
      <c r="M2067" s="15">
        <v>8.0000000000000071</v>
      </c>
      <c r="N2067" s="15">
        <v>6.999999999999984</v>
      </c>
      <c r="O2067" s="15">
        <v>5.9999999999999609</v>
      </c>
      <c r="P2067" s="15">
        <v>6.0000000000000497</v>
      </c>
      <c r="Q2067" s="15">
        <v>6.9999999999999396</v>
      </c>
      <c r="R2067" s="16">
        <v>5.0000000000000711</v>
      </c>
      <c r="T2067" s="20">
        <f t="shared" si="580"/>
        <v>-0.18837998267305522</v>
      </c>
      <c r="U2067" s="21">
        <f t="shared" si="581"/>
        <v>26.124799071412728</v>
      </c>
      <c r="W2067" s="20">
        <f t="shared" si="582"/>
        <v>6.5399726859930496</v>
      </c>
      <c r="X2067" s="11">
        <f t="shared" si="583"/>
        <v>8.4588107733415949</v>
      </c>
      <c r="Y2067" s="11">
        <f t="shared" si="584"/>
        <v>8.5193980047428646</v>
      </c>
      <c r="Z2067" s="11">
        <f t="shared" si="585"/>
        <v>8.1701155433746901</v>
      </c>
      <c r="AA2067" s="11">
        <f t="shared" si="586"/>
        <v>7.8224028705799729</v>
      </c>
      <c r="AB2067" s="11">
        <f t="shared" si="587"/>
        <v>6.8131752105232595</v>
      </c>
      <c r="AC2067" s="11">
        <f t="shared" si="588"/>
        <v>5.6370825003694973</v>
      </c>
      <c r="AD2067" s="21">
        <f t="shared" si="589"/>
        <v>3.404651475944255</v>
      </c>
      <c r="AF2067" s="20">
        <f t="shared" si="590"/>
        <v>6.0517343856603993</v>
      </c>
      <c r="AG2067" s="11">
        <f t="shared" si="591"/>
        <v>0.29288577905110719</v>
      </c>
      <c r="AH2067" s="11">
        <f t="shared" si="592"/>
        <v>0.2697742873308614</v>
      </c>
      <c r="AI2067" s="11">
        <f t="shared" si="593"/>
        <v>1.3691703848470838</v>
      </c>
      <c r="AJ2067" s="11">
        <f t="shared" si="594"/>
        <v>3.3211522226982679</v>
      </c>
      <c r="AK2067" s="11">
        <f t="shared" si="595"/>
        <v>0.6612539230094665</v>
      </c>
      <c r="AL2067" s="11">
        <f t="shared" si="596"/>
        <v>1.8575441107988966</v>
      </c>
      <c r="AM2067" s="21">
        <f t="shared" si="597"/>
        <v>2.5451369132070707</v>
      </c>
    </row>
    <row r="2068" spans="11:39" x14ac:dyDescent="0.25">
      <c r="K2068" s="14">
        <v>-12.000000000000011</v>
      </c>
      <c r="L2068" s="15">
        <v>-10.999999999999988</v>
      </c>
      <c r="M2068" s="15">
        <v>-6.0000000000000053</v>
      </c>
      <c r="N2068" s="15">
        <v>-5.9999999999999609</v>
      </c>
      <c r="O2068" s="15">
        <v>-5.9999999999999609</v>
      </c>
      <c r="P2068" s="15">
        <v>-4.0000000000000036</v>
      </c>
      <c r="Q2068" s="15">
        <v>-4.9999999999999822</v>
      </c>
      <c r="R2068" s="16">
        <v>-6.0000000000000497</v>
      </c>
      <c r="T2068" s="20">
        <f t="shared" si="580"/>
        <v>5.8538197663126201</v>
      </c>
      <c r="U2068" s="21">
        <f t="shared" si="581"/>
        <v>-30.417185376515594</v>
      </c>
      <c r="W2068" s="20">
        <f t="shared" si="582"/>
        <v>-7.4586885004544152</v>
      </c>
      <c r="X2068" s="11">
        <f t="shared" si="583"/>
        <v>-9.0895999141388089</v>
      </c>
      <c r="Y2068" s="11">
        <f t="shared" si="584"/>
        <v>-8.7361122479405928</v>
      </c>
      <c r="Z2068" s="11">
        <f t="shared" si="585"/>
        <v>-8.0053170732201657</v>
      </c>
      <c r="AA2068" s="11">
        <f t="shared" si="586"/>
        <v>-7.3509436199251024</v>
      </c>
      <c r="AB2068" s="11">
        <f t="shared" si="587"/>
        <v>-5.9518397722543899</v>
      </c>
      <c r="AC2068" s="11">
        <f t="shared" si="588"/>
        <v>-4.3897275266258617</v>
      </c>
      <c r="AD2068" s="21">
        <f t="shared" si="589"/>
        <v>-1.8117223837770848</v>
      </c>
      <c r="AF2068" s="20">
        <f t="shared" si="590"/>
        <v>20.623510135905065</v>
      </c>
      <c r="AG2068" s="11">
        <f t="shared" si="591"/>
        <v>3.6496284880583989</v>
      </c>
      <c r="AH2068" s="11">
        <f t="shared" si="592"/>
        <v>7.4863102333304949</v>
      </c>
      <c r="AI2068" s="11">
        <f t="shared" si="593"/>
        <v>4.0212965641484484</v>
      </c>
      <c r="AJ2068" s="11">
        <f t="shared" si="594"/>
        <v>1.825048664216445</v>
      </c>
      <c r="AK2068" s="11">
        <f t="shared" si="595"/>
        <v>3.8096784965540547</v>
      </c>
      <c r="AL2068" s="11">
        <f t="shared" si="596"/>
        <v>0.37243249175816662</v>
      </c>
      <c r="AM2068" s="21">
        <f t="shared" si="597"/>
        <v>17.541669390554326</v>
      </c>
    </row>
    <row r="2069" spans="11:39" x14ac:dyDescent="0.25">
      <c r="K2069" s="14">
        <v>-22.000000000000021</v>
      </c>
      <c r="L2069" s="15">
        <v>-23.999999999999979</v>
      </c>
      <c r="M2069" s="15">
        <v>-23</v>
      </c>
      <c r="N2069" s="15">
        <v>-23.000000000000043</v>
      </c>
      <c r="O2069" s="15">
        <v>-20.000000000000018</v>
      </c>
      <c r="P2069" s="15">
        <v>-19.000000000000039</v>
      </c>
      <c r="Q2069" s="15">
        <v>-17.999999999999972</v>
      </c>
      <c r="R2069" s="16">
        <v>-17.999999999999972</v>
      </c>
      <c r="T2069" s="20">
        <f t="shared" si="580"/>
        <v>-9.4046397513708975</v>
      </c>
      <c r="U2069" s="21">
        <f t="shared" si="581"/>
        <v>-67.459828034931533</v>
      </c>
      <c r="W2069" s="20">
        <f t="shared" si="582"/>
        <v>-17.161149012797857</v>
      </c>
      <c r="X2069" s="11">
        <f t="shared" si="583"/>
        <v>-23.17488514597175</v>
      </c>
      <c r="Y2069" s="11">
        <f t="shared" si="584"/>
        <v>-24.075698165898643</v>
      </c>
      <c r="Z2069" s="11">
        <f t="shared" si="585"/>
        <v>-23.742761236738655</v>
      </c>
      <c r="AA2069" s="11">
        <f t="shared" si="586"/>
        <v>-23.282931586527393</v>
      </c>
      <c r="AB2069" s="11">
        <f t="shared" si="587"/>
        <v>-21.070210862965876</v>
      </c>
      <c r="AC2069" s="11">
        <f t="shared" si="588"/>
        <v>-18.371710382906862</v>
      </c>
      <c r="AD2069" s="21">
        <f t="shared" si="589"/>
        <v>-12.569842244797936</v>
      </c>
      <c r="AF2069" s="20">
        <f t="shared" si="590"/>
        <v>23.41447887634736</v>
      </c>
      <c r="AG2069" s="11">
        <f t="shared" si="591"/>
        <v>0.6808145223380252</v>
      </c>
      <c r="AH2069" s="11">
        <f t="shared" si="592"/>
        <v>1.1571265441177052</v>
      </c>
      <c r="AI2069" s="11">
        <f t="shared" si="593"/>
        <v>0.55169425480147316</v>
      </c>
      <c r="AJ2069" s="11">
        <f t="shared" si="594"/>
        <v>10.777639801819152</v>
      </c>
      <c r="AK2069" s="11">
        <f t="shared" si="595"/>
        <v>4.2857730171417554</v>
      </c>
      <c r="AL2069" s="11">
        <f t="shared" si="596"/>
        <v>0.13816860876078707</v>
      </c>
      <c r="AM2069" s="21">
        <f t="shared" si="597"/>
        <v>29.486613246380809</v>
      </c>
    </row>
    <row r="2070" spans="11:39" x14ac:dyDescent="0.25">
      <c r="K2070" s="14">
        <v>20.000000000000018</v>
      </c>
      <c r="L2070" s="15">
        <v>11.999999999999966</v>
      </c>
      <c r="M2070" s="15">
        <v>8.0000000000000071</v>
      </c>
      <c r="N2070" s="15">
        <v>8.0000000000000071</v>
      </c>
      <c r="O2070" s="15">
        <v>6.999999999999984</v>
      </c>
      <c r="P2070" s="15">
        <v>6.0000000000000497</v>
      </c>
      <c r="Q2070" s="15">
        <v>4.9999999999999822</v>
      </c>
      <c r="R2070" s="16">
        <v>1.9999999999999574</v>
      </c>
      <c r="T2070" s="20">
        <f t="shared" si="580"/>
        <v>-19.640593603609055</v>
      </c>
      <c r="U2070" s="21">
        <f t="shared" si="581"/>
        <v>48.993380920471317</v>
      </c>
      <c r="W2070" s="20">
        <f t="shared" si="582"/>
        <v>11.731405564938552</v>
      </c>
      <c r="X2070" s="11">
        <f t="shared" si="583"/>
        <v>13.265120895914874</v>
      </c>
      <c r="Y2070" s="11">
        <f t="shared" si="584"/>
        <v>11.927255894399025</v>
      </c>
      <c r="Z2070" s="11">
        <f t="shared" si="585"/>
        <v>10.162721183058059</v>
      </c>
      <c r="AA2070" s="11">
        <f t="shared" si="586"/>
        <v>8.6564717784453507</v>
      </c>
      <c r="AB2070" s="11">
        <f t="shared" si="587"/>
        <v>5.9968423241188296</v>
      </c>
      <c r="AC2070" s="11">
        <f t="shared" si="588"/>
        <v>3.1313313534867797</v>
      </c>
      <c r="AD2070" s="21">
        <f t="shared" si="589"/>
        <v>-0.98263638086952287</v>
      </c>
      <c r="AF2070" s="20">
        <f t="shared" si="590"/>
        <v>68.369653931529442</v>
      </c>
      <c r="AG2070" s="11">
        <f t="shared" si="591"/>
        <v>1.6005308812805397</v>
      </c>
      <c r="AH2070" s="11">
        <f t="shared" si="592"/>
        <v>15.423338860091828</v>
      </c>
      <c r="AI2070" s="11">
        <f t="shared" si="593"/>
        <v>4.6773629156480192</v>
      </c>
      <c r="AJ2070" s="11">
        <f t="shared" si="594"/>
        <v>2.743898752785956</v>
      </c>
      <c r="AK2070" s="11">
        <f t="shared" si="595"/>
        <v>9.9709169708396333E-6</v>
      </c>
      <c r="AL2070" s="11">
        <f t="shared" si="596"/>
        <v>3.4919225104614844</v>
      </c>
      <c r="AM2070" s="21">
        <f t="shared" si="597"/>
        <v>8.8961197804861918</v>
      </c>
    </row>
    <row r="2071" spans="11:39" x14ac:dyDescent="0.25">
      <c r="K2071" s="14">
        <v>-7.0000000000000284</v>
      </c>
      <c r="L2071" s="15">
        <v>-2.9999999999999805</v>
      </c>
      <c r="M2071" s="15">
        <v>-3.0000000000000249</v>
      </c>
      <c r="N2071" s="15">
        <v>-2.9999999999999805</v>
      </c>
      <c r="O2071" s="15">
        <v>-2.9999999999999805</v>
      </c>
      <c r="P2071" s="15">
        <v>-3.0000000000000249</v>
      </c>
      <c r="Q2071" s="15">
        <v>-3.0000000000000249</v>
      </c>
      <c r="R2071" s="16">
        <v>-5.9999999999999609</v>
      </c>
      <c r="T2071" s="20">
        <f t="shared" si="580"/>
        <v>-3.3639556440450491</v>
      </c>
      <c r="U2071" s="21">
        <f t="shared" si="581"/>
        <v>-10.054133559350735</v>
      </c>
      <c r="W2071" s="20">
        <f t="shared" si="582"/>
        <v>-2.611945022839754</v>
      </c>
      <c r="X2071" s="11">
        <f t="shared" si="583"/>
        <v>-3.7182983076984462</v>
      </c>
      <c r="Y2071" s="11">
        <f t="shared" si="584"/>
        <v>-4.0002293881761002</v>
      </c>
      <c r="Z2071" s="11">
        <f t="shared" si="585"/>
        <v>-4.0634903172424401</v>
      </c>
      <c r="AA2071" s="11">
        <f t="shared" si="586"/>
        <v>-4.0818607665537527</v>
      </c>
      <c r="AB2071" s="11">
        <f t="shared" si="587"/>
        <v>-3.830110814739673</v>
      </c>
      <c r="AC2071" s="11">
        <f t="shared" si="588"/>
        <v>-3.4950694686954984</v>
      </c>
      <c r="AD2071" s="21">
        <f t="shared" si="589"/>
        <v>-2.6229752058072577</v>
      </c>
      <c r="AF2071" s="20">
        <f t="shared" si="590"/>
        <v>19.255026482581059</v>
      </c>
      <c r="AG2071" s="11">
        <f t="shared" si="591"/>
        <v>0.51595245884247976</v>
      </c>
      <c r="AH2071" s="11">
        <f t="shared" si="592"/>
        <v>1.0004588289710861</v>
      </c>
      <c r="AI2071" s="11">
        <f t="shared" si="593"/>
        <v>1.1310116548684674</v>
      </c>
      <c r="AJ2071" s="11">
        <f t="shared" si="594"/>
        <v>1.1704227182083158</v>
      </c>
      <c r="AK2071" s="11">
        <f t="shared" si="595"/>
        <v>0.68908396474772238</v>
      </c>
      <c r="AL2071" s="11">
        <f t="shared" si="596"/>
        <v>0.24509377883441844</v>
      </c>
      <c r="AM2071" s="21">
        <f t="shared" si="597"/>
        <v>11.404296460592269</v>
      </c>
    </row>
    <row r="2072" spans="11:39" x14ac:dyDescent="0.25">
      <c r="K2072" s="14">
        <v>-3.9999999999999591</v>
      </c>
      <c r="L2072" s="15">
        <v>-8.0000000000000071</v>
      </c>
      <c r="M2072" s="15">
        <v>-8.0000000000000071</v>
      </c>
      <c r="N2072" s="15">
        <v>-6.999999999999984</v>
      </c>
      <c r="O2072" s="15">
        <v>-5.0000000000000266</v>
      </c>
      <c r="P2072" s="15">
        <v>-4.9999999999999822</v>
      </c>
      <c r="Q2072" s="15">
        <v>0</v>
      </c>
      <c r="R2072" s="16">
        <v>-3.0000000000000249</v>
      </c>
      <c r="T2072" s="20">
        <f t="shared" si="580"/>
        <v>5.2022688721940682</v>
      </c>
      <c r="U2072" s="21">
        <f t="shared" si="581"/>
        <v>-23.952655120045417</v>
      </c>
      <c r="W2072" s="20">
        <f t="shared" si="582"/>
        <v>-5.8571146610438243</v>
      </c>
      <c r="X2072" s="11">
        <f t="shared" si="583"/>
        <v>-7.0779745931647184</v>
      </c>
      <c r="Y2072" s="11">
        <f t="shared" si="584"/>
        <v>-6.7550199021362296</v>
      </c>
      <c r="Z2072" s="11">
        <f t="shared" si="585"/>
        <v>-6.145453027997787</v>
      </c>
      <c r="AA2072" s="11">
        <f t="shared" si="586"/>
        <v>-5.6039107832341717</v>
      </c>
      <c r="AB2072" s="11">
        <f t="shared" si="587"/>
        <v>-4.4785938049162297</v>
      </c>
      <c r="AC2072" s="11">
        <f t="shared" si="588"/>
        <v>-3.2282012777902889</v>
      </c>
      <c r="AD2072" s="21">
        <f t="shared" si="589"/>
        <v>-1.2003284250550323</v>
      </c>
      <c r="AF2072" s="20">
        <f t="shared" si="590"/>
        <v>3.4488748642640701</v>
      </c>
      <c r="AG2072" s="11">
        <f t="shared" si="591"/>
        <v>0.85013085084977957</v>
      </c>
      <c r="AH2072" s="11">
        <f t="shared" si="592"/>
        <v>1.5499754440769009</v>
      </c>
      <c r="AI2072" s="11">
        <f t="shared" si="593"/>
        <v>0.73025052735812368</v>
      </c>
      <c r="AJ2072" s="11">
        <f t="shared" si="594"/>
        <v>0.36470823410647851</v>
      </c>
      <c r="AK2072" s="11">
        <f t="shared" si="595"/>
        <v>0.2718644202717162</v>
      </c>
      <c r="AL2072" s="11">
        <f t="shared" si="596"/>
        <v>10.421283489926854</v>
      </c>
      <c r="AM2072" s="21">
        <f t="shared" si="597"/>
        <v>3.2388177776649898</v>
      </c>
    </row>
    <row r="2073" spans="11:39" x14ac:dyDescent="0.25">
      <c r="K2073" s="14">
        <v>0.99999999999997868</v>
      </c>
      <c r="L2073" s="15">
        <v>4.0000000000000036</v>
      </c>
      <c r="M2073" s="15">
        <v>5.0000000000000266</v>
      </c>
      <c r="N2073" s="15">
        <v>4.9999999999999822</v>
      </c>
      <c r="O2073" s="15">
        <v>4.0000000000000036</v>
      </c>
      <c r="P2073" s="15">
        <v>5.9999999999999609</v>
      </c>
      <c r="Q2073" s="15">
        <v>3.0000000000000249</v>
      </c>
      <c r="R2073" s="16">
        <v>-0.99999999999997868</v>
      </c>
      <c r="T2073" s="20">
        <f t="shared" si="580"/>
        <v>0.12252717100081245</v>
      </c>
      <c r="U2073" s="21">
        <f t="shared" si="581"/>
        <v>13.334059993758999</v>
      </c>
      <c r="W2073" s="20">
        <f t="shared" si="582"/>
        <v>3.3440401849633012</v>
      </c>
      <c r="X2073" s="11">
        <f t="shared" si="583"/>
        <v>4.3468226658048588</v>
      </c>
      <c r="Y2073" s="11">
        <f t="shared" si="584"/>
        <v>4.3942030061489215</v>
      </c>
      <c r="Z2073" s="11">
        <f t="shared" si="585"/>
        <v>4.228509100076387</v>
      </c>
      <c r="AA2073" s="11">
        <f t="shared" si="586"/>
        <v>4.0607213977181988</v>
      </c>
      <c r="AB2073" s="11">
        <f t="shared" si="587"/>
        <v>3.5543087576684007</v>
      </c>
      <c r="AC2073" s="11">
        <f t="shared" si="588"/>
        <v>2.9615147175518652</v>
      </c>
      <c r="AD2073" s="21">
        <f t="shared" si="589"/>
        <v>1.8212615189575987</v>
      </c>
      <c r="AF2073" s="20">
        <f t="shared" si="590"/>
        <v>5.4945243887228878</v>
      </c>
      <c r="AG2073" s="11">
        <f t="shared" si="591"/>
        <v>0.12028596151598628</v>
      </c>
      <c r="AH2073" s="11">
        <f t="shared" si="592"/>
        <v>0.36698999775903596</v>
      </c>
      <c r="AI2073" s="11">
        <f t="shared" si="593"/>
        <v>0.59519820866491879</v>
      </c>
      <c r="AJ2073" s="11">
        <f t="shared" si="594"/>
        <v>3.6870881408512524E-3</v>
      </c>
      <c r="AK2073" s="11">
        <f t="shared" si="595"/>
        <v>5.9814056528172905</v>
      </c>
      <c r="AL2073" s="11">
        <f t="shared" si="596"/>
        <v>1.4811169651146236E-3</v>
      </c>
      <c r="AM2073" s="21">
        <f t="shared" si="597"/>
        <v>7.9595165583508152</v>
      </c>
    </row>
    <row r="2074" spans="11:39" x14ac:dyDescent="0.25">
      <c r="K2074" s="14">
        <v>-31.999999999999986</v>
      </c>
      <c r="L2074" s="15">
        <v>-37.999999999999986</v>
      </c>
      <c r="M2074" s="15">
        <v>-35.000000000000007</v>
      </c>
      <c r="N2074" s="15">
        <v>-31.999999999999986</v>
      </c>
      <c r="O2074" s="15">
        <v>-31.000000000000007</v>
      </c>
      <c r="P2074" s="15">
        <v>-27.999999999999979</v>
      </c>
      <c r="Q2074" s="15">
        <v>-24.000000000000021</v>
      </c>
      <c r="R2074" s="16">
        <v>-20.999999999999996</v>
      </c>
      <c r="T2074" s="20">
        <f t="shared" si="580"/>
        <v>-1.9382756462513306</v>
      </c>
      <c r="U2074" s="21">
        <f t="shared" si="581"/>
        <v>-109.32671374625241</v>
      </c>
      <c r="W2074" s="20">
        <f t="shared" si="582"/>
        <v>-27.443795704770597</v>
      </c>
      <c r="X2074" s="11">
        <f t="shared" si="583"/>
        <v>-35.765619589582023</v>
      </c>
      <c r="Y2074" s="11">
        <f t="shared" si="584"/>
        <v>-36.224357921962877</v>
      </c>
      <c r="Z2074" s="11">
        <f t="shared" si="585"/>
        <v>-34.919533563819911</v>
      </c>
      <c r="AA2074" s="11">
        <f t="shared" si="586"/>
        <v>-33.585181377306583</v>
      </c>
      <c r="AB2074" s="11">
        <f t="shared" si="587"/>
        <v>-29.470203007203757</v>
      </c>
      <c r="AC2074" s="11">
        <f t="shared" si="588"/>
        <v>-24.641796501174579</v>
      </c>
      <c r="AD2074" s="21">
        <f t="shared" si="589"/>
        <v>-15.289279394497283</v>
      </c>
      <c r="AF2074" s="20">
        <f t="shared" si="590"/>
        <v>20.75899757986673</v>
      </c>
      <c r="AG2074" s="11">
        <f t="shared" si="591"/>
        <v>4.9924558184595424</v>
      </c>
      <c r="AH2074" s="11">
        <f t="shared" si="592"/>
        <v>1.4990523210732372</v>
      </c>
      <c r="AI2074" s="11">
        <f t="shared" si="593"/>
        <v>8.5236762302710734</v>
      </c>
      <c r="AJ2074" s="11">
        <f t="shared" si="594"/>
        <v>6.6831627535727236</v>
      </c>
      <c r="AK2074" s="11">
        <f t="shared" si="595"/>
        <v>2.1614968823910341</v>
      </c>
      <c r="AL2074" s="11">
        <f t="shared" si="596"/>
        <v>0.41190274891990342</v>
      </c>
      <c r="AM2074" s="21">
        <f t="shared" si="597"/>
        <v>32.612329834113275</v>
      </c>
    </row>
    <row r="2075" spans="11:39" x14ac:dyDescent="0.25">
      <c r="K2075" s="14">
        <v>0</v>
      </c>
      <c r="L2075" s="15">
        <v>-7.0000000000000284</v>
      </c>
      <c r="M2075" s="15">
        <v>-6.0000000000000053</v>
      </c>
      <c r="N2075" s="15">
        <v>-7.0000000000000284</v>
      </c>
      <c r="O2075" s="15">
        <v>-4.9999999999999822</v>
      </c>
      <c r="P2075" s="15">
        <v>-2.0000000000000018</v>
      </c>
      <c r="Q2075" s="15">
        <v>0</v>
      </c>
      <c r="R2075" s="16">
        <v>1.9999999999999574</v>
      </c>
      <c r="T2075" s="20">
        <f t="shared" si="580"/>
        <v>8.4696353057553004</v>
      </c>
      <c r="U2075" s="21">
        <f t="shared" si="581"/>
        <v>-21.086568489153702</v>
      </c>
      <c r="W2075" s="20">
        <f t="shared" si="582"/>
        <v>-5.0486997562535336</v>
      </c>
      <c r="X2075" s="11">
        <f t="shared" si="583"/>
        <v>-5.70704973804758</v>
      </c>
      <c r="Y2075" s="11">
        <f t="shared" si="584"/>
        <v>-5.130003651869707</v>
      </c>
      <c r="Z2075" s="11">
        <f t="shared" si="585"/>
        <v>-4.3696112491300285</v>
      </c>
      <c r="AA2075" s="11">
        <f t="shared" si="586"/>
        <v>-3.720600957065697</v>
      </c>
      <c r="AB2075" s="11">
        <f t="shared" si="587"/>
        <v>-2.5752543228751379</v>
      </c>
      <c r="AC2075" s="11">
        <f t="shared" si="588"/>
        <v>-1.3413880601580517</v>
      </c>
      <c r="AD2075" s="21">
        <f t="shared" si="589"/>
        <v>0.42918655832988462</v>
      </c>
      <c r="AF2075" s="20">
        <f t="shared" si="590"/>
        <v>25.489369228794491</v>
      </c>
      <c r="AG2075" s="11">
        <f t="shared" si="591"/>
        <v>1.671720379882905</v>
      </c>
      <c r="AH2075" s="11">
        <f t="shared" si="592"/>
        <v>0.75689364576005524</v>
      </c>
      <c r="AI2075" s="11">
        <f t="shared" si="593"/>
        <v>6.9189449807034382</v>
      </c>
      <c r="AJ2075" s="11">
        <f t="shared" si="594"/>
        <v>1.6368619110611649</v>
      </c>
      <c r="AK2075" s="11">
        <f t="shared" si="595"/>
        <v>0.33091753598653134</v>
      </c>
      <c r="AL2075" s="11">
        <f t="shared" si="596"/>
        <v>1.7993219279345809</v>
      </c>
      <c r="AM2075" s="21">
        <f t="shared" si="597"/>
        <v>2.4674548685313789</v>
      </c>
    </row>
    <row r="2076" spans="11:39" x14ac:dyDescent="0.25">
      <c r="K2076" s="14">
        <v>4.9999999999999822</v>
      </c>
      <c r="L2076" s="15">
        <v>-2.0000000000000018</v>
      </c>
      <c r="M2076" s="15">
        <v>-0.99999999999997868</v>
      </c>
      <c r="N2076" s="15">
        <v>1.0000000000000231</v>
      </c>
      <c r="O2076" s="15">
        <v>2.0000000000000018</v>
      </c>
      <c r="P2076" s="15">
        <v>2.9999999999999805</v>
      </c>
      <c r="Q2076" s="15">
        <v>0</v>
      </c>
      <c r="R2076" s="16">
        <v>-4.0000000000000036</v>
      </c>
      <c r="T2076" s="20">
        <f t="shared" si="580"/>
        <v>-6.271222511359289</v>
      </c>
      <c r="U2076" s="21">
        <f t="shared" si="581"/>
        <v>7.9049193046694253</v>
      </c>
      <c r="W2076" s="20">
        <f t="shared" si="582"/>
        <v>1.8070296084901334</v>
      </c>
      <c r="X2076" s="11">
        <f t="shared" si="583"/>
        <v>1.7223764220383913</v>
      </c>
      <c r="Y2076" s="11">
        <f t="shared" si="584"/>
        <v>1.2730510343567443</v>
      </c>
      <c r="Z2076" s="11">
        <f t="shared" si="585"/>
        <v>0.80989036631984912</v>
      </c>
      <c r="AA2076" s="11">
        <f t="shared" si="586"/>
        <v>0.42947369322567175</v>
      </c>
      <c r="AB2076" s="11">
        <f t="shared" si="587"/>
        <v>-0.12301159150332186</v>
      </c>
      <c r="AC2076" s="11">
        <f t="shared" si="588"/>
        <v>-0.69149660086045639</v>
      </c>
      <c r="AD2076" s="21">
        <f t="shared" si="589"/>
        <v>-1.3435874584830956</v>
      </c>
      <c r="AF2076" s="20">
        <f t="shared" si="590"/>
        <v>10.195059921058558</v>
      </c>
      <c r="AG2076" s="11">
        <f t="shared" si="591"/>
        <v>13.856086227347351</v>
      </c>
      <c r="AH2076" s="11">
        <f t="shared" si="592"/>
        <v>5.1667610047901684</v>
      </c>
      <c r="AI2076" s="11">
        <f t="shared" si="593"/>
        <v>3.6141672818009937E-2</v>
      </c>
      <c r="AJ2076" s="11">
        <f t="shared" si="594"/>
        <v>2.4665528802702168</v>
      </c>
      <c r="AK2076" s="11">
        <f t="shared" si="595"/>
        <v>9.7532014006639898</v>
      </c>
      <c r="AL2076" s="11">
        <f t="shared" si="596"/>
        <v>0.47816754900156533</v>
      </c>
      <c r="AM2076" s="21">
        <f t="shared" si="597"/>
        <v>7.0565275907283196</v>
      </c>
    </row>
    <row r="2077" spans="11:39" x14ac:dyDescent="0.25">
      <c r="K2077" s="14">
        <v>12.999999999999989</v>
      </c>
      <c r="L2077" s="15">
        <v>25</v>
      </c>
      <c r="M2077" s="15">
        <v>27</v>
      </c>
      <c r="N2077" s="15">
        <v>29.000000000000004</v>
      </c>
      <c r="O2077" s="15">
        <v>27.999999999999979</v>
      </c>
      <c r="P2077" s="15">
        <v>22.000000000000021</v>
      </c>
      <c r="Q2077" s="15">
        <v>16.000000000000014</v>
      </c>
      <c r="R2077" s="16">
        <v>0</v>
      </c>
      <c r="T2077" s="20">
        <f t="shared" si="580"/>
        <v>-7.4242943092776947</v>
      </c>
      <c r="U2077" s="21">
        <f t="shared" si="581"/>
        <v>84.916778563718154</v>
      </c>
      <c r="W2077" s="20">
        <f t="shared" si="582"/>
        <v>21.069324619239485</v>
      </c>
      <c r="X2077" s="11">
        <f t="shared" si="583"/>
        <v>26.57711616063148</v>
      </c>
      <c r="Y2077" s="11">
        <f t="shared" si="584"/>
        <v>26.2614077020053</v>
      </c>
      <c r="Z2077" s="11">
        <f t="shared" si="585"/>
        <v>24.734230443819921</v>
      </c>
      <c r="AA2077" s="11">
        <f t="shared" si="586"/>
        <v>23.302338272379536</v>
      </c>
      <c r="AB2077" s="11">
        <f t="shared" si="587"/>
        <v>19.751036282214873</v>
      </c>
      <c r="AC2077" s="11">
        <f t="shared" si="588"/>
        <v>15.695159987565871</v>
      </c>
      <c r="AD2077" s="21">
        <f t="shared" si="589"/>
        <v>8.4644597602302749</v>
      </c>
      <c r="AF2077" s="20">
        <f t="shared" si="590"/>
        <v>65.113999810664623</v>
      </c>
      <c r="AG2077" s="11">
        <f t="shared" si="591"/>
        <v>2.4872953841249799</v>
      </c>
      <c r="AH2077" s="11">
        <f t="shared" si="592"/>
        <v>0.5455185826570913</v>
      </c>
      <c r="AI2077" s="11">
        <f t="shared" si="593"/>
        <v>18.196789906432816</v>
      </c>
      <c r="AJ2077" s="11">
        <f t="shared" si="594"/>
        <v>22.068025707149879</v>
      </c>
      <c r="AK2077" s="11">
        <f t="shared" si="595"/>
        <v>5.0578378039139968</v>
      </c>
      <c r="AL2077" s="11">
        <f t="shared" si="596"/>
        <v>9.2927433180848493E-2</v>
      </c>
      <c r="AM2077" s="21">
        <f t="shared" si="597"/>
        <v>71.647079032557556</v>
      </c>
    </row>
    <row r="2078" spans="11:39" x14ac:dyDescent="0.25">
      <c r="K2078" s="14">
        <v>-2.9999999999999805</v>
      </c>
      <c r="L2078" s="15">
        <v>1.0000000000000231</v>
      </c>
      <c r="M2078" s="15">
        <v>2.0000000000000018</v>
      </c>
      <c r="N2078" s="15">
        <v>4.9999999999999822</v>
      </c>
      <c r="O2078" s="15">
        <v>10.000000000000009</v>
      </c>
      <c r="P2078" s="15">
        <v>14.999999999999947</v>
      </c>
      <c r="Q2078" s="15">
        <v>16.999999999999993</v>
      </c>
      <c r="R2078" s="16">
        <v>-1.9999999999999574</v>
      </c>
      <c r="T2078" s="20">
        <f t="shared" si="580"/>
        <v>27.865274523151459</v>
      </c>
      <c r="U2078" s="21">
        <f t="shared" si="581"/>
        <v>-4.035385134449986</v>
      </c>
      <c r="W2078" s="20">
        <f t="shared" si="582"/>
        <v>-0.24038994722052354</v>
      </c>
      <c r="X2078" s="11">
        <f t="shared" si="583"/>
        <v>2.4432055411305269</v>
      </c>
      <c r="Y2078" s="11">
        <f t="shared" si="584"/>
        <v>4.5286887102837916</v>
      </c>
      <c r="Z2078" s="11">
        <f t="shared" si="585"/>
        <v>6.1839197135614929</v>
      </c>
      <c r="AA2078" s="11">
        <f t="shared" si="586"/>
        <v>7.4703899409250294</v>
      </c>
      <c r="AB2078" s="11">
        <f t="shared" si="587"/>
        <v>8.7331939123763878</v>
      </c>
      <c r="AC2078" s="11">
        <f t="shared" si="588"/>
        <v>9.8672736714552016</v>
      </c>
      <c r="AD2078" s="21">
        <f t="shared" si="589"/>
        <v>10.107267703470436</v>
      </c>
      <c r="AF2078" s="20">
        <f t="shared" si="590"/>
        <v>7.6154476434014358</v>
      </c>
      <c r="AG2078" s="11">
        <f t="shared" si="591"/>
        <v>2.0828422339497905</v>
      </c>
      <c r="AH2078" s="11">
        <f t="shared" si="592"/>
        <v>6.3942665935166962</v>
      </c>
      <c r="AI2078" s="11">
        <f t="shared" si="593"/>
        <v>1.4016658881595696</v>
      </c>
      <c r="AJ2078" s="11">
        <f t="shared" si="594"/>
        <v>6.3989270509733212</v>
      </c>
      <c r="AK2078" s="11">
        <f t="shared" si="595"/>
        <v>39.272858539875699</v>
      </c>
      <c r="AL2078" s="11">
        <f t="shared" si="596"/>
        <v>50.875784877916061</v>
      </c>
      <c r="AM2078" s="21">
        <f t="shared" si="597"/>
        <v>146.58593124349724</v>
      </c>
    </row>
    <row r="2079" spans="11:39" x14ac:dyDescent="0.25">
      <c r="K2079" s="14">
        <v>-10.000000000000009</v>
      </c>
      <c r="L2079" s="15">
        <v>-1.0000000000000231</v>
      </c>
      <c r="M2079" s="15">
        <v>4.9999999999999822</v>
      </c>
      <c r="N2079" s="15">
        <v>6.999999999999984</v>
      </c>
      <c r="O2079" s="15">
        <v>6.0000000000000053</v>
      </c>
      <c r="P2079" s="15">
        <v>7.0000000000000284</v>
      </c>
      <c r="Q2079" s="15">
        <v>8.0000000000000071</v>
      </c>
      <c r="R2079" s="16">
        <v>9.9999999999999645</v>
      </c>
      <c r="T2079" s="20">
        <f t="shared" si="580"/>
        <v>36.64160685225319</v>
      </c>
      <c r="U2079" s="21">
        <f t="shared" si="581"/>
        <v>-19.167834934307081</v>
      </c>
      <c r="W2079" s="20">
        <f t="shared" si="582"/>
        <v>-3.7888915247302144</v>
      </c>
      <c r="X2079" s="11">
        <f t="shared" si="583"/>
        <v>-1.2888928939426121</v>
      </c>
      <c r="Y2079" s="11">
        <f t="shared" si="584"/>
        <v>1.4137566825205665</v>
      </c>
      <c r="Z2079" s="11">
        <f t="shared" si="585"/>
        <v>3.7698874605106765</v>
      </c>
      <c r="AA2079" s="11">
        <f t="shared" si="586"/>
        <v>5.6416044217582737</v>
      </c>
      <c r="AB2079" s="11">
        <f t="shared" si="587"/>
        <v>7.8336445057414812</v>
      </c>
      <c r="AC2079" s="11">
        <f t="shared" si="588"/>
        <v>9.9455091357830394</v>
      </c>
      <c r="AD2079" s="21">
        <f t="shared" si="589"/>
        <v>11.445966265284103</v>
      </c>
      <c r="AF2079" s="20">
        <f t="shared" si="590"/>
        <v>38.577868491568275</v>
      </c>
      <c r="AG2079" s="11">
        <f t="shared" si="591"/>
        <v>8.3459104170523976E-2</v>
      </c>
      <c r="AH2079" s="11">
        <f t="shared" si="592"/>
        <v>12.861141132165764</v>
      </c>
      <c r="AI2079" s="11">
        <f t="shared" si="593"/>
        <v>10.433627017766064</v>
      </c>
      <c r="AJ2079" s="11">
        <f t="shared" si="594"/>
        <v>0.12844739050322518</v>
      </c>
      <c r="AK2079" s="11">
        <f t="shared" si="595"/>
        <v>0.69496316195291108</v>
      </c>
      <c r="AL2079" s="11">
        <f t="shared" si="596"/>
        <v>3.7850057974152413</v>
      </c>
      <c r="AM2079" s="21">
        <f t="shared" si="597"/>
        <v>2.0908184403397585</v>
      </c>
    </row>
    <row r="2080" spans="11:39" x14ac:dyDescent="0.25">
      <c r="K2080" s="14">
        <v>6.999999999999984</v>
      </c>
      <c r="L2080" s="15">
        <v>4.0000000000000036</v>
      </c>
      <c r="M2080" s="15">
        <v>8.9999999999999858</v>
      </c>
      <c r="N2080" s="15">
        <v>9.0000000000000302</v>
      </c>
      <c r="O2080" s="15">
        <v>11.000000000000032</v>
      </c>
      <c r="P2080" s="15">
        <v>12.000000000000011</v>
      </c>
      <c r="Q2080" s="15">
        <v>12.999999999999989</v>
      </c>
      <c r="R2080" s="16">
        <v>12.000000000000011</v>
      </c>
      <c r="T2080" s="20">
        <f t="shared" si="580"/>
        <v>26.242273187456838</v>
      </c>
      <c r="U2080" s="21">
        <f t="shared" si="581"/>
        <v>9.9299568644038825</v>
      </c>
      <c r="W2080" s="20">
        <f t="shared" si="582"/>
        <v>3.2135358993123062</v>
      </c>
      <c r="X2080" s="11">
        <f t="shared" si="583"/>
        <v>6.7599013413454729</v>
      </c>
      <c r="Y2080" s="11">
        <f t="shared" si="584"/>
        <v>8.7632098019266209</v>
      </c>
      <c r="Z2080" s="11">
        <f t="shared" si="585"/>
        <v>10.144156958901515</v>
      </c>
      <c r="AA2080" s="11">
        <f t="shared" si="586"/>
        <v>11.177335961020937</v>
      </c>
      <c r="AB2080" s="11">
        <f t="shared" si="587"/>
        <v>11.84010983330195</v>
      </c>
      <c r="AC2080" s="11">
        <f t="shared" si="588"/>
        <v>12.29340889325586</v>
      </c>
      <c r="AD2080" s="21">
        <f t="shared" si="589"/>
        <v>11.34576213752702</v>
      </c>
      <c r="AF2080" s="20">
        <f t="shared" si="590"/>
        <v>14.337310385796545</v>
      </c>
      <c r="AG2080" s="11">
        <f t="shared" si="591"/>
        <v>7.6170554139605215</v>
      </c>
      <c r="AH2080" s="11">
        <f t="shared" si="592"/>
        <v>5.6069597903623369E-2</v>
      </c>
      <c r="AI2080" s="11">
        <f t="shared" si="593"/>
        <v>1.3090951466026945</v>
      </c>
      <c r="AJ2080" s="11">
        <f t="shared" si="594"/>
        <v>3.1448043071207896E-2</v>
      </c>
      <c r="AK2080" s="11">
        <f t="shared" si="595"/>
        <v>2.5564865406733594E-2</v>
      </c>
      <c r="AL2080" s="11">
        <f t="shared" si="596"/>
        <v>0.49927099212989384</v>
      </c>
      <c r="AM2080" s="21">
        <f t="shared" si="597"/>
        <v>0.42802718069322826</v>
      </c>
    </row>
    <row r="2081" spans="11:39" x14ac:dyDescent="0.25">
      <c r="K2081" s="14">
        <v>-9.9999999999999645</v>
      </c>
      <c r="L2081" s="15">
        <v>-17.999999999999972</v>
      </c>
      <c r="M2081" s="15">
        <v>-18.999999999999993</v>
      </c>
      <c r="N2081" s="15">
        <v>-18.000000000000014</v>
      </c>
      <c r="O2081" s="15">
        <v>-18.000000000000014</v>
      </c>
      <c r="P2081" s="15">
        <v>-16.000000000000014</v>
      </c>
      <c r="Q2081" s="15">
        <v>-15.000000000000036</v>
      </c>
      <c r="R2081" s="16">
        <v>-9.9999999999999645</v>
      </c>
      <c r="T2081" s="20">
        <f t="shared" si="580"/>
        <v>-11.377425315537588</v>
      </c>
      <c r="U2081" s="21">
        <f t="shared" si="581"/>
        <v>-47.491866319934807</v>
      </c>
      <c r="W2081" s="20">
        <f t="shared" si="582"/>
        <v>-12.213028808067399</v>
      </c>
      <c r="X2081" s="11">
        <f t="shared" si="583"/>
        <v>-16.955921399642637</v>
      </c>
      <c r="Y2081" s="11">
        <f t="shared" si="584"/>
        <v>-17.948054219616079</v>
      </c>
      <c r="Z2081" s="11">
        <f t="shared" si="585"/>
        <v>-17.987286244130903</v>
      </c>
      <c r="AA2081" s="11">
        <f t="shared" si="586"/>
        <v>-17.874214531228983</v>
      </c>
      <c r="AB2081" s="11">
        <f t="shared" si="587"/>
        <v>-16.505599316466284</v>
      </c>
      <c r="AC2081" s="11">
        <f t="shared" si="588"/>
        <v>-14.768593875392437</v>
      </c>
      <c r="AD2081" s="21">
        <f t="shared" si="589"/>
        <v>-10.666151381291741</v>
      </c>
      <c r="AF2081" s="20">
        <f t="shared" si="590"/>
        <v>4.8974965053363713</v>
      </c>
      <c r="AG2081" s="11">
        <f t="shared" si="591"/>
        <v>1.0901001237241303</v>
      </c>
      <c r="AH2081" s="11">
        <f t="shared" si="592"/>
        <v>1.1065899248675215</v>
      </c>
      <c r="AI2081" s="11">
        <f t="shared" si="593"/>
        <v>1.6163958829935578E-4</v>
      </c>
      <c r="AJ2081" s="11">
        <f t="shared" si="594"/>
        <v>1.5821984153948105E-2</v>
      </c>
      <c r="AK2081" s="11">
        <f t="shared" si="595"/>
        <v>0.25563066881115964</v>
      </c>
      <c r="AL2081" s="11">
        <f t="shared" si="596"/>
        <v>5.3548794505907486E-2</v>
      </c>
      <c r="AM2081" s="21">
        <f t="shared" si="597"/>
        <v>0.44375766279694123</v>
      </c>
    </row>
    <row r="2082" spans="11:39" x14ac:dyDescent="0.25">
      <c r="K2082" s="14">
        <v>-5.0000000000000266</v>
      </c>
      <c r="L2082" s="15">
        <v>-5.0000000000000266</v>
      </c>
      <c r="M2082" s="15">
        <v>-6.999999999999984</v>
      </c>
      <c r="N2082" s="15">
        <v>-6.0000000000000053</v>
      </c>
      <c r="O2082" s="15">
        <v>-6.0000000000000053</v>
      </c>
      <c r="P2082" s="15">
        <v>-3.0000000000000249</v>
      </c>
      <c r="Q2082" s="15">
        <v>0</v>
      </c>
      <c r="R2082" s="16">
        <v>9.9999999999999645</v>
      </c>
      <c r="T2082" s="20">
        <f t="shared" si="580"/>
        <v>22.57040022905101</v>
      </c>
      <c r="U2082" s="21">
        <f t="shared" si="581"/>
        <v>-33.619938029547477</v>
      </c>
      <c r="W2082" s="20">
        <f t="shared" si="582"/>
        <v>-7.7987926174519115</v>
      </c>
      <c r="X2082" s="11">
        <f t="shared" si="583"/>
        <v>-7.8778285964386585</v>
      </c>
      <c r="Y2082" s="11">
        <f t="shared" si="584"/>
        <v>-6.2754820684991266</v>
      </c>
      <c r="Z2082" s="11">
        <f t="shared" si="585"/>
        <v>-4.5415723657175198</v>
      </c>
      <c r="AA2082" s="11">
        <f t="shared" si="586"/>
        <v>-3.1052789918357089</v>
      </c>
      <c r="AB2082" s="11">
        <f t="shared" si="587"/>
        <v>-0.91862864064697014</v>
      </c>
      <c r="AC2082" s="11">
        <f t="shared" si="588"/>
        <v>1.3588329589941077</v>
      </c>
      <c r="AD2082" s="21">
        <f t="shared" si="589"/>
        <v>4.1476484997744549</v>
      </c>
      <c r="AF2082" s="20">
        <f t="shared" si="590"/>
        <v>7.8332401155031732</v>
      </c>
      <c r="AG2082" s="11">
        <f t="shared" si="591"/>
        <v>8.2818974304799458</v>
      </c>
      <c r="AH2082" s="11">
        <f t="shared" si="592"/>
        <v>0.52492623306628117</v>
      </c>
      <c r="AI2082" s="11">
        <f t="shared" si="593"/>
        <v>2.1270111644388074</v>
      </c>
      <c r="AJ2082" s="11">
        <f t="shared" si="594"/>
        <v>8.3794097151077214</v>
      </c>
      <c r="AK2082" s="11">
        <f t="shared" si="595"/>
        <v>4.3321067355351826</v>
      </c>
      <c r="AL2082" s="11">
        <f t="shared" si="596"/>
        <v>1.8464270104486824</v>
      </c>
      <c r="AM2082" s="21">
        <f t="shared" si="597"/>
        <v>34.250018082191772</v>
      </c>
    </row>
    <row r="2083" spans="11:39" x14ac:dyDescent="0.25">
      <c r="K2083" s="14">
        <v>-16.999999999999993</v>
      </c>
      <c r="L2083" s="15">
        <v>-15.99999999999997</v>
      </c>
      <c r="M2083" s="15">
        <v>-14.999999999999991</v>
      </c>
      <c r="N2083" s="15">
        <v>-12.000000000000011</v>
      </c>
      <c r="O2083" s="15">
        <v>-10.000000000000009</v>
      </c>
      <c r="P2083" s="15">
        <v>-10.999999999999943</v>
      </c>
      <c r="Q2083" s="15">
        <v>-9.9999999999999645</v>
      </c>
      <c r="R2083" s="16">
        <v>4.0000000000000036</v>
      </c>
      <c r="T2083" s="20">
        <f t="shared" si="580"/>
        <v>22.076454654984168</v>
      </c>
      <c r="U2083" s="21">
        <f t="shared" si="581"/>
        <v>-62.143145193754997</v>
      </c>
      <c r="W2083" s="20">
        <f t="shared" si="582"/>
        <v>-14.958520770804931</v>
      </c>
      <c r="X2083" s="11">
        <f t="shared" si="583"/>
        <v>-17.207452821289841</v>
      </c>
      <c r="Y2083" s="11">
        <f t="shared" si="584"/>
        <v>-15.723906445354526</v>
      </c>
      <c r="Z2083" s="11">
        <f t="shared" si="585"/>
        <v>-13.648893832331609</v>
      </c>
      <c r="AA2083" s="11">
        <f t="shared" si="586"/>
        <v>-11.863949305854849</v>
      </c>
      <c r="AB2083" s="11">
        <f t="shared" si="587"/>
        <v>-8.6032389132734259</v>
      </c>
      <c r="AC2083" s="11">
        <f t="shared" si="588"/>
        <v>-5.0656499419168473</v>
      </c>
      <c r="AD2083" s="21">
        <f t="shared" si="589"/>
        <v>0.16318173370916789</v>
      </c>
      <c r="AF2083" s="20">
        <f t="shared" si="590"/>
        <v>4.167637443234864</v>
      </c>
      <c r="AG2083" s="11">
        <f t="shared" si="591"/>
        <v>1.4579423156408706</v>
      </c>
      <c r="AH2083" s="11">
        <f t="shared" si="592"/>
        <v>0.52404054162583835</v>
      </c>
      <c r="AI2083" s="11">
        <f t="shared" si="593"/>
        <v>2.7188508703011856</v>
      </c>
      <c r="AJ2083" s="11">
        <f t="shared" si="594"/>
        <v>3.4743070147967399</v>
      </c>
      <c r="AK2083" s="11">
        <f t="shared" si="595"/>
        <v>5.7444637068464761</v>
      </c>
      <c r="AL2083" s="11">
        <f t="shared" si="596"/>
        <v>24.347810495704863</v>
      </c>
      <c r="AM2083" s="21">
        <f t="shared" si="597"/>
        <v>14.721174408543014</v>
      </c>
    </row>
    <row r="2084" spans="11:39" x14ac:dyDescent="0.25">
      <c r="K2084" s="14">
        <v>-6.0000000000000053</v>
      </c>
      <c r="L2084" s="15">
        <v>-3.0000000000000249</v>
      </c>
      <c r="M2084" s="15">
        <v>-8.0000000000000071</v>
      </c>
      <c r="N2084" s="15">
        <v>-11.999999999999966</v>
      </c>
      <c r="O2084" s="15">
        <v>-14.999999999999991</v>
      </c>
      <c r="P2084" s="15">
        <v>-18.000000000000014</v>
      </c>
      <c r="Q2084" s="15">
        <v>-21.999999999999975</v>
      </c>
      <c r="R2084" s="16">
        <v>-22.999999999999954</v>
      </c>
      <c r="T2084" s="20">
        <f t="shared" si="580"/>
        <v>-57.686120828185324</v>
      </c>
      <c r="U2084" s="21">
        <f t="shared" si="581"/>
        <v>7.1620440316146734</v>
      </c>
      <c r="W2084" s="20">
        <f t="shared" si="582"/>
        <v>0.19903048652742172</v>
      </c>
      <c r="X2084" s="11">
        <f t="shared" si="583"/>
        <v>-5.4449598463282243</v>
      </c>
      <c r="Y2084" s="11">
        <f t="shared" si="584"/>
        <v>-9.7656954663192401</v>
      </c>
      <c r="Z2084" s="11">
        <f t="shared" si="585"/>
        <v>-13.176879419256057</v>
      </c>
      <c r="AA2084" s="11">
        <f t="shared" si="586"/>
        <v>-15.824620200217675</v>
      </c>
      <c r="AB2084" s="11">
        <f t="shared" si="587"/>
        <v>-18.3931475173701</v>
      </c>
      <c r="AC2084" s="11">
        <f t="shared" si="588"/>
        <v>-20.687531788392171</v>
      </c>
      <c r="AD2084" s="21">
        <f t="shared" si="589"/>
        <v>-21.082476877034985</v>
      </c>
      <c r="AF2084" s="20">
        <f t="shared" si="590"/>
        <v>38.427978972896469</v>
      </c>
      <c r="AG2084" s="11">
        <f t="shared" si="591"/>
        <v>5.9778286501572122</v>
      </c>
      <c r="AH2084" s="11">
        <f t="shared" si="592"/>
        <v>3.1176804797802937</v>
      </c>
      <c r="AI2084" s="11">
        <f t="shared" si="593"/>
        <v>1.3850451674685533</v>
      </c>
      <c r="AJ2084" s="11">
        <f t="shared" si="594"/>
        <v>0.67999847460705276</v>
      </c>
      <c r="AK2084" s="11">
        <f t="shared" si="595"/>
        <v>0.15456497041426157</v>
      </c>
      <c r="AL2084" s="11">
        <f t="shared" si="596"/>
        <v>1.7225728064809878</v>
      </c>
      <c r="AM2084" s="21">
        <f t="shared" si="597"/>
        <v>3.6768949271053275</v>
      </c>
    </row>
    <row r="2085" spans="11:39" x14ac:dyDescent="0.25">
      <c r="K2085" s="14">
        <v>-2.0000000000000018</v>
      </c>
      <c r="L2085" s="15">
        <v>-6.0000000000000053</v>
      </c>
      <c r="M2085" s="15">
        <v>-9.0000000000000302</v>
      </c>
      <c r="N2085" s="15">
        <v>-13.000000000000034</v>
      </c>
      <c r="O2085" s="15">
        <v>-11.000000000000032</v>
      </c>
      <c r="P2085" s="15">
        <v>-12.999999999999989</v>
      </c>
      <c r="Q2085" s="15">
        <v>-12.000000000000011</v>
      </c>
      <c r="R2085" s="16">
        <v>-10.000000000000053</v>
      </c>
      <c r="T2085" s="20">
        <f t="shared" si="580"/>
        <v>-26.363309512081514</v>
      </c>
      <c r="U2085" s="21">
        <f t="shared" si="581"/>
        <v>-10.547062967578597</v>
      </c>
      <c r="W2085" s="20">
        <f t="shared" si="582"/>
        <v>-3.3714899824101003</v>
      </c>
      <c r="X2085" s="11">
        <f t="shared" si="583"/>
        <v>-6.9766150622922201</v>
      </c>
      <c r="Y2085" s="11">
        <f t="shared" si="584"/>
        <v>-8.9907982783235898</v>
      </c>
      <c r="Z2085" s="11">
        <f t="shared" si="585"/>
        <v>-10.370713473485683</v>
      </c>
      <c r="AA2085" s="11">
        <f t="shared" si="586"/>
        <v>-11.401236305363977</v>
      </c>
      <c r="AB2085" s="11">
        <f t="shared" si="587"/>
        <v>-12.045160728303404</v>
      </c>
      <c r="AC2085" s="11">
        <f t="shared" si="588"/>
        <v>-12.474972255747542</v>
      </c>
      <c r="AD2085" s="21">
        <f t="shared" si="589"/>
        <v>-11.474119581153456</v>
      </c>
      <c r="AF2085" s="20">
        <f t="shared" si="590"/>
        <v>1.8809847718512525</v>
      </c>
      <c r="AG2085" s="11">
        <f t="shared" si="591"/>
        <v>0.9537769798960265</v>
      </c>
      <c r="AH2085" s="11">
        <f t="shared" si="592"/>
        <v>8.4671681810673122E-5</v>
      </c>
      <c r="AI2085" s="11">
        <f t="shared" si="593"/>
        <v>6.9131476385098996</v>
      </c>
      <c r="AJ2085" s="11">
        <f t="shared" si="594"/>
        <v>0.16099057274210871</v>
      </c>
      <c r="AK2085" s="11">
        <f t="shared" si="595"/>
        <v>0.91171803477406488</v>
      </c>
      <c r="AL2085" s="11">
        <f t="shared" si="596"/>
        <v>0.22559864372989788</v>
      </c>
      <c r="AM2085" s="21">
        <f t="shared" si="597"/>
        <v>2.1730285395398834</v>
      </c>
    </row>
    <row r="2086" spans="11:39" x14ac:dyDescent="0.25">
      <c r="K2086" s="14">
        <v>11.000000000000032</v>
      </c>
      <c r="L2086" s="15">
        <v>12.000000000000011</v>
      </c>
      <c r="M2086" s="15">
        <v>9.0000000000000302</v>
      </c>
      <c r="N2086" s="15">
        <v>8.0000000000000071</v>
      </c>
      <c r="O2086" s="15">
        <v>4.0000000000000036</v>
      </c>
      <c r="P2086" s="15">
        <v>0.99999999999997868</v>
      </c>
      <c r="Q2086" s="15">
        <v>-2.0000000000000462</v>
      </c>
      <c r="R2086" s="16">
        <v>-12.999999999999989</v>
      </c>
      <c r="T2086" s="20">
        <f t="shared" si="580"/>
        <v>-43.004790815595413</v>
      </c>
      <c r="U2086" s="21">
        <f t="shared" si="581"/>
        <v>56.656097061625111</v>
      </c>
      <c r="W2086" s="20">
        <f t="shared" si="582"/>
        <v>13.005047308809527</v>
      </c>
      <c r="X2086" s="11">
        <f t="shared" si="583"/>
        <v>12.606251712104999</v>
      </c>
      <c r="Y2086" s="11">
        <f t="shared" si="584"/>
        <v>9.5320177245831967</v>
      </c>
      <c r="Z2086" s="11">
        <f t="shared" si="585"/>
        <v>6.3241849861596346</v>
      </c>
      <c r="AA2086" s="11">
        <f t="shared" si="586"/>
        <v>3.6836810369595199</v>
      </c>
      <c r="AB2086" s="11">
        <f t="shared" si="587"/>
        <v>-0.19885326259849379</v>
      </c>
      <c r="AC2086" s="11">
        <f t="shared" si="588"/>
        <v>-4.2068409601631149</v>
      </c>
      <c r="AD2086" s="21">
        <f t="shared" si="589"/>
        <v>-8.8878184681654471</v>
      </c>
      <c r="AF2086" s="20">
        <f t="shared" si="590"/>
        <v>4.020214710564197</v>
      </c>
      <c r="AG2086" s="11">
        <f t="shared" si="591"/>
        <v>0.36754113843023001</v>
      </c>
      <c r="AH2086" s="11">
        <f t="shared" si="592"/>
        <v>0.28304285927065004</v>
      </c>
      <c r="AI2086" s="11">
        <f t="shared" si="593"/>
        <v>2.8083559606128077</v>
      </c>
      <c r="AJ2086" s="11">
        <f t="shared" si="594"/>
        <v>0.10005768637900687</v>
      </c>
      <c r="AK2086" s="11">
        <f t="shared" si="595"/>
        <v>1.4372491452430021</v>
      </c>
      <c r="AL2086" s="11">
        <f t="shared" si="596"/>
        <v>4.8701470234534554</v>
      </c>
      <c r="AM2086" s="21">
        <f t="shared" si="597"/>
        <v>16.910036950761082</v>
      </c>
    </row>
    <row r="2087" spans="11:39" x14ac:dyDescent="0.25">
      <c r="K2087" s="14">
        <v>-2.0000000000000018</v>
      </c>
      <c r="L2087" s="15">
        <v>-2.0000000000000018</v>
      </c>
      <c r="M2087" s="15">
        <v>-2.0000000000000018</v>
      </c>
      <c r="N2087" s="15">
        <v>1.0000000000000231</v>
      </c>
      <c r="O2087" s="15">
        <v>1.0000000000000231</v>
      </c>
      <c r="P2087" s="15">
        <v>2.0000000000000018</v>
      </c>
      <c r="Q2087" s="15">
        <v>3.0000000000000249</v>
      </c>
      <c r="R2087" s="16">
        <v>-3.0000000000000249</v>
      </c>
      <c r="T2087" s="20">
        <f t="shared" si="580"/>
        <v>4.7538776581307722</v>
      </c>
      <c r="U2087" s="21">
        <f t="shared" si="581"/>
        <v>-4.8368881308991512</v>
      </c>
      <c r="W2087" s="20">
        <f t="shared" si="582"/>
        <v>-1.080342016487849</v>
      </c>
      <c r="X2087" s="11">
        <f t="shared" si="583"/>
        <v>-0.93041563582708753</v>
      </c>
      <c r="Y2087" s="11">
        <f t="shared" si="584"/>
        <v>-0.5864995963759686</v>
      </c>
      <c r="Z2087" s="11">
        <f t="shared" si="585"/>
        <v>-0.25037058354494124</v>
      </c>
      <c r="AA2087" s="11">
        <f t="shared" si="586"/>
        <v>2.2993770168099781E-2</v>
      </c>
      <c r="AB2087" s="11">
        <f t="shared" si="587"/>
        <v>0.39749998029907752</v>
      </c>
      <c r="AC2087" s="11">
        <f t="shared" si="588"/>
        <v>0.77670863120630718</v>
      </c>
      <c r="AD2087" s="21">
        <f t="shared" si="589"/>
        <v>1.1722598488795548</v>
      </c>
      <c r="AF2087" s="20">
        <f t="shared" si="590"/>
        <v>0.84577080663763904</v>
      </c>
      <c r="AG2087" s="11">
        <f t="shared" si="591"/>
        <v>1.1440107120831775</v>
      </c>
      <c r="AH2087" s="11">
        <f t="shared" si="592"/>
        <v>1.9979833910453051</v>
      </c>
      <c r="AI2087" s="11">
        <f t="shared" si="593"/>
        <v>1.5634265961945746</v>
      </c>
      <c r="AJ2087" s="11">
        <f t="shared" si="594"/>
        <v>0.954541173130389</v>
      </c>
      <c r="AK2087" s="11">
        <f t="shared" si="595"/>
        <v>2.5680063131414625</v>
      </c>
      <c r="AL2087" s="11">
        <f t="shared" si="596"/>
        <v>4.943024510552644</v>
      </c>
      <c r="AM2087" s="21">
        <f t="shared" si="597"/>
        <v>17.407752246572652</v>
      </c>
    </row>
    <row r="2088" spans="11:39" x14ac:dyDescent="0.25">
      <c r="K2088" s="14">
        <v>-4.0000000000000036</v>
      </c>
      <c r="L2088" s="15">
        <v>-2.9999999999999805</v>
      </c>
      <c r="M2088" s="15">
        <v>0</v>
      </c>
      <c r="N2088" s="15">
        <v>2.0000000000000018</v>
      </c>
      <c r="O2088" s="15">
        <v>4.9999999999999822</v>
      </c>
      <c r="P2088" s="15">
        <v>7.0000000000000284</v>
      </c>
      <c r="Q2088" s="15">
        <v>4.9999999999999822</v>
      </c>
      <c r="R2088" s="16">
        <v>-0.99999999999997868</v>
      </c>
      <c r="T2088" s="20">
        <f t="shared" si="580"/>
        <v>15.727180126016421</v>
      </c>
      <c r="U2088" s="21">
        <f t="shared" si="581"/>
        <v>-8.8254392881941399</v>
      </c>
      <c r="W2088" s="20">
        <f t="shared" si="582"/>
        <v>-1.7761471014088093</v>
      </c>
      <c r="X2088" s="11">
        <f t="shared" si="583"/>
        <v>-0.74751213515181014</v>
      </c>
      <c r="Y2088" s="11">
        <f t="shared" si="584"/>
        <v>0.41079731525599872</v>
      </c>
      <c r="Z2088" s="11">
        <f t="shared" si="585"/>
        <v>1.4298382034247408</v>
      </c>
      <c r="AA2088" s="11">
        <f t="shared" si="586"/>
        <v>2.2409818806146222</v>
      </c>
      <c r="AB2088" s="11">
        <f t="shared" si="587"/>
        <v>3.2047825033124644</v>
      </c>
      <c r="AC2088" s="11">
        <f t="shared" si="588"/>
        <v>4.1380158583273268</v>
      </c>
      <c r="AD2088" s="21">
        <f t="shared" si="589"/>
        <v>4.8331783375479409</v>
      </c>
      <c r="AF2088" s="20">
        <f t="shared" si="590"/>
        <v>4.9455217145724566</v>
      </c>
      <c r="AG2088" s="11">
        <f t="shared" si="591"/>
        <v>5.0737015812882689</v>
      </c>
      <c r="AH2088" s="11">
        <f t="shared" si="592"/>
        <v>0.16875443422153641</v>
      </c>
      <c r="AI2088" s="11">
        <f t="shared" si="593"/>
        <v>0.32508447427392934</v>
      </c>
      <c r="AJ2088" s="11">
        <f t="shared" si="594"/>
        <v>7.6121809830967289</v>
      </c>
      <c r="AK2088" s="11">
        <f t="shared" si="595"/>
        <v>14.40367584716342</v>
      </c>
      <c r="AL2088" s="11">
        <f t="shared" si="596"/>
        <v>0.74301666049514459</v>
      </c>
      <c r="AM2088" s="21">
        <f t="shared" si="597"/>
        <v>34.025969517638309</v>
      </c>
    </row>
    <row r="2089" spans="11:39" x14ac:dyDescent="0.25">
      <c r="K2089" s="14">
        <v>0.99999999999997868</v>
      </c>
      <c r="L2089" s="15">
        <v>6.999999999999984</v>
      </c>
      <c r="M2089" s="15">
        <v>8.0000000000000071</v>
      </c>
      <c r="N2089" s="15">
        <v>9.9999999999999645</v>
      </c>
      <c r="O2089" s="15">
        <v>10.000000000000009</v>
      </c>
      <c r="P2089" s="15">
        <v>10.999999999999943</v>
      </c>
      <c r="Q2089" s="15">
        <v>12.000000000000011</v>
      </c>
      <c r="R2089" s="16">
        <v>8.0000000000000071</v>
      </c>
      <c r="T2089" s="20">
        <f t="shared" si="580"/>
        <v>22.796881541572127</v>
      </c>
      <c r="U2089" s="21">
        <f t="shared" si="581"/>
        <v>9.8507790955965788</v>
      </c>
      <c r="W2089" s="20">
        <f t="shared" si="582"/>
        <v>3.098416526336353</v>
      </c>
      <c r="X2089" s="11">
        <f t="shared" si="583"/>
        <v>6.2700603734203497</v>
      </c>
      <c r="Y2089" s="11">
        <f t="shared" si="584"/>
        <v>8.0138555354444136</v>
      </c>
      <c r="Z2089" s="11">
        <f t="shared" si="585"/>
        <v>9.1976319359633294</v>
      </c>
      <c r="AA2089" s="11">
        <f t="shared" si="586"/>
        <v>10.079255923363778</v>
      </c>
      <c r="AB2089" s="11">
        <f t="shared" si="587"/>
        <v>10.608058898876132</v>
      </c>
      <c r="AC2089" s="11">
        <f t="shared" si="588"/>
        <v>10.947018915669751</v>
      </c>
      <c r="AD2089" s="21">
        <f t="shared" si="589"/>
        <v>10.01911670352956</v>
      </c>
      <c r="AF2089" s="20">
        <f t="shared" si="590"/>
        <v>4.4033519180016159</v>
      </c>
      <c r="AG2089" s="11">
        <f t="shared" si="591"/>
        <v>0.53281185845121593</v>
      </c>
      <c r="AH2089" s="11">
        <f t="shared" si="592"/>
        <v>1.9197586245120598E-4</v>
      </c>
      <c r="AI2089" s="11">
        <f t="shared" si="593"/>
        <v>0.64379451018589773</v>
      </c>
      <c r="AJ2089" s="11">
        <f t="shared" si="594"/>
        <v>6.2815013882436726E-3</v>
      </c>
      <c r="AK2089" s="11">
        <f t="shared" si="595"/>
        <v>0.15361782675014524</v>
      </c>
      <c r="AL2089" s="11">
        <f t="shared" si="596"/>
        <v>1.1087691639573283</v>
      </c>
      <c r="AM2089" s="21">
        <f t="shared" si="597"/>
        <v>4.0768322624720499</v>
      </c>
    </row>
    <row r="2090" spans="11:39" x14ac:dyDescent="0.25">
      <c r="K2090" s="14">
        <v>-12.000000000000011</v>
      </c>
      <c r="L2090" s="15">
        <v>-6.999999999999984</v>
      </c>
      <c r="M2090" s="15">
        <v>-2.0000000000000018</v>
      </c>
      <c r="N2090" s="15">
        <v>1.0000000000000231</v>
      </c>
      <c r="O2090" s="15">
        <v>2.9999999999999805</v>
      </c>
      <c r="P2090" s="15">
        <v>6.0000000000000497</v>
      </c>
      <c r="Q2090" s="15">
        <v>7.0000000000000284</v>
      </c>
      <c r="R2090" s="16">
        <v>11.000000000000032</v>
      </c>
      <c r="T2090" s="20">
        <f t="shared" si="580"/>
        <v>45.42232919559838</v>
      </c>
      <c r="U2090" s="21">
        <f t="shared" si="581"/>
        <v>-39.984045196423942</v>
      </c>
      <c r="W2090" s="20">
        <f t="shared" si="582"/>
        <v>-8.7612538880864559</v>
      </c>
      <c r="X2090" s="11">
        <f t="shared" si="583"/>
        <v>-6.8662357273428709</v>
      </c>
      <c r="Y2090" s="11">
        <f t="shared" si="584"/>
        <v>-3.5623551588558993</v>
      </c>
      <c r="Z2090" s="11">
        <f t="shared" si="585"/>
        <v>-0.43143914656869065</v>
      </c>
      <c r="AA2090" s="11">
        <f t="shared" si="586"/>
        <v>2.0995529474246499</v>
      </c>
      <c r="AB2090" s="11">
        <f t="shared" si="587"/>
        <v>5.4389434317800607</v>
      </c>
      <c r="AC2090" s="11">
        <f t="shared" si="588"/>
        <v>8.7832138043193844</v>
      </c>
      <c r="AD2090" s="21">
        <f t="shared" si="589"/>
        <v>12.029963753050986</v>
      </c>
      <c r="AF2090" s="20">
        <f t="shared" si="590"/>
        <v>10.489476377435167</v>
      </c>
      <c r="AG2090" s="11">
        <f t="shared" si="591"/>
        <v>1.7892880639486495E-2</v>
      </c>
      <c r="AH2090" s="11">
        <f t="shared" si="592"/>
        <v>2.4409536424036369</v>
      </c>
      <c r="AI2090" s="11">
        <f t="shared" si="593"/>
        <v>2.0490180303293677</v>
      </c>
      <c r="AJ2090" s="11">
        <f t="shared" si="594"/>
        <v>0.81080489449160009</v>
      </c>
      <c r="AK2090" s="11">
        <f t="shared" si="595"/>
        <v>0.31478447274279125</v>
      </c>
      <c r="AL2090" s="11">
        <f t="shared" si="596"/>
        <v>3.1798514719151103</v>
      </c>
      <c r="AM2090" s="21">
        <f t="shared" si="597"/>
        <v>1.0608253325988057</v>
      </c>
    </row>
    <row r="2091" spans="11:39" x14ac:dyDescent="0.25">
      <c r="K2091" s="14">
        <v>-4.9999999999999822</v>
      </c>
      <c r="L2091" s="15">
        <v>2.0000000000000018</v>
      </c>
      <c r="M2091" s="15">
        <v>4.9999999999999822</v>
      </c>
      <c r="N2091" s="15">
        <v>4.0000000000000036</v>
      </c>
      <c r="O2091" s="15">
        <v>4.0000000000000036</v>
      </c>
      <c r="P2091" s="15">
        <v>4.0000000000000036</v>
      </c>
      <c r="Q2091" s="15">
        <v>5.9999999999999609</v>
      </c>
      <c r="R2091" s="16">
        <v>13.999999999999968</v>
      </c>
      <c r="T2091" s="20">
        <f t="shared" si="580"/>
        <v>30.50087585318234</v>
      </c>
      <c r="U2091" s="21">
        <f t="shared" si="581"/>
        <v>-13.819472943813826</v>
      </c>
      <c r="W2091" s="20">
        <f t="shared" si="582"/>
        <v>-2.6187608196311007</v>
      </c>
      <c r="X2091" s="11">
        <f t="shared" si="583"/>
        <v>-0.37919554118193144</v>
      </c>
      <c r="Y2091" s="11">
        <f t="shared" si="584"/>
        <v>1.8766325708062075</v>
      </c>
      <c r="Z2091" s="11">
        <f t="shared" si="585"/>
        <v>3.8102293312552815</v>
      </c>
      <c r="AA2091" s="11">
        <f t="shared" si="586"/>
        <v>5.3405191513786558</v>
      </c>
      <c r="AB2091" s="11">
        <f t="shared" si="587"/>
        <v>7.0832923364897251</v>
      </c>
      <c r="AC2091" s="11">
        <f t="shared" si="588"/>
        <v>8.7455977090209345</v>
      </c>
      <c r="AD2091" s="21">
        <f t="shared" si="589"/>
        <v>9.81200631277685</v>
      </c>
      <c r="AF2091" s="20">
        <f t="shared" si="590"/>
        <v>5.670300034123863</v>
      </c>
      <c r="AG2091" s="11">
        <f t="shared" si="591"/>
        <v>5.6605714231799924</v>
      </c>
      <c r="AH2091" s="11">
        <f t="shared" si="592"/>
        <v>9.7554240977485289</v>
      </c>
      <c r="AI2091" s="11">
        <f t="shared" si="593"/>
        <v>3.6012906715819019E-2</v>
      </c>
      <c r="AJ2091" s="11">
        <f t="shared" si="594"/>
        <v>1.796991595212942</v>
      </c>
      <c r="AK2091" s="11">
        <f t="shared" si="595"/>
        <v>9.5066916322562456</v>
      </c>
      <c r="AL2091" s="11">
        <f t="shared" si="596"/>
        <v>7.5383067797812187</v>
      </c>
      <c r="AM2091" s="21">
        <f t="shared" si="597"/>
        <v>17.539291124220689</v>
      </c>
    </row>
    <row r="2092" spans="11:39" x14ac:dyDescent="0.25">
      <c r="K2092" s="14">
        <v>-6.999999999999984</v>
      </c>
      <c r="L2092" s="15">
        <v>-2.0000000000000018</v>
      </c>
      <c r="M2092" s="15">
        <v>-4.9999999999999822</v>
      </c>
      <c r="N2092" s="15">
        <v>-5.0000000000000266</v>
      </c>
      <c r="O2092" s="15">
        <v>-4.0000000000000036</v>
      </c>
      <c r="P2092" s="15">
        <v>-2.0000000000000462</v>
      </c>
      <c r="Q2092" s="15">
        <v>-0.99999999999997868</v>
      </c>
      <c r="R2092" s="16">
        <v>2.0000000000000462</v>
      </c>
      <c r="T2092" s="20">
        <f t="shared" si="580"/>
        <v>10.332703030797422</v>
      </c>
      <c r="U2092" s="21">
        <f t="shared" si="581"/>
        <v>-21.201104123389065</v>
      </c>
      <c r="W2092" s="20">
        <f t="shared" si="582"/>
        <v>-5.0258716953150397</v>
      </c>
      <c r="X2092" s="11">
        <f t="shared" si="583"/>
        <v>-5.4932726788788218</v>
      </c>
      <c r="Y2092" s="11">
        <f t="shared" si="584"/>
        <v>-4.7763471764517469</v>
      </c>
      <c r="Z2092" s="11">
        <f t="shared" si="585"/>
        <v>-3.9072978097653013</v>
      </c>
      <c r="AA2092" s="11">
        <f t="shared" si="586"/>
        <v>-3.174291331809735</v>
      </c>
      <c r="AB2092" s="11">
        <f t="shared" si="587"/>
        <v>-1.950467529253769</v>
      </c>
      <c r="AC2092" s="11">
        <f t="shared" si="588"/>
        <v>-0.64772853436924294</v>
      </c>
      <c r="AD2092" s="21">
        <f t="shared" si="589"/>
        <v>1.125619647499243</v>
      </c>
      <c r="AF2092" s="20">
        <f t="shared" si="590"/>
        <v>3.897182563358252</v>
      </c>
      <c r="AG2092" s="11">
        <f t="shared" si="591"/>
        <v>12.202954009001207</v>
      </c>
      <c r="AH2092" s="11">
        <f t="shared" si="592"/>
        <v>5.0020585481098098E-2</v>
      </c>
      <c r="AI2092" s="11">
        <f t="shared" si="593"/>
        <v>1.1939980765437659</v>
      </c>
      <c r="AJ2092" s="11">
        <f t="shared" si="594"/>
        <v>0.68179480472454701</v>
      </c>
      <c r="AK2092" s="11">
        <f t="shared" si="595"/>
        <v>2.4534656582308068E-3</v>
      </c>
      <c r="AL2092" s="11">
        <f t="shared" si="596"/>
        <v>0.12409518549762663</v>
      </c>
      <c r="AM2092" s="21">
        <f t="shared" si="597"/>
        <v>0.76454100083942877</v>
      </c>
    </row>
    <row r="2093" spans="11:39" x14ac:dyDescent="0.25">
      <c r="K2093" s="14">
        <v>2.0000000000000018</v>
      </c>
      <c r="L2093" s="15">
        <v>4.9999999999999822</v>
      </c>
      <c r="M2093" s="15">
        <v>6.999999999999984</v>
      </c>
      <c r="N2093" s="15">
        <v>8.0000000000000071</v>
      </c>
      <c r="O2093" s="15">
        <v>7.0000000000000284</v>
      </c>
      <c r="P2093" s="15">
        <v>8.0000000000000071</v>
      </c>
      <c r="Q2093" s="15">
        <v>10.000000000000053</v>
      </c>
      <c r="R2093" s="16">
        <v>12.000000000000011</v>
      </c>
      <c r="T2093" s="20">
        <f t="shared" si="580"/>
        <v>24.721767643125148</v>
      </c>
      <c r="U2093" s="21">
        <f t="shared" si="581"/>
        <v>3.2434553480181325</v>
      </c>
      <c r="W2093" s="20">
        <f t="shared" si="582"/>
        <v>1.4962820643386538</v>
      </c>
      <c r="X2093" s="11">
        <f t="shared" si="583"/>
        <v>4.3835925391484061</v>
      </c>
      <c r="Y2093" s="11">
        <f t="shared" si="584"/>
        <v>6.2533382601672667</v>
      </c>
      <c r="Z2093" s="11">
        <f t="shared" si="585"/>
        <v>7.6334415822638304</v>
      </c>
      <c r="AA2093" s="11">
        <f t="shared" si="586"/>
        <v>8.6861429869865283</v>
      </c>
      <c r="AB2093" s="11">
        <f t="shared" si="587"/>
        <v>9.5448426576799044</v>
      </c>
      <c r="AC2093" s="11">
        <f t="shared" si="588"/>
        <v>10.24548259548817</v>
      </c>
      <c r="AD2093" s="21">
        <f t="shared" si="589"/>
        <v>9.8751228323669924</v>
      </c>
      <c r="AF2093" s="20">
        <f t="shared" si="590"/>
        <v>0.25373175870692982</v>
      </c>
      <c r="AG2093" s="11">
        <f t="shared" si="591"/>
        <v>0.37995815779348741</v>
      </c>
      <c r="AH2093" s="11">
        <f t="shared" si="592"/>
        <v>0.55750375373002048</v>
      </c>
      <c r="AI2093" s="11">
        <f t="shared" si="593"/>
        <v>0.13436507361324942</v>
      </c>
      <c r="AJ2093" s="11">
        <f t="shared" si="594"/>
        <v>2.8430781725637559</v>
      </c>
      <c r="AK2093" s="11">
        <f t="shared" si="595"/>
        <v>2.386538836987488</v>
      </c>
      <c r="AL2093" s="11">
        <f t="shared" si="596"/>
        <v>6.0261704687582268E-2</v>
      </c>
      <c r="AM2093" s="21">
        <f t="shared" si="597"/>
        <v>4.5151029775281177</v>
      </c>
    </row>
    <row r="2094" spans="11:39" x14ac:dyDescent="0.25">
      <c r="K2094" s="14">
        <v>-13.000000000000034</v>
      </c>
      <c r="L2094" s="15">
        <v>-10.000000000000009</v>
      </c>
      <c r="M2094" s="15">
        <v>-8.9999999999999858</v>
      </c>
      <c r="N2094" s="15">
        <v>-8.0000000000000071</v>
      </c>
      <c r="O2094" s="15">
        <v>-6.0000000000000053</v>
      </c>
      <c r="P2094" s="15">
        <v>-4.9999999999999822</v>
      </c>
      <c r="Q2094" s="15">
        <v>-6.0000000000000497</v>
      </c>
      <c r="R2094" s="16">
        <v>-3.0000000000000249</v>
      </c>
      <c r="T2094" s="20">
        <f t="shared" si="580"/>
        <v>9.895125695572883</v>
      </c>
      <c r="U2094" s="21">
        <f t="shared" si="581"/>
        <v>-36.652857424920008</v>
      </c>
      <c r="W2094" s="20">
        <f t="shared" si="582"/>
        <v>-8.9091813791967347</v>
      </c>
      <c r="X2094" s="11">
        <f t="shared" si="583"/>
        <v>-10.570269422677768</v>
      </c>
      <c r="Y2094" s="11">
        <f t="shared" si="584"/>
        <v>-9.930494120988568</v>
      </c>
      <c r="Z2094" s="11">
        <f t="shared" si="585"/>
        <v>-8.8864394958741926</v>
      </c>
      <c r="AA2094" s="11">
        <f t="shared" si="586"/>
        <v>-7.9720881573683808</v>
      </c>
      <c r="AB2094" s="11">
        <f t="shared" si="587"/>
        <v>-6.1731783372133577</v>
      </c>
      <c r="AC2094" s="11">
        <f t="shared" si="588"/>
        <v>-4.1936123572691457</v>
      </c>
      <c r="AD2094" s="21">
        <f t="shared" si="589"/>
        <v>-1.0978045646927006</v>
      </c>
      <c r="AF2094" s="20">
        <f t="shared" si="590"/>
        <v>16.734796988311007</v>
      </c>
      <c r="AG2094" s="11">
        <f t="shared" si="591"/>
        <v>0.32520721444122475</v>
      </c>
      <c r="AH2094" s="11">
        <f t="shared" si="592"/>
        <v>0.86581930919431427</v>
      </c>
      <c r="AI2094" s="11">
        <f t="shared" si="593"/>
        <v>0.78577497984568012</v>
      </c>
      <c r="AJ2094" s="11">
        <f t="shared" si="594"/>
        <v>3.8891317004325945</v>
      </c>
      <c r="AK2094" s="11">
        <f t="shared" si="595"/>
        <v>1.3763474109067406</v>
      </c>
      <c r="AL2094" s="11">
        <f t="shared" si="596"/>
        <v>3.2630363158109121</v>
      </c>
      <c r="AM2094" s="21">
        <f t="shared" si="597"/>
        <v>3.6183474741040209</v>
      </c>
    </row>
    <row r="2095" spans="11:39" x14ac:dyDescent="0.25">
      <c r="K2095" s="14">
        <v>-14.999999999999991</v>
      </c>
      <c r="L2095" s="15">
        <v>-23</v>
      </c>
      <c r="M2095" s="15">
        <v>-26.000000000000021</v>
      </c>
      <c r="N2095" s="15">
        <v>-28.999999999999957</v>
      </c>
      <c r="O2095" s="15">
        <v>-29.000000000000004</v>
      </c>
      <c r="P2095" s="15">
        <v>-29.000000000000004</v>
      </c>
      <c r="Q2095" s="15">
        <v>-29.000000000000004</v>
      </c>
      <c r="R2095" s="16">
        <v>-25.999999999999979</v>
      </c>
      <c r="T2095" s="20">
        <f t="shared" si="580"/>
        <v>-46.811869695463415</v>
      </c>
      <c r="U2095" s="21">
        <f t="shared" si="581"/>
        <v>-50.730286022977637</v>
      </c>
      <c r="W2095" s="20">
        <f t="shared" si="582"/>
        <v>-14.004309109381909</v>
      </c>
      <c r="X2095" s="11">
        <f t="shared" si="583"/>
        <v>-22.780979526373244</v>
      </c>
      <c r="Y2095" s="11">
        <f t="shared" si="584"/>
        <v>-26.449037832695105</v>
      </c>
      <c r="Z2095" s="11">
        <f t="shared" si="585"/>
        <v>-28.484686225144834</v>
      </c>
      <c r="AA2095" s="11">
        <f t="shared" si="586"/>
        <v>-29.898805876400814</v>
      </c>
      <c r="AB2095" s="11">
        <f t="shared" si="587"/>
        <v>-29.815075848857489</v>
      </c>
      <c r="AC2095" s="11">
        <f t="shared" si="588"/>
        <v>-29.145469654543149</v>
      </c>
      <c r="AD2095" s="21">
        <f t="shared" si="589"/>
        <v>-24.632750466195684</v>
      </c>
      <c r="AF2095" s="20">
        <f t="shared" si="590"/>
        <v>0.99140034965982959</v>
      </c>
      <c r="AG2095" s="11">
        <f t="shared" si="591"/>
        <v>4.7969967867688534E-2</v>
      </c>
      <c r="AH2095" s="11">
        <f t="shared" si="592"/>
        <v>0.20163497519149756</v>
      </c>
      <c r="AI2095" s="11">
        <f t="shared" si="593"/>
        <v>0.2655482865554365</v>
      </c>
      <c r="AJ2095" s="11">
        <f t="shared" si="594"/>
        <v>0.80785200345262975</v>
      </c>
      <c r="AK2095" s="11">
        <f t="shared" si="595"/>
        <v>0.66434863939075117</v>
      </c>
      <c r="AL2095" s="11">
        <f t="shared" si="596"/>
        <v>2.1161420392902038E-2</v>
      </c>
      <c r="AM2095" s="21">
        <f t="shared" si="597"/>
        <v>1.8693712876880599</v>
      </c>
    </row>
    <row r="2096" spans="11:39" x14ac:dyDescent="0.25">
      <c r="K2096" s="14">
        <v>-2.9999999999999805</v>
      </c>
      <c r="L2096" s="15">
        <v>-0.99999999999997868</v>
      </c>
      <c r="M2096" s="15">
        <v>2.0000000000000018</v>
      </c>
      <c r="N2096" s="15">
        <v>5.9999999999999609</v>
      </c>
      <c r="O2096" s="15">
        <v>4.9999999999999822</v>
      </c>
      <c r="P2096" s="15">
        <v>4.0000000000000036</v>
      </c>
      <c r="Q2096" s="15">
        <v>4.9999999999999822</v>
      </c>
      <c r="R2096" s="16">
        <v>4.0000000000000036</v>
      </c>
      <c r="T2096" s="20">
        <f t="shared" si="580"/>
        <v>17.245436626344823</v>
      </c>
      <c r="U2096" s="21">
        <f t="shared" si="581"/>
        <v>-5.6748382975468576</v>
      </c>
      <c r="W2096" s="20">
        <f t="shared" si="582"/>
        <v>-0.94482308883494126</v>
      </c>
      <c r="X2096" s="11">
        <f t="shared" si="583"/>
        <v>0.48018849998327418</v>
      </c>
      <c r="Y2096" s="11">
        <f t="shared" si="584"/>
        <v>1.7617723925157396</v>
      </c>
      <c r="Z2096" s="11">
        <f t="shared" si="585"/>
        <v>2.8273352101900637</v>
      </c>
      <c r="AA2096" s="11">
        <f t="shared" si="586"/>
        <v>3.6647894334059621</v>
      </c>
      <c r="AB2096" s="11">
        <f t="shared" si="587"/>
        <v>4.5681563930925808</v>
      </c>
      <c r="AC2096" s="11">
        <f t="shared" si="588"/>
        <v>5.4122796052780435</v>
      </c>
      <c r="AD2096" s="21">
        <f t="shared" si="589"/>
        <v>5.8324113513195073</v>
      </c>
      <c r="AF2096" s="20">
        <f t="shared" si="590"/>
        <v>4.2237521361858716</v>
      </c>
      <c r="AG2096" s="11">
        <f t="shared" si="591"/>
        <v>2.1909579954826723</v>
      </c>
      <c r="AH2096" s="11">
        <f t="shared" si="592"/>
        <v>5.6752392967675695E-2</v>
      </c>
      <c r="AI2096" s="11">
        <f t="shared" si="593"/>
        <v>10.065801868499479</v>
      </c>
      <c r="AJ2096" s="11">
        <f t="shared" si="594"/>
        <v>1.7827872571443244</v>
      </c>
      <c r="AK2096" s="11">
        <f t="shared" si="595"/>
        <v>0.32280168701196715</v>
      </c>
      <c r="AL2096" s="11">
        <f t="shared" si="596"/>
        <v>0.16997447292823403</v>
      </c>
      <c r="AM2096" s="21">
        <f t="shared" si="597"/>
        <v>3.3577313604445695</v>
      </c>
    </row>
    <row r="2097" spans="11:39" x14ac:dyDescent="0.25">
      <c r="K2097" s="14">
        <v>-4.0000000000000036</v>
      </c>
      <c r="L2097" s="15">
        <v>-2.0000000000000018</v>
      </c>
      <c r="M2097" s="15">
        <v>0</v>
      </c>
      <c r="N2097" s="15">
        <v>0</v>
      </c>
      <c r="O2097" s="15">
        <v>1.0000000000000231</v>
      </c>
      <c r="P2097" s="15">
        <v>2.0000000000000018</v>
      </c>
      <c r="Q2097" s="15">
        <v>1.0000000000000675</v>
      </c>
      <c r="R2097" s="16">
        <v>0.99999999999997868</v>
      </c>
      <c r="T2097" s="20">
        <f t="shared" si="580"/>
        <v>9.5398755229355139</v>
      </c>
      <c r="U2097" s="21">
        <f t="shared" si="581"/>
        <v>-9.1337961959504774</v>
      </c>
      <c r="W2097" s="20">
        <f t="shared" si="582"/>
        <v>-2.0245117204180456</v>
      </c>
      <c r="X2097" s="11">
        <f t="shared" si="583"/>
        <v>-1.6811425595799481</v>
      </c>
      <c r="Y2097" s="11">
        <f t="shared" si="584"/>
        <v>-0.98934792405973271</v>
      </c>
      <c r="Z2097" s="11">
        <f t="shared" si="585"/>
        <v>-0.32223760366750342</v>
      </c>
      <c r="AA2097" s="11">
        <f t="shared" si="586"/>
        <v>0.21889906334888432</v>
      </c>
      <c r="AB2097" s="11">
        <f t="shared" si="587"/>
        <v>0.94848360386023645</v>
      </c>
      <c r="AC2097" s="11">
        <f t="shared" si="588"/>
        <v>1.6838241622377845</v>
      </c>
      <c r="AD2097" s="21">
        <f t="shared" si="589"/>
        <v>2.4286482774561033</v>
      </c>
      <c r="AF2097" s="20">
        <f t="shared" si="590"/>
        <v>3.9025539427656839</v>
      </c>
      <c r="AG2097" s="11">
        <f t="shared" si="591"/>
        <v>0.1016700673112281</v>
      </c>
      <c r="AH2097" s="11">
        <f t="shared" si="592"/>
        <v>0.97880931484130262</v>
      </c>
      <c r="AI2097" s="11">
        <f t="shared" si="593"/>
        <v>0.10383707321737502</v>
      </c>
      <c r="AJ2097" s="11">
        <f t="shared" si="594"/>
        <v>0.6101186732372863</v>
      </c>
      <c r="AK2097" s="11">
        <f t="shared" si="595"/>
        <v>1.1056867313507599</v>
      </c>
      <c r="AL2097" s="11">
        <f t="shared" si="596"/>
        <v>0.46761548486011556</v>
      </c>
      <c r="AM2097" s="21">
        <f t="shared" si="597"/>
        <v>2.0410359006783523</v>
      </c>
    </row>
    <row r="2098" spans="11:39" x14ac:dyDescent="0.25">
      <c r="K2098" s="14">
        <v>-11.000000000000032</v>
      </c>
      <c r="L2098" s="15">
        <v>-8.0000000000000071</v>
      </c>
      <c r="M2098" s="15">
        <v>-6.0000000000000053</v>
      </c>
      <c r="N2098" s="15">
        <v>-4.9999999999999822</v>
      </c>
      <c r="O2098" s="15">
        <v>-3.0000000000000249</v>
      </c>
      <c r="P2098" s="15">
        <v>-2.0000000000000018</v>
      </c>
      <c r="Q2098" s="15">
        <v>0</v>
      </c>
      <c r="R2098" s="16">
        <v>-2.0000000000000462</v>
      </c>
      <c r="T2098" s="20">
        <f t="shared" si="580"/>
        <v>15.167837248094944</v>
      </c>
      <c r="U2098" s="21">
        <f t="shared" si="581"/>
        <v>-30.912499926148509</v>
      </c>
      <c r="W2098" s="20">
        <f t="shared" si="582"/>
        <v>-7.3252024199418813</v>
      </c>
      <c r="X2098" s="11">
        <f t="shared" si="583"/>
        <v>-7.9957682824858569</v>
      </c>
      <c r="Y2098" s="11">
        <f t="shared" si="584"/>
        <v>-6.942761559852892</v>
      </c>
      <c r="Z2098" s="11">
        <f t="shared" si="585"/>
        <v>-5.6697598073947004</v>
      </c>
      <c r="AA2098" s="11">
        <f t="shared" si="586"/>
        <v>-4.596468912919911</v>
      </c>
      <c r="AB2098" s="11">
        <f t="shared" si="587"/>
        <v>-2.8079982116129862</v>
      </c>
      <c r="AC2098" s="11">
        <f t="shared" si="588"/>
        <v>-0.90503119593407355</v>
      </c>
      <c r="AD2098" s="21">
        <f t="shared" si="589"/>
        <v>1.6802337189176013</v>
      </c>
      <c r="AF2098" s="20">
        <f t="shared" si="590"/>
        <v>13.504137254401241</v>
      </c>
      <c r="AG2098" s="11">
        <f t="shared" si="591"/>
        <v>1.7907433119565468E-5</v>
      </c>
      <c r="AH2098" s="11">
        <f t="shared" si="592"/>
        <v>0.88879935873624805</v>
      </c>
      <c r="AI2098" s="11">
        <f t="shared" si="593"/>
        <v>0.44857819960140999</v>
      </c>
      <c r="AJ2098" s="11">
        <f t="shared" si="594"/>
        <v>2.5487129899196028</v>
      </c>
      <c r="AK2098" s="11">
        <f t="shared" si="595"/>
        <v>0.65286110996978119</v>
      </c>
      <c r="AL2098" s="11">
        <f t="shared" si="596"/>
        <v>0.81908146561385942</v>
      </c>
      <c r="AM2098" s="21">
        <f t="shared" si="597"/>
        <v>13.544120225858418</v>
      </c>
    </row>
    <row r="2099" spans="11:39" x14ac:dyDescent="0.25">
      <c r="K2099" s="14">
        <v>-1.9999999999999796</v>
      </c>
      <c r="L2099" s="15">
        <v>-6.0000000000000053</v>
      </c>
      <c r="M2099" s="15">
        <v>-13.999999999999968</v>
      </c>
      <c r="N2099" s="15">
        <v>-14.000000000000012</v>
      </c>
      <c r="O2099" s="15">
        <v>-11.999999999999966</v>
      </c>
      <c r="P2099" s="15">
        <v>-12.000000000000011</v>
      </c>
      <c r="Q2099" s="15">
        <v>-11.000000000000032</v>
      </c>
      <c r="R2099" s="16">
        <v>-8.0000000000000071</v>
      </c>
      <c r="T2099" s="20">
        <f t="shared" si="580"/>
        <v>-20.107597366413728</v>
      </c>
      <c r="U2099" s="21">
        <f t="shared" si="581"/>
        <v>-18.53027313726853</v>
      </c>
      <c r="W2099" s="20">
        <f t="shared" si="582"/>
        <v>-5.1985631504627792</v>
      </c>
      <c r="X2099" s="11">
        <f t="shared" si="583"/>
        <v>-8.7265063148162056</v>
      </c>
      <c r="Y2099" s="11">
        <f t="shared" si="584"/>
        <v>-10.292755445524385</v>
      </c>
      <c r="Z2099" s="11">
        <f t="shared" si="585"/>
        <v>-11.209387952504692</v>
      </c>
      <c r="AA2099" s="11">
        <f t="shared" si="586"/>
        <v>-11.859163982640657</v>
      </c>
      <c r="AB2099" s="11">
        <f t="shared" si="587"/>
        <v>-11.948217887593286</v>
      </c>
      <c r="AC2099" s="11">
        <f t="shared" si="588"/>
        <v>-11.806569890270683</v>
      </c>
      <c r="AD2099" s="21">
        <f t="shared" si="589"/>
        <v>-10.146875659778848</v>
      </c>
      <c r="AF2099" s="20">
        <f t="shared" si="590"/>
        <v>10.23080622749851</v>
      </c>
      <c r="AG2099" s="11">
        <f t="shared" si="591"/>
        <v>7.4338366847326176</v>
      </c>
      <c r="AH2099" s="11">
        <f t="shared" si="592"/>
        <v>13.743662186688864</v>
      </c>
      <c r="AI2099" s="11">
        <f t="shared" si="593"/>
        <v>7.787515599626027</v>
      </c>
      <c r="AJ2099" s="11">
        <f t="shared" si="594"/>
        <v>1.9834783785631541E-2</v>
      </c>
      <c r="AK2099" s="11">
        <f t="shared" si="595"/>
        <v>2.6813871653027068E-3</v>
      </c>
      <c r="AL2099" s="11">
        <f t="shared" si="596"/>
        <v>0.6505549878912108</v>
      </c>
      <c r="AM2099" s="21">
        <f t="shared" si="597"/>
        <v>4.609075098550834</v>
      </c>
    </row>
    <row r="2100" spans="11:39" x14ac:dyDescent="0.25">
      <c r="K2100" s="14">
        <v>15.999999999999993</v>
      </c>
      <c r="L2100" s="15">
        <v>10.000000000000009</v>
      </c>
      <c r="M2100" s="15">
        <v>8.9999999999999858</v>
      </c>
      <c r="N2100" s="15">
        <v>6.0000000000000053</v>
      </c>
      <c r="O2100" s="15">
        <v>0.99999999999997868</v>
      </c>
      <c r="P2100" s="15">
        <v>1.0000000000000231</v>
      </c>
      <c r="Q2100" s="15">
        <v>0.99999999999997868</v>
      </c>
      <c r="R2100" s="16">
        <v>1.0000000000000675</v>
      </c>
      <c r="T2100" s="20">
        <f t="shared" si="580"/>
        <v>-24.53589769265815</v>
      </c>
      <c r="U2100" s="21">
        <f t="shared" si="581"/>
        <v>43.138454300450498</v>
      </c>
      <c r="W2100" s="20">
        <f t="shared" si="582"/>
        <v>10.129160235868671</v>
      </c>
      <c r="X2100" s="11">
        <f t="shared" si="583"/>
        <v>10.704253164519939</v>
      </c>
      <c r="Y2100" s="11">
        <f t="shared" si="584"/>
        <v>8.9812310785001017</v>
      </c>
      <c r="Z2100" s="11">
        <f t="shared" si="585"/>
        <v>7.0109438812691121</v>
      </c>
      <c r="AA2100" s="11">
        <f t="shared" si="586"/>
        <v>5.3639571831377326</v>
      </c>
      <c r="AB2100" s="11">
        <f t="shared" si="587"/>
        <v>2.7341676261930186</v>
      </c>
      <c r="AC2100" s="11">
        <f t="shared" si="588"/>
        <v>-3.6701962010592837E-2</v>
      </c>
      <c r="AD2100" s="21">
        <f t="shared" si="589"/>
        <v>-3.6317549197346848</v>
      </c>
      <c r="AF2100" s="20">
        <f t="shared" si="590"/>
        <v>34.466759536105513</v>
      </c>
      <c r="AG2100" s="11">
        <f t="shared" si="591"/>
        <v>0.49597251973633516</v>
      </c>
      <c r="AH2100" s="11">
        <f t="shared" si="592"/>
        <v>3.522724142688106E-4</v>
      </c>
      <c r="AI2100" s="11">
        <f t="shared" si="593"/>
        <v>1.0220075310754457</v>
      </c>
      <c r="AJ2100" s="11">
        <f t="shared" si="594"/>
        <v>19.044122296259602</v>
      </c>
      <c r="AK2100" s="11">
        <f t="shared" si="595"/>
        <v>3.0073373557358489</v>
      </c>
      <c r="AL2100" s="11">
        <f t="shared" si="596"/>
        <v>1.0747509580365684</v>
      </c>
      <c r="AM2100" s="21">
        <f t="shared" si="597"/>
        <v>21.45315363648708</v>
      </c>
    </row>
    <row r="2101" spans="11:39" x14ac:dyDescent="0.25">
      <c r="K2101" s="14">
        <v>4.0000000000000036</v>
      </c>
      <c r="L2101" s="15">
        <v>-1.0000000000000231</v>
      </c>
      <c r="M2101" s="15">
        <v>-2.9999999999999805</v>
      </c>
      <c r="N2101" s="15">
        <v>-2.9999999999999805</v>
      </c>
      <c r="O2101" s="15">
        <v>-4.0000000000000036</v>
      </c>
      <c r="P2101" s="15">
        <v>-4.0000000000000036</v>
      </c>
      <c r="Q2101" s="15">
        <v>-4.9999999999999822</v>
      </c>
      <c r="R2101" s="16">
        <v>-8.0000000000000071</v>
      </c>
      <c r="T2101" s="20">
        <f t="shared" si="580"/>
        <v>-21.732580314089098</v>
      </c>
      <c r="U2101" s="21">
        <f t="shared" si="581"/>
        <v>9.5794041583322862</v>
      </c>
      <c r="W2101" s="20">
        <f t="shared" si="582"/>
        <v>1.798962085025031</v>
      </c>
      <c r="X2101" s="11">
        <f t="shared" si="583"/>
        <v>0.18338144880103213</v>
      </c>
      <c r="Y2101" s="11">
        <f t="shared" si="584"/>
        <v>-1.4247132478873676</v>
      </c>
      <c r="Z2101" s="11">
        <f t="shared" si="585"/>
        <v>-2.7989829765411729</v>
      </c>
      <c r="AA2101" s="11">
        <f t="shared" si="586"/>
        <v>-3.8858777162098055</v>
      </c>
      <c r="AB2101" s="11">
        <f t="shared" si="587"/>
        <v>-5.1173949103750944</v>
      </c>
      <c r="AC2101" s="11">
        <f t="shared" si="588"/>
        <v>-6.2898589831147884</v>
      </c>
      <c r="AD2101" s="21">
        <f t="shared" si="589"/>
        <v>-7.0268519054109309</v>
      </c>
      <c r="AF2101" s="20">
        <f t="shared" si="590"/>
        <v>4.8445679031573743</v>
      </c>
      <c r="AG2101" s="11">
        <f t="shared" si="591"/>
        <v>1.4003916533664844</v>
      </c>
      <c r="AH2101" s="11">
        <f t="shared" si="592"/>
        <v>2.4815283513815043</v>
      </c>
      <c r="AI2101" s="11">
        <f t="shared" si="593"/>
        <v>4.0407843720238791E-2</v>
      </c>
      <c r="AJ2101" s="11">
        <f t="shared" si="594"/>
        <v>1.3023895657490504E-2</v>
      </c>
      <c r="AK2101" s="11">
        <f t="shared" si="595"/>
        <v>1.2485713857321574</v>
      </c>
      <c r="AL2101" s="11">
        <f t="shared" si="596"/>
        <v>1.6637361963219619</v>
      </c>
      <c r="AM2101" s="21">
        <f t="shared" si="597"/>
        <v>0.94701721400234973</v>
      </c>
    </row>
    <row r="2102" spans="11:39" x14ac:dyDescent="0.25">
      <c r="K2102" s="14">
        <v>-6.999999999999984</v>
      </c>
      <c r="L2102" s="15">
        <v>-6.0000000000000053</v>
      </c>
      <c r="M2102" s="15">
        <v>-6.0000000000000053</v>
      </c>
      <c r="N2102" s="15">
        <v>-7.0000000000000284</v>
      </c>
      <c r="O2102" s="15">
        <v>-4.9999999999999822</v>
      </c>
      <c r="P2102" s="15">
        <v>-6.0000000000000053</v>
      </c>
      <c r="Q2102" s="15">
        <v>-4.9999999999999822</v>
      </c>
      <c r="R2102" s="16">
        <v>-10.000000000000009</v>
      </c>
      <c r="T2102" s="20">
        <f t="shared" si="580"/>
        <v>-9.6700345456677663</v>
      </c>
      <c r="U2102" s="21">
        <f t="shared" si="581"/>
        <v>-13.827061221429927</v>
      </c>
      <c r="W2102" s="20">
        <f t="shared" si="582"/>
        <v>-3.7315913583676483</v>
      </c>
      <c r="X2102" s="11">
        <f t="shared" si="583"/>
        <v>-5.7930691984983191</v>
      </c>
      <c r="Y2102" s="11">
        <f t="shared" si="584"/>
        <v>-6.5603684948698344</v>
      </c>
      <c r="Z2102" s="11">
        <f t="shared" si="585"/>
        <v>-6.9375090988635488</v>
      </c>
      <c r="AA2102" s="11">
        <f t="shared" si="586"/>
        <v>-7.1861406771409282</v>
      </c>
      <c r="AB2102" s="11">
        <f t="shared" si="587"/>
        <v>-7.0404834186451399</v>
      </c>
      <c r="AC2102" s="11">
        <f t="shared" si="588"/>
        <v>-6.7522845848661985</v>
      </c>
      <c r="AD2102" s="21">
        <f t="shared" si="589"/>
        <v>-5.5339308039950028</v>
      </c>
      <c r="AF2102" s="20">
        <f t="shared" si="590"/>
        <v>10.68249504869693</v>
      </c>
      <c r="AG2102" s="11">
        <f t="shared" si="591"/>
        <v>4.2820356610130249E-2</v>
      </c>
      <c r="AH2102" s="11">
        <f t="shared" si="592"/>
        <v>0.31401285004267765</v>
      </c>
      <c r="AI2102" s="11">
        <f t="shared" si="593"/>
        <v>3.9051127248492666E-3</v>
      </c>
      <c r="AJ2102" s="11">
        <f t="shared" si="594"/>
        <v>4.7792110602502733</v>
      </c>
      <c r="AK2102" s="11">
        <f t="shared" si="595"/>
        <v>1.0826057444754664</v>
      </c>
      <c r="AL2102" s="11">
        <f t="shared" si="596"/>
        <v>3.0705012663597682</v>
      </c>
      <c r="AM2102" s="21">
        <f t="shared" si="597"/>
        <v>19.9457740635048</v>
      </c>
    </row>
    <row r="2103" spans="11:39" x14ac:dyDescent="0.25">
      <c r="K2103" s="14">
        <v>-3.0000000000000249</v>
      </c>
      <c r="L2103" s="15">
        <v>-0.99999999999997868</v>
      </c>
      <c r="M2103" s="15">
        <v>-4.0000000000000036</v>
      </c>
      <c r="N2103" s="15">
        <v>-4.0000000000000036</v>
      </c>
      <c r="O2103" s="15">
        <v>-4.0000000000000036</v>
      </c>
      <c r="P2103" s="15">
        <v>-4.0000000000000036</v>
      </c>
      <c r="Q2103" s="15">
        <v>-7.0000000000000284</v>
      </c>
      <c r="R2103" s="16">
        <v>-3.0000000000000249</v>
      </c>
      <c r="T2103" s="20">
        <f t="shared" si="580"/>
        <v>-9.3074997660406709</v>
      </c>
      <c r="U2103" s="21">
        <f t="shared" si="581"/>
        <v>-4.9040504663652396</v>
      </c>
      <c r="W2103" s="20">
        <f t="shared" si="582"/>
        <v>-1.48603694821661</v>
      </c>
      <c r="X2103" s="11">
        <f t="shared" si="583"/>
        <v>-2.8464302573443074</v>
      </c>
      <c r="Y2103" s="11">
        <f t="shared" si="584"/>
        <v>-3.5609107234337731</v>
      </c>
      <c r="Z2103" s="11">
        <f t="shared" si="585"/>
        <v>-4.0327937786821488</v>
      </c>
      <c r="AA2103" s="11">
        <f t="shared" si="586"/>
        <v>-4.3812829865986629</v>
      </c>
      <c r="AB2103" s="11">
        <f t="shared" si="587"/>
        <v>-4.5633558831606926</v>
      </c>
      <c r="AC2103" s="11">
        <f t="shared" si="588"/>
        <v>-4.6622498024645331</v>
      </c>
      <c r="AD2103" s="21">
        <f t="shared" si="589"/>
        <v>-4.2079979095991185</v>
      </c>
      <c r="AF2103" s="20">
        <f t="shared" si="590"/>
        <v>2.2920841221653507</v>
      </c>
      <c r="AG2103" s="11">
        <f t="shared" si="591"/>
        <v>3.4093046952366439</v>
      </c>
      <c r="AH2103" s="11">
        <f t="shared" si="592"/>
        <v>0.1927993927954556</v>
      </c>
      <c r="AI2103" s="11">
        <f t="shared" si="593"/>
        <v>1.0754319202535263E-3</v>
      </c>
      <c r="AJ2103" s="11">
        <f t="shared" si="594"/>
        <v>0.14537671586959344</v>
      </c>
      <c r="AK2103" s="11">
        <f t="shared" si="595"/>
        <v>0.31736985109175997</v>
      </c>
      <c r="AL2103" s="11">
        <f t="shared" si="596"/>
        <v>5.4650759860772471</v>
      </c>
      <c r="AM2103" s="21">
        <f t="shared" si="597"/>
        <v>1.45925894959578</v>
      </c>
    </row>
    <row r="2104" spans="11:39" x14ac:dyDescent="0.25">
      <c r="K2104" s="14">
        <v>-4.9999999999999822</v>
      </c>
      <c r="L2104" s="15">
        <v>-4.9999999999999822</v>
      </c>
      <c r="M2104" s="15">
        <v>-7.0000000000000284</v>
      </c>
      <c r="N2104" s="15">
        <v>-9.9999999999999645</v>
      </c>
      <c r="O2104" s="15">
        <v>-12.000000000000011</v>
      </c>
      <c r="P2104" s="15">
        <v>-16.000000000000014</v>
      </c>
      <c r="Q2104" s="15">
        <v>-17.999999999999972</v>
      </c>
      <c r="R2104" s="16">
        <v>-21.999999999999975</v>
      </c>
      <c r="T2104" s="20">
        <f t="shared" si="580"/>
        <v>-50.097438267574546</v>
      </c>
      <c r="U2104" s="21">
        <f t="shared" si="581"/>
        <v>5.5128578191733055</v>
      </c>
      <c r="W2104" s="20">
        <f t="shared" si="582"/>
        <v>-4.2831877058135959E-3</v>
      </c>
      <c r="X2104" s="11">
        <f t="shared" si="583"/>
        <v>-4.9582743193790186</v>
      </c>
      <c r="Y2104" s="11">
        <f t="shared" si="584"/>
        <v>-8.7126349958478109</v>
      </c>
      <c r="Z2104" s="11">
        <f t="shared" si="585"/>
        <v>-11.665914068151631</v>
      </c>
      <c r="AA2104" s="11">
        <f t="shared" si="586"/>
        <v>-13.956156878856557</v>
      </c>
      <c r="AB2104" s="11">
        <f t="shared" si="587"/>
        <v>-16.159681361374201</v>
      </c>
      <c r="AC2104" s="11">
        <f t="shared" si="588"/>
        <v>-18.120582532736375</v>
      </c>
      <c r="AD2104" s="21">
        <f t="shared" si="589"/>
        <v>-18.403137057387802</v>
      </c>
      <c r="AF2104" s="20">
        <f t="shared" si="590"/>
        <v>24.957186468638611</v>
      </c>
      <c r="AG2104" s="11">
        <f t="shared" si="591"/>
        <v>1.7410324232826574E-3</v>
      </c>
      <c r="AH2104" s="11">
        <f t="shared" si="592"/>
        <v>2.933118629002534</v>
      </c>
      <c r="AI2104" s="11">
        <f t="shared" si="593"/>
        <v>2.7752696824656349</v>
      </c>
      <c r="AJ2104" s="11">
        <f t="shared" si="594"/>
        <v>3.8265497346977861</v>
      </c>
      <c r="AK2104" s="11">
        <f t="shared" si="595"/>
        <v>2.5498137170313552E-2</v>
      </c>
      <c r="AL2104" s="11">
        <f t="shared" si="596"/>
        <v>1.4540147201125744E-2</v>
      </c>
      <c r="AM2104" s="21">
        <f t="shared" si="597"/>
        <v>12.937423027936701</v>
      </c>
    </row>
    <row r="2105" spans="11:39" x14ac:dyDescent="0.25">
      <c r="K2105" s="14">
        <v>-11.000000000000011</v>
      </c>
      <c r="L2105" s="15">
        <v>-18.000000000000014</v>
      </c>
      <c r="M2105" s="15">
        <v>-27.999999999999979</v>
      </c>
      <c r="N2105" s="15">
        <v>-32.000000000000028</v>
      </c>
      <c r="O2105" s="15">
        <v>-33.999999999999986</v>
      </c>
      <c r="P2105" s="15">
        <v>-39.999999999999993</v>
      </c>
      <c r="Q2105" s="15">
        <v>-43.000000000000014</v>
      </c>
      <c r="R2105" s="16">
        <v>-49.000000000000021</v>
      </c>
      <c r="T2105" s="20">
        <f t="shared" si="580"/>
        <v>-108.49795204179952</v>
      </c>
      <c r="U2105" s="21">
        <f t="shared" si="581"/>
        <v>-12.570600866270119</v>
      </c>
      <c r="W2105" s="20">
        <f t="shared" si="582"/>
        <v>-6.1498969294819519</v>
      </c>
      <c r="X2105" s="11">
        <f t="shared" si="583"/>
        <v>-18.698100326687374</v>
      </c>
      <c r="Y2105" s="11">
        <f t="shared" si="584"/>
        <v>-26.899206645240923</v>
      </c>
      <c r="Z2105" s="11">
        <f t="shared" si="585"/>
        <v>-32.977710567225628</v>
      </c>
      <c r="AA2105" s="11">
        <f t="shared" si="586"/>
        <v>-37.619384294703352</v>
      </c>
      <c r="AB2105" s="11">
        <f t="shared" si="587"/>
        <v>-41.451823426937395</v>
      </c>
      <c r="AC2105" s="11">
        <f t="shared" si="588"/>
        <v>-44.601271948448421</v>
      </c>
      <c r="AD2105" s="21">
        <f t="shared" si="589"/>
        <v>-43.118102411550652</v>
      </c>
      <c r="AF2105" s="20">
        <f t="shared" si="590"/>
        <v>23.523499794648703</v>
      </c>
      <c r="AG2105" s="11">
        <f t="shared" si="591"/>
        <v>0.48734406612099873</v>
      </c>
      <c r="AH2105" s="11">
        <f t="shared" si="592"/>
        <v>1.2117460098816955</v>
      </c>
      <c r="AI2105" s="11">
        <f t="shared" si="593"/>
        <v>0.95591795326460427</v>
      </c>
      <c r="AJ2105" s="11">
        <f t="shared" si="594"/>
        <v>13.099942672745382</v>
      </c>
      <c r="AK2105" s="11">
        <f t="shared" si="595"/>
        <v>2.1077912630042617</v>
      </c>
      <c r="AL2105" s="11">
        <f t="shared" si="596"/>
        <v>2.5640718528877566</v>
      </c>
      <c r="AM2105" s="21">
        <f t="shared" si="597"/>
        <v>34.596719241006511</v>
      </c>
    </row>
    <row r="2106" spans="11:39" x14ac:dyDescent="0.25">
      <c r="K2106" s="14">
        <v>7.0000000000000062</v>
      </c>
      <c r="L2106" s="15">
        <v>8.0000000000000071</v>
      </c>
      <c r="M2106" s="15">
        <v>14.999999999999991</v>
      </c>
      <c r="N2106" s="15">
        <v>13.000000000000034</v>
      </c>
      <c r="O2106" s="15">
        <v>12.000000000000011</v>
      </c>
      <c r="P2106" s="15">
        <v>9.0000000000000302</v>
      </c>
      <c r="Q2106" s="15">
        <v>2.9999999999999805</v>
      </c>
      <c r="R2106" s="16">
        <v>-6.999999999999984</v>
      </c>
      <c r="T2106" s="20">
        <f t="shared" si="580"/>
        <v>-17.877401580866447</v>
      </c>
      <c r="U2106" s="21">
        <f t="shared" si="581"/>
        <v>47.407469307878685</v>
      </c>
      <c r="W2106" s="20">
        <f t="shared" si="582"/>
        <v>11.382840048059833</v>
      </c>
      <c r="X2106" s="11">
        <f t="shared" si="583"/>
        <v>12.987605437020607</v>
      </c>
      <c r="Y2106" s="11">
        <f t="shared" si="584"/>
        <v>11.777892811758676</v>
      </c>
      <c r="Z2106" s="11">
        <f t="shared" si="585"/>
        <v>10.135331330302368</v>
      </c>
      <c r="AA2106" s="11">
        <f t="shared" si="586"/>
        <v>8.7277686631758638</v>
      </c>
      <c r="AB2106" s="11">
        <f t="shared" si="587"/>
        <v>6.1990636498743354</v>
      </c>
      <c r="AC2106" s="11">
        <f t="shared" si="588"/>
        <v>3.464883925508488</v>
      </c>
      <c r="AD2106" s="21">
        <f t="shared" si="589"/>
        <v>-0.5201612740941286</v>
      </c>
      <c r="AF2106" s="20">
        <f t="shared" si="590"/>
        <v>19.209286886877067</v>
      </c>
      <c r="AG2106" s="11">
        <f t="shared" si="591"/>
        <v>24.876207995397447</v>
      </c>
      <c r="AH2106" s="11">
        <f t="shared" si="592"/>
        <v>10.381974732516355</v>
      </c>
      <c r="AI2106" s="11">
        <f t="shared" si="593"/>
        <v>8.2063265871473963</v>
      </c>
      <c r="AJ2106" s="11">
        <f t="shared" si="594"/>
        <v>10.707497921693944</v>
      </c>
      <c r="AK2106" s="11">
        <f t="shared" si="595"/>
        <v>7.8452444374554489</v>
      </c>
      <c r="AL2106" s="11">
        <f t="shared" si="596"/>
        <v>0.21611706419619958</v>
      </c>
      <c r="AM2106" s="21">
        <f t="shared" si="597"/>
        <v>41.98830991374922</v>
      </c>
    </row>
    <row r="2107" spans="11:39" x14ac:dyDescent="0.25">
      <c r="K2107" s="14">
        <v>12.999999999999989</v>
      </c>
      <c r="L2107" s="15">
        <v>16.999999999999993</v>
      </c>
      <c r="M2107" s="15">
        <v>16.999999999999993</v>
      </c>
      <c r="N2107" s="15">
        <v>19.999999999999972</v>
      </c>
      <c r="O2107" s="15">
        <v>19.999999999999972</v>
      </c>
      <c r="P2107" s="15">
        <v>20.999999999999996</v>
      </c>
      <c r="Q2107" s="15">
        <v>20.000000000000018</v>
      </c>
      <c r="R2107" s="16">
        <v>25</v>
      </c>
      <c r="T2107" s="20">
        <f t="shared" si="580"/>
        <v>39.593099231533976</v>
      </c>
      <c r="U2107" s="21">
        <f t="shared" si="581"/>
        <v>31.811182621886449</v>
      </c>
      <c r="W2107" s="20">
        <f t="shared" si="582"/>
        <v>9.0647717145641398</v>
      </c>
      <c r="X2107" s="11">
        <f t="shared" si="583"/>
        <v>15.664447591866834</v>
      </c>
      <c r="Y2107" s="11">
        <f t="shared" si="584"/>
        <v>18.735106744136839</v>
      </c>
      <c r="Z2107" s="11">
        <f t="shared" si="585"/>
        <v>20.600590979343458</v>
      </c>
      <c r="AA2107" s="11">
        <f t="shared" si="586"/>
        <v>21.940783766545287</v>
      </c>
      <c r="AB2107" s="11">
        <f t="shared" si="587"/>
        <v>22.295436867747309</v>
      </c>
      <c r="AC2107" s="11">
        <f t="shared" si="588"/>
        <v>22.22587795393256</v>
      </c>
      <c r="AD2107" s="21">
        <f t="shared" si="589"/>
        <v>19.357546642198429</v>
      </c>
      <c r="AF2107" s="20">
        <f t="shared" si="590"/>
        <v>15.486021658494376</v>
      </c>
      <c r="AG2107" s="11">
        <f t="shared" si="591"/>
        <v>1.7837002348702804</v>
      </c>
      <c r="AH2107" s="11">
        <f t="shared" si="592"/>
        <v>3.0105954135491677</v>
      </c>
      <c r="AI2107" s="11">
        <f t="shared" si="593"/>
        <v>0.36070952446876847</v>
      </c>
      <c r="AJ2107" s="11">
        <f t="shared" si="594"/>
        <v>3.7666416284858228</v>
      </c>
      <c r="AK2107" s="11">
        <f t="shared" si="595"/>
        <v>1.6781566783189685</v>
      </c>
      <c r="AL2107" s="11">
        <f t="shared" si="596"/>
        <v>4.9545326658029216</v>
      </c>
      <c r="AM2107" s="21">
        <f t="shared" si="597"/>
        <v>31.837279894966226</v>
      </c>
    </row>
    <row r="2108" spans="11:39" x14ac:dyDescent="0.25">
      <c r="K2108" s="14">
        <v>-14.999999999999991</v>
      </c>
      <c r="L2108" s="15">
        <v>-18.999999999999993</v>
      </c>
      <c r="M2108" s="15">
        <v>-25</v>
      </c>
      <c r="N2108" s="15">
        <v>-27</v>
      </c>
      <c r="O2108" s="15">
        <v>-29.000000000000004</v>
      </c>
      <c r="P2108" s="15">
        <v>-32.000000000000028</v>
      </c>
      <c r="Q2108" s="15">
        <v>-33.000000000000007</v>
      </c>
      <c r="R2108" s="16">
        <v>-25</v>
      </c>
      <c r="T2108" s="20">
        <f t="shared" si="580"/>
        <v>-55.042320379848555</v>
      </c>
      <c r="U2108" s="21">
        <f t="shared" si="581"/>
        <v>-42.320722709709102</v>
      </c>
      <c r="W2108" s="20">
        <f t="shared" si="582"/>
        <v>-12.125030997548018</v>
      </c>
      <c r="X2108" s="11">
        <f t="shared" si="583"/>
        <v>-21.158643836887826</v>
      </c>
      <c r="Y2108" s="11">
        <f t="shared" si="584"/>
        <v>-25.422027194090887</v>
      </c>
      <c r="Z2108" s="11">
        <f t="shared" si="585"/>
        <v>-28.040078698716869</v>
      </c>
      <c r="AA2108" s="11">
        <f t="shared" si="586"/>
        <v>-29.927937437433677</v>
      </c>
      <c r="AB2108" s="11">
        <f t="shared" si="587"/>
        <v>-30.493952134448978</v>
      </c>
      <c r="AC2108" s="11">
        <f t="shared" si="588"/>
        <v>-30.482459557820164</v>
      </c>
      <c r="AD2108" s="21">
        <f t="shared" si="589"/>
        <v>-26.657588974207634</v>
      </c>
      <c r="AF2108" s="20">
        <f t="shared" si="590"/>
        <v>8.2654467650596928</v>
      </c>
      <c r="AG2108" s="11">
        <f t="shared" si="591"/>
        <v>4.6597432145338269</v>
      </c>
      <c r="AH2108" s="11">
        <f t="shared" si="592"/>
        <v>0.17810695255222744</v>
      </c>
      <c r="AI2108" s="11">
        <f t="shared" si="593"/>
        <v>1.0817636995245747</v>
      </c>
      <c r="AJ2108" s="11">
        <f t="shared" si="594"/>
        <v>0.86106788779097232</v>
      </c>
      <c r="AK2108" s="11">
        <f t="shared" si="595"/>
        <v>2.2681801733308737</v>
      </c>
      <c r="AL2108" s="11">
        <f t="shared" si="596"/>
        <v>6.3380098780110812</v>
      </c>
      <c r="AM2108" s="21">
        <f t="shared" si="597"/>
        <v>2.7476012074147169</v>
      </c>
    </row>
    <row r="2109" spans="11:39" x14ac:dyDescent="0.25">
      <c r="K2109" s="14">
        <v>6.0000000000000053</v>
      </c>
      <c r="L2109" s="15">
        <v>2.9999999999999805</v>
      </c>
      <c r="M2109" s="15">
        <v>4.0000000000000036</v>
      </c>
      <c r="N2109" s="15">
        <v>3.0000000000000249</v>
      </c>
      <c r="O2109" s="15">
        <v>3.0000000000000249</v>
      </c>
      <c r="P2109" s="15">
        <v>1.0000000000000231</v>
      </c>
      <c r="Q2109" s="15">
        <v>1.0000000000000231</v>
      </c>
      <c r="R2109" s="16">
        <v>2.0000000000000018</v>
      </c>
      <c r="T2109" s="20">
        <f t="shared" si="580"/>
        <v>-4.9313776443439838</v>
      </c>
      <c r="U2109" s="21">
        <f t="shared" si="581"/>
        <v>14.949837485703913</v>
      </c>
      <c r="W2109" s="20">
        <f t="shared" si="582"/>
        <v>3.609083258299342</v>
      </c>
      <c r="X2109" s="11">
        <f t="shared" si="583"/>
        <v>4.1907464789915423</v>
      </c>
      <c r="Y2109" s="11">
        <f t="shared" si="584"/>
        <v>3.8624137316036644</v>
      </c>
      <c r="Z2109" s="11">
        <f t="shared" si="585"/>
        <v>3.3850610990637016</v>
      </c>
      <c r="AA2109" s="11">
        <f t="shared" si="586"/>
        <v>2.972465280610475</v>
      </c>
      <c r="AB2109" s="11">
        <f t="shared" si="587"/>
        <v>2.2031269478759685</v>
      </c>
      <c r="AC2109" s="11">
        <f t="shared" si="588"/>
        <v>1.3650728985651244</v>
      </c>
      <c r="AD2109" s="21">
        <f t="shared" si="589"/>
        <v>0.10573811805991151</v>
      </c>
      <c r="AF2109" s="20">
        <f t="shared" si="590"/>
        <v>5.716482865744517</v>
      </c>
      <c r="AG2109" s="11">
        <f t="shared" si="591"/>
        <v>1.4178771772308021</v>
      </c>
      <c r="AH2109" s="11">
        <f t="shared" si="592"/>
        <v>1.892998125122947E-2</v>
      </c>
      <c r="AI2109" s="11">
        <f t="shared" si="593"/>
        <v>0.14827205001212665</v>
      </c>
      <c r="AJ2109" s="11">
        <f t="shared" si="594"/>
        <v>7.5816077186125397E-4</v>
      </c>
      <c r="AK2109" s="11">
        <f t="shared" si="595"/>
        <v>1.4475144527052879</v>
      </c>
      <c r="AL2109" s="11">
        <f t="shared" si="596"/>
        <v>0.13327822126672473</v>
      </c>
      <c r="AM2109" s="21">
        <f t="shared" si="597"/>
        <v>3.5882280773712125</v>
      </c>
    </row>
    <row r="2110" spans="11:39" x14ac:dyDescent="0.25">
      <c r="K2110" s="14">
        <v>6.0000000000000053</v>
      </c>
      <c r="L2110" s="15">
        <v>3.0000000000000249</v>
      </c>
      <c r="M2110" s="15">
        <v>1.0000000000000231</v>
      </c>
      <c r="N2110" s="15">
        <v>-4.0000000000000036</v>
      </c>
      <c r="O2110" s="15">
        <v>-3.0000000000000249</v>
      </c>
      <c r="P2110" s="15">
        <v>-3.0000000000000249</v>
      </c>
      <c r="Q2110" s="15">
        <v>-4.0000000000000036</v>
      </c>
      <c r="R2110" s="16">
        <v>-10.000000000000009</v>
      </c>
      <c r="T2110" s="20">
        <f t="shared" si="580"/>
        <v>-29.340993697645818</v>
      </c>
      <c r="U2110" s="21">
        <f t="shared" si="581"/>
        <v>21.755842435303556</v>
      </c>
      <c r="W2110" s="20">
        <f t="shared" si="582"/>
        <v>4.6391775401544049</v>
      </c>
      <c r="X2110" s="11">
        <f t="shared" si="583"/>
        <v>3.1128271184737528</v>
      </c>
      <c r="Y2110" s="11">
        <f t="shared" si="584"/>
        <v>0.96699951270108109</v>
      </c>
      <c r="Z2110" s="11">
        <f t="shared" si="585"/>
        <v>-1.0026903067935402</v>
      </c>
      <c r="AA2110" s="11">
        <f t="shared" si="586"/>
        <v>-2.5847094060621583</v>
      </c>
      <c r="AB2110" s="11">
        <f t="shared" si="587"/>
        <v>-4.5856739651041236</v>
      </c>
      <c r="AC2110" s="11">
        <f t="shared" si="588"/>
        <v>-6.5636174368829883</v>
      </c>
      <c r="AD2110" s="21">
        <f t="shared" si="589"/>
        <v>-8.3127931751227937</v>
      </c>
      <c r="AF2110" s="20">
        <f t="shared" si="590"/>
        <v>1.8518377672202309</v>
      </c>
      <c r="AG2110" s="11">
        <f t="shared" si="591"/>
        <v>1.2729958663084642E-2</v>
      </c>
      <c r="AH2110" s="11">
        <f t="shared" si="592"/>
        <v>1.0890321619676326E-3</v>
      </c>
      <c r="AI2110" s="11">
        <f t="shared" si="593"/>
        <v>8.9838653969894242</v>
      </c>
      <c r="AJ2110" s="11">
        <f t="shared" si="594"/>
        <v>0.17246627741326601</v>
      </c>
      <c r="AK2110" s="11">
        <f t="shared" si="595"/>
        <v>2.5143619236089547</v>
      </c>
      <c r="AL2110" s="11">
        <f t="shared" si="596"/>
        <v>6.572134362690484</v>
      </c>
      <c r="AM2110" s="21">
        <f t="shared" si="597"/>
        <v>2.8466668699122537</v>
      </c>
    </row>
    <row r="2111" spans="11:39" x14ac:dyDescent="0.25">
      <c r="K2111" s="14">
        <v>-8.0000000000000071</v>
      </c>
      <c r="L2111" s="15">
        <v>-12.000000000000011</v>
      </c>
      <c r="M2111" s="15">
        <v>-15.000000000000036</v>
      </c>
      <c r="N2111" s="15">
        <v>-13.000000000000034</v>
      </c>
      <c r="O2111" s="15">
        <v>-17.999999999999972</v>
      </c>
      <c r="P2111" s="15">
        <v>-16.999999999999993</v>
      </c>
      <c r="Q2111" s="15">
        <v>-17.000000000000036</v>
      </c>
      <c r="R2111" s="16">
        <v>-18.000000000000014</v>
      </c>
      <c r="T2111" s="20">
        <f t="shared" si="580"/>
        <v>-33.767978661922001</v>
      </c>
      <c r="U2111" s="21">
        <f t="shared" si="581"/>
        <v>-21.95507623852734</v>
      </c>
      <c r="W2111" s="20">
        <f t="shared" si="582"/>
        <v>-6.4343757818032863</v>
      </c>
      <c r="X2111" s="11">
        <f t="shared" si="583"/>
        <v>-11.678917145819971</v>
      </c>
      <c r="Y2111" s="11">
        <f t="shared" si="584"/>
        <v>-14.2829942801249</v>
      </c>
      <c r="Z2111" s="11">
        <f t="shared" si="585"/>
        <v>-15.941073390478865</v>
      </c>
      <c r="AA2111" s="11">
        <f t="shared" si="586"/>
        <v>-17.151327462037475</v>
      </c>
      <c r="AB2111" s="11">
        <f t="shared" si="587"/>
        <v>-17.652268429790329</v>
      </c>
      <c r="AC2111" s="11">
        <f t="shared" si="588"/>
        <v>-17.824676211012861</v>
      </c>
      <c r="AD2111" s="21">
        <f t="shared" si="589"/>
        <v>-15.820781391024527</v>
      </c>
      <c r="AF2111" s="20">
        <f t="shared" si="590"/>
        <v>2.4511791926040933</v>
      </c>
      <c r="AG2111" s="11">
        <f t="shared" si="591"/>
        <v>0.10309419924840034</v>
      </c>
      <c r="AH2111" s="11">
        <f t="shared" si="592"/>
        <v>0.51409720233366174</v>
      </c>
      <c r="AI2111" s="11">
        <f t="shared" si="593"/>
        <v>8.6499126881826456</v>
      </c>
      <c r="AJ2111" s="11">
        <f t="shared" si="594"/>
        <v>0.7202450766917049</v>
      </c>
      <c r="AK2111" s="11">
        <f t="shared" si="595"/>
        <v>0.42545410450115057</v>
      </c>
      <c r="AL2111" s="11">
        <f t="shared" si="596"/>
        <v>0.68009085301046979</v>
      </c>
      <c r="AM2111" s="21">
        <f t="shared" si="597"/>
        <v>4.7489937457050582</v>
      </c>
    </row>
    <row r="2112" spans="11:39" x14ac:dyDescent="0.25">
      <c r="K2112" s="14">
        <v>-6.0000000000000053</v>
      </c>
      <c r="L2112" s="15">
        <v>-5.0000000000000044</v>
      </c>
      <c r="M2112" s="15">
        <v>-6.999999999999984</v>
      </c>
      <c r="N2112" s="15">
        <v>-10.999999999999988</v>
      </c>
      <c r="O2112" s="15">
        <v>-10.000000000000009</v>
      </c>
      <c r="P2112" s="15">
        <v>-8.9999999999999858</v>
      </c>
      <c r="Q2112" s="15">
        <v>-6.999999999999984</v>
      </c>
      <c r="R2112" s="16">
        <v>-4.9999999999999822</v>
      </c>
      <c r="T2112" s="20">
        <f t="shared" si="580"/>
        <v>-9.1259199082119054</v>
      </c>
      <c r="U2112" s="21">
        <f t="shared" si="581"/>
        <v>-19.434830649068143</v>
      </c>
      <c r="W2112" s="20">
        <f t="shared" si="582"/>
        <v>-5.1214875902868631</v>
      </c>
      <c r="X2112" s="11">
        <f t="shared" si="583"/>
        <v>-7.5409289305966363</v>
      </c>
      <c r="Y2112" s="11">
        <f t="shared" si="584"/>
        <v>-8.2833286056367772</v>
      </c>
      <c r="Z2112" s="11">
        <f t="shared" si="585"/>
        <v>-8.5565204979561535</v>
      </c>
      <c r="AA2112" s="11">
        <f t="shared" si="586"/>
        <v>-8.7082084338328496</v>
      </c>
      <c r="AB2112" s="11">
        <f t="shared" si="587"/>
        <v>-8.3258884165878211</v>
      </c>
      <c r="AC2112" s="11">
        <f t="shared" si="588"/>
        <v>-7.7680042874834356</v>
      </c>
      <c r="AD2112" s="21">
        <f t="shared" si="589"/>
        <v>-6.0723492533168706</v>
      </c>
      <c r="AF2112" s="20">
        <f t="shared" si="590"/>
        <v>0.77178405401999195</v>
      </c>
      <c r="AG2112" s="11">
        <f t="shared" si="591"/>
        <v>6.4563198303429434</v>
      </c>
      <c r="AH2112" s="11">
        <f t="shared" si="592"/>
        <v>1.6469323100456759</v>
      </c>
      <c r="AI2112" s="11">
        <f t="shared" si="593"/>
        <v>5.9705920769083827</v>
      </c>
      <c r="AJ2112" s="11">
        <f t="shared" si="594"/>
        <v>1.6687254504206024</v>
      </c>
      <c r="AK2112" s="11">
        <f t="shared" si="595"/>
        <v>0.45442642689045587</v>
      </c>
      <c r="AL2112" s="11">
        <f t="shared" si="596"/>
        <v>0.5898305855929642</v>
      </c>
      <c r="AM2112" s="21">
        <f t="shared" si="597"/>
        <v>1.1499329210892879</v>
      </c>
    </row>
    <row r="2113" spans="11:39" x14ac:dyDescent="0.25">
      <c r="K2113" s="14">
        <v>-3.0000000000000027</v>
      </c>
      <c r="L2113" s="15">
        <v>1.9999999999999796</v>
      </c>
      <c r="M2113" s="15">
        <v>2.0000000000000018</v>
      </c>
      <c r="N2113" s="15">
        <v>3.0000000000000249</v>
      </c>
      <c r="O2113" s="15">
        <v>4.0000000000000036</v>
      </c>
      <c r="P2113" s="15">
        <v>4.0000000000000036</v>
      </c>
      <c r="Q2113" s="15">
        <v>6.0000000000000053</v>
      </c>
      <c r="R2113" s="16">
        <v>2.0000000000000018</v>
      </c>
      <c r="T2113" s="20">
        <f t="shared" si="580"/>
        <v>12.992951687884775</v>
      </c>
      <c r="U2113" s="21">
        <f t="shared" si="581"/>
        <v>-2.48485459874576</v>
      </c>
      <c r="W2113" s="20">
        <f t="shared" si="582"/>
        <v>-0.26322258904675383</v>
      </c>
      <c r="X2113" s="11">
        <f t="shared" si="583"/>
        <v>0.9433043441762976</v>
      </c>
      <c r="Y2113" s="11">
        <f t="shared" si="584"/>
        <v>1.913991940916377</v>
      </c>
      <c r="Z2113" s="11">
        <f t="shared" si="585"/>
        <v>2.6936040034364761</v>
      </c>
      <c r="AA2113" s="11">
        <f t="shared" si="586"/>
        <v>3.3012925373479924</v>
      </c>
      <c r="AB2113" s="11">
        <f t="shared" si="587"/>
        <v>3.913240670290612</v>
      </c>
      <c r="AC2113" s="11">
        <f t="shared" si="588"/>
        <v>4.4690448013504254</v>
      </c>
      <c r="AD2113" s="21">
        <f t="shared" si="589"/>
        <v>4.6325138545326112</v>
      </c>
      <c r="AF2113" s="20">
        <f t="shared" si="590"/>
        <v>7.4899505971039675</v>
      </c>
      <c r="AG2113" s="11">
        <f t="shared" si="591"/>
        <v>1.1166057090366412</v>
      </c>
      <c r="AH2113" s="11">
        <f t="shared" si="592"/>
        <v>7.3973862273322847E-3</v>
      </c>
      <c r="AI2113" s="11">
        <f t="shared" si="593"/>
        <v>9.3878506710170187E-2</v>
      </c>
      <c r="AJ2113" s="11">
        <f t="shared" si="594"/>
        <v>0.48819211836561149</v>
      </c>
      <c r="AK2113" s="11">
        <f t="shared" si="595"/>
        <v>7.5271812916229194E-3</v>
      </c>
      <c r="AL2113" s="11">
        <f t="shared" si="596"/>
        <v>2.3438238202721751</v>
      </c>
      <c r="AM2113" s="21">
        <f t="shared" si="597"/>
        <v>6.9301291943061365</v>
      </c>
    </row>
    <row r="2114" spans="11:39" x14ac:dyDescent="0.25">
      <c r="K2114" s="14">
        <v>7.0000000000000062</v>
      </c>
      <c r="L2114" s="15">
        <v>3.0000000000000249</v>
      </c>
      <c r="M2114" s="15">
        <v>2.0000000000000018</v>
      </c>
      <c r="N2114" s="15">
        <v>-2.0000000000000018</v>
      </c>
      <c r="O2114" s="15">
        <v>-4.0000000000000036</v>
      </c>
      <c r="P2114" s="15">
        <v>-5.0000000000000266</v>
      </c>
      <c r="Q2114" s="15">
        <v>-8.0000000000000071</v>
      </c>
      <c r="R2114" s="16">
        <v>-8.0000000000000071</v>
      </c>
      <c r="T2114" s="20">
        <f t="shared" si="580"/>
        <v>-33.655366118668205</v>
      </c>
      <c r="U2114" s="21">
        <f t="shared" si="581"/>
        <v>25.149991840505873</v>
      </c>
      <c r="W2114" s="20">
        <f t="shared" si="582"/>
        <v>5.3702172378526338</v>
      </c>
      <c r="X2114" s="11">
        <f t="shared" si="583"/>
        <v>3.6339101762698318</v>
      </c>
      <c r="Y2114" s="11">
        <f t="shared" si="584"/>
        <v>1.1731131462744591</v>
      </c>
      <c r="Z2114" s="11">
        <f t="shared" si="585"/>
        <v>-1.0887324718336044</v>
      </c>
      <c r="AA2114" s="11">
        <f t="shared" si="586"/>
        <v>-2.9059102084237036</v>
      </c>
      <c r="AB2114" s="11">
        <f t="shared" si="587"/>
        <v>-5.2085831539049599</v>
      </c>
      <c r="AC2114" s="11">
        <f t="shared" si="588"/>
        <v>-7.486103996433882</v>
      </c>
      <c r="AD2114" s="21">
        <f t="shared" si="589"/>
        <v>-9.5091613669510124</v>
      </c>
      <c r="AF2114" s="20">
        <f t="shared" si="590"/>
        <v>2.6561918517927188</v>
      </c>
      <c r="AG2114" s="11">
        <f t="shared" si="591"/>
        <v>0.4018421115784177</v>
      </c>
      <c r="AH2114" s="11">
        <f t="shared" si="592"/>
        <v>0.68374186886412702</v>
      </c>
      <c r="AI2114" s="11">
        <f t="shared" si="593"/>
        <v>0.83040850789049581</v>
      </c>
      <c r="AJ2114" s="11">
        <f t="shared" si="594"/>
        <v>1.1970324720314713</v>
      </c>
      <c r="AK2114" s="11">
        <f t="shared" si="595"/>
        <v>4.3506932092929052E-2</v>
      </c>
      <c r="AL2114" s="11">
        <f t="shared" si="596"/>
        <v>0.26408910248123485</v>
      </c>
      <c r="AM2114" s="21">
        <f t="shared" si="597"/>
        <v>2.2775680314974269</v>
      </c>
    </row>
    <row r="2115" spans="11:39" x14ac:dyDescent="0.25">
      <c r="K2115" s="14">
        <v>-3.0000000000000027</v>
      </c>
      <c r="L2115" s="15">
        <v>-2.0000000000000018</v>
      </c>
      <c r="M2115" s="15">
        <v>-0.99999999999997868</v>
      </c>
      <c r="N2115" s="15">
        <v>-1.0000000000000231</v>
      </c>
      <c r="O2115" s="15">
        <v>-6.0000000000000053</v>
      </c>
      <c r="P2115" s="15">
        <v>-7.9999999999999627</v>
      </c>
      <c r="Q2115" s="15">
        <v>-6.0000000000000053</v>
      </c>
      <c r="R2115" s="16">
        <v>-10.999999999999988</v>
      </c>
      <c r="T2115" s="20">
        <f t="shared" si="580"/>
        <v>-23.045024717394682</v>
      </c>
      <c r="U2115" s="21">
        <f t="shared" si="581"/>
        <v>5.6173770013358002</v>
      </c>
      <c r="W2115" s="20">
        <f t="shared" si="582"/>
        <v>0.77003898563164941</v>
      </c>
      <c r="X2115" s="11">
        <f t="shared" si="583"/>
        <v>-1.2801098927517163</v>
      </c>
      <c r="Y2115" s="11">
        <f t="shared" si="584"/>
        <v>-2.9983125577468055</v>
      </c>
      <c r="Z2115" s="11">
        <f t="shared" si="585"/>
        <v>-4.3967528558759081</v>
      </c>
      <c r="AA2115" s="11">
        <f t="shared" si="586"/>
        <v>-5.4903027886343967</v>
      </c>
      <c r="AB2115" s="11">
        <f t="shared" si="587"/>
        <v>-6.6220885929450182</v>
      </c>
      <c r="AC2115" s="11">
        <f t="shared" si="588"/>
        <v>-7.6620718761054123</v>
      </c>
      <c r="AD2115" s="21">
        <f t="shared" si="589"/>
        <v>-8.0554487376527462</v>
      </c>
      <c r="AF2115" s="20">
        <f t="shared" si="590"/>
        <v>14.213193953182538</v>
      </c>
      <c r="AG2115" s="11">
        <f t="shared" si="591"/>
        <v>0.51824176651394804</v>
      </c>
      <c r="AH2115" s="11">
        <f t="shared" si="592"/>
        <v>3.9932530784486651</v>
      </c>
      <c r="AI2115" s="11">
        <f t="shared" si="593"/>
        <v>11.53792996390098</v>
      </c>
      <c r="AJ2115" s="11">
        <f t="shared" si="594"/>
        <v>0.25979124727387792</v>
      </c>
      <c r="AK2115" s="11">
        <f t="shared" si="595"/>
        <v>1.898639845692137</v>
      </c>
      <c r="AL2115" s="11">
        <f t="shared" si="596"/>
        <v>2.7624829213405473</v>
      </c>
      <c r="AM2115" s="21">
        <f t="shared" si="597"/>
        <v>8.6703821365907334</v>
      </c>
    </row>
    <row r="2116" spans="11:39" x14ac:dyDescent="0.25">
      <c r="K2116" s="14">
        <v>7.0000000000000062</v>
      </c>
      <c r="L2116" s="15">
        <v>12.999999999999989</v>
      </c>
      <c r="M2116" s="15">
        <v>14.999999999999991</v>
      </c>
      <c r="N2116" s="15">
        <v>14.999999999999991</v>
      </c>
      <c r="O2116" s="15">
        <v>16.000000000000014</v>
      </c>
      <c r="P2116" s="15">
        <v>12.999999999999989</v>
      </c>
      <c r="Q2116" s="15">
        <v>12.000000000000011</v>
      </c>
      <c r="R2116" s="16">
        <v>7.9999999999999627</v>
      </c>
      <c r="T2116" s="20">
        <f t="shared" si="580"/>
        <v>11.793440543024232</v>
      </c>
      <c r="U2116" s="21">
        <f t="shared" si="581"/>
        <v>35.560631239269547</v>
      </c>
      <c r="W2116" s="20">
        <f t="shared" si="582"/>
        <v>9.2353391034752548</v>
      </c>
      <c r="X2116" s="11">
        <f t="shared" si="583"/>
        <v>13.137221514091843</v>
      </c>
      <c r="Y2116" s="11">
        <f t="shared" si="584"/>
        <v>14.12651719506605</v>
      </c>
      <c r="Z2116" s="11">
        <f t="shared" si="585"/>
        <v>14.344249282355836</v>
      </c>
      <c r="AA2116" s="11">
        <f t="shared" si="586"/>
        <v>14.40459213567685</v>
      </c>
      <c r="AB2116" s="11">
        <f t="shared" si="587"/>
        <v>13.510014527108776</v>
      </c>
      <c r="AC2116" s="11">
        <f t="shared" si="588"/>
        <v>12.32142271379708</v>
      </c>
      <c r="AD2116" s="21">
        <f t="shared" si="589"/>
        <v>9.237292013340241</v>
      </c>
      <c r="AF2116" s="20">
        <f t="shared" si="590"/>
        <v>4.9967409075255276</v>
      </c>
      <c r="AG2116" s="11">
        <f t="shared" si="591"/>
        <v>1.8829743929660827E-2</v>
      </c>
      <c r="AH2116" s="11">
        <f t="shared" si="592"/>
        <v>0.76297221051526509</v>
      </c>
      <c r="AI2116" s="11">
        <f t="shared" si="593"/>
        <v>0.43000900369082434</v>
      </c>
      <c r="AJ2116" s="11">
        <f t="shared" si="594"/>
        <v>2.5453262535441992</v>
      </c>
      <c r="AK2116" s="11">
        <f t="shared" si="595"/>
        <v>0.26011481786199941</v>
      </c>
      <c r="AL2116" s="11">
        <f t="shared" si="596"/>
        <v>0.10331256094467288</v>
      </c>
      <c r="AM2116" s="21">
        <f t="shared" si="597"/>
        <v>1.5308915262756393</v>
      </c>
    </row>
    <row r="2117" spans="11:39" x14ac:dyDescent="0.25">
      <c r="K2117" s="14">
        <v>-14.000000000000012</v>
      </c>
      <c r="L2117" s="15">
        <v>-10.000000000000009</v>
      </c>
      <c r="M2117" s="15">
        <v>-9.0000000000000302</v>
      </c>
      <c r="N2117" s="15">
        <v>-6.999999999999984</v>
      </c>
      <c r="O2117" s="15">
        <v>-6.0000000000000053</v>
      </c>
      <c r="P2117" s="15">
        <v>-2.0000000000000018</v>
      </c>
      <c r="Q2117" s="15">
        <v>0</v>
      </c>
      <c r="R2117" s="16">
        <v>-2.9999999999999805</v>
      </c>
      <c r="T2117" s="20">
        <f t="shared" si="580"/>
        <v>18.902754341547642</v>
      </c>
      <c r="U2117" s="21">
        <f t="shared" si="581"/>
        <v>-40.928621053222919</v>
      </c>
      <c r="W2117" s="20">
        <f t="shared" si="582"/>
        <v>-9.7313041549564314</v>
      </c>
      <c r="X2117" s="11">
        <f t="shared" si="583"/>
        <v>-10.745435153053409</v>
      </c>
      <c r="Y2117" s="11">
        <f t="shared" si="584"/>
        <v>-9.4400173135036898</v>
      </c>
      <c r="Z2117" s="11">
        <f t="shared" si="585"/>
        <v>-7.8224055700182031</v>
      </c>
      <c r="AA2117" s="11">
        <f t="shared" si="586"/>
        <v>-6.453596291194196</v>
      </c>
      <c r="AB2117" s="11">
        <f t="shared" si="587"/>
        <v>-4.1325446425537713</v>
      </c>
      <c r="AC2117" s="11">
        <f t="shared" si="588"/>
        <v>-1.6533504762142073</v>
      </c>
      <c r="AD2117" s="21">
        <f t="shared" si="589"/>
        <v>1.7740227777652828</v>
      </c>
      <c r="AF2117" s="20">
        <f t="shared" si="590"/>
        <v>18.221764217492332</v>
      </c>
      <c r="AG2117" s="11">
        <f t="shared" si="591"/>
        <v>0.55567356740774554</v>
      </c>
      <c r="AH2117" s="11">
        <f t="shared" si="592"/>
        <v>0.19361523618297785</v>
      </c>
      <c r="AI2117" s="11">
        <f t="shared" si="593"/>
        <v>0.67635092159699195</v>
      </c>
      <c r="AJ2117" s="11">
        <f t="shared" si="594"/>
        <v>0.20574959538512499</v>
      </c>
      <c r="AK2117" s="11">
        <f t="shared" si="595"/>
        <v>4.5477466524847845</v>
      </c>
      <c r="AL2117" s="11">
        <f t="shared" si="596"/>
        <v>2.7335677971977459</v>
      </c>
      <c r="AM2117" s="21">
        <f t="shared" si="597"/>
        <v>22.791293482621562</v>
      </c>
    </row>
    <row r="2118" spans="11:39" x14ac:dyDescent="0.25">
      <c r="K2118" s="14">
        <v>-9.9999999999999858</v>
      </c>
      <c r="L2118" s="15">
        <v>-8.9999999999999858</v>
      </c>
      <c r="M2118" s="15">
        <v>-5.9999999999999609</v>
      </c>
      <c r="N2118" s="15">
        <v>-4.0000000000000036</v>
      </c>
      <c r="O2118" s="15">
        <v>-3.0000000000000249</v>
      </c>
      <c r="P2118" s="15">
        <v>-2.0000000000000018</v>
      </c>
      <c r="Q2118" s="15">
        <v>-0.99999999999997868</v>
      </c>
      <c r="R2118" s="16">
        <v>1.0000000000000231</v>
      </c>
      <c r="T2118" s="20">
        <f t="shared" si="580"/>
        <v>18.06942005884299</v>
      </c>
      <c r="U2118" s="21">
        <f t="shared" si="581"/>
        <v>-32.750237842820169</v>
      </c>
      <c r="W2118" s="20">
        <f t="shared" si="582"/>
        <v>-7.7053770170610765</v>
      </c>
      <c r="X2118" s="11">
        <f t="shared" si="583"/>
        <v>-8.2017136394060284</v>
      </c>
      <c r="Y2118" s="11">
        <f t="shared" si="584"/>
        <v>-6.9356043764132602</v>
      </c>
      <c r="Z2118" s="11">
        <f t="shared" si="585"/>
        <v>-5.4718809480206092</v>
      </c>
      <c r="AA2118" s="11">
        <f t="shared" si="586"/>
        <v>-4.246216919573139</v>
      </c>
      <c r="AB2118" s="11">
        <f t="shared" si="587"/>
        <v>-2.2718972669994271</v>
      </c>
      <c r="AC2118" s="11">
        <f t="shared" si="588"/>
        <v>-0.18737435492658872</v>
      </c>
      <c r="AD2118" s="21">
        <f t="shared" si="589"/>
        <v>2.5440515919336075</v>
      </c>
      <c r="AF2118" s="20">
        <f t="shared" si="590"/>
        <v>5.2652946338314583</v>
      </c>
      <c r="AG2118" s="11">
        <f t="shared" si="591"/>
        <v>0.63726111351034576</v>
      </c>
      <c r="AH2118" s="11">
        <f t="shared" si="592"/>
        <v>0.8753555491637186</v>
      </c>
      <c r="AI2118" s="11">
        <f t="shared" si="593"/>
        <v>2.1664335251460369</v>
      </c>
      <c r="AJ2118" s="11">
        <f t="shared" si="594"/>
        <v>1.5530566106303014</v>
      </c>
      <c r="AK2118" s="11">
        <f t="shared" si="595"/>
        <v>7.392812380175677E-2</v>
      </c>
      <c r="AL2118" s="11">
        <f t="shared" si="596"/>
        <v>0.66036043903094321</v>
      </c>
      <c r="AM2118" s="21">
        <f t="shared" si="597"/>
        <v>2.3840953185526361</v>
      </c>
    </row>
    <row r="2119" spans="11:39" x14ac:dyDescent="0.25">
      <c r="K2119" s="14">
        <v>-10.000000000000009</v>
      </c>
      <c r="L2119" s="15">
        <v>-8.9999999999999858</v>
      </c>
      <c r="M2119" s="15">
        <v>-12.000000000000011</v>
      </c>
      <c r="N2119" s="15">
        <v>-12.000000000000011</v>
      </c>
      <c r="O2119" s="15">
        <v>-11.999999999999966</v>
      </c>
      <c r="P2119" s="15">
        <v>-12.000000000000011</v>
      </c>
      <c r="Q2119" s="15">
        <v>-9.0000000000000302</v>
      </c>
      <c r="R2119" s="16">
        <v>-2.0000000000000018</v>
      </c>
      <c r="T2119" s="20">
        <f t="shared" si="580"/>
        <v>-0.16874817446159796</v>
      </c>
      <c r="U2119" s="21">
        <f t="shared" si="581"/>
        <v>-36.741912704413807</v>
      </c>
      <c r="W2119" s="20">
        <f t="shared" si="582"/>
        <v>-9.2098100170599935</v>
      </c>
      <c r="X2119" s="11">
        <f t="shared" si="583"/>
        <v>-11.954891602475536</v>
      </c>
      <c r="Y2119" s="11">
        <f t="shared" si="584"/>
        <v>-12.072738967962733</v>
      </c>
      <c r="Z2119" s="11">
        <f t="shared" si="585"/>
        <v>-11.606455993642255</v>
      </c>
      <c r="AA2119" s="11">
        <f t="shared" si="586"/>
        <v>-11.13663927948082</v>
      </c>
      <c r="AB2119" s="11">
        <f t="shared" si="587"/>
        <v>-9.7345073089766299</v>
      </c>
      <c r="AC2119" s="11">
        <f t="shared" si="588"/>
        <v>-8.0952892759586792</v>
      </c>
      <c r="AD2119" s="21">
        <f t="shared" si="589"/>
        <v>-4.9539652860252872</v>
      </c>
      <c r="AF2119" s="20">
        <f t="shared" si="590"/>
        <v>0.62440020913874184</v>
      </c>
      <c r="AG2119" s="11">
        <f t="shared" si="591"/>
        <v>8.7313843823805257</v>
      </c>
      <c r="AH2119" s="11">
        <f t="shared" si="592"/>
        <v>5.2909574602819868E-3</v>
      </c>
      <c r="AI2119" s="11">
        <f t="shared" si="593"/>
        <v>0.15487688494011315</v>
      </c>
      <c r="AJ2119" s="11">
        <f t="shared" si="594"/>
        <v>0.74539173373534018</v>
      </c>
      <c r="AK2119" s="11">
        <f t="shared" si="595"/>
        <v>5.1324571330803597</v>
      </c>
      <c r="AL2119" s="11">
        <f t="shared" si="596"/>
        <v>0.81850149419542562</v>
      </c>
      <c r="AM2119" s="21">
        <f t="shared" si="597"/>
        <v>8.7259109110424458</v>
      </c>
    </row>
    <row r="2120" spans="11:39" x14ac:dyDescent="0.25">
      <c r="K2120" s="14">
        <v>2.0000000000000018</v>
      </c>
      <c r="L2120" s="15">
        <v>-1.0000000000000009</v>
      </c>
      <c r="M2120" s="15">
        <v>2.9999999999999805</v>
      </c>
      <c r="N2120" s="15">
        <v>4.0000000000000036</v>
      </c>
      <c r="O2120" s="15">
        <v>4.9999999999999822</v>
      </c>
      <c r="P2120" s="15">
        <v>5.0000000000000266</v>
      </c>
      <c r="Q2120" s="15">
        <v>2.0000000000000018</v>
      </c>
      <c r="R2120" s="16">
        <v>3.9999999999999591</v>
      </c>
      <c r="T2120" s="20">
        <f t="shared" si="580"/>
        <v>9.4609069196087585</v>
      </c>
      <c r="U2120" s="21">
        <f t="shared" si="581"/>
        <v>2.0676783765273155</v>
      </c>
      <c r="W2120" s="20">
        <f t="shared" si="582"/>
        <v>0.77966832145150788</v>
      </c>
      <c r="X2120" s="11">
        <f t="shared" si="583"/>
        <v>1.9459665960293753</v>
      </c>
      <c r="Y2120" s="11">
        <f t="shared" si="584"/>
        <v>2.6638747527464521</v>
      </c>
      <c r="Z2120" s="11">
        <f t="shared" si="585"/>
        <v>3.1813276739719965</v>
      </c>
      <c r="AA2120" s="11">
        <f t="shared" si="586"/>
        <v>3.5734561513454999</v>
      </c>
      <c r="AB2120" s="11">
        <f t="shared" si="587"/>
        <v>3.8703879771620668</v>
      </c>
      <c r="AC2120" s="11">
        <f t="shared" si="588"/>
        <v>4.1015194425444648</v>
      </c>
      <c r="AD2120" s="21">
        <f t="shared" si="589"/>
        <v>3.8891420627286823</v>
      </c>
      <c r="AF2120" s="20">
        <f t="shared" si="590"/>
        <v>1.4892094056689846</v>
      </c>
      <c r="AG2120" s="11">
        <f t="shared" si="591"/>
        <v>8.6787191849209115</v>
      </c>
      <c r="AH2120" s="11">
        <f t="shared" si="592"/>
        <v>0.11298018184124554</v>
      </c>
      <c r="AI2120" s="11">
        <f t="shared" si="593"/>
        <v>0.67022437740410756</v>
      </c>
      <c r="AJ2120" s="11">
        <f t="shared" si="594"/>
        <v>2.0350273521339428</v>
      </c>
      <c r="AK2120" s="11">
        <f t="shared" si="595"/>
        <v>1.2760233221400674</v>
      </c>
      <c r="AL2120" s="11">
        <f t="shared" si="596"/>
        <v>4.4163839673923908</v>
      </c>
      <c r="AM2120" s="21">
        <f t="shared" si="597"/>
        <v>1.2289482256042341E-2</v>
      </c>
    </row>
    <row r="2121" spans="11:39" x14ac:dyDescent="0.25">
      <c r="K2121" s="14">
        <v>-2.0000000000000018</v>
      </c>
      <c r="L2121" s="15">
        <v>-2.0000000000000018</v>
      </c>
      <c r="M2121" s="15">
        <v>-4.9999999999999822</v>
      </c>
      <c r="N2121" s="15">
        <v>-10.000000000000009</v>
      </c>
      <c r="O2121" s="15">
        <v>-10.999999999999988</v>
      </c>
      <c r="P2121" s="15">
        <v>-13.000000000000034</v>
      </c>
      <c r="Q2121" s="15">
        <v>-14.000000000000012</v>
      </c>
      <c r="R2121" s="16">
        <v>-1.9999999999999574</v>
      </c>
      <c r="T2121" s="20">
        <f t="shared" si="580"/>
        <v>-22.123037841154687</v>
      </c>
      <c r="U2121" s="21">
        <f t="shared" si="581"/>
        <v>-7.2940417455638435</v>
      </c>
      <c r="W2121" s="20">
        <f t="shared" si="582"/>
        <v>-2.4392285696321001</v>
      </c>
      <c r="X2121" s="11">
        <f t="shared" si="583"/>
        <v>-5.3489711206561434</v>
      </c>
      <c r="Y2121" s="11">
        <f t="shared" si="584"/>
        <v>-7.0347385666242301</v>
      </c>
      <c r="Z2121" s="11">
        <f t="shared" si="585"/>
        <v>-8.2128744858015068</v>
      </c>
      <c r="AA2121" s="11">
        <f t="shared" si="586"/>
        <v>-9.0978693337214427</v>
      </c>
      <c r="AB2121" s="11">
        <f t="shared" si="587"/>
        <v>-9.6979129956269166</v>
      </c>
      <c r="AC2121" s="11">
        <f t="shared" si="588"/>
        <v>-10.128286523912783</v>
      </c>
      <c r="AD2121" s="21">
        <f t="shared" si="589"/>
        <v>-9.4214714174640299</v>
      </c>
      <c r="AF2121" s="20">
        <f t="shared" si="590"/>
        <v>0.19292173638105906</v>
      </c>
      <c r="AG2121" s="11">
        <f t="shared" si="591"/>
        <v>11.215607566988853</v>
      </c>
      <c r="AH2121" s="11">
        <f t="shared" si="592"/>
        <v>4.1401610345080986</v>
      </c>
      <c r="AI2121" s="11">
        <f t="shared" si="593"/>
        <v>3.1938176034992605</v>
      </c>
      <c r="AJ2121" s="11">
        <f t="shared" si="594"/>
        <v>3.6181010715972612</v>
      </c>
      <c r="AK2121" s="11">
        <f t="shared" si="595"/>
        <v>10.903778584449826</v>
      </c>
      <c r="AL2121" s="11">
        <f t="shared" si="596"/>
        <v>14.990165240915461</v>
      </c>
      <c r="AM2121" s="21">
        <f t="shared" si="597"/>
        <v>55.07823800023619</v>
      </c>
    </row>
    <row r="2122" spans="11:39" x14ac:dyDescent="0.25">
      <c r="K2122" s="14">
        <v>-5.0000000000000044</v>
      </c>
      <c r="L2122" s="15">
        <v>-5.0000000000000044</v>
      </c>
      <c r="M2122" s="15">
        <v>-7.0000000000000284</v>
      </c>
      <c r="N2122" s="15">
        <v>-4.9999999999999822</v>
      </c>
      <c r="O2122" s="15">
        <v>-5.0000000000000266</v>
      </c>
      <c r="P2122" s="15">
        <v>-4.9999999999999822</v>
      </c>
      <c r="Q2122" s="15">
        <v>-3.9999999999999591</v>
      </c>
      <c r="R2122" s="16">
        <v>-4.0000000000000036</v>
      </c>
      <c r="T2122" s="20">
        <f t="shared" si="580"/>
        <v>-2.1174005084676377</v>
      </c>
      <c r="U2122" s="21">
        <f t="shared" si="581"/>
        <v>-16.425810749520451</v>
      </c>
      <c r="W2122" s="20">
        <f t="shared" si="582"/>
        <v>-4.1738010136577088</v>
      </c>
      <c r="X2122" s="11">
        <f t="shared" si="583"/>
        <v>-5.6196162170320294</v>
      </c>
      <c r="Y2122" s="11">
        <f t="shared" si="584"/>
        <v>-5.825970901959364</v>
      </c>
      <c r="Z2122" s="11">
        <f t="shared" si="585"/>
        <v>-5.7349787597888904</v>
      </c>
      <c r="AA2122" s="11">
        <f t="shared" si="586"/>
        <v>-5.6153736721973964</v>
      </c>
      <c r="AB2122" s="11">
        <f t="shared" si="587"/>
        <v>-5.069736733966967</v>
      </c>
      <c r="AC2122" s="11">
        <f t="shared" si="588"/>
        <v>-4.406774794450504</v>
      </c>
      <c r="AD2122" s="21">
        <f t="shared" si="589"/>
        <v>-2.9947262724268739</v>
      </c>
      <c r="AF2122" s="20">
        <f t="shared" si="590"/>
        <v>0.6826047650330368</v>
      </c>
      <c r="AG2122" s="11">
        <f t="shared" si="591"/>
        <v>0.38392425640907746</v>
      </c>
      <c r="AH2122" s="11">
        <f t="shared" si="592"/>
        <v>1.378344323046176</v>
      </c>
      <c r="AI2122" s="11">
        <f t="shared" si="593"/>
        <v>0.54019377734084151</v>
      </c>
      <c r="AJ2122" s="11">
        <f t="shared" si="594"/>
        <v>0.37868475643367583</v>
      </c>
      <c r="AK2122" s="11">
        <f t="shared" si="595"/>
        <v>4.8632120643820071E-3</v>
      </c>
      <c r="AL2122" s="11">
        <f t="shared" si="596"/>
        <v>0.16546573340028303</v>
      </c>
      <c r="AM2122" s="21">
        <f t="shared" si="597"/>
        <v>1.0105752673487749</v>
      </c>
    </row>
    <row r="2123" spans="11:39" x14ac:dyDescent="0.25">
      <c r="K2123" s="14">
        <v>-29.999999999999982</v>
      </c>
      <c r="L2123" s="15">
        <v>-32.000000000000007</v>
      </c>
      <c r="M2123" s="15">
        <v>-33.999999999999986</v>
      </c>
      <c r="N2123" s="15">
        <v>-39.999999999999993</v>
      </c>
      <c r="O2123" s="15">
        <v>-43.999999999999993</v>
      </c>
      <c r="P2123" s="15">
        <v>-48</v>
      </c>
      <c r="Q2123" s="15">
        <v>-50</v>
      </c>
      <c r="R2123" s="16">
        <v>-39.000000000000014</v>
      </c>
      <c r="T2123" s="20">
        <f t="shared" ref="T2123:T2186" si="598">$J$1+SUMPRODUCT($K$1:$R$1,K2123:R2123)</f>
        <v>-76.424803327588634</v>
      </c>
      <c r="U2123" s="21">
        <f t="shared" ref="U2123:U2186" si="599">$J$2+SUMPRODUCT($K$2:$R$2,K2123:R2123)</f>
        <v>-72.469483764145622</v>
      </c>
      <c r="W2123" s="20">
        <f t="shared" ref="W2123:W2186" si="600">K$3+K$4*$T2123+K$5*$U2123</f>
        <v>-20.26969165554209</v>
      </c>
      <c r="X2123" s="11">
        <f t="shared" ref="X2123:X2186" si="601">L$3+L$4*$T2123+L$5*$U2123</f>
        <v>-33.830064151692966</v>
      </c>
      <c r="Y2123" s="11">
        <f t="shared" ref="Y2123:Y2186" si="602">M$3+M$4*$T2123+M$5*$U2123</f>
        <v>-39.788889343796313</v>
      </c>
      <c r="Z2123" s="11">
        <f t="shared" ref="Z2123:Z2186" si="603">N$3+N$4*$T2123+N$5*$U2123</f>
        <v>-43.246394160985709</v>
      </c>
      <c r="AA2123" s="11">
        <f t="shared" ref="AA2123:AA2186" si="604">O$3+O$4*$T2123+O$5*$U2123</f>
        <v>-45.68956075333913</v>
      </c>
      <c r="AB2123" s="11">
        <f t="shared" ref="AB2123:AB2186" si="605">P$3+P$4*$T2123+P$5*$U2123</f>
        <v>-45.949822933350632</v>
      </c>
      <c r="AC2123" s="11">
        <f t="shared" ref="AC2123:AC2186" si="606">Q$3+Q$4*$T2123+Q$5*$U2123</f>
        <v>-45.320125012821443</v>
      </c>
      <c r="AD2123" s="21">
        <f t="shared" ref="AD2123:AD2186" si="607">R$3+R$4*$T2123+R$5*$U2123</f>
        <v>-38.837613470412009</v>
      </c>
      <c r="AF2123" s="20">
        <f t="shared" ref="AF2123:AF2186" si="608">(W2123-K2123)^2</f>
        <v>94.678900478226893</v>
      </c>
      <c r="AG2123" s="11">
        <f t="shared" ref="AG2123:AG2186" si="609">(X2123-L2123)^2</f>
        <v>3.3491347993116687</v>
      </c>
      <c r="AH2123" s="11">
        <f t="shared" ref="AH2123:AH2186" si="610">(Y2123-M2123)^2</f>
        <v>33.511239834718673</v>
      </c>
      <c r="AI2123" s="11">
        <f t="shared" ref="AI2123:AI2186" si="611">(Z2123-N2123)^2</f>
        <v>10.53907504848215</v>
      </c>
      <c r="AJ2123" s="11">
        <f t="shared" ref="AJ2123:AJ2186" si="612">(AA2123-O2123)^2</f>
        <v>2.8546155392239121</v>
      </c>
      <c r="AK2123" s="11">
        <f t="shared" ref="AK2123:AK2186" si="613">(AB2123-P2123)^2</f>
        <v>4.2032260046150087</v>
      </c>
      <c r="AL2123" s="11">
        <f t="shared" ref="AL2123:AL2186" si="614">(AC2123-Q2123)^2</f>
        <v>21.901229895619505</v>
      </c>
      <c r="AM2123" s="21">
        <f t="shared" ref="AM2123:AM2186" si="615">(AD2123-R2123)^2</f>
        <v>2.6369384991636071E-2</v>
      </c>
    </row>
    <row r="2124" spans="11:39" x14ac:dyDescent="0.25">
      <c r="K2124" s="14">
        <v>-1.0000000000000009</v>
      </c>
      <c r="L2124" s="15">
        <v>4.0000000000000036</v>
      </c>
      <c r="M2124" s="15">
        <v>5.0000000000000044</v>
      </c>
      <c r="N2124" s="15">
        <v>6.0000000000000053</v>
      </c>
      <c r="O2124" s="15">
        <v>6.0000000000000053</v>
      </c>
      <c r="P2124" s="15">
        <v>6.999999999999984</v>
      </c>
      <c r="Q2124" s="15">
        <v>6.999999999999984</v>
      </c>
      <c r="R2124" s="16">
        <v>8.0000000000000071</v>
      </c>
      <c r="T2124" s="20">
        <f t="shared" si="598"/>
        <v>19.881035026021308</v>
      </c>
      <c r="U2124" s="21">
        <f t="shared" si="599"/>
        <v>0.62761979484362929</v>
      </c>
      <c r="W2124" s="20">
        <f t="shared" si="600"/>
        <v>0.70705231434419802</v>
      </c>
      <c r="X2124" s="11">
        <f t="shared" si="601"/>
        <v>2.8819906340135977</v>
      </c>
      <c r="Y2124" s="11">
        <f t="shared" si="602"/>
        <v>4.3799557398037487</v>
      </c>
      <c r="Z2124" s="11">
        <f t="shared" si="603"/>
        <v>5.5154834907751171</v>
      </c>
      <c r="AA2124" s="11">
        <f t="shared" si="604"/>
        <v>6.3877874745840915</v>
      </c>
      <c r="AB2124" s="11">
        <f t="shared" si="605"/>
        <v>7.1542964682551649</v>
      </c>
      <c r="AC2124" s="11">
        <f t="shared" si="606"/>
        <v>7.8064258778794215</v>
      </c>
      <c r="AD2124" s="21">
        <f t="shared" si="607"/>
        <v>7.6778987585166201</v>
      </c>
      <c r="AF2124" s="20">
        <f t="shared" si="608"/>
        <v>2.9140276039078858</v>
      </c>
      <c r="AG2124" s="11">
        <f t="shared" si="609"/>
        <v>1.2499449424333253</v>
      </c>
      <c r="AH2124" s="11">
        <f t="shared" si="610"/>
        <v>0.38445488460232202</v>
      </c>
      <c r="AI2124" s="11">
        <f t="shared" si="611"/>
        <v>0.23475624771147119</v>
      </c>
      <c r="AJ2124" s="11">
        <f t="shared" si="612"/>
        <v>0.15037912544430324</v>
      </c>
      <c r="AK2124" s="11">
        <f t="shared" si="613"/>
        <v>2.3807400116022028E-2</v>
      </c>
      <c r="AL2124" s="11">
        <f t="shared" si="614"/>
        <v>0.65032269651362151</v>
      </c>
      <c r="AM2124" s="21">
        <f t="shared" si="615"/>
        <v>0.10374920976513921</v>
      </c>
    </row>
    <row r="2125" spans="11:39" x14ac:dyDescent="0.25">
      <c r="K2125" s="14">
        <v>3.0000000000000027</v>
      </c>
      <c r="L2125" s="15">
        <v>6.0000000000000053</v>
      </c>
      <c r="M2125" s="15">
        <v>8.0000000000000071</v>
      </c>
      <c r="N2125" s="15">
        <v>9.9999999999999858</v>
      </c>
      <c r="O2125" s="15">
        <v>12.000000000000011</v>
      </c>
      <c r="P2125" s="15">
        <v>14.000000000000012</v>
      </c>
      <c r="Q2125" s="15">
        <v>14.999999999999991</v>
      </c>
      <c r="R2125" s="16">
        <v>12.999999999999989</v>
      </c>
      <c r="T2125" s="20">
        <f t="shared" si="598"/>
        <v>34.024031912284478</v>
      </c>
      <c r="U2125" s="21">
        <f t="shared" si="599"/>
        <v>4.8406772549092061</v>
      </c>
      <c r="W2125" s="20">
        <f t="shared" si="600"/>
        <v>2.1536971956217439</v>
      </c>
      <c r="X2125" s="11">
        <f t="shared" si="601"/>
        <v>6.1554048395395835</v>
      </c>
      <c r="Y2125" s="11">
        <f t="shared" si="602"/>
        <v>8.7297735387912709</v>
      </c>
      <c r="Z2125" s="11">
        <f t="shared" si="603"/>
        <v>10.624298595224786</v>
      </c>
      <c r="AA2125" s="11">
        <f t="shared" si="604"/>
        <v>12.068214174870276</v>
      </c>
      <c r="AB2125" s="11">
        <f t="shared" si="605"/>
        <v>13.235576520212085</v>
      </c>
      <c r="AC2125" s="11">
        <f t="shared" si="606"/>
        <v>14.182983027943058</v>
      </c>
      <c r="AD2125" s="21">
        <f t="shared" si="607"/>
        <v>13.641057871663941</v>
      </c>
      <c r="AF2125" s="20">
        <f t="shared" si="608"/>
        <v>0.71622843669850533</v>
      </c>
      <c r="AG2125" s="11">
        <f t="shared" si="609"/>
        <v>2.4150664152322039E-2</v>
      </c>
      <c r="AH2125" s="11">
        <f t="shared" si="610"/>
        <v>0.53256941791992429</v>
      </c>
      <c r="AI2125" s="11">
        <f t="shared" si="611"/>
        <v>0.38974873599965942</v>
      </c>
      <c r="AJ2125" s="11">
        <f t="shared" si="612"/>
        <v>4.6531736532311142E-3</v>
      </c>
      <c r="AK2125" s="11">
        <f t="shared" si="613"/>
        <v>0.58434325645108398</v>
      </c>
      <c r="AL2125" s="11">
        <f t="shared" si="614"/>
        <v>0.66751673262907985</v>
      </c>
      <c r="AM2125" s="21">
        <f t="shared" si="615"/>
        <v>0.41095519482231552</v>
      </c>
    </row>
    <row r="2126" spans="11:39" x14ac:dyDescent="0.25">
      <c r="K2126" s="14">
        <v>-2.0000000000000018</v>
      </c>
      <c r="L2126" s="15">
        <v>0</v>
      </c>
      <c r="M2126" s="15">
        <v>2.0000000000000018</v>
      </c>
      <c r="N2126" s="15">
        <v>3.0000000000000027</v>
      </c>
      <c r="O2126" s="15">
        <v>4.0000000000000036</v>
      </c>
      <c r="P2126" s="15">
        <v>2.9999999999999805</v>
      </c>
      <c r="Q2126" s="15">
        <v>4.0000000000000036</v>
      </c>
      <c r="R2126" s="16">
        <v>8.9999999999999858</v>
      </c>
      <c r="T2126" s="20">
        <f t="shared" si="598"/>
        <v>20.644581150209561</v>
      </c>
      <c r="U2126" s="21">
        <f t="shared" si="599"/>
        <v>-9.4602725030041821</v>
      </c>
      <c r="W2126" s="20">
        <f t="shared" si="600"/>
        <v>-1.799204104153896</v>
      </c>
      <c r="X2126" s="11">
        <f t="shared" si="601"/>
        <v>-0.29125670683601479</v>
      </c>
      <c r="Y2126" s="11">
        <f t="shared" si="602"/>
        <v>1.2353003567416301</v>
      </c>
      <c r="Z2126" s="11">
        <f t="shared" si="603"/>
        <v>2.545439477267152</v>
      </c>
      <c r="AA2126" s="11">
        <f t="shared" si="604"/>
        <v>3.5826032263752219</v>
      </c>
      <c r="AB2126" s="11">
        <f t="shared" si="605"/>
        <v>4.7662878277010599</v>
      </c>
      <c r="AC2126" s="11">
        <f t="shared" si="606"/>
        <v>5.8961923407537302</v>
      </c>
      <c r="AD2126" s="21">
        <f t="shared" si="607"/>
        <v>6.6270996762683723</v>
      </c>
      <c r="AF2126" s="20">
        <f t="shared" si="608"/>
        <v>4.0318991788640166E-2</v>
      </c>
      <c r="AG2126" s="11">
        <f t="shared" si="609"/>
        <v>8.4830469276960266E-2</v>
      </c>
      <c r="AH2126" s="11">
        <f t="shared" si="610"/>
        <v>0.58476554439948092</v>
      </c>
      <c r="AI2126" s="11">
        <f t="shared" si="611"/>
        <v>0.20662526882716242</v>
      </c>
      <c r="AJ2126" s="11">
        <f t="shared" si="612"/>
        <v>0.17422006663237724</v>
      </c>
      <c r="AK2126" s="11">
        <f t="shared" si="613"/>
        <v>3.1197726902849978</v>
      </c>
      <c r="AL2126" s="11">
        <f t="shared" si="614"/>
        <v>3.5955453931330972</v>
      </c>
      <c r="AM2126" s="21">
        <f t="shared" si="615"/>
        <v>5.6306559463655965</v>
      </c>
    </row>
    <row r="2127" spans="11:39" x14ac:dyDescent="0.25">
      <c r="K2127" s="14">
        <v>2.9999999999999805</v>
      </c>
      <c r="L2127" s="15">
        <v>2.0000000000000018</v>
      </c>
      <c r="M2127" s="15">
        <v>2.0000000000000018</v>
      </c>
      <c r="N2127" s="15">
        <v>2.9999999999999805</v>
      </c>
      <c r="O2127" s="15">
        <v>2.9999999999999805</v>
      </c>
      <c r="P2127" s="15">
        <v>4.0000000000000036</v>
      </c>
      <c r="Q2127" s="15">
        <v>4.9999999999999822</v>
      </c>
      <c r="R2127" s="16">
        <v>8.0000000000000071</v>
      </c>
      <c r="T2127" s="20">
        <f t="shared" si="598"/>
        <v>14.05150807389397</v>
      </c>
      <c r="U2127" s="21">
        <f t="shared" si="599"/>
        <v>-0.44411149371211511</v>
      </c>
      <c r="W2127" s="20">
        <f t="shared" si="600"/>
        <v>0.27732989159140287</v>
      </c>
      <c r="X2127" s="11">
        <f t="shared" si="601"/>
        <v>1.7486458394753648</v>
      </c>
      <c r="Y2127" s="11">
        <f t="shared" si="602"/>
        <v>2.804836452406704</v>
      </c>
      <c r="Z2127" s="11">
        <f t="shared" si="603"/>
        <v>3.6189043201930438</v>
      </c>
      <c r="AA2127" s="11">
        <f t="shared" si="604"/>
        <v>4.2469624259933898</v>
      </c>
      <c r="AB2127" s="11">
        <f t="shared" si="605"/>
        <v>4.8227535035829892</v>
      </c>
      <c r="AC2127" s="11">
        <f t="shared" si="606"/>
        <v>5.3234089072815394</v>
      </c>
      <c r="AD2127" s="21">
        <f t="shared" si="607"/>
        <v>5.3084489472671068</v>
      </c>
      <c r="AF2127" s="20">
        <f t="shared" si="608"/>
        <v>7.4129325192215756</v>
      </c>
      <c r="AG2127" s="11">
        <f t="shared" si="609"/>
        <v>6.3178914013044984E-2</v>
      </c>
      <c r="AH2127" s="11">
        <f t="shared" si="610"/>
        <v>0.64776171512260583</v>
      </c>
      <c r="AI2127" s="11">
        <f t="shared" si="611"/>
        <v>0.38304255755363781</v>
      </c>
      <c r="AJ2127" s="11">
        <f t="shared" si="612"/>
        <v>1.5549152918393689</v>
      </c>
      <c r="AK2127" s="11">
        <f t="shared" si="613"/>
        <v>0.67692332765807794</v>
      </c>
      <c r="AL2127" s="11">
        <f t="shared" si="614"/>
        <v>0.10459332130905082</v>
      </c>
      <c r="AM2127" s="21">
        <f t="shared" si="615"/>
        <v>7.2444470694675838</v>
      </c>
    </row>
    <row r="2128" spans="11:39" x14ac:dyDescent="0.25">
      <c r="K2128" s="14">
        <v>-3.9999999999999813</v>
      </c>
      <c r="L2128" s="15">
        <v>-4.0000000000000036</v>
      </c>
      <c r="M2128" s="15">
        <v>-4.0000000000000036</v>
      </c>
      <c r="N2128" s="15">
        <v>-3.9999999999999813</v>
      </c>
      <c r="O2128" s="15">
        <v>-0.99999999999997868</v>
      </c>
      <c r="P2128" s="15">
        <v>0</v>
      </c>
      <c r="Q2128" s="15">
        <v>1.0000000000000231</v>
      </c>
      <c r="R2128" s="16">
        <v>2.0000000000000018</v>
      </c>
      <c r="T2128" s="20">
        <f t="shared" si="598"/>
        <v>12.509396206694948</v>
      </c>
      <c r="U2128" s="21">
        <f t="shared" si="599"/>
        <v>-18.753561639975594</v>
      </c>
      <c r="W2128" s="20">
        <f t="shared" si="600"/>
        <v>-4.3524794887938105</v>
      </c>
      <c r="X2128" s="11">
        <f t="shared" si="601"/>
        <v>-4.4051967948458151</v>
      </c>
      <c r="Y2128" s="11">
        <f t="shared" si="602"/>
        <v>-3.5174574933021905</v>
      </c>
      <c r="Z2128" s="11">
        <f t="shared" si="603"/>
        <v>-2.55490146190989</v>
      </c>
      <c r="AA2128" s="11">
        <f t="shared" si="604"/>
        <v>-1.7572917613209142</v>
      </c>
      <c r="AB2128" s="11">
        <f t="shared" si="605"/>
        <v>-0.54076043881494584</v>
      </c>
      <c r="AC2128" s="11">
        <f t="shared" si="606"/>
        <v>0.72687380773288801</v>
      </c>
      <c r="AD2128" s="21">
        <f t="shared" si="607"/>
        <v>2.282808617433989</v>
      </c>
      <c r="AF2128" s="20">
        <f t="shared" si="608"/>
        <v>0.12424179002035915</v>
      </c>
      <c r="AG2128" s="11">
        <f t="shared" si="609"/>
        <v>0.16418444255331865</v>
      </c>
      <c r="AH2128" s="11">
        <f t="shared" si="610"/>
        <v>0.23284727077020898</v>
      </c>
      <c r="AI2128" s="11">
        <f t="shared" si="611"/>
        <v>2.0883097847901193</v>
      </c>
      <c r="AJ2128" s="11">
        <f t="shared" si="612"/>
        <v>0.57349081176456485</v>
      </c>
      <c r="AK2128" s="11">
        <f t="shared" si="613"/>
        <v>0.2924218521873328</v>
      </c>
      <c r="AL2128" s="11">
        <f t="shared" si="614"/>
        <v>7.4597916902344033E-2</v>
      </c>
      <c r="AM2128" s="21">
        <f t="shared" si="615"/>
        <v>7.9980714094923341E-2</v>
      </c>
    </row>
    <row r="2129" spans="11:39" x14ac:dyDescent="0.25">
      <c r="K2129" s="14">
        <v>0</v>
      </c>
      <c r="L2129" s="15">
        <v>1.0000000000000009</v>
      </c>
      <c r="M2129" s="15">
        <v>1.0000000000000009</v>
      </c>
      <c r="N2129" s="15">
        <v>1.9999999999999796</v>
      </c>
      <c r="O2129" s="15">
        <v>0</v>
      </c>
      <c r="P2129" s="15">
        <v>0</v>
      </c>
      <c r="Q2129" s="15">
        <v>2.0000000000000018</v>
      </c>
      <c r="R2129" s="16">
        <v>0</v>
      </c>
      <c r="T2129" s="20">
        <f t="shared" si="598"/>
        <v>0.77286863512117243</v>
      </c>
      <c r="U2129" s="21">
        <f t="shared" si="599"/>
        <v>2.1864322124841458</v>
      </c>
      <c r="W2129" s="20">
        <f t="shared" si="600"/>
        <v>0.56915201834922158</v>
      </c>
      <c r="X2129" s="11">
        <f t="shared" si="601"/>
        <v>0.81417002174269437</v>
      </c>
      <c r="Y2129" s="11">
        <f t="shared" si="602"/>
        <v>0.87859022774276774</v>
      </c>
      <c r="Z2129" s="11">
        <f t="shared" si="603"/>
        <v>0.89472441890459353</v>
      </c>
      <c r="AA2129" s="11">
        <f t="shared" si="604"/>
        <v>0.90054939352484176</v>
      </c>
      <c r="AB2129" s="11">
        <f t="shared" si="605"/>
        <v>0.8474455447590914</v>
      </c>
      <c r="AC2129" s="11">
        <f t="shared" si="606"/>
        <v>0.77599929647505106</v>
      </c>
      <c r="AD2129" s="21">
        <f t="shared" si="607"/>
        <v>0.58619281079079011</v>
      </c>
      <c r="AF2129" s="20">
        <f t="shared" si="608"/>
        <v>0.32393401999099264</v>
      </c>
      <c r="AG2129" s="11">
        <f t="shared" si="609"/>
        <v>3.4532780819111014E-2</v>
      </c>
      <c r="AH2129" s="11">
        <f t="shared" si="610"/>
        <v>1.4740332799553221E-2</v>
      </c>
      <c r="AI2129" s="11">
        <f t="shared" si="611"/>
        <v>1.2216341101657433</v>
      </c>
      <c r="AJ2129" s="11">
        <f t="shared" si="612"/>
        <v>0.81098921017796033</v>
      </c>
      <c r="AK2129" s="11">
        <f t="shared" si="613"/>
        <v>0.71816395133203315</v>
      </c>
      <c r="AL2129" s="11">
        <f t="shared" si="614"/>
        <v>1.4981777222295742</v>
      </c>
      <c r="AM2129" s="21">
        <f t="shared" si="615"/>
        <v>0.34362201142280707</v>
      </c>
    </row>
    <row r="2130" spans="11:39" x14ac:dyDescent="0.25">
      <c r="K2130" s="14">
        <v>-7.0000000000000062</v>
      </c>
      <c r="L2130" s="15">
        <v>-11.000000000000011</v>
      </c>
      <c r="M2130" s="15">
        <v>-12.000000000000011</v>
      </c>
      <c r="N2130" s="15">
        <v>-11.999999999999989</v>
      </c>
      <c r="O2130" s="15">
        <v>-11.000000000000032</v>
      </c>
      <c r="P2130" s="15">
        <v>-10.999999999999988</v>
      </c>
      <c r="Q2130" s="15">
        <v>-12.000000000000011</v>
      </c>
      <c r="R2130" s="16">
        <v>-4.0000000000000036</v>
      </c>
      <c r="T2130" s="20">
        <f t="shared" si="598"/>
        <v>-6.5878033628234665</v>
      </c>
      <c r="U2130" s="21">
        <f t="shared" si="599"/>
        <v>-31.548976550280955</v>
      </c>
      <c r="W2130" s="20">
        <f t="shared" si="600"/>
        <v>-8.0863160338692008</v>
      </c>
      <c r="X2130" s="11">
        <f t="shared" si="601"/>
        <v>-11.133162689676288</v>
      </c>
      <c r="Y2130" s="11">
        <f t="shared" si="602"/>
        <v>-11.719221907973573</v>
      </c>
      <c r="Z2130" s="11">
        <f t="shared" si="603"/>
        <v>-11.689470041814499</v>
      </c>
      <c r="AA2130" s="11">
        <f t="shared" si="604"/>
        <v>-11.57138737580318</v>
      </c>
      <c r="AB2130" s="11">
        <f t="shared" si="605"/>
        <v>-10.623630247086346</v>
      </c>
      <c r="AC2130" s="11">
        <f t="shared" si="606"/>
        <v>-9.4365356709510255</v>
      </c>
      <c r="AD2130" s="21">
        <f t="shared" si="607"/>
        <v>-6.7149261915370104</v>
      </c>
      <c r="AF2130" s="20">
        <f t="shared" si="608"/>
        <v>1.1800825254412972</v>
      </c>
      <c r="AG2130" s="11">
        <f t="shared" si="609"/>
        <v>1.7732301921820563E-2</v>
      </c>
      <c r="AH2130" s="11">
        <f t="shared" si="610"/>
        <v>7.8836336962006759E-2</v>
      </c>
      <c r="AI2130" s="11">
        <f t="shared" si="611"/>
        <v>9.642885493068265E-2</v>
      </c>
      <c r="AJ2130" s="11">
        <f t="shared" si="612"/>
        <v>0.32648353322720813</v>
      </c>
      <c r="AK2130" s="11">
        <f t="shared" si="613"/>
        <v>0.1416541909082753</v>
      </c>
      <c r="AL2130" s="11">
        <f t="shared" si="614"/>
        <v>6.5713493663065634</v>
      </c>
      <c r="AM2130" s="21">
        <f t="shared" si="615"/>
        <v>7.3708242254936369</v>
      </c>
    </row>
    <row r="2131" spans="11:39" x14ac:dyDescent="0.25">
      <c r="K2131" s="14">
        <v>-4.0000000000000036</v>
      </c>
      <c r="L2131" s="15">
        <v>1.0000000000000009</v>
      </c>
      <c r="M2131" s="15">
        <v>4.0000000000000036</v>
      </c>
      <c r="N2131" s="15">
        <v>4.0000000000000036</v>
      </c>
      <c r="O2131" s="15">
        <v>4.0000000000000036</v>
      </c>
      <c r="P2131" s="15">
        <v>4.9999999999999822</v>
      </c>
      <c r="Q2131" s="15">
        <v>6.0000000000000053</v>
      </c>
      <c r="R2131" s="16">
        <v>4.0000000000000036</v>
      </c>
      <c r="T2131" s="20">
        <f t="shared" si="598"/>
        <v>17.364856189268856</v>
      </c>
      <c r="U2131" s="21">
        <f t="shared" si="599"/>
        <v>-4.7715221181929284</v>
      </c>
      <c r="W2131" s="20">
        <f t="shared" si="600"/>
        <v>-0.71520801228282127</v>
      </c>
      <c r="X2131" s="11">
        <f t="shared" si="601"/>
        <v>0.78963289033660811</v>
      </c>
      <c r="Y2131" s="11">
        <f t="shared" si="602"/>
        <v>2.0827889433965847</v>
      </c>
      <c r="Z2131" s="11">
        <f t="shared" si="603"/>
        <v>3.1435189530709193</v>
      </c>
      <c r="AA2131" s="11">
        <f t="shared" si="604"/>
        <v>3.9745274394616037</v>
      </c>
      <c r="AB2131" s="11">
        <f t="shared" si="605"/>
        <v>4.8480061387869329</v>
      </c>
      <c r="AC2131" s="11">
        <f t="shared" si="606"/>
        <v>5.6557724372356448</v>
      </c>
      <c r="AD2131" s="21">
        <f t="shared" si="607"/>
        <v>5.9982391963266526</v>
      </c>
      <c r="AF2131" s="20">
        <f t="shared" si="608"/>
        <v>10.789858402570996</v>
      </c>
      <c r="AG2131" s="11">
        <f t="shared" si="609"/>
        <v>4.4254320828129926E-2</v>
      </c>
      <c r="AH2131" s="11">
        <f t="shared" si="610"/>
        <v>3.6756982355623977</v>
      </c>
      <c r="AI2131" s="11">
        <f t="shared" si="611"/>
        <v>0.7335597837487402</v>
      </c>
      <c r="AJ2131" s="11">
        <f t="shared" si="612"/>
        <v>6.4885134038244563E-4</v>
      </c>
      <c r="AK2131" s="11">
        <f t="shared" si="613"/>
        <v>2.3102133846451711E-2</v>
      </c>
      <c r="AL2131" s="11">
        <f t="shared" si="614"/>
        <v>0.11849261496669175</v>
      </c>
      <c r="AM2131" s="21">
        <f t="shared" si="615"/>
        <v>3.9929598857361723</v>
      </c>
    </row>
    <row r="2132" spans="11:39" x14ac:dyDescent="0.25">
      <c r="K2132" s="14">
        <v>4.0000000000000036</v>
      </c>
      <c r="L2132" s="15">
        <v>0</v>
      </c>
      <c r="M2132" s="15">
        <v>2.0000000000000018</v>
      </c>
      <c r="N2132" s="15">
        <v>2.0000000000000018</v>
      </c>
      <c r="O2132" s="15">
        <v>1.0000000000000231</v>
      </c>
      <c r="P2132" s="15">
        <v>0</v>
      </c>
      <c r="Q2132" s="15">
        <v>-0.99999999999997868</v>
      </c>
      <c r="R2132" s="16">
        <v>-2.0000000000000018</v>
      </c>
      <c r="T2132" s="20">
        <f t="shared" si="598"/>
        <v>-8.4781754025385556</v>
      </c>
      <c r="U2132" s="21">
        <f t="shared" si="599"/>
        <v>10.922840421941565</v>
      </c>
      <c r="W2132" s="20">
        <f t="shared" si="600"/>
        <v>2.5020917065941535</v>
      </c>
      <c r="X2132" s="11">
        <f t="shared" si="601"/>
        <v>2.4051668045783008</v>
      </c>
      <c r="Y2132" s="11">
        <f t="shared" si="602"/>
        <v>1.7983914583414531</v>
      </c>
      <c r="Z2132" s="11">
        <f t="shared" si="603"/>
        <v>1.1691785372746946</v>
      </c>
      <c r="AA2132" s="11">
        <f t="shared" si="604"/>
        <v>0.65182032047482918</v>
      </c>
      <c r="AB2132" s="11">
        <f t="shared" si="605"/>
        <v>-0.10414505099451477</v>
      </c>
      <c r="AC2132" s="11">
        <f t="shared" si="606"/>
        <v>-0.88325782938076181</v>
      </c>
      <c r="AD2132" s="21">
        <f t="shared" si="607"/>
        <v>-1.7850076482662425</v>
      </c>
      <c r="AF2132" s="20">
        <f t="shared" si="608"/>
        <v>2.2437292554540265</v>
      </c>
      <c r="AG2132" s="11">
        <f t="shared" si="609"/>
        <v>5.7848273578453941</v>
      </c>
      <c r="AH2132" s="11">
        <f t="shared" si="610"/>
        <v>4.0646004069686763E-2</v>
      </c>
      <c r="AI2132" s="11">
        <f t="shared" si="611"/>
        <v>0.69026430292501906</v>
      </c>
      <c r="AJ2132" s="11">
        <f t="shared" si="612"/>
        <v>0.12122908923426673</v>
      </c>
      <c r="AK2132" s="11">
        <f t="shared" si="613"/>
        <v>1.0846191646650081E-2</v>
      </c>
      <c r="AL2132" s="11">
        <f t="shared" si="614"/>
        <v>1.3628734400886345E-2</v>
      </c>
      <c r="AM2132" s="21">
        <f t="shared" si="615"/>
        <v>4.6221711304012474E-2</v>
      </c>
    </row>
    <row r="2133" spans="11:39" x14ac:dyDescent="0.25">
      <c r="K2133" s="14">
        <v>-1.0000000000000009</v>
      </c>
      <c r="L2133" s="15">
        <v>4.0000000000000036</v>
      </c>
      <c r="M2133" s="15">
        <v>3.0000000000000027</v>
      </c>
      <c r="N2133" s="15">
        <v>7.0000000000000062</v>
      </c>
      <c r="O2133" s="15">
        <v>6.999999999999984</v>
      </c>
      <c r="P2133" s="15">
        <v>10.000000000000009</v>
      </c>
      <c r="Q2133" s="15">
        <v>11.999999999999966</v>
      </c>
      <c r="R2133" s="16">
        <v>8.9999999999999858</v>
      </c>
      <c r="T2133" s="20">
        <f t="shared" si="598"/>
        <v>29.312723460476576</v>
      </c>
      <c r="U2133" s="21">
        <f t="shared" si="599"/>
        <v>-4.3331984275629472</v>
      </c>
      <c r="W2133" s="20">
        <f t="shared" si="600"/>
        <v>-0.27497336270699235</v>
      </c>
      <c r="X2133" s="11">
        <f t="shared" si="601"/>
        <v>2.5414742041652376</v>
      </c>
      <c r="Y2133" s="11">
        <f t="shared" si="602"/>
        <v>4.7350344400573627</v>
      </c>
      <c r="Z2133" s="11">
        <f t="shared" si="603"/>
        <v>6.4773882504602538</v>
      </c>
      <c r="AA2133" s="11">
        <f t="shared" si="604"/>
        <v>7.8318292950360409</v>
      </c>
      <c r="AB2133" s="11">
        <f t="shared" si="605"/>
        <v>9.163610894015811</v>
      </c>
      <c r="AC2133" s="11">
        <f t="shared" si="606"/>
        <v>10.360548624846132</v>
      </c>
      <c r="AD2133" s="21">
        <f t="shared" si="607"/>
        <v>10.620548096967584</v>
      </c>
      <c r="AF2133" s="20">
        <f t="shared" si="608"/>
        <v>0.52566362478440776</v>
      </c>
      <c r="AG2133" s="11">
        <f t="shared" si="609"/>
        <v>2.1272974971154373</v>
      </c>
      <c r="AH2133" s="11">
        <f t="shared" si="610"/>
        <v>3.010344508185157</v>
      </c>
      <c r="AI2133" s="11">
        <f t="shared" si="611"/>
        <v>0.27312304075700089</v>
      </c>
      <c r="AJ2133" s="11">
        <f t="shared" si="612"/>
        <v>0.69193997608018332</v>
      </c>
      <c r="AK2133" s="11">
        <f t="shared" si="613"/>
        <v>0.69954673660904587</v>
      </c>
      <c r="AL2133" s="11">
        <f t="shared" si="614"/>
        <v>2.6878008114937986</v>
      </c>
      <c r="AM2133" s="21">
        <f t="shared" si="615"/>
        <v>2.626176134585303</v>
      </c>
    </row>
    <row r="2134" spans="11:39" x14ac:dyDescent="0.25">
      <c r="K2134" s="14">
        <v>5.0000000000000044</v>
      </c>
      <c r="L2134" s="15">
        <v>10.000000000000009</v>
      </c>
      <c r="M2134" s="15">
        <v>12.999999999999989</v>
      </c>
      <c r="N2134" s="15">
        <v>12.999999999999989</v>
      </c>
      <c r="O2134" s="15">
        <v>14.000000000000012</v>
      </c>
      <c r="P2134" s="15">
        <v>18.000000000000014</v>
      </c>
      <c r="Q2134" s="15">
        <v>20.999999999999996</v>
      </c>
      <c r="R2134" s="16">
        <v>25</v>
      </c>
      <c r="T2134" s="20">
        <f t="shared" si="598"/>
        <v>52.654404237782344</v>
      </c>
      <c r="U2134" s="21">
        <f t="shared" si="599"/>
        <v>3.4393273008050542</v>
      </c>
      <c r="W2134" s="20">
        <f t="shared" si="600"/>
        <v>2.3178339558095447</v>
      </c>
      <c r="X2134" s="11">
        <f t="shared" si="601"/>
        <v>8.2099988726693134</v>
      </c>
      <c r="Y2134" s="11">
        <f t="shared" si="602"/>
        <v>12.18240618421609</v>
      </c>
      <c r="Z2134" s="11">
        <f t="shared" si="603"/>
        <v>15.166799727818209</v>
      </c>
      <c r="AA2134" s="11">
        <f t="shared" si="604"/>
        <v>17.453989106468704</v>
      </c>
      <c r="AB2134" s="11">
        <f t="shared" si="605"/>
        <v>19.415926901453446</v>
      </c>
      <c r="AC2134" s="11">
        <f t="shared" si="606"/>
        <v>21.063511524220942</v>
      </c>
      <c r="AD2134" s="21">
        <f t="shared" si="607"/>
        <v>20.571205412585574</v>
      </c>
      <c r="AF2134" s="20">
        <f t="shared" si="608"/>
        <v>7.1940146886082994</v>
      </c>
      <c r="AG2134" s="11">
        <f t="shared" si="609"/>
        <v>3.2041040358451607</v>
      </c>
      <c r="AH2134" s="11">
        <f t="shared" si="610"/>
        <v>0.66845964760807708</v>
      </c>
      <c r="AI2134" s="11">
        <f t="shared" si="611"/>
        <v>4.6950210604731089</v>
      </c>
      <c r="AJ2134" s="11">
        <f t="shared" si="612"/>
        <v>11.930040747604391</v>
      </c>
      <c r="AK2134" s="11">
        <f t="shared" si="613"/>
        <v>2.0048489902595161</v>
      </c>
      <c r="AL2134" s="11">
        <f t="shared" si="614"/>
        <v>4.0337137088677921E-3</v>
      </c>
      <c r="AM2134" s="21">
        <f t="shared" si="615"/>
        <v>19.61422149751132</v>
      </c>
    </row>
    <row r="2135" spans="11:39" x14ac:dyDescent="0.25">
      <c r="K2135" s="14">
        <v>-2.0000000000000018</v>
      </c>
      <c r="L2135" s="15">
        <v>-5.0000000000000044</v>
      </c>
      <c r="M2135" s="15">
        <v>-2.0000000000000018</v>
      </c>
      <c r="N2135" s="15">
        <v>1.0000000000000231</v>
      </c>
      <c r="O2135" s="15">
        <v>2.9999999999999805</v>
      </c>
      <c r="P2135" s="15">
        <v>4.0000000000000036</v>
      </c>
      <c r="Q2135" s="15">
        <v>6.0000000000000053</v>
      </c>
      <c r="R2135" s="16">
        <v>15.000000000000036</v>
      </c>
      <c r="T2135" s="20">
        <f t="shared" si="598"/>
        <v>37.069983073021632</v>
      </c>
      <c r="U2135" s="21">
        <f t="shared" si="599"/>
        <v>-27.775101230073254</v>
      </c>
      <c r="W2135" s="20">
        <f t="shared" si="600"/>
        <v>-5.9334681260844837</v>
      </c>
      <c r="X2135" s="11">
        <f t="shared" si="601"/>
        <v>-4.0264485569632207</v>
      </c>
      <c r="Y2135" s="11">
        <f t="shared" si="602"/>
        <v>-1.3161933427245271</v>
      </c>
      <c r="Z2135" s="11">
        <f t="shared" si="603"/>
        <v>1.1760866628130167</v>
      </c>
      <c r="AA2135" s="11">
        <f t="shared" si="604"/>
        <v>3.1785861276104441</v>
      </c>
      <c r="AB2135" s="11">
        <f t="shared" si="605"/>
        <v>5.7177001573052291</v>
      </c>
      <c r="AC2135" s="11">
        <f t="shared" si="606"/>
        <v>8.229582168934261</v>
      </c>
      <c r="AD2135" s="21">
        <f t="shared" si="607"/>
        <v>10.464172613787413</v>
      </c>
      <c r="AF2135" s="20">
        <f t="shared" si="608"/>
        <v>15.472171498922567</v>
      </c>
      <c r="AG2135" s="11">
        <f t="shared" si="609"/>
        <v>0.94780241223900397</v>
      </c>
      <c r="AH2135" s="11">
        <f t="shared" si="610"/>
        <v>0.46759154453425844</v>
      </c>
      <c r="AI2135" s="11">
        <f t="shared" si="611"/>
        <v>3.100651282061689E-2</v>
      </c>
      <c r="AJ2135" s="11">
        <f t="shared" si="612"/>
        <v>3.1893004974900808E-2</v>
      </c>
      <c r="AK2135" s="11">
        <f t="shared" si="613"/>
        <v>2.9504938304063963</v>
      </c>
      <c r="AL2135" s="11">
        <f t="shared" si="614"/>
        <v>4.97103664802958</v>
      </c>
      <c r="AM2135" s="21">
        <f t="shared" si="615"/>
        <v>20.573730077516426</v>
      </c>
    </row>
    <row r="2136" spans="11:39" x14ac:dyDescent="0.25">
      <c r="K2136" s="14">
        <v>-9.0000000000000071</v>
      </c>
      <c r="L2136" s="15">
        <v>-11.000000000000011</v>
      </c>
      <c r="M2136" s="15">
        <v>-14.999999999999991</v>
      </c>
      <c r="N2136" s="15">
        <v>-17.000000000000014</v>
      </c>
      <c r="O2136" s="15">
        <v>-17.999999999999972</v>
      </c>
      <c r="P2136" s="15">
        <v>-18.000000000000014</v>
      </c>
      <c r="Q2136" s="15">
        <v>-18.999999999999993</v>
      </c>
      <c r="R2136" s="16">
        <v>-18.999999999999993</v>
      </c>
      <c r="T2136" s="20">
        <f t="shared" si="598"/>
        <v>-37.457542918409217</v>
      </c>
      <c r="U2136" s="21">
        <f t="shared" si="599"/>
        <v>-22.087382952565086</v>
      </c>
      <c r="W2136" s="20">
        <f t="shared" si="600"/>
        <v>-6.5695584379502519</v>
      </c>
      <c r="X2136" s="11">
        <f t="shared" si="601"/>
        <v>-12.218904468954449</v>
      </c>
      <c r="Y2136" s="11">
        <f t="shared" si="602"/>
        <v>-15.101022422503437</v>
      </c>
      <c r="Z2136" s="11">
        <f t="shared" si="603"/>
        <v>-16.969630059673946</v>
      </c>
      <c r="AA2136" s="11">
        <f t="shared" si="604"/>
        <v>-18.341562478189879</v>
      </c>
      <c r="AB2136" s="11">
        <f t="shared" si="605"/>
        <v>-18.984146739962135</v>
      </c>
      <c r="AC2136" s="11">
        <f t="shared" si="606"/>
        <v>-19.276869257266682</v>
      </c>
      <c r="AD2136" s="21">
        <f t="shared" si="607"/>
        <v>-17.247768813929476</v>
      </c>
      <c r="AF2136" s="20">
        <f t="shared" si="608"/>
        <v>5.9070461865388539</v>
      </c>
      <c r="AG2136" s="11">
        <f t="shared" si="609"/>
        <v>1.4857281044371009</v>
      </c>
      <c r="AH2136" s="11">
        <f t="shared" si="610"/>
        <v>1.0205529848464743E-2</v>
      </c>
      <c r="AI2136" s="11">
        <f t="shared" si="611"/>
        <v>9.2233327540893069E-4</v>
      </c>
      <c r="AJ2136" s="11">
        <f t="shared" si="612"/>
        <v>0.11666492650723065</v>
      </c>
      <c r="AK2136" s="11">
        <f t="shared" si="613"/>
        <v>0.96854480577807034</v>
      </c>
      <c r="AL2136" s="11">
        <f t="shared" si="614"/>
        <v>7.6656585619408191E-2</v>
      </c>
      <c r="AM2136" s="21">
        <f t="shared" si="615"/>
        <v>3.070314129438092</v>
      </c>
    </row>
    <row r="2137" spans="11:39" x14ac:dyDescent="0.25">
      <c r="K2137" s="14">
        <v>-5.0000000000000044</v>
      </c>
      <c r="L2137" s="15">
        <v>-5.0000000000000044</v>
      </c>
      <c r="M2137" s="15">
        <v>-4.0000000000000036</v>
      </c>
      <c r="N2137" s="15">
        <v>-6.0000000000000053</v>
      </c>
      <c r="O2137" s="15">
        <v>-5.0000000000000266</v>
      </c>
      <c r="P2137" s="15">
        <v>-6.0000000000000053</v>
      </c>
      <c r="Q2137" s="15">
        <v>-6.999999999999984</v>
      </c>
      <c r="R2137" s="16">
        <v>-7.0000000000000284</v>
      </c>
      <c r="T2137" s="20">
        <f t="shared" si="598"/>
        <v>-11.174881744934694</v>
      </c>
      <c r="U2137" s="21">
        <f t="shared" si="599"/>
        <v>-9.5824370025947641</v>
      </c>
      <c r="W2137" s="20">
        <f t="shared" si="600"/>
        <v>-2.7097801425205499</v>
      </c>
      <c r="X2137" s="11">
        <f t="shared" si="601"/>
        <v>-4.617319110909766</v>
      </c>
      <c r="Y2137" s="11">
        <f t="shared" si="602"/>
        <v>-5.4857200559346726</v>
      </c>
      <c r="Z2137" s="11">
        <f t="shared" si="603"/>
        <v>-6.0044161092315154</v>
      </c>
      <c r="AA2137" s="11">
        <f t="shared" si="604"/>
        <v>-6.3748308761752117</v>
      </c>
      <c r="AB2137" s="11">
        <f t="shared" si="605"/>
        <v>-6.4517713360577122</v>
      </c>
      <c r="AC2137" s="11">
        <f t="shared" si="606"/>
        <v>-6.4050991279237213</v>
      </c>
      <c r="AD2137" s="21">
        <f t="shared" si="607"/>
        <v>-5.5439069018601241</v>
      </c>
      <c r="AF2137" s="20">
        <f t="shared" si="608"/>
        <v>5.245106995593213</v>
      </c>
      <c r="AG2137" s="11">
        <f t="shared" si="609"/>
        <v>0.14644466287489538</v>
      </c>
      <c r="AH2137" s="11">
        <f t="shared" si="610"/>
        <v>2.2073640846065161</v>
      </c>
      <c r="AI2137" s="11">
        <f t="shared" si="611"/>
        <v>1.950202074462815E-5</v>
      </c>
      <c r="AJ2137" s="11">
        <f t="shared" si="612"/>
        <v>1.890159938084627</v>
      </c>
      <c r="AK2137" s="11">
        <f t="shared" si="613"/>
        <v>0.20409734008336555</v>
      </c>
      <c r="AL2137" s="11">
        <f t="shared" si="614"/>
        <v>0.3539070475970979</v>
      </c>
      <c r="AM2137" s="21">
        <f t="shared" si="615"/>
        <v>2.1202071104506648</v>
      </c>
    </row>
    <row r="2138" spans="11:39" x14ac:dyDescent="0.25">
      <c r="K2138" s="14">
        <v>-11.999999999999989</v>
      </c>
      <c r="L2138" s="15">
        <v>-10.999999999999988</v>
      </c>
      <c r="M2138" s="15">
        <v>-8.9999999999999858</v>
      </c>
      <c r="N2138" s="15">
        <v>-8.9999999999999858</v>
      </c>
      <c r="O2138" s="15">
        <v>-10.999999999999988</v>
      </c>
      <c r="P2138" s="15">
        <v>-12.000000000000011</v>
      </c>
      <c r="Q2138" s="15">
        <v>-11.000000000000032</v>
      </c>
      <c r="R2138" s="16">
        <v>-10.000000000000009</v>
      </c>
      <c r="T2138" s="20">
        <f t="shared" si="598"/>
        <v>-10.874370457583591</v>
      </c>
      <c r="U2138" s="21">
        <f t="shared" si="599"/>
        <v>-28.079464308511987</v>
      </c>
      <c r="W2138" s="20">
        <f t="shared" si="600"/>
        <v>-7.335626332852268</v>
      </c>
      <c r="X2138" s="11">
        <f t="shared" si="601"/>
        <v>-10.583859446594776</v>
      </c>
      <c r="Y2138" s="11">
        <f t="shared" si="602"/>
        <v>-11.482579895517977</v>
      </c>
      <c r="Z2138" s="11">
        <f t="shared" si="603"/>
        <v>-11.744360646761864</v>
      </c>
      <c r="AA2138" s="11">
        <f t="shared" si="604"/>
        <v>-11.861184212633511</v>
      </c>
      <c r="AB2138" s="11">
        <f t="shared" si="605"/>
        <v>-11.216919518098942</v>
      </c>
      <c r="AC2138" s="11">
        <f t="shared" si="606"/>
        <v>-10.331825064160851</v>
      </c>
      <c r="AD2138" s="21">
        <f t="shared" si="607"/>
        <v>-7.8906439350103756</v>
      </c>
      <c r="AF2138" s="20">
        <f t="shared" si="608"/>
        <v>21.756381706781081</v>
      </c>
      <c r="AG2138" s="11">
        <f t="shared" si="609"/>
        <v>0.17317296018839595</v>
      </c>
      <c r="AH2138" s="11">
        <f t="shared" si="610"/>
        <v>6.1632029376301221</v>
      </c>
      <c r="AI2138" s="11">
        <f t="shared" si="611"/>
        <v>7.5315153594952742</v>
      </c>
      <c r="AJ2138" s="11">
        <f t="shared" si="612"/>
        <v>0.74163824808922085</v>
      </c>
      <c r="AK2138" s="11">
        <f t="shared" si="613"/>
        <v>0.6132150411344095</v>
      </c>
      <c r="AL2138" s="11">
        <f t="shared" si="614"/>
        <v>0.44645774488369344</v>
      </c>
      <c r="AM2138" s="21">
        <f t="shared" si="615"/>
        <v>4.4493830089085495</v>
      </c>
    </row>
    <row r="2139" spans="11:39" x14ac:dyDescent="0.25">
      <c r="K2139" s="14">
        <v>-3.0000000000000027</v>
      </c>
      <c r="L2139" s="15">
        <v>0</v>
      </c>
      <c r="M2139" s="15">
        <v>1.0000000000000009</v>
      </c>
      <c r="N2139" s="15">
        <v>1.0000000000000009</v>
      </c>
      <c r="O2139" s="15">
        <v>0.99999999999997868</v>
      </c>
      <c r="P2139" s="15">
        <v>0</v>
      </c>
      <c r="Q2139" s="15">
        <v>-2.9999999999999805</v>
      </c>
      <c r="R2139" s="16">
        <v>-0.99999999999997868</v>
      </c>
      <c r="T2139" s="20">
        <f t="shared" si="598"/>
        <v>-1.6348568557925782</v>
      </c>
      <c r="U2139" s="21">
        <f t="shared" si="599"/>
        <v>0.43730615373382842</v>
      </c>
      <c r="W2139" s="20">
        <f t="shared" si="600"/>
        <v>6.4348510933130459E-2</v>
      </c>
      <c r="X2139" s="11">
        <f t="shared" si="601"/>
        <v>-7.8213163510754247E-2</v>
      </c>
      <c r="Y2139" s="11">
        <f t="shared" si="602"/>
        <v>-0.19999461684418957</v>
      </c>
      <c r="Z2139" s="11">
        <f t="shared" si="603"/>
        <v>-0.29970520863917544</v>
      </c>
      <c r="AA2139" s="11">
        <f t="shared" si="604"/>
        <v>-0.37778768411066554</v>
      </c>
      <c r="AB2139" s="11">
        <f t="shared" si="605"/>
        <v>-0.45956639084042328</v>
      </c>
      <c r="AC2139" s="11">
        <f t="shared" si="606"/>
        <v>-0.53508182705924434</v>
      </c>
      <c r="AD2139" s="21">
        <f t="shared" si="607"/>
        <v>-0.56630523957756096</v>
      </c>
      <c r="AF2139" s="20">
        <f t="shared" si="608"/>
        <v>9.3902317964581101</v>
      </c>
      <c r="AG2139" s="11">
        <f t="shared" si="609"/>
        <v>6.1172989463599793E-3</v>
      </c>
      <c r="AH2139" s="11">
        <f t="shared" si="610"/>
        <v>1.4399870804550354</v>
      </c>
      <c r="AI2139" s="11">
        <f t="shared" si="611"/>
        <v>1.6892336293638046</v>
      </c>
      <c r="AJ2139" s="11">
        <f t="shared" si="612"/>
        <v>1.8982989024869723</v>
      </c>
      <c r="AK2139" s="11">
        <f t="shared" si="613"/>
        <v>0.2112012675900927</v>
      </c>
      <c r="AL2139" s="11">
        <f t="shared" si="614"/>
        <v>6.0758215992934979</v>
      </c>
      <c r="AM2139" s="21">
        <f t="shared" si="615"/>
        <v>0.1880911452178583</v>
      </c>
    </row>
    <row r="2140" spans="11:39" x14ac:dyDescent="0.25">
      <c r="K2140" s="14">
        <v>0</v>
      </c>
      <c r="L2140" s="15">
        <v>2.0000000000000018</v>
      </c>
      <c r="M2140" s="15">
        <v>0.99999999999997868</v>
      </c>
      <c r="N2140" s="15">
        <v>0</v>
      </c>
      <c r="O2140" s="15">
        <v>-0.99999999999997868</v>
      </c>
      <c r="P2140" s="15">
        <v>-0.99999999999997868</v>
      </c>
      <c r="Q2140" s="15">
        <v>-0.99999999999997868</v>
      </c>
      <c r="R2140" s="16">
        <v>-4.0000000000000036</v>
      </c>
      <c r="T2140" s="20">
        <f t="shared" si="598"/>
        <v>-9.465758844468926</v>
      </c>
      <c r="U2140" s="21">
        <f t="shared" si="599"/>
        <v>7.7191408670812107</v>
      </c>
      <c r="W2140" s="20">
        <f t="shared" si="600"/>
        <v>1.6721404349080748</v>
      </c>
      <c r="X2140" s="11">
        <f t="shared" si="601"/>
        <v>1.2317088702621097</v>
      </c>
      <c r="Y2140" s="11">
        <f t="shared" si="602"/>
        <v>0.54144350440651534</v>
      </c>
      <c r="Z2140" s="11">
        <f t="shared" si="603"/>
        <v>-0.10307643489002549</v>
      </c>
      <c r="AA2140" s="11">
        <f t="shared" si="604"/>
        <v>-0.62255389646971881</v>
      </c>
      <c r="AB2140" s="11">
        <f t="shared" si="605"/>
        <v>-1.2949472238249076</v>
      </c>
      <c r="AC2140" s="11">
        <f t="shared" si="606"/>
        <v>-1.9644155953666003</v>
      </c>
      <c r="AD2140" s="21">
        <f t="shared" si="607"/>
        <v>-2.5885945155925434</v>
      </c>
      <c r="AF2140" s="20">
        <f t="shared" si="608"/>
        <v>2.7960536340545659</v>
      </c>
      <c r="AG2140" s="11">
        <f t="shared" si="609"/>
        <v>0.59027126003392649</v>
      </c>
      <c r="AH2140" s="11">
        <f t="shared" si="610"/>
        <v>0.21027405965095797</v>
      </c>
      <c r="AI2140" s="11">
        <f t="shared" si="611"/>
        <v>1.0624751429637664E-2</v>
      </c>
      <c r="AJ2140" s="11">
        <f t="shared" si="612"/>
        <v>0.14246556107017566</v>
      </c>
      <c r="AK2140" s="11">
        <f t="shared" si="613"/>
        <v>8.6993864842032698E-2</v>
      </c>
      <c r="AL2140" s="11">
        <f t="shared" si="614"/>
        <v>0.93009744058635513</v>
      </c>
      <c r="AM2140" s="21">
        <f t="shared" si="615"/>
        <v>1.9920654414154573</v>
      </c>
    </row>
    <row r="2141" spans="11:39" x14ac:dyDescent="0.25">
      <c r="K2141" s="14">
        <v>2.0000000000000018</v>
      </c>
      <c r="L2141" s="15">
        <v>0</v>
      </c>
      <c r="M2141" s="15">
        <v>-2.9999999999999805</v>
      </c>
      <c r="N2141" s="15">
        <v>-5.0000000000000044</v>
      </c>
      <c r="O2141" s="15">
        <v>-6.0000000000000053</v>
      </c>
      <c r="P2141" s="15">
        <v>-8.9999999999999858</v>
      </c>
      <c r="Q2141" s="15">
        <v>-11.000000000000032</v>
      </c>
      <c r="R2141" s="16">
        <v>-10.000000000000009</v>
      </c>
      <c r="T2141" s="20">
        <f t="shared" si="598"/>
        <v>-33.030045866293101</v>
      </c>
      <c r="U2141" s="21">
        <f t="shared" si="599"/>
        <v>12.298589945957264</v>
      </c>
      <c r="W2141" s="20">
        <f t="shared" si="600"/>
        <v>2.167781681287666</v>
      </c>
      <c r="X2141" s="11">
        <f t="shared" si="601"/>
        <v>-0.45542407119239137</v>
      </c>
      <c r="Y2141" s="11">
        <f t="shared" si="602"/>
        <v>-2.905940096350391</v>
      </c>
      <c r="Z2141" s="11">
        <f t="shared" si="603"/>
        <v>-4.9653246292333773</v>
      </c>
      <c r="AA2141" s="11">
        <f t="shared" si="604"/>
        <v>-6.5878651799066308</v>
      </c>
      <c r="AB2141" s="11">
        <f t="shared" si="605"/>
        <v>-8.372894313021785</v>
      </c>
      <c r="AC2141" s="11">
        <f t="shared" si="606"/>
        <v>-10.053642885179261</v>
      </c>
      <c r="AD2141" s="21">
        <f t="shared" si="607"/>
        <v>-10.9805211698067</v>
      </c>
      <c r="AF2141" s="20">
        <f t="shared" si="608"/>
        <v>2.8150692575715341E-2</v>
      </c>
      <c r="AG2141" s="11">
        <f t="shared" si="609"/>
        <v>0.20741108462145236</v>
      </c>
      <c r="AH2141" s="11">
        <f t="shared" si="610"/>
        <v>8.8472654745700586E-3</v>
      </c>
      <c r="AI2141" s="11">
        <f t="shared" si="611"/>
        <v>1.2023813378030635E-3</v>
      </c>
      <c r="AJ2141" s="11">
        <f t="shared" si="612"/>
        <v>0.34558546974664911</v>
      </c>
      <c r="AK2141" s="11">
        <f t="shared" si="613"/>
        <v>0.39326154264040114</v>
      </c>
      <c r="AL2141" s="11">
        <f t="shared" si="614"/>
        <v>0.89559178877189316</v>
      </c>
      <c r="AM2141" s="21">
        <f t="shared" si="615"/>
        <v>0.96142176443908156</v>
      </c>
    </row>
    <row r="2142" spans="11:39" x14ac:dyDescent="0.25">
      <c r="K2142" s="14">
        <v>6.0000000000000053</v>
      </c>
      <c r="L2142" s="15">
        <v>3.0000000000000027</v>
      </c>
      <c r="M2142" s="15">
        <v>1.0000000000000009</v>
      </c>
      <c r="N2142" s="15">
        <v>1.0000000000000009</v>
      </c>
      <c r="O2142" s="15">
        <v>2.0000000000000018</v>
      </c>
      <c r="P2142" s="15">
        <v>0</v>
      </c>
      <c r="Q2142" s="15">
        <v>-0.99999999999997868</v>
      </c>
      <c r="R2142" s="16">
        <v>-2.9999999999999805</v>
      </c>
      <c r="T2142" s="20">
        <f t="shared" si="598"/>
        <v>-13.548139895978977</v>
      </c>
      <c r="U2142" s="21">
        <f t="shared" si="599"/>
        <v>17.027773036224364</v>
      </c>
      <c r="W2142" s="20">
        <f t="shared" si="600"/>
        <v>3.8913821257581911</v>
      </c>
      <c r="X2142" s="11">
        <f t="shared" si="601"/>
        <v>3.7048076506778327</v>
      </c>
      <c r="Y2142" s="11">
        <f t="shared" si="602"/>
        <v>2.7339576961161578</v>
      </c>
      <c r="Z2142" s="11">
        <f t="shared" si="603"/>
        <v>1.7340053619766111</v>
      </c>
      <c r="AA2142" s="11">
        <f t="shared" si="604"/>
        <v>0.9128121539389138</v>
      </c>
      <c r="AB2142" s="11">
        <f t="shared" si="605"/>
        <v>-0.27885096050374436</v>
      </c>
      <c r="AC2142" s="11">
        <f t="shared" si="606"/>
        <v>-1.5047595847239257</v>
      </c>
      <c r="AD2142" s="21">
        <f t="shared" si="607"/>
        <v>-2.9092622249524709</v>
      </c>
      <c r="AF2142" s="20">
        <f t="shared" si="608"/>
        <v>4.4462693395720674</v>
      </c>
      <c r="AG2142" s="11">
        <f t="shared" si="609"/>
        <v>0.49675382445400207</v>
      </c>
      <c r="AH2142" s="11">
        <f t="shared" si="610"/>
        <v>3.0066092919204506</v>
      </c>
      <c r="AI2142" s="11">
        <f t="shared" si="611"/>
        <v>0.53876387141041471</v>
      </c>
      <c r="AJ2142" s="11">
        <f t="shared" si="612"/>
        <v>1.1819774126229479</v>
      </c>
      <c r="AK2142" s="11">
        <f t="shared" si="613"/>
        <v>7.77578581738608E-2</v>
      </c>
      <c r="AL2142" s="11">
        <f t="shared" si="614"/>
        <v>0.25478223837069142</v>
      </c>
      <c r="AM2142" s="21">
        <f t="shared" si="615"/>
        <v>8.2333438205724509E-3</v>
      </c>
    </row>
    <row r="2143" spans="11:39" x14ac:dyDescent="0.25">
      <c r="K2143" s="14">
        <v>-2.0000000000000018</v>
      </c>
      <c r="L2143" s="15">
        <v>-2.0000000000000018</v>
      </c>
      <c r="M2143" s="15">
        <v>0</v>
      </c>
      <c r="N2143" s="15">
        <v>1.0000000000000009</v>
      </c>
      <c r="O2143" s="15">
        <v>1.0000000000000009</v>
      </c>
      <c r="P2143" s="15">
        <v>4.9999999999999822</v>
      </c>
      <c r="Q2143" s="15">
        <v>8.9999999999999858</v>
      </c>
      <c r="R2143" s="16">
        <v>8.0000000000000071</v>
      </c>
      <c r="T2143" s="20">
        <f t="shared" si="598"/>
        <v>27.339459721224081</v>
      </c>
      <c r="U2143" s="21">
        <f t="shared" si="599"/>
        <v>-17.571867298441411</v>
      </c>
      <c r="W2143" s="20">
        <f t="shared" si="600"/>
        <v>-3.6462969639952147</v>
      </c>
      <c r="X2143" s="11">
        <f t="shared" si="601"/>
        <v>-2.0236816914702129</v>
      </c>
      <c r="Y2143" s="11">
        <f t="shared" si="602"/>
        <v>-1.6508005291784755E-2</v>
      </c>
      <c r="Z2143" s="11">
        <f t="shared" si="603"/>
        <v>1.7838401147681413</v>
      </c>
      <c r="AA2143" s="11">
        <f t="shared" si="604"/>
        <v>3.2228674705214804</v>
      </c>
      <c r="AB2143" s="11">
        <f t="shared" si="605"/>
        <v>4.9838089754569177</v>
      </c>
      <c r="AC2143" s="11">
        <f t="shared" si="606"/>
        <v>6.7059470534455032</v>
      </c>
      <c r="AD2143" s="21">
        <f t="shared" si="607"/>
        <v>8.1050161851695552</v>
      </c>
      <c r="AF2143" s="20">
        <f t="shared" si="608"/>
        <v>2.7102936936598554</v>
      </c>
      <c r="AG2143" s="11">
        <f t="shared" si="609"/>
        <v>5.608225108902717E-4</v>
      </c>
      <c r="AH2143" s="11">
        <f t="shared" si="610"/>
        <v>2.725142387135935E-4</v>
      </c>
      <c r="AI2143" s="11">
        <f t="shared" si="611"/>
        <v>0.61440532551973159</v>
      </c>
      <c r="AJ2143" s="11">
        <f t="shared" si="612"/>
        <v>4.9411397915025601</v>
      </c>
      <c r="AK2143" s="11">
        <f t="shared" si="613"/>
        <v>2.6214927575411815E-4</v>
      </c>
      <c r="AL2143" s="11">
        <f t="shared" si="614"/>
        <v>5.2626789215953034</v>
      </c>
      <c r="AM2143" s="21">
        <f t="shared" si="615"/>
        <v>1.1028399147564823E-2</v>
      </c>
    </row>
    <row r="2144" spans="11:39" x14ac:dyDescent="0.25">
      <c r="K2144" s="14">
        <v>1.0000000000000009</v>
      </c>
      <c r="L2144" s="15">
        <v>6.0000000000000053</v>
      </c>
      <c r="M2144" s="15">
        <v>9.9999999999999858</v>
      </c>
      <c r="N2144" s="15">
        <v>11.999999999999989</v>
      </c>
      <c r="O2144" s="15">
        <v>15.000000000000014</v>
      </c>
      <c r="P2144" s="15">
        <v>14.999999999999991</v>
      </c>
      <c r="Q2144" s="15">
        <v>14.999999999999991</v>
      </c>
      <c r="R2144" s="16">
        <v>13.999999999999968</v>
      </c>
      <c r="T2144" s="20">
        <f t="shared" si="598"/>
        <v>37.933844350806581</v>
      </c>
      <c r="U2144" s="21">
        <f t="shared" si="599"/>
        <v>4.8917805676961024</v>
      </c>
      <c r="W2144" s="20">
        <f t="shared" si="600"/>
        <v>2.2746265188383505</v>
      </c>
      <c r="X2144" s="11">
        <f t="shared" si="601"/>
        <v>6.6986904200069866</v>
      </c>
      <c r="Y2144" s="11">
        <f t="shared" si="602"/>
        <v>9.5674425677889694</v>
      </c>
      <c r="Z2144" s="11">
        <f t="shared" si="603"/>
        <v>11.686217937216538</v>
      </c>
      <c r="AA2144" s="11">
        <f t="shared" si="604"/>
        <v>13.302620695110221</v>
      </c>
      <c r="AB2144" s="11">
        <f t="shared" si="605"/>
        <v>14.623498247946815</v>
      </c>
      <c r="AC2144" s="11">
        <f t="shared" si="606"/>
        <v>15.702390876246973</v>
      </c>
      <c r="AD2144" s="21">
        <f t="shared" si="607"/>
        <v>15.141371815367526</v>
      </c>
      <c r="AF2144" s="20">
        <f t="shared" si="608"/>
        <v>1.6246727625259698</v>
      </c>
      <c r="AG2144" s="11">
        <f t="shared" si="609"/>
        <v>0.48816830300953185</v>
      </c>
      <c r="AH2144" s="11">
        <f t="shared" si="610"/>
        <v>0.18710593216098803</v>
      </c>
      <c r="AI2144" s="11">
        <f t="shared" si="611"/>
        <v>9.845918292463765E-2</v>
      </c>
      <c r="AJ2144" s="11">
        <f t="shared" si="612"/>
        <v>2.8810965046681574</v>
      </c>
      <c r="AK2144" s="11">
        <f t="shared" si="613"/>
        <v>0.14175356929911151</v>
      </c>
      <c r="AL2144" s="11">
        <f t="shared" si="614"/>
        <v>0.4933529430350031</v>
      </c>
      <c r="AM2144" s="21">
        <f t="shared" si="615"/>
        <v>1.3027296209154344</v>
      </c>
    </row>
    <row r="2145" spans="11:39" x14ac:dyDescent="0.25">
      <c r="K2145" s="14">
        <v>4.0000000000000036</v>
      </c>
      <c r="L2145" s="15">
        <v>0</v>
      </c>
      <c r="M2145" s="15">
        <v>-3.0000000000000027</v>
      </c>
      <c r="N2145" s="15">
        <v>-3.0000000000000027</v>
      </c>
      <c r="O2145" s="15">
        <v>-6.0000000000000053</v>
      </c>
      <c r="P2145" s="15">
        <v>-6.0000000000000053</v>
      </c>
      <c r="Q2145" s="15">
        <v>-6.999999999999984</v>
      </c>
      <c r="R2145" s="16">
        <v>-4.9999999999999822</v>
      </c>
      <c r="T2145" s="20">
        <f t="shared" si="598"/>
        <v>-22.151229239124472</v>
      </c>
      <c r="U2145" s="21">
        <f t="shared" si="599"/>
        <v>8.5414919094358908</v>
      </c>
      <c r="W2145" s="20">
        <f t="shared" si="600"/>
        <v>1.527350742775234</v>
      </c>
      <c r="X2145" s="11">
        <f t="shared" si="601"/>
        <v>-0.21008291659805645</v>
      </c>
      <c r="Y2145" s="11">
        <f t="shared" si="602"/>
        <v>-1.8526537930944067</v>
      </c>
      <c r="Z2145" s="11">
        <f t="shared" si="603"/>
        <v>-3.2375602254635591</v>
      </c>
      <c r="AA2145" s="11">
        <f t="shared" si="604"/>
        <v>-4.3295125333142508</v>
      </c>
      <c r="AB2145" s="11">
        <f t="shared" si="605"/>
        <v>-5.5378794122353519</v>
      </c>
      <c r="AC2145" s="11">
        <f t="shared" si="606"/>
        <v>-6.6781986209448174</v>
      </c>
      <c r="AD2145" s="21">
        <f t="shared" si="607"/>
        <v>-7.3248943281251888</v>
      </c>
      <c r="AF2145" s="20">
        <f t="shared" si="608"/>
        <v>6.113994349254205</v>
      </c>
      <c r="AG2145" s="11">
        <f t="shared" si="609"/>
        <v>4.4134831846345944E-2</v>
      </c>
      <c r="AH2145" s="11">
        <f t="shared" si="610"/>
        <v>1.3164033185006587</v>
      </c>
      <c r="AI2145" s="11">
        <f t="shared" si="611"/>
        <v>5.6434860722295789E-2</v>
      </c>
      <c r="AJ2145" s="11">
        <f t="shared" si="612"/>
        <v>2.7905283763541897</v>
      </c>
      <c r="AK2145" s="11">
        <f t="shared" si="613"/>
        <v>0.21355543763594881</v>
      </c>
      <c r="AL2145" s="11">
        <f t="shared" si="614"/>
        <v>0.10355612756180702</v>
      </c>
      <c r="AM2145" s="21">
        <f t="shared" si="615"/>
        <v>5.4051336369487561</v>
      </c>
    </row>
    <row r="2146" spans="11:39" x14ac:dyDescent="0.25">
      <c r="K2146" s="14">
        <v>4.9999999999999822</v>
      </c>
      <c r="L2146" s="15">
        <v>4.9999999999999822</v>
      </c>
      <c r="M2146" s="15">
        <v>8.0000000000000071</v>
      </c>
      <c r="N2146" s="15">
        <v>9.9999999999999858</v>
      </c>
      <c r="O2146" s="15">
        <v>10.999999999999988</v>
      </c>
      <c r="P2146" s="15">
        <v>13.000000000000034</v>
      </c>
      <c r="Q2146" s="15">
        <v>16.999999999999993</v>
      </c>
      <c r="R2146" s="16">
        <v>19.999999999999972</v>
      </c>
      <c r="T2146" s="20">
        <f t="shared" si="598"/>
        <v>43.72074315820354</v>
      </c>
      <c r="U2146" s="21">
        <f t="shared" si="599"/>
        <v>-2.0125697916418375</v>
      </c>
      <c r="W2146" s="20">
        <f t="shared" si="600"/>
        <v>0.70488066691964857</v>
      </c>
      <c r="X2146" s="11">
        <f t="shared" si="601"/>
        <v>5.2360117707675249</v>
      </c>
      <c r="Y2146" s="11">
        <f t="shared" si="602"/>
        <v>8.5205044265193859</v>
      </c>
      <c r="Z2146" s="11">
        <f t="shared" si="603"/>
        <v>11.061617357415701</v>
      </c>
      <c r="AA2146" s="11">
        <f t="shared" si="604"/>
        <v>13.023990164908932</v>
      </c>
      <c r="AB2146" s="11">
        <f t="shared" si="605"/>
        <v>14.839727643619474</v>
      </c>
      <c r="AC2146" s="11">
        <f t="shared" si="606"/>
        <v>16.425737157639709</v>
      </c>
      <c r="AD2146" s="21">
        <f t="shared" si="607"/>
        <v>16.433104718966668</v>
      </c>
      <c r="AF2146" s="20">
        <f t="shared" si="608"/>
        <v>18.44805008540045</v>
      </c>
      <c r="AG2146" s="11">
        <f t="shared" si="609"/>
        <v>5.57015559408311E-2</v>
      </c>
      <c r="AH2146" s="11">
        <f t="shared" si="610"/>
        <v>0.27092485802626737</v>
      </c>
      <c r="AI2146" s="11">
        <f t="shared" si="611"/>
        <v>1.1270314135663255</v>
      </c>
      <c r="AJ2146" s="11">
        <f t="shared" si="612"/>
        <v>4.0965361876481374</v>
      </c>
      <c r="AK2146" s="11">
        <f t="shared" si="613"/>
        <v>3.3845978026975385</v>
      </c>
      <c r="AL2146" s="11">
        <f t="shared" si="614"/>
        <v>0.32977781211571217</v>
      </c>
      <c r="AM2146" s="21">
        <f t="shared" si="615"/>
        <v>12.722741945857653</v>
      </c>
    </row>
    <row r="2147" spans="11:39" x14ac:dyDescent="0.25">
      <c r="K2147" s="14">
        <v>6.0000000000000053</v>
      </c>
      <c r="L2147" s="15">
        <v>5.0000000000000044</v>
      </c>
      <c r="M2147" s="15">
        <v>4.0000000000000036</v>
      </c>
      <c r="N2147" s="15">
        <v>5.0000000000000266</v>
      </c>
      <c r="O2147" s="15">
        <v>7.0000000000000284</v>
      </c>
      <c r="P2147" s="15">
        <v>8.9999999999999858</v>
      </c>
      <c r="Q2147" s="15">
        <v>10.000000000000009</v>
      </c>
      <c r="R2147" s="16">
        <v>16.000000000000014</v>
      </c>
      <c r="T2147" s="20">
        <f t="shared" si="598"/>
        <v>28.24639414969495</v>
      </c>
      <c r="U2147" s="21">
        <f t="shared" si="599"/>
        <v>-5.5847627822180002E-2</v>
      </c>
      <c r="W2147" s="20">
        <f t="shared" si="600"/>
        <v>0.76716425802284249</v>
      </c>
      <c r="X2147" s="11">
        <f t="shared" si="601"/>
        <v>3.7869250396193306</v>
      </c>
      <c r="Y2147" s="11">
        <f t="shared" si="602"/>
        <v>5.9124784259768308</v>
      </c>
      <c r="Z2147" s="11">
        <f t="shared" si="603"/>
        <v>7.5380786010755632</v>
      </c>
      <c r="AA2147" s="11">
        <f t="shared" si="604"/>
        <v>8.7897316512370924</v>
      </c>
      <c r="AB2147" s="11">
        <f t="shared" si="605"/>
        <v>9.915098434572986</v>
      </c>
      <c r="AC2147" s="11">
        <f t="shared" si="606"/>
        <v>10.884048194605967</v>
      </c>
      <c r="AD2147" s="21">
        <f t="shared" si="607"/>
        <v>10.782437053908307</v>
      </c>
      <c r="AF2147" s="20">
        <f t="shared" si="608"/>
        <v>27.382569902513687</v>
      </c>
      <c r="AG2147" s="11">
        <f t="shared" si="609"/>
        <v>1.4715508595025735</v>
      </c>
      <c r="AH2147" s="11">
        <f t="shared" si="610"/>
        <v>3.6575737298268027</v>
      </c>
      <c r="AI2147" s="11">
        <f t="shared" si="611"/>
        <v>6.4418429852375523</v>
      </c>
      <c r="AJ2147" s="11">
        <f t="shared" si="612"/>
        <v>3.2031393834397477</v>
      </c>
      <c r="AK2147" s="11">
        <f t="shared" si="613"/>
        <v>0.83740514495795559</v>
      </c>
      <c r="AL2147" s="11">
        <f t="shared" si="614"/>
        <v>0.78154121038605373</v>
      </c>
      <c r="AM2147" s="21">
        <f t="shared" si="615"/>
        <v>27.222963096429176</v>
      </c>
    </row>
    <row r="2148" spans="11:39" x14ac:dyDescent="0.25">
      <c r="K2148" s="14">
        <v>2.0000000000000018</v>
      </c>
      <c r="L2148" s="15">
        <v>4.0000000000000036</v>
      </c>
      <c r="M2148" s="15">
        <v>6.0000000000000053</v>
      </c>
      <c r="N2148" s="15">
        <v>6.0000000000000053</v>
      </c>
      <c r="O2148" s="15">
        <v>6.999999999999984</v>
      </c>
      <c r="P2148" s="15">
        <v>6.999999999999984</v>
      </c>
      <c r="Q2148" s="15">
        <v>6.0000000000000053</v>
      </c>
      <c r="R2148" s="16">
        <v>4.0000000000000036</v>
      </c>
      <c r="T2148" s="20">
        <f t="shared" si="598"/>
        <v>10.10465539488823</v>
      </c>
      <c r="U2148" s="21">
        <f t="shared" si="599"/>
        <v>10.232099132294742</v>
      </c>
      <c r="W2148" s="20">
        <f t="shared" si="600"/>
        <v>2.8429462022685179</v>
      </c>
      <c r="X2148" s="11">
        <f t="shared" si="601"/>
        <v>4.6841310203684117</v>
      </c>
      <c r="Y2148" s="11">
        <f t="shared" si="602"/>
        <v>5.4738501173489311</v>
      </c>
      <c r="Z2148" s="11">
        <f t="shared" si="603"/>
        <v>5.9225649411644703</v>
      </c>
      <c r="AA2148" s="11">
        <f t="shared" si="604"/>
        <v>6.2371440379645229</v>
      </c>
      <c r="AB2148" s="11">
        <f t="shared" si="605"/>
        <v>6.2466158351865015</v>
      </c>
      <c r="AC2148" s="11">
        <f t="shared" si="606"/>
        <v>6.1342395010840036</v>
      </c>
      <c r="AD2148" s="21">
        <f t="shared" si="607"/>
        <v>5.2215451534326611</v>
      </c>
      <c r="AF2148" s="20">
        <f t="shared" si="608"/>
        <v>0.71055829991891406</v>
      </c>
      <c r="AG2148" s="11">
        <f t="shared" si="609"/>
        <v>0.46803525303031923</v>
      </c>
      <c r="AH2148" s="11">
        <f t="shared" si="610"/>
        <v>0.27683369901373917</v>
      </c>
      <c r="AI2148" s="11">
        <f t="shared" si="611"/>
        <v>5.9961883368627716E-3</v>
      </c>
      <c r="AJ2148" s="11">
        <f t="shared" si="612"/>
        <v>0.58194921881304895</v>
      </c>
      <c r="AK2148" s="11">
        <f t="shared" si="613"/>
        <v>0.56758769979170853</v>
      </c>
      <c r="AL2148" s="11">
        <f t="shared" si="614"/>
        <v>1.8020243651280778E-2</v>
      </c>
      <c r="AM2148" s="21">
        <f t="shared" si="615"/>
        <v>1.492172561874815</v>
      </c>
    </row>
    <row r="2149" spans="11:39" x14ac:dyDescent="0.25">
      <c r="K2149" s="14">
        <v>-3.0000000000000027</v>
      </c>
      <c r="L2149" s="15">
        <v>0</v>
      </c>
      <c r="M2149" s="15">
        <v>0</v>
      </c>
      <c r="N2149" s="15">
        <v>0.99999999999997868</v>
      </c>
      <c r="O2149" s="15">
        <v>0.99999999999997868</v>
      </c>
      <c r="P2149" s="15">
        <v>0</v>
      </c>
      <c r="Q2149" s="15">
        <v>-1.0000000000000231</v>
      </c>
      <c r="R2149" s="16">
        <v>-2.0000000000000018</v>
      </c>
      <c r="T2149" s="20">
        <f t="shared" si="598"/>
        <v>-0.58280890514098793</v>
      </c>
      <c r="U2149" s="21">
        <f t="shared" si="599"/>
        <v>-0.52259742412967936</v>
      </c>
      <c r="W2149" s="20">
        <f t="shared" si="600"/>
        <v>-0.14704668399574511</v>
      </c>
      <c r="X2149" s="11">
        <f t="shared" si="601"/>
        <v>-0.24822667581503333</v>
      </c>
      <c r="Y2149" s="11">
        <f t="shared" si="602"/>
        <v>-0.29358216562904577</v>
      </c>
      <c r="Z2149" s="11">
        <f t="shared" si="603"/>
        <v>-0.32033807478598297</v>
      </c>
      <c r="AA2149" s="11">
        <f t="shared" si="604"/>
        <v>-0.33935979177638287</v>
      </c>
      <c r="AB2149" s="11">
        <f t="shared" si="605"/>
        <v>-0.34249671893063238</v>
      </c>
      <c r="AC2149" s="11">
        <f t="shared" si="606"/>
        <v>-0.33904001733381639</v>
      </c>
      <c r="AD2149" s="21">
        <f t="shared" si="607"/>
        <v>-0.29217349029177142</v>
      </c>
      <c r="AF2149" s="20">
        <f t="shared" si="608"/>
        <v>8.1393426232996902</v>
      </c>
      <c r="AG2149" s="11">
        <f t="shared" si="609"/>
        <v>6.1616482586181652E-2</v>
      </c>
      <c r="AH2149" s="11">
        <f t="shared" si="610"/>
        <v>8.6190487975440461E-2</v>
      </c>
      <c r="AI2149" s="11">
        <f t="shared" si="611"/>
        <v>1.7432926317294997</v>
      </c>
      <c r="AJ2149" s="11">
        <f t="shared" si="612"/>
        <v>1.7938846518272187</v>
      </c>
      <c r="AK2149" s="11">
        <f t="shared" si="613"/>
        <v>0.1173040024782486</v>
      </c>
      <c r="AL2149" s="11">
        <f t="shared" si="614"/>
        <v>0.43686809868611226</v>
      </c>
      <c r="AM2149" s="21">
        <f t="shared" si="615"/>
        <v>2.9166713872621961</v>
      </c>
    </row>
    <row r="2150" spans="11:39" x14ac:dyDescent="0.25">
      <c r="K2150" s="14">
        <v>-6.0000000000000053</v>
      </c>
      <c r="L2150" s="15">
        <v>-6.0000000000000053</v>
      </c>
      <c r="M2150" s="15">
        <v>-7.0000000000000062</v>
      </c>
      <c r="N2150" s="15">
        <v>-8.0000000000000071</v>
      </c>
      <c r="O2150" s="15">
        <v>-7.9999999999999627</v>
      </c>
      <c r="P2150" s="15">
        <v>-8.9999999999999858</v>
      </c>
      <c r="Q2150" s="15">
        <v>-8.9999999999999858</v>
      </c>
      <c r="R2150" s="16">
        <v>-10.999999999999988</v>
      </c>
      <c r="T2150" s="20">
        <f t="shared" si="598"/>
        <v>-18.379027526778099</v>
      </c>
      <c r="U2150" s="21">
        <f t="shared" si="599"/>
        <v>-11.359247911540866</v>
      </c>
      <c r="W2150" s="20">
        <f t="shared" si="600"/>
        <v>-3.3541650271584968</v>
      </c>
      <c r="X2150" s="11">
        <f t="shared" si="601"/>
        <v>-6.1648172228098073</v>
      </c>
      <c r="Y2150" s="11">
        <f t="shared" si="602"/>
        <v>-7.5804588980256291</v>
      </c>
      <c r="Z2150" s="11">
        <f t="shared" si="603"/>
        <v>-8.4905556387487469</v>
      </c>
      <c r="AA2150" s="11">
        <f t="shared" si="604"/>
        <v>-9.1569338067254513</v>
      </c>
      <c r="AB2150" s="11">
        <f t="shared" si="605"/>
        <v>-9.4522184923379733</v>
      </c>
      <c r="AC2150" s="11">
        <f t="shared" si="606"/>
        <v>-9.5724853294628431</v>
      </c>
      <c r="AD2150" s="21">
        <f t="shared" si="607"/>
        <v>-8.5322786797217347</v>
      </c>
      <c r="AF2150" s="20">
        <f t="shared" si="608"/>
        <v>7.0004427035112258</v>
      </c>
      <c r="AG2150" s="11">
        <f t="shared" si="609"/>
        <v>2.7164716934735895E-2</v>
      </c>
      <c r="AH2150" s="11">
        <f t="shared" si="610"/>
        <v>0.3369325322971205</v>
      </c>
      <c r="AI2150" s="11">
        <f t="shared" si="611"/>
        <v>0.24064483470818407</v>
      </c>
      <c r="AJ2150" s="11">
        <f t="shared" si="612"/>
        <v>1.3384958331443302</v>
      </c>
      <c r="AK2150" s="11">
        <f t="shared" si="613"/>
        <v>0.20450156481244247</v>
      </c>
      <c r="AL2150" s="11">
        <f t="shared" si="614"/>
        <v>0.32773945245019631</v>
      </c>
      <c r="AM2150" s="21">
        <f t="shared" si="615"/>
        <v>6.0896485145558437</v>
      </c>
    </row>
    <row r="2151" spans="11:39" x14ac:dyDescent="0.25">
      <c r="K2151" s="14">
        <v>1.0000000000000009</v>
      </c>
      <c r="L2151" s="15">
        <v>3.0000000000000027</v>
      </c>
      <c r="M2151" s="15">
        <v>5.0000000000000044</v>
      </c>
      <c r="N2151" s="15">
        <v>9.0000000000000302</v>
      </c>
      <c r="O2151" s="15">
        <v>8.9999999999999858</v>
      </c>
      <c r="P2151" s="15">
        <v>12.000000000000011</v>
      </c>
      <c r="Q2151" s="15">
        <v>14.000000000000012</v>
      </c>
      <c r="R2151" s="16">
        <v>16.999999999999993</v>
      </c>
      <c r="T2151" s="20">
        <f t="shared" si="598"/>
        <v>42.178528226049558</v>
      </c>
      <c r="U2151" s="21">
        <f t="shared" si="599"/>
        <v>-8.7754310693440196</v>
      </c>
      <c r="W2151" s="20">
        <f t="shared" si="600"/>
        <v>-1.0321043525219789</v>
      </c>
      <c r="X2151" s="11">
        <f t="shared" si="601"/>
        <v>2.8319802076492246</v>
      </c>
      <c r="Y2151" s="11">
        <f t="shared" si="602"/>
        <v>5.9810578337404339</v>
      </c>
      <c r="Z2151" s="11">
        <f t="shared" si="603"/>
        <v>8.5210673331474709</v>
      </c>
      <c r="AA2151" s="11">
        <f t="shared" si="604"/>
        <v>10.502993054601303</v>
      </c>
      <c r="AB2151" s="11">
        <f t="shared" si="605"/>
        <v>12.516721012438522</v>
      </c>
      <c r="AC2151" s="11">
        <f t="shared" si="606"/>
        <v>14.352747361927291</v>
      </c>
      <c r="AD2151" s="21">
        <f t="shared" si="607"/>
        <v>14.944010891437721</v>
      </c>
      <c r="AF2151" s="20">
        <f t="shared" si="608"/>
        <v>4.1294480995387755</v>
      </c>
      <c r="AG2151" s="11">
        <f t="shared" si="609"/>
        <v>2.8230650621598564E-2</v>
      </c>
      <c r="AH2151" s="11">
        <f t="shared" si="610"/>
        <v>0.96247447314346413</v>
      </c>
      <c r="AI2151" s="11">
        <f t="shared" si="611"/>
        <v>0.22937649937850457</v>
      </c>
      <c r="AJ2151" s="11">
        <f t="shared" si="612"/>
        <v>2.2589881221797983</v>
      </c>
      <c r="AK2151" s="11">
        <f t="shared" si="613"/>
        <v>0.26700060469547993</v>
      </c>
      <c r="AL2151" s="11">
        <f t="shared" si="614"/>
        <v>0.12443070134665427</v>
      </c>
      <c r="AM2151" s="21">
        <f t="shared" si="615"/>
        <v>4.2270912145266877</v>
      </c>
    </row>
    <row r="2152" spans="11:39" x14ac:dyDescent="0.25">
      <c r="K2152" s="14">
        <v>9.0000000000000071</v>
      </c>
      <c r="L2152" s="15">
        <v>7.0000000000000062</v>
      </c>
      <c r="M2152" s="15">
        <v>9.9999999999999858</v>
      </c>
      <c r="N2152" s="15">
        <v>6.999999999999984</v>
      </c>
      <c r="O2152" s="15">
        <v>8.9999999999999858</v>
      </c>
      <c r="P2152" s="15">
        <v>8.0000000000000071</v>
      </c>
      <c r="Q2152" s="15">
        <v>8.9999999999999858</v>
      </c>
      <c r="R2152" s="16">
        <v>6.999999999999984</v>
      </c>
      <c r="T2152" s="20">
        <f t="shared" si="598"/>
        <v>7.4377202633326647</v>
      </c>
      <c r="U2152" s="21">
        <f t="shared" si="599"/>
        <v>23.016699006173418</v>
      </c>
      <c r="W2152" s="20">
        <f t="shared" si="600"/>
        <v>5.9721844938249458</v>
      </c>
      <c r="X2152" s="11">
        <f t="shared" si="601"/>
        <v>8.4767456776244536</v>
      </c>
      <c r="Y2152" s="11">
        <f t="shared" si="602"/>
        <v>9.1023486403649994</v>
      </c>
      <c r="Z2152" s="11">
        <f t="shared" si="603"/>
        <v>9.2320236951223968</v>
      </c>
      <c r="AA2152" s="11">
        <f t="shared" si="604"/>
        <v>9.2624178696112462</v>
      </c>
      <c r="AB2152" s="11">
        <f t="shared" si="605"/>
        <v>8.6756219735158862</v>
      </c>
      <c r="AC2152" s="11">
        <f t="shared" si="606"/>
        <v>7.8996104170597778</v>
      </c>
      <c r="AD2152" s="21">
        <f t="shared" si="607"/>
        <v>5.9041365780543602</v>
      </c>
      <c r="AF2152" s="20">
        <f t="shared" si="608"/>
        <v>9.1676667394341429</v>
      </c>
      <c r="AG2152" s="11">
        <f t="shared" si="609"/>
        <v>2.1807777963824884</v>
      </c>
      <c r="AH2152" s="11">
        <f t="shared" si="610"/>
        <v>0.80577796345453978</v>
      </c>
      <c r="AI2152" s="11">
        <f t="shared" si="611"/>
        <v>4.9819297755879095</v>
      </c>
      <c r="AJ2152" s="11">
        <f t="shared" si="612"/>
        <v>6.8863138291312492E-2</v>
      </c>
      <c r="AK2152" s="11">
        <f t="shared" si="613"/>
        <v>0.45646505109749119</v>
      </c>
      <c r="AL2152" s="11">
        <f t="shared" si="614"/>
        <v>1.2108572342433248</v>
      </c>
      <c r="AM2152" s="21">
        <f t="shared" si="615"/>
        <v>1.2009166395583724</v>
      </c>
    </row>
    <row r="2153" spans="11:39" x14ac:dyDescent="0.25">
      <c r="K2153" s="14">
        <v>11.000000000000011</v>
      </c>
      <c r="L2153" s="15">
        <v>8.9999999999999858</v>
      </c>
      <c r="M2153" s="15">
        <v>2.0000000000000018</v>
      </c>
      <c r="N2153" s="15">
        <v>4.0000000000000036</v>
      </c>
      <c r="O2153" s="15">
        <v>1.0000000000000231</v>
      </c>
      <c r="P2153" s="15">
        <v>2.9999999999999805</v>
      </c>
      <c r="Q2153" s="15">
        <v>2.9999999999999805</v>
      </c>
      <c r="R2153" s="16">
        <v>-0.99999999999997868</v>
      </c>
      <c r="T2153" s="20">
        <f t="shared" si="598"/>
        <v>-15.28493251646093</v>
      </c>
      <c r="U2153" s="21">
        <f t="shared" si="599"/>
        <v>28.709933731903849</v>
      </c>
      <c r="W2153" s="20">
        <f t="shared" si="600"/>
        <v>6.7701437303686554</v>
      </c>
      <c r="X2153" s="11">
        <f t="shared" si="601"/>
        <v>7.264697653383748</v>
      </c>
      <c r="Y2153" s="11">
        <f t="shared" si="602"/>
        <v>6.1965754927319443</v>
      </c>
      <c r="Z2153" s="11">
        <f t="shared" si="603"/>
        <v>4.9453719933282425</v>
      </c>
      <c r="AA2153" s="11">
        <f t="shared" si="604"/>
        <v>3.8955074696019114</v>
      </c>
      <c r="AB2153" s="11">
        <f t="shared" si="605"/>
        <v>2.1868362646676571</v>
      </c>
      <c r="AC2153" s="11">
        <f t="shared" si="606"/>
        <v>0.37847510289909803</v>
      </c>
      <c r="AD2153" s="21">
        <f t="shared" si="607"/>
        <v>-2.0180740508527921</v>
      </c>
      <c r="AF2153" s="20">
        <f t="shared" si="608"/>
        <v>17.891684061739685</v>
      </c>
      <c r="AG2153" s="11">
        <f t="shared" si="609"/>
        <v>3.0112742341718217</v>
      </c>
      <c r="AH2153" s="11">
        <f t="shared" si="610"/>
        <v>17.611245866198345</v>
      </c>
      <c r="AI2153" s="11">
        <f t="shared" si="611"/>
        <v>0.89372820576940792</v>
      </c>
      <c r="AJ2153" s="11">
        <f t="shared" si="612"/>
        <v>8.3839635065203311</v>
      </c>
      <c r="AK2153" s="11">
        <f t="shared" si="613"/>
        <v>0.66123526045961678</v>
      </c>
      <c r="AL2153" s="11">
        <f t="shared" si="614"/>
        <v>6.872392786119792</v>
      </c>
      <c r="AM2153" s="21">
        <f t="shared" si="615"/>
        <v>1.0364747730198569</v>
      </c>
    </row>
    <row r="2154" spans="11:39" x14ac:dyDescent="0.25">
      <c r="K2154" s="14">
        <v>-4.0000000000000036</v>
      </c>
      <c r="L2154" s="15">
        <v>-2.9999999999999805</v>
      </c>
      <c r="M2154" s="15">
        <v>0</v>
      </c>
      <c r="N2154" s="15">
        <v>0</v>
      </c>
      <c r="O2154" s="15">
        <v>2.9999999999999805</v>
      </c>
      <c r="P2154" s="15">
        <v>2.9999999999999805</v>
      </c>
      <c r="Q2154" s="15">
        <v>2.0000000000000018</v>
      </c>
      <c r="R2154" s="16">
        <v>2.0000000000000018</v>
      </c>
      <c r="T2154" s="20">
        <f t="shared" si="598"/>
        <v>13.881705496246397</v>
      </c>
      <c r="U2154" s="21">
        <f t="shared" si="599"/>
        <v>-11.44500893721901</v>
      </c>
      <c r="W2154" s="20">
        <f t="shared" si="600"/>
        <v>-2.4834782994948945</v>
      </c>
      <c r="X2154" s="11">
        <f t="shared" si="601"/>
        <v>-1.8468365526557264</v>
      </c>
      <c r="Y2154" s="11">
        <f t="shared" si="602"/>
        <v>-0.8349069957768358</v>
      </c>
      <c r="Z2154" s="11">
        <f t="shared" si="603"/>
        <v>0.11190921402470311</v>
      </c>
      <c r="AA2154" s="11">
        <f t="shared" si="604"/>
        <v>0.87535279548809353</v>
      </c>
      <c r="AB2154" s="11">
        <f t="shared" si="605"/>
        <v>1.8662131497298637</v>
      </c>
      <c r="AC2154" s="11">
        <f t="shared" si="606"/>
        <v>2.8535858037839033</v>
      </c>
      <c r="AD2154" s="21">
        <f t="shared" si="607"/>
        <v>3.779619013932038</v>
      </c>
      <c r="AF2154" s="20">
        <f t="shared" si="608"/>
        <v>2.2998380681029076</v>
      </c>
      <c r="AG2154" s="11">
        <f t="shared" si="609"/>
        <v>1.3297859362908842</v>
      </c>
      <c r="AH2154" s="11">
        <f t="shared" si="610"/>
        <v>0.6970696915971013</v>
      </c>
      <c r="AI2154" s="11">
        <f t="shared" si="611"/>
        <v>1.2523672183626806E-2</v>
      </c>
      <c r="AJ2154" s="11">
        <f t="shared" si="612"/>
        <v>4.514125743640176</v>
      </c>
      <c r="AK2154" s="11">
        <f t="shared" si="613"/>
        <v>1.285472621845432</v>
      </c>
      <c r="AL2154" s="11">
        <f t="shared" si="614"/>
        <v>0.72860872442140912</v>
      </c>
      <c r="AM2154" s="21">
        <f t="shared" si="615"/>
        <v>3.1670438347484331</v>
      </c>
    </row>
    <row r="2155" spans="11:39" x14ac:dyDescent="0.25">
      <c r="K2155" s="14">
        <v>3.0000000000000027</v>
      </c>
      <c r="L2155" s="15">
        <v>4.9999999999999822</v>
      </c>
      <c r="M2155" s="15">
        <v>8.0000000000000071</v>
      </c>
      <c r="N2155" s="15">
        <v>8.9999999999999858</v>
      </c>
      <c r="O2155" s="15">
        <v>8.9999999999999858</v>
      </c>
      <c r="P2155" s="15">
        <v>10.000000000000009</v>
      </c>
      <c r="Q2155" s="15">
        <v>10.000000000000009</v>
      </c>
      <c r="R2155" s="16">
        <v>8.9999999999999858</v>
      </c>
      <c r="T2155" s="20">
        <f t="shared" si="598"/>
        <v>20.859260758904334</v>
      </c>
      <c r="U2155" s="21">
        <f t="shared" si="599"/>
        <v>9.3276172561827835</v>
      </c>
      <c r="W2155" s="20">
        <f t="shared" si="600"/>
        <v>2.9137610167992074</v>
      </c>
      <c r="X2155" s="11">
        <f t="shared" si="601"/>
        <v>5.8391441651901825</v>
      </c>
      <c r="Y2155" s="11">
        <f t="shared" si="602"/>
        <v>7.4356243760885476</v>
      </c>
      <c r="Z2155" s="11">
        <f t="shared" si="603"/>
        <v>8.5147164895980971</v>
      </c>
      <c r="AA2155" s="11">
        <f t="shared" si="604"/>
        <v>9.3173265209852296</v>
      </c>
      <c r="AB2155" s="11">
        <f t="shared" si="605"/>
        <v>9.7891397582297657</v>
      </c>
      <c r="AC2155" s="11">
        <f t="shared" si="606"/>
        <v>10.085226905917338</v>
      </c>
      <c r="AD2155" s="21">
        <f t="shared" si="607"/>
        <v>9.2093421229626991</v>
      </c>
      <c r="AF2155" s="20">
        <f t="shared" si="608"/>
        <v>7.4371622235070468E-3</v>
      </c>
      <c r="AG2155" s="11">
        <f t="shared" si="609"/>
        <v>0.7041629299727582</v>
      </c>
      <c r="AH2155" s="11">
        <f t="shared" si="610"/>
        <v>0.31851984486544915</v>
      </c>
      <c r="AI2155" s="11">
        <f t="shared" si="611"/>
        <v>0.23550008546797999</v>
      </c>
      <c r="AJ2155" s="11">
        <f t="shared" si="612"/>
        <v>0.10069612092059839</v>
      </c>
      <c r="AK2155" s="11">
        <f t="shared" si="613"/>
        <v>4.4462041559405419E-2</v>
      </c>
      <c r="AL2155" s="11">
        <f t="shared" si="614"/>
        <v>7.2636254922412791E-3</v>
      </c>
      <c r="AM2155" s="21">
        <f t="shared" si="615"/>
        <v>4.3824124446535759E-2</v>
      </c>
    </row>
    <row r="2156" spans="11:39" x14ac:dyDescent="0.25">
      <c r="K2156" s="14">
        <v>-3.0000000000000027</v>
      </c>
      <c r="L2156" s="15">
        <v>-3.9999999999999813</v>
      </c>
      <c r="M2156" s="15">
        <v>-5.0000000000000044</v>
      </c>
      <c r="N2156" s="15">
        <v>-4.0000000000000036</v>
      </c>
      <c r="O2156" s="15">
        <v>-2.9999999999999805</v>
      </c>
      <c r="P2156" s="15">
        <v>-2.0000000000000018</v>
      </c>
      <c r="Q2156" s="15">
        <v>-0.99999999999997868</v>
      </c>
      <c r="R2156" s="16">
        <v>-4.0000000000000036</v>
      </c>
      <c r="T2156" s="20">
        <f t="shared" si="598"/>
        <v>-0.28627417747181116</v>
      </c>
      <c r="U2156" s="21">
        <f t="shared" si="599"/>
        <v>-11.624647703504579</v>
      </c>
      <c r="W2156" s="20">
        <f t="shared" si="600"/>
        <v>-2.9203006317002953</v>
      </c>
      <c r="X2156" s="11">
        <f t="shared" si="601"/>
        <v>-3.8137389309276615</v>
      </c>
      <c r="Y2156" s="11">
        <f t="shared" si="602"/>
        <v>-3.8685502333386728</v>
      </c>
      <c r="Z2156" s="11">
        <f t="shared" si="603"/>
        <v>-3.7344212684305802</v>
      </c>
      <c r="AA2156" s="11">
        <f t="shared" si="604"/>
        <v>-3.5960911580131354</v>
      </c>
      <c r="AB2156" s="11">
        <f t="shared" si="605"/>
        <v>-3.1617361491011655</v>
      </c>
      <c r="AC2156" s="11">
        <f t="shared" si="606"/>
        <v>-2.6510777152539986</v>
      </c>
      <c r="AD2156" s="21">
        <f t="shared" si="607"/>
        <v>-1.656327877775436</v>
      </c>
      <c r="AF2156" s="20">
        <f t="shared" si="608"/>
        <v>6.351989307372399E-3</v>
      </c>
      <c r="AG2156" s="11">
        <f t="shared" si="609"/>
        <v>3.4693185851963515E-2</v>
      </c>
      <c r="AH2156" s="11">
        <f t="shared" si="610"/>
        <v>1.2801785744779819</v>
      </c>
      <c r="AI2156" s="11">
        <f t="shared" si="611"/>
        <v>7.0532062662023831E-2</v>
      </c>
      <c r="AJ2156" s="11">
        <f t="shared" si="612"/>
        <v>0.35532466866146406</v>
      </c>
      <c r="AK2156" s="11">
        <f t="shared" si="613"/>
        <v>1.3496308801284014</v>
      </c>
      <c r="AL2156" s="11">
        <f t="shared" si="614"/>
        <v>2.7260576218084345</v>
      </c>
      <c r="AM2156" s="21">
        <f t="shared" si="615"/>
        <v>5.4927990164926079</v>
      </c>
    </row>
    <row r="2157" spans="11:39" x14ac:dyDescent="0.25">
      <c r="K2157" s="14">
        <v>0</v>
      </c>
      <c r="L2157" s="15">
        <v>1.9999999999999796</v>
      </c>
      <c r="M2157" s="15">
        <v>1.9999999999999796</v>
      </c>
      <c r="N2157" s="15">
        <v>4.0000000000000036</v>
      </c>
      <c r="O2157" s="15">
        <v>6.0000000000000053</v>
      </c>
      <c r="P2157" s="15">
        <v>7.0000000000000284</v>
      </c>
      <c r="Q2157" s="15">
        <v>6.999999999999984</v>
      </c>
      <c r="R2157" s="16">
        <v>6.0000000000000053</v>
      </c>
      <c r="T2157" s="20">
        <f t="shared" si="598"/>
        <v>18.94671688502558</v>
      </c>
      <c r="U2157" s="21">
        <f t="shared" si="599"/>
        <v>-2.3477305231164549</v>
      </c>
      <c r="W2157" s="20">
        <f t="shared" si="600"/>
        <v>-6.4216374751880578E-2</v>
      </c>
      <c r="X2157" s="11">
        <f t="shared" si="601"/>
        <v>1.7898658531712577</v>
      </c>
      <c r="Y2157" s="11">
        <f t="shared" si="602"/>
        <v>3.2090029677251413</v>
      </c>
      <c r="Z2157" s="11">
        <f t="shared" si="603"/>
        <v>4.3293295356712092</v>
      </c>
      <c r="AA2157" s="11">
        <f t="shared" si="604"/>
        <v>5.1989068621990571</v>
      </c>
      <c r="AB2157" s="11">
        <f t="shared" si="605"/>
        <v>6.042350121100573</v>
      </c>
      <c r="AC2157" s="11">
        <f t="shared" si="606"/>
        <v>6.7957228626304884</v>
      </c>
      <c r="AD2157" s="21">
        <f t="shared" si="607"/>
        <v>6.925046798762807</v>
      </c>
      <c r="AF2157" s="20">
        <f t="shared" si="608"/>
        <v>4.1237427862739658E-3</v>
      </c>
      <c r="AG2157" s="11">
        <f t="shared" si="609"/>
        <v>4.4156359663434848E-2</v>
      </c>
      <c r="AH2157" s="11">
        <f t="shared" si="610"/>
        <v>1.4616881759682483</v>
      </c>
      <c r="AI2157" s="11">
        <f t="shared" si="611"/>
        <v>0.10845794306541189</v>
      </c>
      <c r="AJ2157" s="11">
        <f t="shared" si="612"/>
        <v>0.64175021543176913</v>
      </c>
      <c r="AK2157" s="11">
        <f t="shared" si="613"/>
        <v>0.91709329055614164</v>
      </c>
      <c r="AL2157" s="11">
        <f t="shared" si="614"/>
        <v>4.1729148851875772E-2</v>
      </c>
      <c r="AM2157" s="21">
        <f t="shared" si="615"/>
        <v>0.85571157990130742</v>
      </c>
    </row>
    <row r="2158" spans="11:39" x14ac:dyDescent="0.25">
      <c r="K2158" s="14">
        <v>-1.0000000000000009</v>
      </c>
      <c r="L2158" s="15">
        <v>1.0000000000000009</v>
      </c>
      <c r="M2158" s="15">
        <v>5.0000000000000266</v>
      </c>
      <c r="N2158" s="15">
        <v>5.0000000000000266</v>
      </c>
      <c r="O2158" s="15">
        <v>6.999999999999984</v>
      </c>
      <c r="P2158" s="15">
        <v>8.9999999999999858</v>
      </c>
      <c r="Q2158" s="15">
        <v>10.000000000000009</v>
      </c>
      <c r="R2158" s="16">
        <v>8.0000000000000071</v>
      </c>
      <c r="T2158" s="20">
        <f t="shared" si="598"/>
        <v>26.86940594698941</v>
      </c>
      <c r="U2158" s="21">
        <f t="shared" si="599"/>
        <v>-5.1628871648766204</v>
      </c>
      <c r="W2158" s="20">
        <f t="shared" si="600"/>
        <v>-0.55040973616594513</v>
      </c>
      <c r="X2158" s="11">
        <f t="shared" si="601"/>
        <v>1.9428892916214247</v>
      </c>
      <c r="Y2158" s="11">
        <f t="shared" si="602"/>
        <v>3.9502005982073873</v>
      </c>
      <c r="Z2158" s="11">
        <f t="shared" si="603"/>
        <v>5.5627509117233718</v>
      </c>
      <c r="AA2158" s="11">
        <f t="shared" si="604"/>
        <v>6.819764464607271</v>
      </c>
      <c r="AB2158" s="11">
        <f t="shared" si="605"/>
        <v>8.0862007148714632</v>
      </c>
      <c r="AC2158" s="11">
        <f t="shared" si="606"/>
        <v>9.2366868598788123</v>
      </c>
      <c r="AD2158" s="21">
        <f t="shared" si="607"/>
        <v>9.5768102108461921</v>
      </c>
      <c r="AF2158" s="20">
        <f t="shared" si="608"/>
        <v>0.20213140533437587</v>
      </c>
      <c r="AG2158" s="11">
        <f t="shared" si="609"/>
        <v>0.88904021625435026</v>
      </c>
      <c r="AH2158" s="11">
        <f t="shared" si="610"/>
        <v>1.1020787840041832</v>
      </c>
      <c r="AI2158" s="11">
        <f t="shared" si="611"/>
        <v>0.31668858864545618</v>
      </c>
      <c r="AJ2158" s="11">
        <f t="shared" si="612"/>
        <v>3.248484821829789E-2</v>
      </c>
      <c r="AK2158" s="11">
        <f t="shared" si="613"/>
        <v>0.83502913350139896</v>
      </c>
      <c r="AL2158" s="11">
        <f t="shared" si="614"/>
        <v>0.58264694988168142</v>
      </c>
      <c r="AM2158" s="21">
        <f t="shared" si="615"/>
        <v>2.4863304410287905</v>
      </c>
    </row>
    <row r="2159" spans="11:39" x14ac:dyDescent="0.25">
      <c r="K2159" s="14">
        <v>-2.0000000000000018</v>
      </c>
      <c r="L2159" s="15">
        <v>-2.0000000000000018</v>
      </c>
      <c r="M2159" s="15">
        <v>-5.0000000000000266</v>
      </c>
      <c r="N2159" s="15">
        <v>-8.0000000000000071</v>
      </c>
      <c r="O2159" s="15">
        <v>-10.000000000000009</v>
      </c>
      <c r="P2159" s="15">
        <v>-12.000000000000011</v>
      </c>
      <c r="Q2159" s="15">
        <v>-14.999999999999991</v>
      </c>
      <c r="R2159" s="16">
        <v>-18.999999999999993</v>
      </c>
      <c r="T2159" s="20">
        <f t="shared" si="598"/>
        <v>-46.062749161103909</v>
      </c>
      <c r="U2159" s="21">
        <f t="shared" si="599"/>
        <v>11.512392920756305</v>
      </c>
      <c r="W2159" s="20">
        <f t="shared" si="600"/>
        <v>1.6103912904047719</v>
      </c>
      <c r="X2159" s="11">
        <f t="shared" si="601"/>
        <v>-2.4663772480698372</v>
      </c>
      <c r="Y2159" s="11">
        <f t="shared" si="602"/>
        <v>-5.8999335188812374</v>
      </c>
      <c r="Z2159" s="11">
        <f t="shared" si="603"/>
        <v>-8.6988404668891768</v>
      </c>
      <c r="AA2159" s="11">
        <f t="shared" si="604"/>
        <v>-10.88833792895899</v>
      </c>
      <c r="AB2159" s="11">
        <f t="shared" si="605"/>
        <v>-13.161469800118669</v>
      </c>
      <c r="AC2159" s="11">
        <f t="shared" si="606"/>
        <v>-15.25293260843929</v>
      </c>
      <c r="AD2159" s="21">
        <f t="shared" si="607"/>
        <v>-16.063521650250834</v>
      </c>
      <c r="AF2159" s="20">
        <f t="shared" si="608"/>
        <v>13.034925269830648</v>
      </c>
      <c r="AG2159" s="11">
        <f t="shared" si="609"/>
        <v>0.21750773751719277</v>
      </c>
      <c r="AH2159" s="11">
        <f t="shared" si="610"/>
        <v>0.80988033840591855</v>
      </c>
      <c r="AI2159" s="11">
        <f t="shared" si="611"/>
        <v>0.48837799816187266</v>
      </c>
      <c r="AJ2159" s="11">
        <f t="shared" si="612"/>
        <v>0.78914427602713122</v>
      </c>
      <c r="AK2159" s="11">
        <f t="shared" si="613"/>
        <v>1.3490120965876751</v>
      </c>
      <c r="AL2159" s="11">
        <f t="shared" si="614"/>
        <v>6.3974904411907466E-2</v>
      </c>
      <c r="AM2159" s="21">
        <f t="shared" si="615"/>
        <v>8.6229050985455427</v>
      </c>
    </row>
    <row r="2160" spans="11:39" x14ac:dyDescent="0.25">
      <c r="K2160" s="14">
        <v>-1.0000000000000009</v>
      </c>
      <c r="L2160" s="15">
        <v>-6.999999999999984</v>
      </c>
      <c r="M2160" s="15">
        <v>-9.9999999999999858</v>
      </c>
      <c r="N2160" s="15">
        <v>-10.000000000000009</v>
      </c>
      <c r="O2160" s="15">
        <v>-11.999999999999966</v>
      </c>
      <c r="P2160" s="15">
        <v>-10.999999999999988</v>
      </c>
      <c r="Q2160" s="15">
        <v>-12.000000000000011</v>
      </c>
      <c r="R2160" s="16">
        <v>-12.999999999999989</v>
      </c>
      <c r="T2160" s="20">
        <f t="shared" si="598"/>
        <v>-29.469936628371563</v>
      </c>
      <c r="U2160" s="21">
        <f t="shared" si="599"/>
        <v>-7.2157508078322472</v>
      </c>
      <c r="W2160" s="20">
        <f t="shared" si="600"/>
        <v>-2.6227929449678022</v>
      </c>
      <c r="X2160" s="11">
        <f t="shared" si="601"/>
        <v>-6.313243833667233</v>
      </c>
      <c r="Y2160" s="11">
        <f t="shared" si="602"/>
        <v>-8.5516861109358544</v>
      </c>
      <c r="Z2160" s="11">
        <f t="shared" si="603"/>
        <v>-10.153467379925146</v>
      </c>
      <c r="AA2160" s="11">
        <f t="shared" si="604"/>
        <v>-11.364846031607074</v>
      </c>
      <c r="AB2160" s="11">
        <f t="shared" si="605"/>
        <v>-12.260043079897967</v>
      </c>
      <c r="AC2160" s="11">
        <f t="shared" si="606"/>
        <v>-12.945295695445907</v>
      </c>
      <c r="AD2160" s="21">
        <f t="shared" si="607"/>
        <v>-12.217502099146317</v>
      </c>
      <c r="AF2160" s="20">
        <f t="shared" si="608"/>
        <v>2.6334569422372693</v>
      </c>
      <c r="AG2160" s="11">
        <f t="shared" si="609"/>
        <v>0.47163403199605725</v>
      </c>
      <c r="AH2160" s="11">
        <f t="shared" si="610"/>
        <v>2.0976131212560691</v>
      </c>
      <c r="AI2160" s="11">
        <f t="shared" si="611"/>
        <v>2.3552236701086526E-2</v>
      </c>
      <c r="AJ2160" s="11">
        <f t="shared" si="612"/>
        <v>0.40342056356523881</v>
      </c>
      <c r="AK2160" s="11">
        <f t="shared" si="613"/>
        <v>1.5877085631987857</v>
      </c>
      <c r="AL2160" s="11">
        <f t="shared" si="614"/>
        <v>0.89358395182854056</v>
      </c>
      <c r="AM2160" s="21">
        <f t="shared" si="615"/>
        <v>0.61230296484040292</v>
      </c>
    </row>
    <row r="2161" spans="11:39" x14ac:dyDescent="0.25">
      <c r="K2161" s="14">
        <v>1.0000000000000009</v>
      </c>
      <c r="L2161" s="15">
        <v>-5.0000000000000044</v>
      </c>
      <c r="M2161" s="15">
        <v>-4.9999999999999822</v>
      </c>
      <c r="N2161" s="15">
        <v>-4.0000000000000036</v>
      </c>
      <c r="O2161" s="15">
        <v>-2.0000000000000018</v>
      </c>
      <c r="P2161" s="15">
        <v>-2.9999999999999805</v>
      </c>
      <c r="Q2161" s="15">
        <v>-2.0000000000000018</v>
      </c>
      <c r="R2161" s="16">
        <v>0.99999999999997868</v>
      </c>
      <c r="T2161" s="20">
        <f t="shared" si="598"/>
        <v>2.041811442581742</v>
      </c>
      <c r="U2161" s="21">
        <f t="shared" si="599"/>
        <v>-11.725628336021531</v>
      </c>
      <c r="W2161" s="20">
        <f t="shared" si="600"/>
        <v>-2.8812164621553422</v>
      </c>
      <c r="X2161" s="11">
        <f t="shared" si="601"/>
        <v>-3.5329174041961675</v>
      </c>
      <c r="Y2161" s="11">
        <f t="shared" si="602"/>
        <v>-3.4128150695760153</v>
      </c>
      <c r="Z2161" s="11">
        <f t="shared" si="603"/>
        <v>-3.1434545440186601</v>
      </c>
      <c r="AA2161" s="11">
        <f t="shared" si="604"/>
        <v>-2.9007104215554529</v>
      </c>
      <c r="AB2161" s="11">
        <f t="shared" si="605"/>
        <v>-2.3699064413125654</v>
      </c>
      <c r="AC2161" s="11">
        <f t="shared" si="606"/>
        <v>-1.7750715826805965</v>
      </c>
      <c r="AD2161" s="21">
        <f t="shared" si="607"/>
        <v>-0.78045826612608771</v>
      </c>
      <c r="AF2161" s="20">
        <f t="shared" si="608"/>
        <v>15.063841226105637</v>
      </c>
      <c r="AG2161" s="11">
        <f t="shared" si="609"/>
        <v>2.1523313429105242</v>
      </c>
      <c r="AH2161" s="11">
        <f t="shared" si="610"/>
        <v>2.5191560033649325</v>
      </c>
      <c r="AI2161" s="11">
        <f t="shared" si="611"/>
        <v>0.73367011816228755</v>
      </c>
      <c r="AJ2161" s="11">
        <f t="shared" si="612"/>
        <v>0.81127926349859847</v>
      </c>
      <c r="AK2161" s="11">
        <f t="shared" si="613"/>
        <v>0.39701789269937093</v>
      </c>
      <c r="AL2161" s="11">
        <f t="shared" si="614"/>
        <v>5.0592792917812532E-2</v>
      </c>
      <c r="AM2161" s="21">
        <f t="shared" si="615"/>
        <v>3.1700316374166388</v>
      </c>
    </row>
    <row r="2162" spans="11:39" x14ac:dyDescent="0.25">
      <c r="K2162" s="14">
        <v>4.0000000000000036</v>
      </c>
      <c r="L2162" s="15">
        <v>8.0000000000000071</v>
      </c>
      <c r="M2162" s="15">
        <v>10.999999999999988</v>
      </c>
      <c r="N2162" s="15">
        <v>12.000000000000011</v>
      </c>
      <c r="O2162" s="15">
        <v>12.999999999999989</v>
      </c>
      <c r="P2162" s="15">
        <v>10.999999999999988</v>
      </c>
      <c r="Q2162" s="15">
        <v>10.000000000000009</v>
      </c>
      <c r="R2162" s="16">
        <v>10.000000000000009</v>
      </c>
      <c r="T2162" s="20">
        <f t="shared" si="598"/>
        <v>19.198661296244744</v>
      </c>
      <c r="U2162" s="21">
        <f t="shared" si="599"/>
        <v>18.699998188939318</v>
      </c>
      <c r="W2162" s="20">
        <f t="shared" si="600"/>
        <v>5.2159485618412491</v>
      </c>
      <c r="X2162" s="11">
        <f t="shared" si="601"/>
        <v>8.6591830967756902</v>
      </c>
      <c r="Y2162" s="11">
        <f t="shared" si="602"/>
        <v>10.157514971089926</v>
      </c>
      <c r="Z2162" s="11">
        <f t="shared" si="603"/>
        <v>11.01966205672926</v>
      </c>
      <c r="AA2162" s="11">
        <f t="shared" si="604"/>
        <v>11.626979908235025</v>
      </c>
      <c r="AB2162" s="11">
        <f t="shared" si="605"/>
        <v>11.673381744214856</v>
      </c>
      <c r="AC2162" s="11">
        <f t="shared" si="606"/>
        <v>11.493035680720766</v>
      </c>
      <c r="AD2162" s="21">
        <f t="shared" si="607"/>
        <v>9.8222567450218605</v>
      </c>
      <c r="AF2162" s="20">
        <f t="shared" si="608"/>
        <v>1.4785309050437934</v>
      </c>
      <c r="AG2162" s="11">
        <f t="shared" si="609"/>
        <v>0.4345223550747796</v>
      </c>
      <c r="AH2162" s="11">
        <f t="shared" si="610"/>
        <v>0.70978102393758769</v>
      </c>
      <c r="AI2162" s="11">
        <f t="shared" si="611"/>
        <v>0.96106248301632591</v>
      </c>
      <c r="AJ2162" s="11">
        <f t="shared" si="612"/>
        <v>1.88518417239027</v>
      </c>
      <c r="AK2162" s="11">
        <f t="shared" si="613"/>
        <v>0.45344297344185847</v>
      </c>
      <c r="AL2162" s="11">
        <f t="shared" si="614"/>
        <v>2.2291555439052941</v>
      </c>
      <c r="AM2162" s="21">
        <f t="shared" si="615"/>
        <v>3.1592664690227062E-2</v>
      </c>
    </row>
    <row r="2163" spans="11:39" x14ac:dyDescent="0.25">
      <c r="K2163" s="14">
        <v>3.0000000000000027</v>
      </c>
      <c r="L2163" s="15">
        <v>1.0000000000000009</v>
      </c>
      <c r="M2163" s="15">
        <v>-4.0000000000000036</v>
      </c>
      <c r="N2163" s="15">
        <v>-8.0000000000000071</v>
      </c>
      <c r="O2163" s="15">
        <v>-10.999999999999988</v>
      </c>
      <c r="P2163" s="15">
        <v>-12.000000000000011</v>
      </c>
      <c r="Q2163" s="15">
        <v>-12.999999999999989</v>
      </c>
      <c r="R2163" s="16">
        <v>-10.000000000000009</v>
      </c>
      <c r="T2163" s="20">
        <f t="shared" si="598"/>
        <v>-39.504465670999963</v>
      </c>
      <c r="U2163" s="21">
        <f t="shared" si="599"/>
        <v>12.248474181831877</v>
      </c>
      <c r="W2163" s="20">
        <f t="shared" si="600"/>
        <v>1.9761753731634004</v>
      </c>
      <c r="X2163" s="11">
        <f t="shared" si="601"/>
        <v>-1.3438663023385766</v>
      </c>
      <c r="Y2163" s="11">
        <f t="shared" si="602"/>
        <v>-4.2817652754238074</v>
      </c>
      <c r="Z2163" s="11">
        <f t="shared" si="603"/>
        <v>-6.7129422122379054</v>
      </c>
      <c r="AA2163" s="11">
        <f t="shared" si="604"/>
        <v>-8.62155967605832</v>
      </c>
      <c r="AB2163" s="11">
        <f t="shared" si="605"/>
        <v>-10.662124174819178</v>
      </c>
      <c r="AC2163" s="11">
        <f t="shared" si="606"/>
        <v>-12.562151031880697</v>
      </c>
      <c r="AD2163" s="21">
        <f t="shared" si="607"/>
        <v>-13.460360693359979</v>
      </c>
      <c r="AF2163" s="20">
        <f t="shared" si="608"/>
        <v>1.0482168665171079</v>
      </c>
      <c r="AG2163" s="11">
        <f t="shared" si="609"/>
        <v>5.4937092432383157</v>
      </c>
      <c r="AH2163" s="11">
        <f t="shared" si="610"/>
        <v>7.939167043465202E-2</v>
      </c>
      <c r="AI2163" s="11">
        <f t="shared" si="611"/>
        <v>1.6565177490390752</v>
      </c>
      <c r="AJ2163" s="11">
        <f t="shared" si="612"/>
        <v>5.6569783745517448</v>
      </c>
      <c r="AK2163" s="11">
        <f t="shared" si="613"/>
        <v>1.7899117236032935</v>
      </c>
      <c r="AL2163" s="11">
        <f t="shared" si="614"/>
        <v>0.19171171888312885</v>
      </c>
      <c r="AM2163" s="21">
        <f t="shared" si="615"/>
        <v>11.974096128150693</v>
      </c>
    </row>
    <row r="2164" spans="11:39" x14ac:dyDescent="0.25">
      <c r="K2164" s="14">
        <v>0</v>
      </c>
      <c r="L2164" s="15">
        <v>-1.0000000000000009</v>
      </c>
      <c r="M2164" s="15">
        <v>-2.0000000000000018</v>
      </c>
      <c r="N2164" s="15">
        <v>1.0000000000000231</v>
      </c>
      <c r="O2164" s="15">
        <v>0.99999999999997868</v>
      </c>
      <c r="P2164" s="15">
        <v>0</v>
      </c>
      <c r="Q2164" s="15">
        <v>-1.0000000000000231</v>
      </c>
      <c r="R2164" s="16">
        <v>-4.9999999999999822</v>
      </c>
      <c r="T2164" s="20">
        <f t="shared" si="598"/>
        <v>-6.1975797362634193</v>
      </c>
      <c r="U2164" s="21">
        <f t="shared" si="599"/>
        <v>3.3454663841498387</v>
      </c>
      <c r="W2164" s="20">
        <f t="shared" si="600"/>
        <v>0.66676265283104652</v>
      </c>
      <c r="X2164" s="11">
        <f t="shared" si="601"/>
        <v>0.25158675055091206</v>
      </c>
      <c r="Y2164" s="11">
        <f t="shared" si="602"/>
        <v>-0.20524481604417</v>
      </c>
      <c r="Z2164" s="11">
        <f t="shared" si="603"/>
        <v>-0.60510161843010324</v>
      </c>
      <c r="AA2164" s="11">
        <f t="shared" si="604"/>
        <v>-0.92302808322282015</v>
      </c>
      <c r="AB2164" s="11">
        <f t="shared" si="605"/>
        <v>-1.2977559919125117</v>
      </c>
      <c r="AC2164" s="11">
        <f t="shared" si="606"/>
        <v>-1.6595876208346216</v>
      </c>
      <c r="AD2164" s="21">
        <f t="shared" si="607"/>
        <v>-1.9222150792947086</v>
      </c>
      <c r="AF2164" s="20">
        <f t="shared" si="608"/>
        <v>0.44457243521029466</v>
      </c>
      <c r="AG2164" s="11">
        <f t="shared" si="609"/>
        <v>1.5664693941545935</v>
      </c>
      <c r="AH2164" s="11">
        <f t="shared" si="610"/>
        <v>3.2211461703363318</v>
      </c>
      <c r="AI2164" s="11">
        <f t="shared" si="611"/>
        <v>2.5763512054870108</v>
      </c>
      <c r="AJ2164" s="11">
        <f t="shared" si="612"/>
        <v>3.6980370088635519</v>
      </c>
      <c r="AK2164" s="11">
        <f t="shared" si="613"/>
        <v>1.684170614544827</v>
      </c>
      <c r="AL2164" s="11">
        <f t="shared" si="614"/>
        <v>0.43505582955824612</v>
      </c>
      <c r="AM2164" s="21">
        <f t="shared" si="615"/>
        <v>9.4727600181207681</v>
      </c>
    </row>
    <row r="2165" spans="11:39" x14ac:dyDescent="0.25">
      <c r="K2165" s="14">
        <v>0</v>
      </c>
      <c r="L2165" s="15">
        <v>4.9999999999999822</v>
      </c>
      <c r="M2165" s="15">
        <v>7.0000000000000062</v>
      </c>
      <c r="N2165" s="15">
        <v>6.999999999999984</v>
      </c>
      <c r="O2165" s="15">
        <v>8.0000000000000071</v>
      </c>
      <c r="P2165" s="15">
        <v>10.999999999999988</v>
      </c>
      <c r="Q2165" s="15">
        <v>12.999999999999989</v>
      </c>
      <c r="R2165" s="16">
        <v>14.999999999999991</v>
      </c>
      <c r="T2165" s="20">
        <f t="shared" si="598"/>
        <v>36.189904882268287</v>
      </c>
      <c r="U2165" s="21">
        <f t="shared" si="599"/>
        <v>-4.5755639790952891</v>
      </c>
      <c r="W2165" s="20">
        <f t="shared" si="600"/>
        <v>-0.14550552467156441</v>
      </c>
      <c r="X2165" s="11">
        <f t="shared" si="601"/>
        <v>3.3891872261935685</v>
      </c>
      <c r="Y2165" s="11">
        <f t="shared" si="602"/>
        <v>6.0996036516749195</v>
      </c>
      <c r="Z2165" s="11">
        <f t="shared" si="603"/>
        <v>8.2407078541357386</v>
      </c>
      <c r="AA2165" s="11">
        <f t="shared" si="604"/>
        <v>9.9028620552348734</v>
      </c>
      <c r="AB2165" s="11">
        <f t="shared" si="605"/>
        <v>11.517409928500816</v>
      </c>
      <c r="AC2165" s="11">
        <f t="shared" si="606"/>
        <v>12.960501255495188</v>
      </c>
      <c r="AD2165" s="21">
        <f t="shared" si="607"/>
        <v>13.215316396160343</v>
      </c>
      <c r="AF2165" s="20">
        <f t="shared" si="608"/>
        <v>2.1171857709947239E-2</v>
      </c>
      <c r="AG2165" s="11">
        <f t="shared" si="609"/>
        <v>2.5947177922579128</v>
      </c>
      <c r="AH2165" s="11">
        <f t="shared" si="610"/>
        <v>0.81071358407715099</v>
      </c>
      <c r="AI2165" s="11">
        <f t="shared" si="611"/>
        <v>1.5393559793141489</v>
      </c>
      <c r="AJ2165" s="11">
        <f t="shared" si="612"/>
        <v>3.6208840012526595</v>
      </c>
      <c r="AK2165" s="11">
        <f t="shared" si="613"/>
        <v>0.26771303411123287</v>
      </c>
      <c r="AL2165" s="11">
        <f t="shared" si="614"/>
        <v>1.5601508174555435E-3</v>
      </c>
      <c r="AM2165" s="21">
        <f t="shared" si="615"/>
        <v>3.1850955658140729</v>
      </c>
    </row>
    <row r="2166" spans="11:39" x14ac:dyDescent="0.25">
      <c r="K2166" s="14">
        <v>-6.0000000000000053</v>
      </c>
      <c r="L2166" s="15">
        <v>-8.9999999999999858</v>
      </c>
      <c r="M2166" s="15">
        <v>-9.0000000000000071</v>
      </c>
      <c r="N2166" s="15">
        <v>-10.000000000000009</v>
      </c>
      <c r="O2166" s="15">
        <v>-10.000000000000009</v>
      </c>
      <c r="P2166" s="15">
        <v>-8.9999999999999858</v>
      </c>
      <c r="Q2166" s="15">
        <v>-8.0000000000000071</v>
      </c>
      <c r="R2166" s="16">
        <v>-6.0000000000000053</v>
      </c>
      <c r="T2166" s="20">
        <f t="shared" si="598"/>
        <v>-7.6362740834684164</v>
      </c>
      <c r="U2166" s="21">
        <f t="shared" si="599"/>
        <v>-24.054872206822104</v>
      </c>
      <c r="W2166" s="20">
        <f t="shared" si="600"/>
        <v>-6.2377744677700599</v>
      </c>
      <c r="X2166" s="11">
        <f t="shared" si="601"/>
        <v>-8.8406458539361079</v>
      </c>
      <c r="Y2166" s="11">
        <f t="shared" si="602"/>
        <v>-9.4841622460133479</v>
      </c>
      <c r="Z2166" s="11">
        <f t="shared" si="603"/>
        <v>-9.6118096307678851</v>
      </c>
      <c r="AA2166" s="11">
        <f t="shared" si="604"/>
        <v>-9.6375107913119713</v>
      </c>
      <c r="AB2166" s="11">
        <f t="shared" si="605"/>
        <v>-9.0188024338129953</v>
      </c>
      <c r="AC2166" s="11">
        <f t="shared" si="606"/>
        <v>-8.2031037838921961</v>
      </c>
      <c r="AD2166" s="21">
        <f t="shared" si="607"/>
        <v>-6.1181393724480637</v>
      </c>
      <c r="AF2166" s="20">
        <f t="shared" si="608"/>
        <v>5.6536697523332742E-2</v>
      </c>
      <c r="AG2166" s="11">
        <f t="shared" si="609"/>
        <v>2.5393743867747724E-2</v>
      </c>
      <c r="AH2166" s="11">
        <f t="shared" si="610"/>
        <v>0.23441308046468273</v>
      </c>
      <c r="AI2166" s="11">
        <f t="shared" si="611"/>
        <v>0.15069176276457261</v>
      </c>
      <c r="AJ2166" s="11">
        <f t="shared" si="612"/>
        <v>0.13139842641527966</v>
      </c>
      <c r="AK2166" s="11">
        <f t="shared" si="613"/>
        <v>3.5353151729260299E-4</v>
      </c>
      <c r="AL2166" s="11">
        <f t="shared" si="614"/>
        <v>4.1251147031325E-2</v>
      </c>
      <c r="AM2166" s="21">
        <f t="shared" si="615"/>
        <v>1.3956911322421058E-2</v>
      </c>
    </row>
    <row r="2167" spans="11:39" x14ac:dyDescent="0.25">
      <c r="K2167" s="14">
        <v>1.0000000000000009</v>
      </c>
      <c r="L2167" s="15">
        <v>4.0000000000000036</v>
      </c>
      <c r="M2167" s="15">
        <v>4.0000000000000036</v>
      </c>
      <c r="N2167" s="15">
        <v>4.0000000000000036</v>
      </c>
      <c r="O2167" s="15">
        <v>3.0000000000000249</v>
      </c>
      <c r="P2167" s="15">
        <v>0.99999999999997868</v>
      </c>
      <c r="Q2167" s="15">
        <v>-0.99999999999997868</v>
      </c>
      <c r="R2167" s="16">
        <v>-6.0000000000000053</v>
      </c>
      <c r="T2167" s="20">
        <f t="shared" si="598"/>
        <v>-13.932035790329845</v>
      </c>
      <c r="U2167" s="21">
        <f t="shared" si="599"/>
        <v>19.303558056715502</v>
      </c>
      <c r="W2167" s="20">
        <f t="shared" si="600"/>
        <v>4.4509297637224563</v>
      </c>
      <c r="X2167" s="11">
        <f t="shared" si="601"/>
        <v>4.3921681942233555</v>
      </c>
      <c r="Y2167" s="11">
        <f t="shared" si="602"/>
        <v>3.3989405788030296</v>
      </c>
      <c r="Z2167" s="11">
        <f t="shared" si="603"/>
        <v>2.3474218770638156</v>
      </c>
      <c r="AA2167" s="11">
        <f t="shared" si="604"/>
        <v>1.4796641285702714</v>
      </c>
      <c r="AB2167" s="11">
        <f t="shared" si="605"/>
        <v>0.18547194808210765</v>
      </c>
      <c r="AC2167" s="11">
        <f t="shared" si="606"/>
        <v>-1.1554620440227623</v>
      </c>
      <c r="AD2167" s="21">
        <f t="shared" si="607"/>
        <v>-2.7530522767468599</v>
      </c>
      <c r="AF2167" s="20">
        <f t="shared" si="608"/>
        <v>11.908916234145522</v>
      </c>
      <c r="AG2167" s="11">
        <f t="shared" si="609"/>
        <v>0.15379589256040468</v>
      </c>
      <c r="AH2167" s="11">
        <f t="shared" si="610"/>
        <v>0.36127242780964136</v>
      </c>
      <c r="AI2167" s="11">
        <f t="shared" si="611"/>
        <v>2.7310144524072943</v>
      </c>
      <c r="AJ2167" s="11">
        <f t="shared" si="612"/>
        <v>2.3114211619560678</v>
      </c>
      <c r="AK2167" s="11">
        <f t="shared" si="613"/>
        <v>0.66345594736112201</v>
      </c>
      <c r="AL2167" s="11">
        <f t="shared" si="614"/>
        <v>2.4168447131741915E-2</v>
      </c>
      <c r="AM2167" s="21">
        <f t="shared" si="615"/>
        <v>10.542669517538785</v>
      </c>
    </row>
    <row r="2168" spans="11:39" x14ac:dyDescent="0.25">
      <c r="K2168" s="14">
        <v>1.0000000000000009</v>
      </c>
      <c r="L2168" s="15">
        <v>-1.0000000000000009</v>
      </c>
      <c r="M2168" s="15">
        <v>-2.0000000000000018</v>
      </c>
      <c r="N2168" s="15">
        <v>-2.9999999999999805</v>
      </c>
      <c r="O2168" s="15">
        <v>-1.0000000000000231</v>
      </c>
      <c r="P2168" s="15">
        <v>-0.99999999999997868</v>
      </c>
      <c r="Q2168" s="15">
        <v>-0.99999999999997868</v>
      </c>
      <c r="R2168" s="16">
        <v>-4.9999999999999822</v>
      </c>
      <c r="T2168" s="20">
        <f t="shared" si="598"/>
        <v>-8.1777708818377803</v>
      </c>
      <c r="U2168" s="21">
        <f t="shared" si="599"/>
        <v>1.9557554625768927</v>
      </c>
      <c r="W2168" s="20">
        <f t="shared" si="600"/>
        <v>0.26382878975555335</v>
      </c>
      <c r="X2168" s="11">
        <f t="shared" si="601"/>
        <v>-0.46648118071155509</v>
      </c>
      <c r="Y2168" s="11">
        <f t="shared" si="602"/>
        <v>-1.0763112684524985</v>
      </c>
      <c r="Z2168" s="11">
        <f t="shared" si="603"/>
        <v>-1.5720751083639239</v>
      </c>
      <c r="AA2168" s="11">
        <f t="shared" si="604"/>
        <v>-1.9596440446598757</v>
      </c>
      <c r="AB2168" s="11">
        <f t="shared" si="605"/>
        <v>-2.3598273104268799</v>
      </c>
      <c r="AC2168" s="11">
        <f t="shared" si="606"/>
        <v>-2.7271916213535952</v>
      </c>
      <c r="AD2168" s="21">
        <f t="shared" si="607"/>
        <v>-2.8635689436074787</v>
      </c>
      <c r="AF2168" s="20">
        <f t="shared" si="608"/>
        <v>0.54194805079277453</v>
      </c>
      <c r="AG2168" s="11">
        <f t="shared" si="609"/>
        <v>0.28464233053493726</v>
      </c>
      <c r="AH2168" s="11">
        <f t="shared" si="610"/>
        <v>0.85320087278783563</v>
      </c>
      <c r="AI2168" s="11">
        <f t="shared" si="611"/>
        <v>2.0389694961538436</v>
      </c>
      <c r="AJ2168" s="11">
        <f t="shared" si="612"/>
        <v>0.92091669245112129</v>
      </c>
      <c r="AK2168" s="11">
        <f t="shared" si="613"/>
        <v>1.8491303141828599</v>
      </c>
      <c r="AL2168" s="11">
        <f t="shared" si="614"/>
        <v>2.9831908968741345</v>
      </c>
      <c r="AM2168" s="21">
        <f t="shared" si="615"/>
        <v>4.5643376587183884</v>
      </c>
    </row>
    <row r="2169" spans="11:39" x14ac:dyDescent="0.25">
      <c r="K2169" s="14">
        <v>4.0000000000000036</v>
      </c>
      <c r="L2169" s="15">
        <v>7.9999999999999849</v>
      </c>
      <c r="M2169" s="15">
        <v>9.9999999999999858</v>
      </c>
      <c r="N2169" s="15">
        <v>12.999999999999989</v>
      </c>
      <c r="O2169" s="15">
        <v>12.999999999999989</v>
      </c>
      <c r="P2169" s="15">
        <v>12.000000000000011</v>
      </c>
      <c r="Q2169" s="15">
        <v>11.999999999999966</v>
      </c>
      <c r="R2169" s="16">
        <v>8.0000000000000071</v>
      </c>
      <c r="T2169" s="20">
        <f t="shared" si="598"/>
        <v>19.450379101579639</v>
      </c>
      <c r="U2169" s="21">
        <f t="shared" si="599"/>
        <v>19.181472469229856</v>
      </c>
      <c r="W2169" s="20">
        <f t="shared" si="600"/>
        <v>5.3435361017365119</v>
      </c>
      <c r="X2169" s="11">
        <f t="shared" si="601"/>
        <v>8.8494536150544825</v>
      </c>
      <c r="Y2169" s="11">
        <f t="shared" si="602"/>
        <v>10.368106670967464</v>
      </c>
      <c r="Z2169" s="11">
        <f t="shared" si="603"/>
        <v>11.238496365800597</v>
      </c>
      <c r="AA2169" s="11">
        <f t="shared" si="604"/>
        <v>11.850707346526072</v>
      </c>
      <c r="AB2169" s="11">
        <f t="shared" si="605"/>
        <v>11.888657021818506</v>
      </c>
      <c r="AC2169" s="11">
        <f t="shared" si="606"/>
        <v>11.695367132644499</v>
      </c>
      <c r="AD2169" s="21">
        <f t="shared" si="607"/>
        <v>9.9824838600251411</v>
      </c>
      <c r="AF2169" s="20">
        <f t="shared" si="608"/>
        <v>1.8050892566693335</v>
      </c>
      <c r="AG2169" s="11">
        <f t="shared" si="609"/>
        <v>0.72157144412915453</v>
      </c>
      <c r="AH2169" s="11">
        <f t="shared" si="610"/>
        <v>0.13550252121075915</v>
      </c>
      <c r="AI2169" s="11">
        <f t="shared" si="611"/>
        <v>3.1028950532976682</v>
      </c>
      <c r="AJ2169" s="11">
        <f t="shared" si="612"/>
        <v>1.3208736033291184</v>
      </c>
      <c r="AK2169" s="11">
        <f t="shared" si="613"/>
        <v>1.2397258790326941E-2</v>
      </c>
      <c r="AL2169" s="11">
        <f t="shared" si="614"/>
        <v>9.2801183873213705E-2</v>
      </c>
      <c r="AM2169" s="21">
        <f t="shared" si="615"/>
        <v>3.930242255260155</v>
      </c>
    </row>
    <row r="2170" spans="11:39" x14ac:dyDescent="0.25">
      <c r="K2170" s="14">
        <v>3.9999999999999813</v>
      </c>
      <c r="L2170" s="15">
        <v>7.0000000000000062</v>
      </c>
      <c r="M2170" s="15">
        <v>11.000000000000032</v>
      </c>
      <c r="N2170" s="15">
        <v>12.000000000000011</v>
      </c>
      <c r="O2170" s="15">
        <v>14.000000000000012</v>
      </c>
      <c r="P2170" s="15">
        <v>18.999999999999993</v>
      </c>
      <c r="Q2170" s="15">
        <v>20.999999999999996</v>
      </c>
      <c r="R2170" s="16">
        <v>23</v>
      </c>
      <c r="T2170" s="20">
        <f t="shared" si="598"/>
        <v>54.711122488507094</v>
      </c>
      <c r="U2170" s="21">
        <f t="shared" si="599"/>
        <v>-2.0205451852915388</v>
      </c>
      <c r="W2170" s="20">
        <f t="shared" si="600"/>
        <v>1.0068222784459073</v>
      </c>
      <c r="X2170" s="11">
        <f t="shared" si="601"/>
        <v>6.7139318765273588</v>
      </c>
      <c r="Y2170" s="11">
        <f t="shared" si="602"/>
        <v>10.825494696306592</v>
      </c>
      <c r="Z2170" s="11">
        <f t="shared" si="603"/>
        <v>13.99893362707183</v>
      </c>
      <c r="AA2170" s="11">
        <f t="shared" si="604"/>
        <v>16.448132995675</v>
      </c>
      <c r="AB2170" s="11">
        <f t="shared" si="605"/>
        <v>18.701211630662446</v>
      </c>
      <c r="AC2170" s="11">
        <f t="shared" si="606"/>
        <v>20.663613655096089</v>
      </c>
      <c r="AD2170" s="21">
        <f t="shared" si="607"/>
        <v>20.630269657153171</v>
      </c>
      <c r="AF2170" s="20">
        <f t="shared" si="608"/>
        <v>8.959112872807637</v>
      </c>
      <c r="AG2170" s="11">
        <f t="shared" si="609"/>
        <v>8.1834971267161855E-2</v>
      </c>
      <c r="AH2170" s="11">
        <f t="shared" si="610"/>
        <v>3.0452101017139754E-2</v>
      </c>
      <c r="AI2170" s="11">
        <f t="shared" si="611"/>
        <v>3.9957356454384998</v>
      </c>
      <c r="AJ2170" s="11">
        <f t="shared" si="612"/>
        <v>5.993355164512586</v>
      </c>
      <c r="AK2170" s="11">
        <f t="shared" si="613"/>
        <v>8.9274489651390551E-2</v>
      </c>
      <c r="AL2170" s="11">
        <f t="shared" si="614"/>
        <v>0.11315577303781048</v>
      </c>
      <c r="AM2170" s="21">
        <f t="shared" si="615"/>
        <v>5.6156218978089489</v>
      </c>
    </row>
    <row r="2171" spans="11:39" x14ac:dyDescent="0.25">
      <c r="K2171" s="14">
        <v>0</v>
      </c>
      <c r="L2171" s="15">
        <v>-3.0000000000000027</v>
      </c>
      <c r="M2171" s="15">
        <v>-2.0000000000000018</v>
      </c>
      <c r="N2171" s="15">
        <v>-1.0000000000000231</v>
      </c>
      <c r="O2171" s="15">
        <v>0</v>
      </c>
      <c r="P2171" s="15">
        <v>0.99999999999997868</v>
      </c>
      <c r="Q2171" s="15">
        <v>2.0000000000000018</v>
      </c>
      <c r="R2171" s="16">
        <v>0.99999999999997868</v>
      </c>
      <c r="T2171" s="20">
        <f t="shared" si="598"/>
        <v>7.2805153116912269</v>
      </c>
      <c r="U2171" s="21">
        <f t="shared" si="599"/>
        <v>-8.220881593515676</v>
      </c>
      <c r="W2171" s="20">
        <f t="shared" si="600"/>
        <v>-1.8582772260513343</v>
      </c>
      <c r="X2171" s="11">
        <f t="shared" si="601"/>
        <v>-1.6890256160144492</v>
      </c>
      <c r="Y2171" s="11">
        <f t="shared" si="602"/>
        <v>-1.164649018563632</v>
      </c>
      <c r="Z2171" s="11">
        <f t="shared" si="603"/>
        <v>-0.63933539972981701</v>
      </c>
      <c r="AA2171" s="11">
        <f t="shared" si="604"/>
        <v>-0.2101164508388087</v>
      </c>
      <c r="AB2171" s="11">
        <f t="shared" si="605"/>
        <v>0.39461897678169011</v>
      </c>
      <c r="AC2171" s="11">
        <f t="shared" si="606"/>
        <v>1.0117830195261004</v>
      </c>
      <c r="AD2171" s="21">
        <f t="shared" si="607"/>
        <v>1.6870809248876018</v>
      </c>
      <c r="AF2171" s="20">
        <f t="shared" si="608"/>
        <v>3.4531942488610419</v>
      </c>
      <c r="AG2171" s="11">
        <f t="shared" si="609"/>
        <v>1.7186538354663012</v>
      </c>
      <c r="AH2171" s="11">
        <f t="shared" si="610"/>
        <v>0.69781126218670619</v>
      </c>
      <c r="AI2171" s="11">
        <f t="shared" si="611"/>
        <v>0.13007895388806753</v>
      </c>
      <c r="AJ2171" s="11">
        <f t="shared" si="612"/>
        <v>4.4148922913097514E-2</v>
      </c>
      <c r="AK2171" s="11">
        <f t="shared" si="613"/>
        <v>0.36648618327282206</v>
      </c>
      <c r="AL2171" s="11">
        <f t="shared" si="614"/>
        <v>0.97657280049695516</v>
      </c>
      <c r="AM2171" s="21">
        <f t="shared" si="615"/>
        <v>0.47208019734443152</v>
      </c>
    </row>
    <row r="2172" spans="11:39" x14ac:dyDescent="0.25">
      <c r="K2172" s="14">
        <v>-3.9999999999999813</v>
      </c>
      <c r="L2172" s="15">
        <v>-9.9999999999999858</v>
      </c>
      <c r="M2172" s="15">
        <v>-14.000000000000012</v>
      </c>
      <c r="N2172" s="15">
        <v>-14.000000000000012</v>
      </c>
      <c r="O2172" s="15">
        <v>-14.999999999999991</v>
      </c>
      <c r="P2172" s="15">
        <v>-13.999999999999968</v>
      </c>
      <c r="Q2172" s="15">
        <v>-9.9999999999999645</v>
      </c>
      <c r="R2172" s="16">
        <v>-8.0000000000000071</v>
      </c>
      <c r="T2172" s="20">
        <f t="shared" si="598"/>
        <v>-15.956017424782251</v>
      </c>
      <c r="U2172" s="21">
        <f t="shared" si="599"/>
        <v>-27.181878005343094</v>
      </c>
      <c r="W2172" s="20">
        <f t="shared" si="600"/>
        <v>-7.2512826599872797</v>
      </c>
      <c r="X2172" s="11">
        <f t="shared" si="601"/>
        <v>-10.976909725198318</v>
      </c>
      <c r="Y2172" s="11">
        <f t="shared" si="602"/>
        <v>-12.255486347924544</v>
      </c>
      <c r="Z2172" s="11">
        <f t="shared" si="603"/>
        <v>-12.821217553281794</v>
      </c>
      <c r="AA2172" s="11">
        <f t="shared" si="604"/>
        <v>-13.174748284002904</v>
      </c>
      <c r="AB2172" s="11">
        <f t="shared" si="605"/>
        <v>-12.766973930221251</v>
      </c>
      <c r="AC2172" s="11">
        <f t="shared" si="606"/>
        <v>-12.095934161933467</v>
      </c>
      <c r="AD2172" s="21">
        <f t="shared" si="607"/>
        <v>-9.7123393467389345</v>
      </c>
      <c r="AF2172" s="20">
        <f t="shared" si="608"/>
        <v>10.570838935134082</v>
      </c>
      <c r="AG2172" s="11">
        <f t="shared" si="609"/>
        <v>0.95435261118708159</v>
      </c>
      <c r="AH2172" s="11">
        <f t="shared" si="610"/>
        <v>3.0433278822776897</v>
      </c>
      <c r="AI2172" s="11">
        <f t="shared" si="611"/>
        <v>1.3895280566909884</v>
      </c>
      <c r="AJ2172" s="11">
        <f t="shared" si="612"/>
        <v>3.3315438267503112</v>
      </c>
      <c r="AK2172" s="11">
        <f t="shared" si="613"/>
        <v>1.5203532887539488</v>
      </c>
      <c r="AL2172" s="11">
        <f t="shared" si="614"/>
        <v>4.3929400111598946</v>
      </c>
      <c r="AM2172" s="21">
        <f t="shared" si="615"/>
        <v>2.9321060383902968</v>
      </c>
    </row>
    <row r="2173" spans="11:39" x14ac:dyDescent="0.25">
      <c r="K2173" s="14">
        <v>-3.0000000000000027</v>
      </c>
      <c r="L2173" s="15">
        <v>-1.0000000000000009</v>
      </c>
      <c r="M2173" s="15">
        <v>1.0000000000000009</v>
      </c>
      <c r="N2173" s="15">
        <v>2.0000000000000018</v>
      </c>
      <c r="O2173" s="15">
        <v>2.0000000000000018</v>
      </c>
      <c r="P2173" s="15">
        <v>2.0000000000000018</v>
      </c>
      <c r="Q2173" s="15">
        <v>0</v>
      </c>
      <c r="R2173" s="16">
        <v>5.0000000000000266</v>
      </c>
      <c r="T2173" s="20">
        <f t="shared" si="598"/>
        <v>12.072425860526771</v>
      </c>
      <c r="U2173" s="21">
        <f t="shared" si="599"/>
        <v>-7.7729713458775747</v>
      </c>
      <c r="W2173" s="20">
        <f t="shared" si="600"/>
        <v>-1.6135393026253717</v>
      </c>
      <c r="X2173" s="11">
        <f t="shared" si="601"/>
        <v>-0.89804744175284634</v>
      </c>
      <c r="Y2173" s="11">
        <f t="shared" si="602"/>
        <v>-1.1768557601257612E-2</v>
      </c>
      <c r="Z2173" s="11">
        <f t="shared" si="603"/>
        <v>0.78339753659485778</v>
      </c>
      <c r="AA2173" s="11">
        <f t="shared" si="604"/>
        <v>1.4190138459160533</v>
      </c>
      <c r="AB2173" s="11">
        <f t="shared" si="605"/>
        <v>2.1971260687912779</v>
      </c>
      <c r="AC2173" s="11">
        <f t="shared" si="606"/>
        <v>2.9581915330737703</v>
      </c>
      <c r="AD2173" s="21">
        <f t="shared" si="607"/>
        <v>3.5771543235205434</v>
      </c>
      <c r="AF2173" s="20">
        <f t="shared" si="608"/>
        <v>1.922273265364548</v>
      </c>
      <c r="AG2173" s="11">
        <f t="shared" si="609"/>
        <v>1.039432413313944E-2</v>
      </c>
      <c r="AH2173" s="11">
        <f t="shared" si="610"/>
        <v>1.0236756141505312</v>
      </c>
      <c r="AI2173" s="11">
        <f t="shared" si="611"/>
        <v>1.4801215539634647</v>
      </c>
      <c r="AJ2173" s="11">
        <f t="shared" si="612"/>
        <v>0.33754491123725755</v>
      </c>
      <c r="AK2173" s="11">
        <f t="shared" si="613"/>
        <v>3.8858686997102931E-2</v>
      </c>
      <c r="AL2173" s="11">
        <f t="shared" si="614"/>
        <v>8.7508971463493435</v>
      </c>
      <c r="AM2173" s="21">
        <f t="shared" si="615"/>
        <v>2.0244898190763583</v>
      </c>
    </row>
    <row r="2174" spans="11:39" x14ac:dyDescent="0.25">
      <c r="K2174" s="14">
        <v>4.9999999999999822</v>
      </c>
      <c r="L2174" s="15">
        <v>7.9999999999999849</v>
      </c>
      <c r="M2174" s="15">
        <v>7.9999999999999849</v>
      </c>
      <c r="N2174" s="15">
        <v>7.0000000000000284</v>
      </c>
      <c r="O2174" s="15">
        <v>8.0000000000000071</v>
      </c>
      <c r="P2174" s="15">
        <v>7.9999999999999627</v>
      </c>
      <c r="Q2174" s="15">
        <v>6.999999999999984</v>
      </c>
      <c r="R2174" s="16">
        <v>0.99999999999997868</v>
      </c>
      <c r="T2174" s="20">
        <f t="shared" si="598"/>
        <v>0.81775814697964933</v>
      </c>
      <c r="U2174" s="21">
        <f t="shared" si="599"/>
        <v>24.029827264902043</v>
      </c>
      <c r="W2174" s="20">
        <f t="shared" si="600"/>
        <v>6.0429332804639717</v>
      </c>
      <c r="X2174" s="11">
        <f t="shared" si="601"/>
        <v>7.9139924549637923</v>
      </c>
      <c r="Y2174" s="11">
        <f t="shared" si="602"/>
        <v>8.0443023169766867</v>
      </c>
      <c r="Z2174" s="11">
        <f t="shared" si="603"/>
        <v>7.7800383414816388</v>
      </c>
      <c r="AA2174" s="11">
        <f t="shared" si="604"/>
        <v>7.5040981745574964</v>
      </c>
      <c r="AB2174" s="11">
        <f t="shared" si="605"/>
        <v>6.6152100548848116</v>
      </c>
      <c r="AC2174" s="11">
        <f t="shared" si="606"/>
        <v>5.5673374239532709</v>
      </c>
      <c r="AD2174" s="21">
        <f t="shared" si="607"/>
        <v>3.5101945651815361</v>
      </c>
      <c r="AF2174" s="20">
        <f t="shared" si="608"/>
        <v>1.0877098274993786</v>
      </c>
      <c r="AG2174" s="11">
        <f t="shared" si="609"/>
        <v>7.3972978031526925E-3</v>
      </c>
      <c r="AH2174" s="11">
        <f t="shared" si="610"/>
        <v>1.9626952895041641E-3</v>
      </c>
      <c r="AI2174" s="11">
        <f t="shared" si="611"/>
        <v>0.60845981418138129</v>
      </c>
      <c r="AJ2174" s="11">
        <f t="shared" si="612"/>
        <v>0.24591862047721436</v>
      </c>
      <c r="AK2174" s="11">
        <f t="shared" si="613"/>
        <v>1.9176431920920232</v>
      </c>
      <c r="AL2174" s="11">
        <f t="shared" si="614"/>
        <v>2.0525220568048042</v>
      </c>
      <c r="AM2174" s="21">
        <f t="shared" si="615"/>
        <v>6.3010767550670277</v>
      </c>
    </row>
    <row r="2175" spans="11:39" x14ac:dyDescent="0.25">
      <c r="K2175" s="14">
        <v>2.0000000000000018</v>
      </c>
      <c r="L2175" s="15">
        <v>0</v>
      </c>
      <c r="M2175" s="15">
        <v>-2.0000000000000018</v>
      </c>
      <c r="N2175" s="15">
        <v>-5.0000000000000266</v>
      </c>
      <c r="O2175" s="15">
        <v>-8.0000000000000071</v>
      </c>
      <c r="P2175" s="15">
        <v>-10.999999999999988</v>
      </c>
      <c r="Q2175" s="15">
        <v>-12.999999999999989</v>
      </c>
      <c r="R2175" s="16">
        <v>-14.000000000000012</v>
      </c>
      <c r="T2175" s="20">
        <f t="shared" si="598"/>
        <v>-42.83445576685132</v>
      </c>
      <c r="U2175" s="21">
        <f t="shared" si="599"/>
        <v>17.927240373470717</v>
      </c>
      <c r="W2175" s="20">
        <f t="shared" si="600"/>
        <v>3.306815209558243</v>
      </c>
      <c r="X2175" s="11">
        <f t="shared" si="601"/>
        <v>5.1765750052548576E-2</v>
      </c>
      <c r="Y2175" s="11">
        <f t="shared" si="602"/>
        <v>-3.1204837630312303</v>
      </c>
      <c r="Z2175" s="11">
        <f t="shared" si="603"/>
        <v>-5.8167869387719744</v>
      </c>
      <c r="AA2175" s="11">
        <f t="shared" si="604"/>
        <v>-7.9466463629229196</v>
      </c>
      <c r="AB2175" s="11">
        <f t="shared" si="605"/>
        <v>-10.337377016028846</v>
      </c>
      <c r="AC2175" s="11">
        <f t="shared" si="606"/>
        <v>-12.605586432567902</v>
      </c>
      <c r="AD2175" s="21">
        <f t="shared" si="607"/>
        <v>-13.976673630350964</v>
      </c>
      <c r="AF2175" s="20">
        <f t="shared" si="608"/>
        <v>1.7077659919327501</v>
      </c>
      <c r="AG2175" s="11">
        <f t="shared" si="609"/>
        <v>2.6796928785029327E-3</v>
      </c>
      <c r="AH2175" s="11">
        <f t="shared" si="610"/>
        <v>1.2554838632166223</v>
      </c>
      <c r="AI2175" s="11">
        <f t="shared" si="611"/>
        <v>0.66714090334844955</v>
      </c>
      <c r="AJ2175" s="11">
        <f t="shared" si="612"/>
        <v>2.8466105893535671E-3</v>
      </c>
      <c r="AK2175" s="11">
        <f t="shared" si="613"/>
        <v>0.43906921888681993</v>
      </c>
      <c r="AL2175" s="11">
        <f t="shared" si="614"/>
        <v>0.15556206217450561</v>
      </c>
      <c r="AM2175" s="21">
        <f t="shared" si="615"/>
        <v>5.441195210040379E-4</v>
      </c>
    </row>
    <row r="2176" spans="11:39" x14ac:dyDescent="0.25">
      <c r="K2176" s="14">
        <v>4.0000000000000036</v>
      </c>
      <c r="L2176" s="15">
        <v>0</v>
      </c>
      <c r="M2176" s="15">
        <v>-2.9999999999999805</v>
      </c>
      <c r="N2176" s="15">
        <v>-4.9999999999999822</v>
      </c>
      <c r="O2176" s="15">
        <v>-7.0000000000000284</v>
      </c>
      <c r="P2176" s="15">
        <v>-10.000000000000009</v>
      </c>
      <c r="Q2176" s="15">
        <v>-12.000000000000011</v>
      </c>
      <c r="R2176" s="16">
        <v>-11.999999999999966</v>
      </c>
      <c r="T2176" s="20">
        <f t="shared" si="598"/>
        <v>-39.744248758522176</v>
      </c>
      <c r="U2176" s="21">
        <f t="shared" si="599"/>
        <v>17.260285233397845</v>
      </c>
      <c r="W2176" s="20">
        <f t="shared" si="600"/>
        <v>3.2251793515755862</v>
      </c>
      <c r="X2176" s="11">
        <f t="shared" si="601"/>
        <v>0.25144871970372584</v>
      </c>
      <c r="Y2176" s="11">
        <f t="shared" si="602"/>
        <v>-2.6901525860640936</v>
      </c>
      <c r="Z2176" s="11">
        <f t="shared" si="603"/>
        <v>-5.2000509109601563</v>
      </c>
      <c r="AA2176" s="11">
        <f t="shared" si="604"/>
        <v>-7.1843926045681483</v>
      </c>
      <c r="AB2176" s="11">
        <f t="shared" si="605"/>
        <v>-9.4266664409464678</v>
      </c>
      <c r="AC2176" s="11">
        <f t="shared" si="606"/>
        <v>-11.559283930205572</v>
      </c>
      <c r="AD2176" s="21">
        <f t="shared" si="607"/>
        <v>-12.884998699768911</v>
      </c>
      <c r="AF2176" s="20">
        <f t="shared" si="608"/>
        <v>0.60034703722483451</v>
      </c>
      <c r="AG2176" s="11">
        <f t="shared" si="609"/>
        <v>6.3226458640642885E-2</v>
      </c>
      <c r="AH2176" s="11">
        <f t="shared" si="610"/>
        <v>9.6005419922756824E-2</v>
      </c>
      <c r="AI2176" s="11">
        <f t="shared" si="611"/>
        <v>4.0020366975995474E-2</v>
      </c>
      <c r="AJ2176" s="11">
        <f t="shared" si="612"/>
        <v>3.4000632619415029E-2</v>
      </c>
      <c r="AK2176" s="11">
        <f t="shared" si="613"/>
        <v>0.32871136993700029</v>
      </c>
      <c r="AL2176" s="11">
        <f t="shared" si="614"/>
        <v>0.19423065417505664</v>
      </c>
      <c r="AM2176" s="21">
        <f t="shared" si="615"/>
        <v>0.78322269859272242</v>
      </c>
    </row>
    <row r="2177" spans="11:39" x14ac:dyDescent="0.25">
      <c r="K2177" s="14">
        <v>10.000000000000009</v>
      </c>
      <c r="L2177" s="15">
        <v>11.000000000000011</v>
      </c>
      <c r="M2177" s="15">
        <v>12.000000000000011</v>
      </c>
      <c r="N2177" s="15">
        <v>12.000000000000011</v>
      </c>
      <c r="O2177" s="15">
        <v>12.000000000000011</v>
      </c>
      <c r="P2177" s="15">
        <v>12.000000000000011</v>
      </c>
      <c r="Q2177" s="15">
        <v>10.000000000000009</v>
      </c>
      <c r="R2177" s="16">
        <v>10.999999999999988</v>
      </c>
      <c r="T2177" s="20">
        <f t="shared" si="598"/>
        <v>12.178784009342353</v>
      </c>
      <c r="U2177" s="21">
        <f t="shared" si="599"/>
        <v>29.672755543898223</v>
      </c>
      <c r="W2177" s="20">
        <f t="shared" si="600"/>
        <v>7.7708755573240271</v>
      </c>
      <c r="X2177" s="11">
        <f t="shared" si="601"/>
        <v>11.277007559051196</v>
      </c>
      <c r="Y2177" s="11">
        <f t="shared" si="602"/>
        <v>12.278452755280043</v>
      </c>
      <c r="Z2177" s="11">
        <f t="shared" si="603"/>
        <v>12.594628993795205</v>
      </c>
      <c r="AA2177" s="11">
        <f t="shared" si="604"/>
        <v>12.748522781501741</v>
      </c>
      <c r="AB2177" s="11">
        <f t="shared" si="605"/>
        <v>12.095034827908576</v>
      </c>
      <c r="AC2177" s="11">
        <f t="shared" si="606"/>
        <v>11.183236746844281</v>
      </c>
      <c r="AD2177" s="21">
        <f t="shared" si="607"/>
        <v>8.6009486883268345</v>
      </c>
      <c r="AF2177" s="20">
        <f t="shared" si="608"/>
        <v>4.9689957809355061</v>
      </c>
      <c r="AG2177" s="11">
        <f t="shared" si="609"/>
        <v>7.673318777149582E-2</v>
      </c>
      <c r="AH2177" s="11">
        <f t="shared" si="610"/>
        <v>7.7535936923041379E-2</v>
      </c>
      <c r="AI2177" s="11">
        <f t="shared" si="611"/>
        <v>0.35358364026188471</v>
      </c>
      <c r="AJ2177" s="11">
        <f t="shared" si="612"/>
        <v>0.56028635442708719</v>
      </c>
      <c r="AK2177" s="11">
        <f t="shared" si="613"/>
        <v>9.031618515610542E-3</v>
      </c>
      <c r="AL2177" s="11">
        <f t="shared" si="614"/>
        <v>1.4000491990826172</v>
      </c>
      <c r="AM2177" s="21">
        <f t="shared" si="615"/>
        <v>5.7554471960406763</v>
      </c>
    </row>
    <row r="2178" spans="11:39" x14ac:dyDescent="0.25">
      <c r="K2178" s="14">
        <v>0</v>
      </c>
      <c r="L2178" s="15">
        <v>0</v>
      </c>
      <c r="M2178" s="15">
        <v>-1.0000000000000231</v>
      </c>
      <c r="N2178" s="15">
        <v>0</v>
      </c>
      <c r="O2178" s="15">
        <v>1.0000000000000231</v>
      </c>
      <c r="P2178" s="15">
        <v>1.0000000000000231</v>
      </c>
      <c r="Q2178" s="15">
        <v>2.9999999999999805</v>
      </c>
      <c r="R2178" s="16">
        <v>4.9999999999999822</v>
      </c>
      <c r="T2178" s="20">
        <f t="shared" si="598"/>
        <v>11.334409334228244</v>
      </c>
      <c r="U2178" s="21">
        <f t="shared" si="599"/>
        <v>-7.3228972320731831</v>
      </c>
      <c r="W2178" s="20">
        <f t="shared" si="600"/>
        <v>-1.5211897843466049</v>
      </c>
      <c r="X2178" s="11">
        <f t="shared" si="601"/>
        <v>-0.85130108484254308</v>
      </c>
      <c r="Y2178" s="11">
        <f t="shared" si="602"/>
        <v>-1.9274417133947175E-2</v>
      </c>
      <c r="Z2178" s="11">
        <f t="shared" si="603"/>
        <v>0.72760650714308195</v>
      </c>
      <c r="AA2178" s="11">
        <f t="shared" si="604"/>
        <v>1.3246921980393465</v>
      </c>
      <c r="AB2178" s="11">
        <f t="shared" si="605"/>
        <v>2.0561992291989224</v>
      </c>
      <c r="AC2178" s="11">
        <f t="shared" si="606"/>
        <v>2.7718629762536287</v>
      </c>
      <c r="AD2178" s="21">
        <f t="shared" si="607"/>
        <v>3.3551331641835382</v>
      </c>
      <c r="AF2178" s="20">
        <f t="shared" si="608"/>
        <v>2.3140183600004702</v>
      </c>
      <c r="AG2178" s="11">
        <f t="shared" si="609"/>
        <v>0.7247135370540907</v>
      </c>
      <c r="AH2178" s="11">
        <f t="shared" si="610"/>
        <v>0.96182266888800438</v>
      </c>
      <c r="AI2178" s="11">
        <f t="shared" si="611"/>
        <v>0.52941122923695572</v>
      </c>
      <c r="AJ2178" s="11">
        <f t="shared" si="612"/>
        <v>0.10542502346760718</v>
      </c>
      <c r="AK2178" s="11">
        <f t="shared" si="613"/>
        <v>1.1155568117603489</v>
      </c>
      <c r="AL2178" s="11">
        <f t="shared" si="614"/>
        <v>5.2046501603843491E-2</v>
      </c>
      <c r="AM2178" s="21">
        <f t="shared" si="615"/>
        <v>2.7055869075688004</v>
      </c>
    </row>
    <row r="2179" spans="11:39" x14ac:dyDescent="0.25">
      <c r="K2179" s="14">
        <v>-4.0000000000000036</v>
      </c>
      <c r="L2179" s="15">
        <v>-1.0000000000000009</v>
      </c>
      <c r="M2179" s="15">
        <v>2.0000000000000018</v>
      </c>
      <c r="N2179" s="15">
        <v>2.9999999999999805</v>
      </c>
      <c r="O2179" s="15">
        <v>4.0000000000000036</v>
      </c>
      <c r="P2179" s="15">
        <v>5.9999999999999609</v>
      </c>
      <c r="Q2179" s="15">
        <v>6.0000000000000053</v>
      </c>
      <c r="R2179" s="16">
        <v>6.0000000000000053</v>
      </c>
      <c r="T2179" s="20">
        <f t="shared" si="598"/>
        <v>23.211001023551866</v>
      </c>
      <c r="U2179" s="21">
        <f t="shared" si="599"/>
        <v>-11.702702186397701</v>
      </c>
      <c r="W2179" s="20">
        <f t="shared" si="600"/>
        <v>-2.2900371981595482</v>
      </c>
      <c r="X2179" s="11">
        <f t="shared" si="601"/>
        <v>-0.67377785841908233</v>
      </c>
      <c r="Y2179" s="11">
        <f t="shared" si="602"/>
        <v>1.0395005457229414</v>
      </c>
      <c r="Z2179" s="11">
        <f t="shared" si="603"/>
        <v>2.5263238285015417</v>
      </c>
      <c r="AA2179" s="11">
        <f t="shared" si="604"/>
        <v>3.7062746773562143</v>
      </c>
      <c r="AB2179" s="11">
        <f t="shared" si="605"/>
        <v>5.0779980024500571</v>
      </c>
      <c r="AC2179" s="11">
        <f t="shared" si="606"/>
        <v>6.3961094945195871</v>
      </c>
      <c r="AD2179" s="21">
        <f t="shared" si="607"/>
        <v>7.3090331322929378</v>
      </c>
      <c r="AF2179" s="20">
        <f t="shared" si="608"/>
        <v>2.9239727836780602</v>
      </c>
      <c r="AG2179" s="11">
        <f t="shared" si="609"/>
        <v>0.10642088565764087</v>
      </c>
      <c r="AH2179" s="11">
        <f t="shared" si="610"/>
        <v>0.92255920166653083</v>
      </c>
      <c r="AI2179" s="11">
        <f t="shared" si="611"/>
        <v>0.22436911544541838</v>
      </c>
      <c r="AJ2179" s="11">
        <f t="shared" si="612"/>
        <v>8.62745651621981E-2</v>
      </c>
      <c r="AK2179" s="11">
        <f t="shared" si="613"/>
        <v>0.85008768348601293</v>
      </c>
      <c r="AL2179" s="11">
        <f t="shared" si="614"/>
        <v>0.15690273164855859</v>
      </c>
      <c r="AM2179" s="21">
        <f t="shared" si="615"/>
        <v>1.7135677414406461</v>
      </c>
    </row>
    <row r="2180" spans="11:39" x14ac:dyDescent="0.25">
      <c r="K2180" s="14">
        <v>-4.0000000000000036</v>
      </c>
      <c r="L2180" s="15">
        <v>-9.0000000000000071</v>
      </c>
      <c r="M2180" s="15">
        <v>-12.999999999999989</v>
      </c>
      <c r="N2180" s="15">
        <v>-12.999999999999989</v>
      </c>
      <c r="O2180" s="15">
        <v>-15.000000000000036</v>
      </c>
      <c r="P2180" s="15">
        <v>-15.99999999999997</v>
      </c>
      <c r="Q2180" s="15">
        <v>-14.999999999999991</v>
      </c>
      <c r="R2180" s="16">
        <v>-12.000000000000011</v>
      </c>
      <c r="T2180" s="20">
        <f t="shared" si="598"/>
        <v>-29.151434043900913</v>
      </c>
      <c r="U2180" s="21">
        <f t="shared" si="599"/>
        <v>-17.60798833433951</v>
      </c>
      <c r="W2180" s="20">
        <f t="shared" si="600"/>
        <v>-5.2176062740495182</v>
      </c>
      <c r="X2180" s="11">
        <f t="shared" si="601"/>
        <v>-9.6452807982748716</v>
      </c>
      <c r="Y2180" s="11">
        <f t="shared" si="602"/>
        <v>-11.889494330358978</v>
      </c>
      <c r="Z2180" s="11">
        <f t="shared" si="603"/>
        <v>-13.33832262218993</v>
      </c>
      <c r="AA2180" s="11">
        <f t="shared" si="604"/>
        <v>-14.400597280994448</v>
      </c>
      <c r="AB2180" s="11">
        <f t="shared" si="605"/>
        <v>-14.884646096408584</v>
      </c>
      <c r="AC2180" s="11">
        <f t="shared" si="606"/>
        <v>-15.093724755133843</v>
      </c>
      <c r="AD2180" s="21">
        <f t="shared" si="607"/>
        <v>-13.47880518214545</v>
      </c>
      <c r="AF2180" s="20">
        <f t="shared" si="608"/>
        <v>1.4825650386047418</v>
      </c>
      <c r="AG2180" s="11">
        <f t="shared" si="609"/>
        <v>0.41638730862224638</v>
      </c>
      <c r="AH2180" s="11">
        <f t="shared" si="610"/>
        <v>1.2332228423048301</v>
      </c>
      <c r="AI2180" s="11">
        <f t="shared" si="611"/>
        <v>0.11446219668547705</v>
      </c>
      <c r="AJ2180" s="11">
        <f t="shared" si="612"/>
        <v>0.35928361955129073</v>
      </c>
      <c r="AK2180" s="11">
        <f t="shared" si="613"/>
        <v>1.2440143302565416</v>
      </c>
      <c r="AL2180" s="11">
        <f t="shared" si="614"/>
        <v>8.7843297249005654E-3</v>
      </c>
      <c r="AM2180" s="21">
        <f t="shared" si="615"/>
        <v>2.1868647667402068</v>
      </c>
    </row>
    <row r="2181" spans="11:39" x14ac:dyDescent="0.25">
      <c r="K2181" s="14">
        <v>-1.0000000000000009</v>
      </c>
      <c r="L2181" s="15">
        <v>-1.0000000000000009</v>
      </c>
      <c r="M2181" s="15">
        <v>0</v>
      </c>
      <c r="N2181" s="15">
        <v>-3.0000000000000249</v>
      </c>
      <c r="O2181" s="15">
        <v>-2.0000000000000018</v>
      </c>
      <c r="P2181" s="15">
        <v>-3.0000000000000249</v>
      </c>
      <c r="Q2181" s="15">
        <v>-2.0000000000000018</v>
      </c>
      <c r="R2181" s="16">
        <v>-0.99999999999997868</v>
      </c>
      <c r="T2181" s="20">
        <f t="shared" si="598"/>
        <v>-3.9349883197667186</v>
      </c>
      <c r="U2181" s="21">
        <f t="shared" si="599"/>
        <v>-2.357310651142221</v>
      </c>
      <c r="W2181" s="20">
        <f t="shared" si="600"/>
        <v>-0.69941173264616519</v>
      </c>
      <c r="X2181" s="11">
        <f t="shared" si="601"/>
        <v>-1.2956318728534044</v>
      </c>
      <c r="Y2181" s="11">
        <f t="shared" si="602"/>
        <v>-1.5985098659479158</v>
      </c>
      <c r="Z2181" s="11">
        <f t="shared" si="603"/>
        <v>-1.7943315863781937</v>
      </c>
      <c r="AA2181" s="11">
        <f t="shared" si="604"/>
        <v>-1.9379752929390364</v>
      </c>
      <c r="AB2181" s="11">
        <f t="shared" si="605"/>
        <v>-2.0040617599564943</v>
      </c>
      <c r="AC2181" s="11">
        <f t="shared" si="606"/>
        <v>-2.033156835166321</v>
      </c>
      <c r="AD2181" s="21">
        <f t="shared" si="607"/>
        <v>-1.8168341513256627</v>
      </c>
      <c r="AF2181" s="20">
        <f t="shared" si="608"/>
        <v>9.0353306470781006E-2</v>
      </c>
      <c r="AG2181" s="11">
        <f t="shared" si="609"/>
        <v>8.7398204246810954E-2</v>
      </c>
      <c r="AH2181" s="11">
        <f t="shared" si="610"/>
        <v>2.5552337915328236</v>
      </c>
      <c r="AI2181" s="11">
        <f t="shared" si="611"/>
        <v>1.4536363236053831</v>
      </c>
      <c r="AJ2181" s="11">
        <f t="shared" si="612"/>
        <v>3.8470642859985728E-3</v>
      </c>
      <c r="AK2181" s="11">
        <f t="shared" si="613"/>
        <v>0.99189297798100518</v>
      </c>
      <c r="AL2181" s="11">
        <f t="shared" si="614"/>
        <v>1.09937571824646E-3</v>
      </c>
      <c r="AM2181" s="21">
        <f t="shared" si="615"/>
        <v>0.66721803077195052</v>
      </c>
    </row>
    <row r="2182" spans="11:39" x14ac:dyDescent="0.25">
      <c r="K2182" s="14">
        <v>0</v>
      </c>
      <c r="L2182" s="15">
        <v>0</v>
      </c>
      <c r="M2182" s="15">
        <v>0</v>
      </c>
      <c r="N2182" s="15">
        <v>2.0000000000000018</v>
      </c>
      <c r="O2182" s="15">
        <v>3.0000000000000249</v>
      </c>
      <c r="P2182" s="15">
        <v>5.0000000000000266</v>
      </c>
      <c r="Q2182" s="15">
        <v>8.9999999999999858</v>
      </c>
      <c r="R2182" s="16">
        <v>14.999999999999991</v>
      </c>
      <c r="T2182" s="20">
        <f t="shared" si="598"/>
        <v>33.983815304672049</v>
      </c>
      <c r="U2182" s="21">
        <f t="shared" si="599"/>
        <v>-18.389384661934564</v>
      </c>
      <c r="W2182" s="20">
        <f t="shared" si="600"/>
        <v>-3.6673637283926248</v>
      </c>
      <c r="X2182" s="11">
        <f t="shared" si="601"/>
        <v>-1.3941166055465875</v>
      </c>
      <c r="Y2182" s="11">
        <f t="shared" si="602"/>
        <v>1.1107457377701015</v>
      </c>
      <c r="Z2182" s="11">
        <f t="shared" si="603"/>
        <v>3.3039019922381039</v>
      </c>
      <c r="AA2182" s="11">
        <f t="shared" si="604"/>
        <v>5.0478029331314671</v>
      </c>
      <c r="AB2182" s="11">
        <f t="shared" si="605"/>
        <v>7.1043061148662048</v>
      </c>
      <c r="AC2182" s="11">
        <f t="shared" si="606"/>
        <v>9.0903820893524774</v>
      </c>
      <c r="AD2182" s="21">
        <f t="shared" si="607"/>
        <v>10.534307602561771</v>
      </c>
      <c r="AF2182" s="20">
        <f t="shared" si="608"/>
        <v>13.449556716329854</v>
      </c>
      <c r="AG2182" s="11">
        <f t="shared" si="609"/>
        <v>1.9435611098607393</v>
      </c>
      <c r="AH2182" s="11">
        <f t="shared" si="610"/>
        <v>1.2337560939744472</v>
      </c>
      <c r="AI2182" s="11">
        <f t="shared" si="611"/>
        <v>1.7001604053624917</v>
      </c>
      <c r="AJ2182" s="11">
        <f t="shared" si="612"/>
        <v>4.1934968529417382</v>
      </c>
      <c r="AK2182" s="11">
        <f t="shared" si="613"/>
        <v>4.4281042250631888</v>
      </c>
      <c r="AL2182" s="11">
        <f t="shared" si="614"/>
        <v>8.1689220757217729E-3</v>
      </c>
      <c r="AM2182" s="21">
        <f t="shared" si="615"/>
        <v>19.942408588537518</v>
      </c>
    </row>
    <row r="2183" spans="11:39" x14ac:dyDescent="0.25">
      <c r="K2183" s="14">
        <v>-4.0000000000000036</v>
      </c>
      <c r="L2183" s="15">
        <v>-2.0000000000000018</v>
      </c>
      <c r="M2183" s="15">
        <v>-2.0000000000000018</v>
      </c>
      <c r="N2183" s="15">
        <v>-2.0000000000000018</v>
      </c>
      <c r="O2183" s="15">
        <v>-2.0000000000000018</v>
      </c>
      <c r="P2183" s="15">
        <v>-1.0000000000000231</v>
      </c>
      <c r="Q2183" s="15">
        <v>-2.9999999999999805</v>
      </c>
      <c r="R2183" s="16">
        <v>-6.0000000000000053</v>
      </c>
      <c r="T2183" s="20">
        <f t="shared" si="598"/>
        <v>-6.090415628606511</v>
      </c>
      <c r="U2183" s="21">
        <f t="shared" si="599"/>
        <v>-3.4261703961614467</v>
      </c>
      <c r="W2183" s="20">
        <f t="shared" si="600"/>
        <v>-1.0268072434789244</v>
      </c>
      <c r="X2183" s="11">
        <f t="shared" si="601"/>
        <v>-1.9331074356768569</v>
      </c>
      <c r="Y2183" s="11">
        <f t="shared" si="602"/>
        <v>-2.4012533264084617</v>
      </c>
      <c r="Z2183" s="11">
        <f t="shared" si="603"/>
        <v>-2.7072191784067474</v>
      </c>
      <c r="AA2183" s="11">
        <f t="shared" si="604"/>
        <v>-2.9324338792406506</v>
      </c>
      <c r="AB2183" s="11">
        <f t="shared" si="605"/>
        <v>-3.0432468239963892</v>
      </c>
      <c r="AC2183" s="11">
        <f t="shared" si="606"/>
        <v>-3.0982352792755452</v>
      </c>
      <c r="AD2183" s="21">
        <f t="shared" si="607"/>
        <v>-2.7824287325389894</v>
      </c>
      <c r="AF2183" s="20">
        <f t="shared" si="608"/>
        <v>8.8398751674294136</v>
      </c>
      <c r="AG2183" s="11">
        <f t="shared" si="609"/>
        <v>4.4746151617260687E-3</v>
      </c>
      <c r="AH2183" s="11">
        <f t="shared" si="610"/>
        <v>0.16100423195385405</v>
      </c>
      <c r="AI2183" s="11">
        <f t="shared" si="611"/>
        <v>0.50015896630631229</v>
      </c>
      <c r="AJ2183" s="11">
        <f t="shared" si="612"/>
        <v>0.86943293915576481</v>
      </c>
      <c r="AK2183" s="11">
        <f t="shared" si="613"/>
        <v>4.1748575837712369</v>
      </c>
      <c r="AL2183" s="11">
        <f t="shared" si="614"/>
        <v>9.6501700943482007E-3</v>
      </c>
      <c r="AM2183" s="21">
        <f t="shared" si="615"/>
        <v>10.352764861190689</v>
      </c>
    </row>
    <row r="2184" spans="11:39" x14ac:dyDescent="0.25">
      <c r="K2184" s="14">
        <v>0</v>
      </c>
      <c r="L2184" s="15">
        <v>2.0000000000000018</v>
      </c>
      <c r="M2184" s="15">
        <v>2.9999999999999805</v>
      </c>
      <c r="N2184" s="15">
        <v>4.0000000000000036</v>
      </c>
      <c r="O2184" s="15">
        <v>4.9999999999999822</v>
      </c>
      <c r="P2184" s="15">
        <v>6.0000000000000053</v>
      </c>
      <c r="Q2184" s="15">
        <v>6.0000000000000053</v>
      </c>
      <c r="R2184" s="16">
        <v>10.000000000000009</v>
      </c>
      <c r="T2184" s="20">
        <f t="shared" si="598"/>
        <v>22.215549368695168</v>
      </c>
      <c r="U2184" s="21">
        <f t="shared" si="599"/>
        <v>-5.0810339280575292</v>
      </c>
      <c r="W2184" s="20">
        <f t="shared" si="600"/>
        <v>-0.65860535468933346</v>
      </c>
      <c r="X2184" s="11">
        <f t="shared" si="601"/>
        <v>1.3425522328497965</v>
      </c>
      <c r="Y2184" s="11">
        <f t="shared" si="602"/>
        <v>2.9998667325148287</v>
      </c>
      <c r="Z2184" s="11">
        <f t="shared" si="603"/>
        <v>4.3436430713089429</v>
      </c>
      <c r="AA2184" s="11">
        <f t="shared" si="604"/>
        <v>5.3934913519861434</v>
      </c>
      <c r="AB2184" s="11">
        <f t="shared" si="605"/>
        <v>6.4717271589127847</v>
      </c>
      <c r="AC2184" s="11">
        <f t="shared" si="606"/>
        <v>7.4593170709344019</v>
      </c>
      <c r="AD2184" s="21">
        <f t="shared" si="607"/>
        <v>7.8099715466778346</v>
      </c>
      <c r="AF2184" s="20">
        <f t="shared" si="608"/>
        <v>0.43376101322546273</v>
      </c>
      <c r="AG2184" s="11">
        <f t="shared" si="609"/>
        <v>0.43223756653079048</v>
      </c>
      <c r="AH2184" s="11">
        <f t="shared" si="610"/>
        <v>1.7760222598670462E-8</v>
      </c>
      <c r="AI2184" s="11">
        <f t="shared" si="611"/>
        <v>0.11809056045864078</v>
      </c>
      <c r="AJ2184" s="11">
        <f t="shared" si="612"/>
        <v>0.15483544408789696</v>
      </c>
      <c r="AK2184" s="11">
        <f t="shared" si="613"/>
        <v>0.22252651245592261</v>
      </c>
      <c r="AL2184" s="11">
        <f t="shared" si="614"/>
        <v>2.1296063135205467</v>
      </c>
      <c r="AM2184" s="21">
        <f t="shared" si="615"/>
        <v>4.7962246263607149</v>
      </c>
    </row>
    <row r="2185" spans="11:39" x14ac:dyDescent="0.25">
      <c r="K2185" s="14">
        <v>-17.999999999999993</v>
      </c>
      <c r="L2185" s="15">
        <v>-24</v>
      </c>
      <c r="M2185" s="15">
        <v>-27.999999999999979</v>
      </c>
      <c r="N2185" s="15">
        <v>-31.000000000000007</v>
      </c>
      <c r="O2185" s="15">
        <v>-35.999999999999986</v>
      </c>
      <c r="P2185" s="15">
        <v>-39.000000000000014</v>
      </c>
      <c r="Q2185" s="15">
        <v>-41.000000000000014</v>
      </c>
      <c r="R2185" s="16">
        <v>-27</v>
      </c>
      <c r="T2185" s="20">
        <f t="shared" si="598"/>
        <v>-63.90033396040792</v>
      </c>
      <c r="U2185" s="21">
        <f t="shared" si="599"/>
        <v>-52.201497027695609</v>
      </c>
      <c r="W2185" s="20">
        <f t="shared" si="600"/>
        <v>-14.845481990519232</v>
      </c>
      <c r="X2185" s="11">
        <f t="shared" si="601"/>
        <v>-25.56074530358304</v>
      </c>
      <c r="Y2185" s="11">
        <f t="shared" si="602"/>
        <v>-30.519024946171619</v>
      </c>
      <c r="Z2185" s="11">
        <f t="shared" si="603"/>
        <v>-33.518629479596271</v>
      </c>
      <c r="AA2185" s="11">
        <f t="shared" si="604"/>
        <v>-35.670422022101867</v>
      </c>
      <c r="AB2185" s="11">
        <f t="shared" si="605"/>
        <v>-36.209806772331568</v>
      </c>
      <c r="AC2185" s="11">
        <f t="shared" si="606"/>
        <v>-36.059013406453552</v>
      </c>
      <c r="AD2185" s="21">
        <f t="shared" si="607"/>
        <v>-31.356174875066028</v>
      </c>
      <c r="AF2185" s="20">
        <f t="shared" si="608"/>
        <v>9.95098387213846</v>
      </c>
      <c r="AG2185" s="11">
        <f t="shared" si="609"/>
        <v>2.4359259026565168</v>
      </c>
      <c r="AH2185" s="11">
        <f t="shared" si="610"/>
        <v>6.3454866794350364</v>
      </c>
      <c r="AI2185" s="11">
        <f t="shared" si="611"/>
        <v>6.3434944554913466</v>
      </c>
      <c r="AJ2185" s="11">
        <f t="shared" si="612"/>
        <v>0.10862164351541267</v>
      </c>
      <c r="AK2185" s="11">
        <f t="shared" si="613"/>
        <v>7.7851782477268623</v>
      </c>
      <c r="AL2185" s="11">
        <f t="shared" si="614"/>
        <v>24.413348517605872</v>
      </c>
      <c r="AM2185" s="21">
        <f t="shared" si="615"/>
        <v>18.976259542156523</v>
      </c>
    </row>
    <row r="2186" spans="11:39" x14ac:dyDescent="0.25">
      <c r="K2186" s="14">
        <v>4.0000000000000036</v>
      </c>
      <c r="L2186" s="15">
        <v>5.0000000000000044</v>
      </c>
      <c r="M2186" s="15">
        <v>7.0000000000000062</v>
      </c>
      <c r="N2186" s="15">
        <v>7.0000000000000284</v>
      </c>
      <c r="O2186" s="15">
        <v>8.0000000000000071</v>
      </c>
      <c r="P2186" s="15">
        <v>11.000000000000032</v>
      </c>
      <c r="Q2186" s="15">
        <v>14.000000000000012</v>
      </c>
      <c r="R2186" s="16">
        <v>16.000000000000014</v>
      </c>
      <c r="T2186" s="20">
        <f t="shared" si="598"/>
        <v>34.580277020167401</v>
      </c>
      <c r="U2186" s="21">
        <f t="shared" si="599"/>
        <v>-0.91224000623213009</v>
      </c>
      <c r="W2186" s="20">
        <f t="shared" si="600"/>
        <v>0.72777178797113729</v>
      </c>
      <c r="X2186" s="11">
        <f t="shared" si="601"/>
        <v>4.3620415572391433</v>
      </c>
      <c r="Y2186" s="11">
        <f t="shared" si="602"/>
        <v>6.9618073854144189</v>
      </c>
      <c r="Z2186" s="11">
        <f t="shared" si="603"/>
        <v>8.9628593453052883</v>
      </c>
      <c r="AA2186" s="11">
        <f t="shared" si="604"/>
        <v>10.506141300419817</v>
      </c>
      <c r="AB2186" s="11">
        <f t="shared" si="605"/>
        <v>11.916214365436831</v>
      </c>
      <c r="AC2186" s="11">
        <f t="shared" si="606"/>
        <v>13.140219703082536</v>
      </c>
      <c r="AD2186" s="21">
        <f t="shared" si="607"/>
        <v>13.087957309101593</v>
      </c>
      <c r="AF2186" s="20">
        <f t="shared" si="608"/>
        <v>10.707477471597631</v>
      </c>
      <c r="AG2186" s="11">
        <f t="shared" si="609"/>
        <v>0.40699097468986289</v>
      </c>
      <c r="AH2186" s="11">
        <f t="shared" si="610"/>
        <v>1.4586758088832169E-3</v>
      </c>
      <c r="AI2186" s="11">
        <f t="shared" si="611"/>
        <v>3.8528168094521935</v>
      </c>
      <c r="AJ2186" s="11">
        <f t="shared" si="612"/>
        <v>6.2807442176698931</v>
      </c>
      <c r="AK2186" s="11">
        <f t="shared" si="613"/>
        <v>0.83944876343275654</v>
      </c>
      <c r="AL2186" s="11">
        <f t="shared" si="614"/>
        <v>0.73922215896750343</v>
      </c>
      <c r="AM2186" s="21">
        <f t="shared" si="615"/>
        <v>8.4799926336149145</v>
      </c>
    </row>
    <row r="2187" spans="11:39" x14ac:dyDescent="0.25">
      <c r="K2187" s="14">
        <v>1.0000000000000009</v>
      </c>
      <c r="L2187" s="15">
        <v>1.0000000000000009</v>
      </c>
      <c r="M2187" s="15">
        <v>1.0000000000000009</v>
      </c>
      <c r="N2187" s="15">
        <v>2.0000000000000018</v>
      </c>
      <c r="O2187" s="15">
        <v>2.0000000000000018</v>
      </c>
      <c r="P2187" s="15">
        <v>0</v>
      </c>
      <c r="Q2187" s="15">
        <v>0.99999999999997868</v>
      </c>
      <c r="R2187" s="16">
        <v>2.9999999999999805</v>
      </c>
      <c r="T2187" s="20">
        <f t="shared" ref="T2187:T2250" si="616">$J$1+SUMPRODUCT($K$1:$R$1,K2187:R2187)</f>
        <v>3.4325245808285212</v>
      </c>
      <c r="U2187" s="21">
        <f t="shared" ref="U2187:U2250" si="617">$J$2+SUMPRODUCT($K$2:$R$2,K2187:R2187)</f>
        <v>1.5821073511333954</v>
      </c>
      <c r="W2187" s="20">
        <f t="shared" ref="W2187:W2250" si="618">K$3+K$4*$T2187+K$5*$U2187</f>
        <v>0.49130033066742085</v>
      </c>
      <c r="X2187" s="11">
        <f t="shared" ref="X2187:X2250" si="619">L$3+L$4*$T2187+L$5*$U2187</f>
        <v>0.97619317193145516</v>
      </c>
      <c r="Y2187" s="11">
        <f t="shared" ref="Y2187:Y2250" si="620">M$3+M$4*$T2187+M$5*$U2187</f>
        <v>1.2390392306448286</v>
      </c>
      <c r="Z2187" s="11">
        <f t="shared" ref="Z2187:Z2250" si="621">N$3+N$4*$T2187+N$5*$U2187</f>
        <v>1.4159994062384165</v>
      </c>
      <c r="AA2187" s="11">
        <f t="shared" ref="AA2187:AA2250" si="622">O$3+O$4*$T2187+O$5*$U2187</f>
        <v>1.5474610201502117</v>
      </c>
      <c r="AB2187" s="11">
        <f t="shared" ref="AB2187:AB2250" si="623">P$3+P$4*$T2187+P$5*$U2187</f>
        <v>1.6232914979390642</v>
      </c>
      <c r="AC2187" s="11">
        <f t="shared" ref="AC2187:AC2250" si="624">Q$3+Q$4*$T2187+Q$5*$U2187</f>
        <v>1.6699018339940368</v>
      </c>
      <c r="AD2187" s="21">
        <f t="shared" ref="AD2187:AD2250" si="625">R$3+R$4*$T2187+R$5*$U2187</f>
        <v>1.5217357512066545</v>
      </c>
      <c r="AF2187" s="20">
        <f t="shared" ref="AF2187:AF2250" si="626">(W2187-K2187)^2</f>
        <v>0.25877535357907627</v>
      </c>
      <c r="AG2187" s="11">
        <f t="shared" ref="AG2187:AG2250" si="627">(X2187-L2187)^2</f>
        <v>5.6676506268529662E-4</v>
      </c>
      <c r="AH2187" s="11">
        <f t="shared" ref="AH2187:AH2250" si="628">(Y2187-M2187)^2</f>
        <v>5.7139753787271125E-2</v>
      </c>
      <c r="AI2187" s="11">
        <f t="shared" ref="AI2187:AI2250" si="629">(Z2187-N2187)^2</f>
        <v>0.34105669351388418</v>
      </c>
      <c r="AJ2187" s="11">
        <f t="shared" ref="AJ2187:AJ2250" si="630">(AA2187-O2187)^2</f>
        <v>0.20479152828348871</v>
      </c>
      <c r="AK2187" s="11">
        <f t="shared" ref="AK2187:AK2250" si="631">(AB2187-P2187)^2</f>
        <v>2.6350752872812508</v>
      </c>
      <c r="AL2187" s="11">
        <f t="shared" ref="AL2187:AL2250" si="632">(AC2187-Q2187)^2</f>
        <v>0.44876846718860258</v>
      </c>
      <c r="AM2187" s="21">
        <f t="shared" ref="AM2187:AM2250" si="633">(AD2187-R2187)^2</f>
        <v>2.1852651892604964</v>
      </c>
    </row>
    <row r="2188" spans="11:39" x14ac:dyDescent="0.25">
      <c r="K2188" s="14">
        <v>2.0000000000000018</v>
      </c>
      <c r="L2188" s="15">
        <v>4.0000000000000036</v>
      </c>
      <c r="M2188" s="15">
        <v>3.0000000000000027</v>
      </c>
      <c r="N2188" s="15">
        <v>2.9999999999999805</v>
      </c>
      <c r="O2188" s="15">
        <v>2.9999999999999805</v>
      </c>
      <c r="P2188" s="15">
        <v>2.9999999999999805</v>
      </c>
      <c r="Q2188" s="15">
        <v>3.0000000000000249</v>
      </c>
      <c r="R2188" s="16">
        <v>5.0000000000000266</v>
      </c>
      <c r="T2188" s="20">
        <f t="shared" si="616"/>
        <v>6.2169902558404395</v>
      </c>
      <c r="U2188" s="21">
        <f t="shared" si="617"/>
        <v>5.7903604536923456</v>
      </c>
      <c r="W2188" s="20">
        <f t="shared" si="618"/>
        <v>1.6226205559499363</v>
      </c>
      <c r="X2188" s="11">
        <f t="shared" si="619"/>
        <v>2.7179433584126116</v>
      </c>
      <c r="Y2188" s="11">
        <f t="shared" si="620"/>
        <v>3.2023806019690024</v>
      </c>
      <c r="Z2188" s="11">
        <f t="shared" si="621"/>
        <v>3.4849996703327166</v>
      </c>
      <c r="AA2188" s="11">
        <f t="shared" si="622"/>
        <v>3.6851082569556186</v>
      </c>
      <c r="AB2188" s="11">
        <f t="shared" si="623"/>
        <v>3.7103013034561023</v>
      </c>
      <c r="AC2188" s="11">
        <f t="shared" si="624"/>
        <v>3.6637720926740527</v>
      </c>
      <c r="AD2188" s="21">
        <f t="shared" si="625"/>
        <v>3.1453985198649757</v>
      </c>
      <c r="AF2188" s="20">
        <f t="shared" si="626"/>
        <v>0.14241524479153653</v>
      </c>
      <c r="AG2188" s="11">
        <f t="shared" si="627"/>
        <v>1.6436692322383424</v>
      </c>
      <c r="AH2188" s="11">
        <f t="shared" si="628"/>
        <v>4.0957908053334713E-2</v>
      </c>
      <c r="AI2188" s="11">
        <f t="shared" si="629"/>
        <v>0.23522468022286275</v>
      </c>
      <c r="AJ2188" s="11">
        <f t="shared" si="630"/>
        <v>0.4693733237487927</v>
      </c>
      <c r="AK2188" s="11">
        <f t="shared" si="631"/>
        <v>0.50452794169146575</v>
      </c>
      <c r="AL2188" s="11">
        <f t="shared" si="632"/>
        <v>0.44059339101285816</v>
      </c>
      <c r="AM2188" s="21">
        <f t="shared" si="633"/>
        <v>3.4395466501191221</v>
      </c>
    </row>
    <row r="2189" spans="11:39" x14ac:dyDescent="0.25">
      <c r="K2189" s="14">
        <v>2.0000000000000018</v>
      </c>
      <c r="L2189" s="15">
        <v>0</v>
      </c>
      <c r="M2189" s="15">
        <v>0</v>
      </c>
      <c r="N2189" s="15">
        <v>0</v>
      </c>
      <c r="O2189" s="15">
        <v>0</v>
      </c>
      <c r="P2189" s="15">
        <v>1.0000000000000231</v>
      </c>
      <c r="Q2189" s="15">
        <v>-1.0000000000000231</v>
      </c>
      <c r="R2189" s="16">
        <v>-5.0000000000000266</v>
      </c>
      <c r="T2189" s="20">
        <f t="shared" si="616"/>
        <v>-9.3765023735234578</v>
      </c>
      <c r="U2189" s="21">
        <f t="shared" si="617"/>
        <v>8.0061069039203474</v>
      </c>
      <c r="W2189" s="20">
        <f t="shared" si="618"/>
        <v>1.7465039289002835</v>
      </c>
      <c r="X2189" s="11">
        <f t="shared" si="619"/>
        <v>1.3369265439404356</v>
      </c>
      <c r="Y2189" s="11">
        <f t="shared" si="620"/>
        <v>0.65419951084483019</v>
      </c>
      <c r="Z2189" s="11">
        <f t="shared" si="621"/>
        <v>1.1096423785343479E-2</v>
      </c>
      <c r="AA2189" s="11">
        <f t="shared" si="622"/>
        <v>-0.50815598762104308</v>
      </c>
      <c r="AB2189" s="11">
        <f t="shared" si="623"/>
        <v>-1.1880035145957839</v>
      </c>
      <c r="AC2189" s="11">
        <f t="shared" si="624"/>
        <v>-1.8672658884430473</v>
      </c>
      <c r="AD2189" s="21">
        <f t="shared" si="625"/>
        <v>-2.5163107538016227</v>
      </c>
      <c r="AF2189" s="20">
        <f t="shared" si="626"/>
        <v>6.4260258062993431E-2</v>
      </c>
      <c r="AG2189" s="11">
        <f t="shared" si="627"/>
        <v>1.7873725838925176</v>
      </c>
      <c r="AH2189" s="11">
        <f t="shared" si="628"/>
        <v>0.42797699998961508</v>
      </c>
      <c r="AI2189" s="11">
        <f t="shared" si="629"/>
        <v>1.231306208239365E-4</v>
      </c>
      <c r="AJ2189" s="11">
        <f t="shared" si="630"/>
        <v>0.25822250775511768</v>
      </c>
      <c r="AK2189" s="11">
        <f t="shared" si="631"/>
        <v>4.787359379883604</v>
      </c>
      <c r="AL2189" s="11">
        <f t="shared" si="632"/>
        <v>0.75215012125686809</v>
      </c>
      <c r="AM2189" s="21">
        <f t="shared" si="633"/>
        <v>6.1687122716815956</v>
      </c>
    </row>
    <row r="2190" spans="11:39" x14ac:dyDescent="0.25">
      <c r="K2190" s="14">
        <v>-2.0000000000000018</v>
      </c>
      <c r="L2190" s="15">
        <v>-1.0000000000000009</v>
      </c>
      <c r="M2190" s="15">
        <v>-1.0000000000000009</v>
      </c>
      <c r="N2190" s="15">
        <v>-0.99999999999997868</v>
      </c>
      <c r="O2190" s="15">
        <v>2.0000000000000018</v>
      </c>
      <c r="P2190" s="15">
        <v>2.0000000000000018</v>
      </c>
      <c r="Q2190" s="15">
        <v>3.0000000000000249</v>
      </c>
      <c r="R2190" s="16">
        <v>3.0000000000000249</v>
      </c>
      <c r="T2190" s="20">
        <f t="shared" si="616"/>
        <v>12.271577170972613</v>
      </c>
      <c r="U2190" s="21">
        <f t="shared" si="617"/>
        <v>-9.5447872429897558</v>
      </c>
      <c r="W2190" s="20">
        <f t="shared" si="618"/>
        <v>-2.0519340488513849</v>
      </c>
      <c r="X2190" s="11">
        <f t="shared" si="619"/>
        <v>-1.4466278260309648</v>
      </c>
      <c r="Y2190" s="11">
        <f t="shared" si="620"/>
        <v>-0.55043217698343261</v>
      </c>
      <c r="Z2190" s="11">
        <f t="shared" si="621"/>
        <v>0.27914393113785518</v>
      </c>
      <c r="AA2190" s="11">
        <f t="shared" si="622"/>
        <v>0.94659640120795618</v>
      </c>
      <c r="AB2190" s="11">
        <f t="shared" si="623"/>
        <v>1.8005669382881395</v>
      </c>
      <c r="AC2190" s="11">
        <f t="shared" si="624"/>
        <v>2.6477732709720443</v>
      </c>
      <c r="AD2190" s="21">
        <f t="shared" si="625"/>
        <v>3.4174403214449911</v>
      </c>
      <c r="AF2190" s="20">
        <f t="shared" si="626"/>
        <v>2.6971454300978447E-3</v>
      </c>
      <c r="AG2190" s="11">
        <f t="shared" si="627"/>
        <v>0.19947641498514501</v>
      </c>
      <c r="AH2190" s="11">
        <f t="shared" si="628"/>
        <v>0.20211122749185645</v>
      </c>
      <c r="AI2190" s="11">
        <f t="shared" si="629"/>
        <v>1.6362091965667516</v>
      </c>
      <c r="AJ2190" s="11">
        <f t="shared" si="630"/>
        <v>1.1096591419480331</v>
      </c>
      <c r="AK2190" s="11">
        <f t="shared" si="631"/>
        <v>3.977354610376746E-2</v>
      </c>
      <c r="AL2190" s="11">
        <f t="shared" si="632"/>
        <v>0.12406366864175046</v>
      </c>
      <c r="AM2190" s="21">
        <f t="shared" si="633"/>
        <v>0.17425642196807672</v>
      </c>
    </row>
    <row r="2191" spans="11:39" x14ac:dyDescent="0.25">
      <c r="K2191" s="14">
        <v>-6.0000000000000053</v>
      </c>
      <c r="L2191" s="15">
        <v>-8.0000000000000071</v>
      </c>
      <c r="M2191" s="15">
        <v>-7.0000000000000062</v>
      </c>
      <c r="N2191" s="15">
        <v>-6.0000000000000053</v>
      </c>
      <c r="O2191" s="15">
        <v>-6.999999999999984</v>
      </c>
      <c r="P2191" s="15">
        <v>-6.0000000000000053</v>
      </c>
      <c r="Q2191" s="15">
        <v>-7.0000000000000284</v>
      </c>
      <c r="R2191" s="16">
        <v>-12.000000000000011</v>
      </c>
      <c r="T2191" s="20">
        <f t="shared" si="616"/>
        <v>-14.081322952446236</v>
      </c>
      <c r="U2191" s="21">
        <f t="shared" si="617"/>
        <v>-12.829128880328605</v>
      </c>
      <c r="W2191" s="20">
        <f t="shared" si="618"/>
        <v>-3.6035686545002101</v>
      </c>
      <c r="X2191" s="11">
        <f t="shared" si="619"/>
        <v>-6.0632277233511997</v>
      </c>
      <c r="Y2191" s="11">
        <f t="shared" si="620"/>
        <v>-7.1596474582605367</v>
      </c>
      <c r="Z2191" s="11">
        <f t="shared" si="621"/>
        <v>-7.8034760521108453</v>
      </c>
      <c r="AA2191" s="11">
        <f t="shared" si="622"/>
        <v>-8.2604306410471899</v>
      </c>
      <c r="AB2191" s="11">
        <f t="shared" si="623"/>
        <v>-8.3284544344073925</v>
      </c>
      <c r="AC2191" s="11">
        <f t="shared" si="624"/>
        <v>-8.2358666377771144</v>
      </c>
      <c r="AD2191" s="21">
        <f t="shared" si="625"/>
        <v>-7.0862015074960167</v>
      </c>
      <c r="AF2191" s="20">
        <f t="shared" si="626"/>
        <v>5.7428831936939586</v>
      </c>
      <c r="AG2191" s="11">
        <f t="shared" si="627"/>
        <v>3.7510868515954043</v>
      </c>
      <c r="AH2191" s="11">
        <f t="shared" si="628"/>
        <v>2.5487310929047831E-2</v>
      </c>
      <c r="AI2191" s="11">
        <f t="shared" si="629"/>
        <v>3.2525258705373012</v>
      </c>
      <c r="AJ2191" s="11">
        <f t="shared" si="630"/>
        <v>1.5886854008906706</v>
      </c>
      <c r="AK2191" s="11">
        <f t="shared" si="631"/>
        <v>5.421700053111425</v>
      </c>
      <c r="AL2191" s="11">
        <f t="shared" si="632"/>
        <v>1.527366346370439</v>
      </c>
      <c r="AM2191" s="21">
        <f t="shared" si="633"/>
        <v>24.145415624934522</v>
      </c>
    </row>
    <row r="2192" spans="11:39" x14ac:dyDescent="0.25">
      <c r="K2192" s="14">
        <v>-2.0000000000000018</v>
      </c>
      <c r="L2192" s="15">
        <v>-1.0000000000000009</v>
      </c>
      <c r="M2192" s="15">
        <v>-4.0000000000000036</v>
      </c>
      <c r="N2192" s="15">
        <v>-5.0000000000000266</v>
      </c>
      <c r="O2192" s="15">
        <v>-3.0000000000000249</v>
      </c>
      <c r="P2192" s="15">
        <v>-4.0000000000000036</v>
      </c>
      <c r="Q2192" s="15">
        <v>-2.9999999999999805</v>
      </c>
      <c r="R2192" s="16">
        <v>-4.9999999999999822</v>
      </c>
      <c r="T2192" s="20">
        <f t="shared" si="616"/>
        <v>-8.7241585226047693</v>
      </c>
      <c r="U2192" s="21">
        <f t="shared" si="617"/>
        <v>-4.0061099341346207</v>
      </c>
      <c r="W2192" s="20">
        <f t="shared" si="618"/>
        <v>-1.2449388732681166</v>
      </c>
      <c r="X2192" s="11">
        <f t="shared" si="619"/>
        <v>-2.4762369134379441</v>
      </c>
      <c r="Y2192" s="11">
        <f t="shared" si="620"/>
        <v>-3.1442476707833711</v>
      </c>
      <c r="Z2192" s="11">
        <f t="shared" si="621"/>
        <v>-3.5942067512666291</v>
      </c>
      <c r="AA2192" s="11">
        <f t="shared" si="622"/>
        <v>-3.9285265015434048</v>
      </c>
      <c r="AB2192" s="11">
        <f t="shared" si="623"/>
        <v>-4.1218335646109816</v>
      </c>
      <c r="AC2192" s="11">
        <f t="shared" si="624"/>
        <v>-4.2409706578110056</v>
      </c>
      <c r="AD2192" s="21">
        <f t="shared" si="625"/>
        <v>-3.8656715209325525</v>
      </c>
      <c r="AF2192" s="20">
        <f t="shared" si="626"/>
        <v>0.57011730510162395</v>
      </c>
      <c r="AG2192" s="11">
        <f t="shared" si="627"/>
        <v>2.1792754245967854</v>
      </c>
      <c r="AH2192" s="11">
        <f t="shared" si="628"/>
        <v>0.73231204895969171</v>
      </c>
      <c r="AI2192" s="11">
        <f t="shared" si="629"/>
        <v>1.9762546581844</v>
      </c>
      <c r="AJ2192" s="11">
        <f t="shared" si="630"/>
        <v>0.86216146406838823</v>
      </c>
      <c r="AK2192" s="11">
        <f t="shared" si="631"/>
        <v>1.4843417465817363E-2</v>
      </c>
      <c r="AL2192" s="11">
        <f t="shared" si="632"/>
        <v>1.5400081735479283</v>
      </c>
      <c r="AM2192" s="21">
        <f t="shared" si="633"/>
        <v>1.2867010984234284</v>
      </c>
    </row>
    <row r="2193" spans="11:39" x14ac:dyDescent="0.25">
      <c r="K2193" s="14">
        <v>-3.0000000000000027</v>
      </c>
      <c r="L2193" s="15">
        <v>-5.0000000000000044</v>
      </c>
      <c r="M2193" s="15">
        <v>-4.0000000000000036</v>
      </c>
      <c r="N2193" s="15">
        <v>-2.9999999999999805</v>
      </c>
      <c r="O2193" s="15">
        <v>-3.9999999999999591</v>
      </c>
      <c r="P2193" s="15">
        <v>-3.0000000000000249</v>
      </c>
      <c r="Q2193" s="15">
        <v>-1.0000000000000231</v>
      </c>
      <c r="R2193" s="16">
        <v>0.99999999999997868</v>
      </c>
      <c r="T2193" s="20">
        <f t="shared" si="616"/>
        <v>6.1443391862391383</v>
      </c>
      <c r="U2193" s="21">
        <f t="shared" si="617"/>
        <v>-16.555919676644923</v>
      </c>
      <c r="W2193" s="20">
        <f t="shared" si="618"/>
        <v>-3.977918878919692</v>
      </c>
      <c r="X2193" s="11">
        <f t="shared" si="619"/>
        <v>-4.5489338118855915</v>
      </c>
      <c r="Y2193" s="11">
        <f t="shared" si="620"/>
        <v>-4.13391460761052</v>
      </c>
      <c r="Z2193" s="11">
        <f t="shared" si="621"/>
        <v>-3.5659794999085404</v>
      </c>
      <c r="AA2193" s="11">
        <f t="shared" si="622"/>
        <v>-3.0788025795170988</v>
      </c>
      <c r="AB2193" s="11">
        <f t="shared" si="623"/>
        <v>-2.1996464402322378</v>
      </c>
      <c r="AC2193" s="11">
        <f t="shared" si="624"/>
        <v>-1.2481841933757289</v>
      </c>
      <c r="AD2193" s="21">
        <f t="shared" si="625"/>
        <v>0.1438696417592813</v>
      </c>
      <c r="AF2193" s="20">
        <f t="shared" si="626"/>
        <v>0.95632533374754203</v>
      </c>
      <c r="AG2193" s="11">
        <f t="shared" si="627"/>
        <v>0.20346070606006691</v>
      </c>
      <c r="AH2193" s="11">
        <f t="shared" si="628"/>
        <v>1.7933122131478588E-2</v>
      </c>
      <c r="AI2193" s="11">
        <f t="shared" si="629"/>
        <v>0.32033279431674355</v>
      </c>
      <c r="AJ2193" s="11">
        <f t="shared" si="630"/>
        <v>0.84860468750427587</v>
      </c>
      <c r="AK2193" s="11">
        <f t="shared" si="631"/>
        <v>0.64056582063296874</v>
      </c>
      <c r="AL2193" s="11">
        <f t="shared" si="632"/>
        <v>6.1595393841549759E-2</v>
      </c>
      <c r="AM2193" s="21">
        <f t="shared" si="633"/>
        <v>0.73295919030134482</v>
      </c>
    </row>
    <row r="2194" spans="11:39" x14ac:dyDescent="0.25">
      <c r="K2194" s="14">
        <v>-1.0000000000000009</v>
      </c>
      <c r="L2194" s="15">
        <v>-0.99999999999997868</v>
      </c>
      <c r="M2194" s="15">
        <v>0</v>
      </c>
      <c r="N2194" s="15">
        <v>-1.0000000000000009</v>
      </c>
      <c r="O2194" s="15">
        <v>-1.0000000000000231</v>
      </c>
      <c r="P2194" s="15">
        <v>1.0000000000000231</v>
      </c>
      <c r="Q2194" s="15">
        <v>1.0000000000000231</v>
      </c>
      <c r="R2194" s="16">
        <v>0</v>
      </c>
      <c r="T2194" s="20">
        <f t="shared" si="616"/>
        <v>3.241110882710009</v>
      </c>
      <c r="U2194" s="21">
        <f t="shared" si="617"/>
        <v>-4.0183436054572308</v>
      </c>
      <c r="W2194" s="20">
        <f t="shared" si="618"/>
        <v>-0.9171034553479156</v>
      </c>
      <c r="X2194" s="11">
        <f t="shared" si="619"/>
        <v>-0.86837260753338397</v>
      </c>
      <c r="Y2194" s="11">
        <f t="shared" si="620"/>
        <v>-0.6359589709045288</v>
      </c>
      <c r="Z2194" s="11">
        <f t="shared" si="621"/>
        <v>-0.39745623583272782</v>
      </c>
      <c r="AA2194" s="11">
        <f t="shared" si="622"/>
        <v>-0.20171985886407762</v>
      </c>
      <c r="AB2194" s="11">
        <f t="shared" si="623"/>
        <v>8.1244277038734714E-2</v>
      </c>
      <c r="AC2194" s="11">
        <f t="shared" si="624"/>
        <v>0.37204617328345668</v>
      </c>
      <c r="AD2194" s="21">
        <f t="shared" si="625"/>
        <v>0.70332599856185085</v>
      </c>
      <c r="AF2194" s="20">
        <f t="shared" si="626"/>
        <v>6.8718371152551704E-3</v>
      </c>
      <c r="AG2194" s="11">
        <f t="shared" si="627"/>
        <v>1.7325770447554956E-2</v>
      </c>
      <c r="AH2194" s="11">
        <f t="shared" si="628"/>
        <v>0.4044438126739473</v>
      </c>
      <c r="AI2194" s="11">
        <f t="shared" si="629"/>
        <v>0.3630589877368664</v>
      </c>
      <c r="AJ2194" s="11">
        <f t="shared" si="630"/>
        <v>0.63725118373202505</v>
      </c>
      <c r="AK2194" s="11">
        <f t="shared" si="631"/>
        <v>0.84411207847411973</v>
      </c>
      <c r="AL2194" s="11">
        <f t="shared" si="632"/>
        <v>0.3943260084879795</v>
      </c>
      <c r="AM2194" s="21">
        <f t="shared" si="633"/>
        <v>0.4946674602530246</v>
      </c>
    </row>
    <row r="2195" spans="11:39" x14ac:dyDescent="0.25">
      <c r="K2195" s="14">
        <v>3.0000000000000027</v>
      </c>
      <c r="L2195" s="15">
        <v>4.9999999999999822</v>
      </c>
      <c r="M2195" s="15">
        <v>6.0000000000000053</v>
      </c>
      <c r="N2195" s="15">
        <v>7.0000000000000062</v>
      </c>
      <c r="O2195" s="15">
        <v>6.0000000000000053</v>
      </c>
      <c r="P2195" s="15">
        <v>2.9999999999999805</v>
      </c>
      <c r="Q2195" s="15">
        <v>0.99999999999997868</v>
      </c>
      <c r="R2195" s="16">
        <v>-0.99999999999997868</v>
      </c>
      <c r="T2195" s="20">
        <f t="shared" si="616"/>
        <v>-6.6138143632060382</v>
      </c>
      <c r="U2195" s="21">
        <f t="shared" si="617"/>
        <v>21.159304706094989</v>
      </c>
      <c r="W2195" s="20">
        <f t="shared" si="618"/>
        <v>5.1182456018035802</v>
      </c>
      <c r="X2195" s="11">
        <f t="shared" si="619"/>
        <v>5.9806682582299162</v>
      </c>
      <c r="Y2195" s="11">
        <f t="shared" si="620"/>
        <v>5.5434921585232155</v>
      </c>
      <c r="Z2195" s="11">
        <f t="shared" si="621"/>
        <v>4.8889137473710482</v>
      </c>
      <c r="AA2195" s="11">
        <f t="shared" si="622"/>
        <v>4.3211459831587735</v>
      </c>
      <c r="AB2195" s="11">
        <f t="shared" si="623"/>
        <v>3.2468075423114677</v>
      </c>
      <c r="AC2195" s="11">
        <f t="shared" si="624"/>
        <v>2.0731816155479441</v>
      </c>
      <c r="AD2195" s="21">
        <f t="shared" si="625"/>
        <v>0.2893999086436887</v>
      </c>
      <c r="AF2195" s="20">
        <f t="shared" si="626"/>
        <v>4.4869644295602003</v>
      </c>
      <c r="AG2195" s="11">
        <f t="shared" si="627"/>
        <v>0.96171023269973244</v>
      </c>
      <c r="AH2195" s="11">
        <f t="shared" si="628"/>
        <v>0.20839940932979784</v>
      </c>
      <c r="AI2195" s="11">
        <f t="shared" si="629"/>
        <v>4.4566851660389766</v>
      </c>
      <c r="AJ2195" s="11">
        <f t="shared" si="630"/>
        <v>2.8185508098639391</v>
      </c>
      <c r="AK2195" s="11">
        <f t="shared" si="631"/>
        <v>6.0913962941836583E-2</v>
      </c>
      <c r="AL2195" s="11">
        <f t="shared" si="632"/>
        <v>1.1517187799501412</v>
      </c>
      <c r="AM2195" s="21">
        <f t="shared" si="633"/>
        <v>1.6625521244102979</v>
      </c>
    </row>
    <row r="2196" spans="11:39" x14ac:dyDescent="0.25">
      <c r="K2196" s="14">
        <v>3.0000000000000027</v>
      </c>
      <c r="L2196" s="15">
        <v>7.0000000000000062</v>
      </c>
      <c r="M2196" s="15">
        <v>7.0000000000000062</v>
      </c>
      <c r="N2196" s="15">
        <v>8.0000000000000071</v>
      </c>
      <c r="O2196" s="15">
        <v>8.9999999999999858</v>
      </c>
      <c r="P2196" s="15">
        <v>10.000000000000009</v>
      </c>
      <c r="Q2196" s="15">
        <v>10.000000000000009</v>
      </c>
      <c r="R2196" s="16">
        <v>9.9999999999999645</v>
      </c>
      <c r="T2196" s="20">
        <f t="shared" si="616"/>
        <v>21.128177010241131</v>
      </c>
      <c r="U2196" s="21">
        <f t="shared" si="617"/>
        <v>9.3259836761285406</v>
      </c>
      <c r="W2196" s="20">
        <f t="shared" si="618"/>
        <v>2.9207886456727632</v>
      </c>
      <c r="X2196" s="11">
        <f t="shared" si="619"/>
        <v>5.8748392644843266</v>
      </c>
      <c r="Y2196" s="11">
        <f t="shared" si="620"/>
        <v>7.4915523863085749</v>
      </c>
      <c r="Z2196" s="11">
        <f t="shared" si="621"/>
        <v>8.5861350972597776</v>
      </c>
      <c r="AA2196" s="11">
        <f t="shared" si="622"/>
        <v>9.400675648384297</v>
      </c>
      <c r="AB2196" s="11">
        <f t="shared" si="623"/>
        <v>9.8832450500571394</v>
      </c>
      <c r="AC2196" s="11">
        <f t="shared" si="624"/>
        <v>10.188606295649546</v>
      </c>
      <c r="AD2196" s="21">
        <f t="shared" si="625"/>
        <v>9.3118483258047871</v>
      </c>
      <c r="AF2196" s="20">
        <f t="shared" si="626"/>
        <v>6.2744386543554789E-3</v>
      </c>
      <c r="AG2196" s="11">
        <f t="shared" si="627"/>
        <v>1.2659866807461853</v>
      </c>
      <c r="AH2196" s="11">
        <f t="shared" si="628"/>
        <v>0.24162374848564833</v>
      </c>
      <c r="AI2196" s="11">
        <f t="shared" si="629"/>
        <v>0.34355435223972064</v>
      </c>
      <c r="AJ2196" s="11">
        <f t="shared" si="630"/>
        <v>0.16054097520818822</v>
      </c>
      <c r="AK2196" s="11">
        <f t="shared" si="631"/>
        <v>1.3631718336161964E-2</v>
      </c>
      <c r="AL2196" s="11">
        <f t="shared" si="632"/>
        <v>3.5572334758640523E-2</v>
      </c>
      <c r="AM2196" s="21">
        <f t="shared" si="633"/>
        <v>0.4735527266976256</v>
      </c>
    </row>
    <row r="2197" spans="11:39" x14ac:dyDescent="0.25">
      <c r="K2197" s="14">
        <v>0</v>
      </c>
      <c r="L2197" s="15">
        <v>3.0000000000000027</v>
      </c>
      <c r="M2197" s="15">
        <v>5.0000000000000044</v>
      </c>
      <c r="N2197" s="15">
        <v>4.9999999999999822</v>
      </c>
      <c r="O2197" s="15">
        <v>6.0000000000000053</v>
      </c>
      <c r="P2197" s="15">
        <v>6.0000000000000053</v>
      </c>
      <c r="Q2197" s="15">
        <v>6.999999999999984</v>
      </c>
      <c r="R2197" s="16">
        <v>7.0000000000000284</v>
      </c>
      <c r="T2197" s="20">
        <f t="shared" si="616"/>
        <v>17.66921607847604</v>
      </c>
      <c r="U2197" s="21">
        <f t="shared" si="617"/>
        <v>1.2552113302735393</v>
      </c>
      <c r="W2197" s="20">
        <f t="shared" si="618"/>
        <v>0.80311808769364146</v>
      </c>
      <c r="X2197" s="11">
        <f t="shared" si="619"/>
        <v>2.7878514434302426</v>
      </c>
      <c r="Y2197" s="11">
        <f t="shared" si="620"/>
        <v>4.1211597430230666</v>
      </c>
      <c r="Z2197" s="11">
        <f t="shared" si="621"/>
        <v>5.1213219590566128</v>
      </c>
      <c r="AA2197" s="11">
        <f t="shared" si="622"/>
        <v>5.8875200938842118</v>
      </c>
      <c r="AB2197" s="11">
        <f t="shared" si="623"/>
        <v>6.5420109739414469</v>
      </c>
      <c r="AC2197" s="11">
        <f t="shared" si="624"/>
        <v>7.0903648416098193</v>
      </c>
      <c r="AD2197" s="21">
        <f t="shared" si="625"/>
        <v>6.9165217927743923</v>
      </c>
      <c r="AF2197" s="20">
        <f t="shared" si="626"/>
        <v>0.64499866278069162</v>
      </c>
      <c r="AG2197" s="11">
        <f t="shared" si="627"/>
        <v>4.5007010054632687E-2</v>
      </c>
      <c r="AH2197" s="11">
        <f t="shared" si="628"/>
        <v>0.77236019728329008</v>
      </c>
      <c r="AI2197" s="11">
        <f t="shared" si="629"/>
        <v>1.4719017749338745E-2</v>
      </c>
      <c r="AJ2197" s="11">
        <f t="shared" si="630"/>
        <v>1.2651729279817722E-2</v>
      </c>
      <c r="AK2197" s="11">
        <f t="shared" si="631"/>
        <v>0.29377589587295011</v>
      </c>
      <c r="AL2197" s="11">
        <f t="shared" si="632"/>
        <v>8.1658045991706146E-3</v>
      </c>
      <c r="AM2197" s="21">
        <f t="shared" si="633"/>
        <v>6.9686110816062508E-3</v>
      </c>
    </row>
    <row r="2198" spans="11:39" x14ac:dyDescent="0.25">
      <c r="K2198" s="14">
        <v>-1.0000000000000009</v>
      </c>
      <c r="L2198" s="15">
        <v>1.0000000000000009</v>
      </c>
      <c r="M2198" s="15">
        <v>1.9999999999999796</v>
      </c>
      <c r="N2198" s="15">
        <v>3.0000000000000249</v>
      </c>
      <c r="O2198" s="15">
        <v>4.0000000000000036</v>
      </c>
      <c r="P2198" s="15">
        <v>4.0000000000000036</v>
      </c>
      <c r="Q2198" s="15">
        <v>4.0000000000000036</v>
      </c>
      <c r="R2198" s="16">
        <v>4.0000000000000036</v>
      </c>
      <c r="T2198" s="20">
        <f t="shared" si="616"/>
        <v>12.511485526380564</v>
      </c>
      <c r="U2198" s="21">
        <f t="shared" si="617"/>
        <v>-2.0546147318790604</v>
      </c>
      <c r="W2198" s="20">
        <f t="shared" si="618"/>
        <v>-0.16874732950072929</v>
      </c>
      <c r="X2198" s="11">
        <f t="shared" si="619"/>
        <v>1.0181692188641567</v>
      </c>
      <c r="Y2198" s="11">
        <f t="shared" si="620"/>
        <v>1.9538548151188535</v>
      </c>
      <c r="Z2198" s="11">
        <f t="shared" si="621"/>
        <v>2.7001967453123141</v>
      </c>
      <c r="AA2198" s="11">
        <f t="shared" si="622"/>
        <v>3.2809739743409776</v>
      </c>
      <c r="AB2198" s="11">
        <f t="shared" si="623"/>
        <v>3.8572792387577062</v>
      </c>
      <c r="AC2198" s="11">
        <f t="shared" si="624"/>
        <v>4.3773475238765691</v>
      </c>
      <c r="AD2198" s="21">
        <f t="shared" si="625"/>
        <v>4.5058531494657004</v>
      </c>
      <c r="AF2198" s="20">
        <f t="shared" si="626"/>
        <v>0.69098100221217051</v>
      </c>
      <c r="AG2198" s="11">
        <f t="shared" si="627"/>
        <v>3.3012051413359457E-4</v>
      </c>
      <c r="AH2198" s="11">
        <f t="shared" si="628"/>
        <v>2.1293780877133057E-3</v>
      </c>
      <c r="AI2198" s="11">
        <f t="shared" si="629"/>
        <v>8.9881991521344351E-2</v>
      </c>
      <c r="AJ2198" s="11">
        <f t="shared" si="630"/>
        <v>0.5169984255750143</v>
      </c>
      <c r="AK2198" s="11">
        <f t="shared" si="631"/>
        <v>2.0369215689580854E-2</v>
      </c>
      <c r="AL2198" s="11">
        <f t="shared" si="632"/>
        <v>0.14239115377577521</v>
      </c>
      <c r="AM2198" s="21">
        <f t="shared" si="633"/>
        <v>0.25588740882436461</v>
      </c>
    </row>
    <row r="2199" spans="11:39" x14ac:dyDescent="0.25">
      <c r="K2199" s="14">
        <v>-3.0000000000000027</v>
      </c>
      <c r="L2199" s="15">
        <v>-4.0000000000000036</v>
      </c>
      <c r="M2199" s="15">
        <v>-3.9999999999999813</v>
      </c>
      <c r="N2199" s="15">
        <v>-4.0000000000000036</v>
      </c>
      <c r="O2199" s="15">
        <v>-4.0000000000000036</v>
      </c>
      <c r="P2199" s="15">
        <v>-4.0000000000000036</v>
      </c>
      <c r="Q2199" s="15">
        <v>-4.0000000000000036</v>
      </c>
      <c r="R2199" s="16">
        <v>-2.0000000000000018</v>
      </c>
      <c r="T2199" s="20">
        <f t="shared" si="616"/>
        <v>-2.4890423049640562</v>
      </c>
      <c r="U2199" s="21">
        <f t="shared" si="617"/>
        <v>-11.179755646419757</v>
      </c>
      <c r="W2199" s="20">
        <f t="shared" si="618"/>
        <v>-2.8697572117296275</v>
      </c>
      <c r="X2199" s="11">
        <f t="shared" si="619"/>
        <v>-3.9659916553708738</v>
      </c>
      <c r="Y2199" s="11">
        <f t="shared" si="620"/>
        <v>-4.1853014841657048</v>
      </c>
      <c r="Z2199" s="11">
        <f t="shared" si="621"/>
        <v>-4.1836505393282639</v>
      </c>
      <c r="AA2199" s="11">
        <f t="shared" si="622"/>
        <v>-4.1486521224282367</v>
      </c>
      <c r="AB2199" s="11">
        <f t="shared" si="623"/>
        <v>-3.8189498384327636</v>
      </c>
      <c r="AC2199" s="11">
        <f t="shared" si="624"/>
        <v>-3.4035775373860426</v>
      </c>
      <c r="AD2199" s="21">
        <f t="shared" si="625"/>
        <v>-2.4385606173191881</v>
      </c>
      <c r="AF2199" s="20">
        <f t="shared" si="626"/>
        <v>1.6963183896441775E-2</v>
      </c>
      <c r="AG2199" s="11">
        <f t="shared" si="627"/>
        <v>1.1565675044136561E-3</v>
      </c>
      <c r="AH2199" s="11">
        <f t="shared" si="628"/>
        <v>3.4336640034019858E-2</v>
      </c>
      <c r="AI2199" s="11">
        <f t="shared" si="629"/>
        <v>3.372752059556091E-2</v>
      </c>
      <c r="AJ2199" s="11">
        <f t="shared" si="630"/>
        <v>2.2097453502418405E-2</v>
      </c>
      <c r="AK2199" s="11">
        <f t="shared" si="631"/>
        <v>3.2779161003523696E-2</v>
      </c>
      <c r="AL2199" s="11">
        <f t="shared" si="632"/>
        <v>0.35571975391050159</v>
      </c>
      <c r="AM2199" s="21">
        <f t="shared" si="633"/>
        <v>0.19233541506338575</v>
      </c>
    </row>
    <row r="2200" spans="11:39" x14ac:dyDescent="0.25">
      <c r="K2200" s="14">
        <v>2.0000000000000018</v>
      </c>
      <c r="L2200" s="15">
        <v>4.0000000000000036</v>
      </c>
      <c r="M2200" s="15">
        <v>4.9999999999999822</v>
      </c>
      <c r="N2200" s="15">
        <v>6.0000000000000053</v>
      </c>
      <c r="O2200" s="15">
        <v>6.0000000000000053</v>
      </c>
      <c r="P2200" s="15">
        <v>4.9999999999999822</v>
      </c>
      <c r="Q2200" s="15">
        <v>5.0000000000000266</v>
      </c>
      <c r="R2200" s="16">
        <v>4.9999999999999822</v>
      </c>
      <c r="T2200" s="20">
        <f t="shared" si="616"/>
        <v>9.3571463540578392</v>
      </c>
      <c r="U2200" s="21">
        <f t="shared" si="617"/>
        <v>8.8185837794421147</v>
      </c>
      <c r="W2200" s="20">
        <f t="shared" si="618"/>
        <v>2.4681384027139024</v>
      </c>
      <c r="X2200" s="11">
        <f t="shared" si="619"/>
        <v>4.1243866313399158</v>
      </c>
      <c r="Y2200" s="11">
        <f t="shared" si="620"/>
        <v>4.8538059203945476</v>
      </c>
      <c r="Z2200" s="11">
        <f t="shared" si="621"/>
        <v>5.2778322546246246</v>
      </c>
      <c r="AA2200" s="11">
        <f t="shared" si="622"/>
        <v>5.5776690058832017</v>
      </c>
      <c r="AB2200" s="11">
        <f t="shared" si="623"/>
        <v>5.6116161403142026</v>
      </c>
      <c r="AC2200" s="11">
        <f t="shared" si="624"/>
        <v>5.5369490596672151</v>
      </c>
      <c r="AD2200" s="21">
        <f t="shared" si="625"/>
        <v>4.7478969681698633</v>
      </c>
      <c r="AF2200" s="20">
        <f t="shared" si="626"/>
        <v>0.2191535640955222</v>
      </c>
      <c r="AG2200" s="11">
        <f t="shared" si="627"/>
        <v>1.5472034056091237E-2</v>
      </c>
      <c r="AH2200" s="11">
        <f t="shared" si="628"/>
        <v>2.1372708911680156E-2</v>
      </c>
      <c r="AI2200" s="11">
        <f t="shared" si="629"/>
        <v>0.52152625246056072</v>
      </c>
      <c r="AJ2200" s="11">
        <f t="shared" si="630"/>
        <v>0.17836346859168764</v>
      </c>
      <c r="AK2200" s="11">
        <f t="shared" si="631"/>
        <v>0.37407430309286416</v>
      </c>
      <c r="AL2200" s="11">
        <f t="shared" si="632"/>
        <v>0.28831429267747788</v>
      </c>
      <c r="AM2200" s="21">
        <f t="shared" si="633"/>
        <v>6.3555938657937974E-2</v>
      </c>
    </row>
    <row r="2201" spans="11:39" x14ac:dyDescent="0.25">
      <c r="K2201" s="14">
        <v>-2.0000000000000018</v>
      </c>
      <c r="L2201" s="15">
        <v>-6.0000000000000053</v>
      </c>
      <c r="M2201" s="15">
        <v>-6.999999999999984</v>
      </c>
      <c r="N2201" s="15">
        <v>-8.0000000000000071</v>
      </c>
      <c r="O2201" s="15">
        <v>-8.0000000000000071</v>
      </c>
      <c r="P2201" s="15">
        <v>-6.999999999999984</v>
      </c>
      <c r="Q2201" s="15">
        <v>-7.0000000000000284</v>
      </c>
      <c r="R2201" s="16">
        <v>-6.0000000000000053</v>
      </c>
      <c r="T2201" s="20">
        <f t="shared" si="616"/>
        <v>-12.111870139006204</v>
      </c>
      <c r="U2201" s="21">
        <f t="shared" si="617"/>
        <v>-12.460995110361356</v>
      </c>
      <c r="W2201" s="20">
        <f t="shared" si="618"/>
        <v>-3.4568728197405854</v>
      </c>
      <c r="X2201" s="11">
        <f t="shared" si="619"/>
        <v>-5.6783697417147367</v>
      </c>
      <c r="Y2201" s="11">
        <f t="shared" si="620"/>
        <v>-6.6255226307539239</v>
      </c>
      <c r="Z2201" s="11">
        <f t="shared" si="621"/>
        <v>-7.160827413446107</v>
      </c>
      <c r="AA2201" s="11">
        <f t="shared" si="622"/>
        <v>-7.5353444569621608</v>
      </c>
      <c r="AB2201" s="11">
        <f t="shared" si="623"/>
        <v>-7.539168262802515</v>
      </c>
      <c r="AC2201" s="11">
        <f t="shared" si="624"/>
        <v>-7.3956776209804147</v>
      </c>
      <c r="AD2201" s="21">
        <f t="shared" si="625"/>
        <v>-6.2848980534702035</v>
      </c>
      <c r="AF2201" s="20">
        <f t="shared" si="626"/>
        <v>2.1224784128988787</v>
      </c>
      <c r="AG2201" s="11">
        <f t="shared" si="627"/>
        <v>0.10344602304464859</v>
      </c>
      <c r="AH2201" s="11">
        <f t="shared" si="628"/>
        <v>0.14023330007745005</v>
      </c>
      <c r="AI2201" s="11">
        <f t="shared" si="629"/>
        <v>0.70421063002356299</v>
      </c>
      <c r="AJ2201" s="11">
        <f t="shared" si="630"/>
        <v>0.21590477367579583</v>
      </c>
      <c r="AK2201" s="11">
        <f t="shared" si="631"/>
        <v>0.29070241561349908</v>
      </c>
      <c r="AL2201" s="11">
        <f t="shared" si="632"/>
        <v>0.15656077974469823</v>
      </c>
      <c r="AM2201" s="21">
        <f t="shared" si="633"/>
        <v>8.116690087110788E-2</v>
      </c>
    </row>
    <row r="2202" spans="11:39" x14ac:dyDescent="0.25">
      <c r="K2202" s="14">
        <v>-3.0000000000000027</v>
      </c>
      <c r="L2202" s="15">
        <v>-3.0000000000000027</v>
      </c>
      <c r="M2202" s="15">
        <v>-4.0000000000000036</v>
      </c>
      <c r="N2202" s="15">
        <v>-4.0000000000000036</v>
      </c>
      <c r="O2202" s="15">
        <v>-4.0000000000000036</v>
      </c>
      <c r="P2202" s="15">
        <v>-4.0000000000000036</v>
      </c>
      <c r="Q2202" s="15">
        <v>-4.0000000000000036</v>
      </c>
      <c r="R2202" s="16">
        <v>-2.9999999999999805</v>
      </c>
      <c r="T2202" s="20">
        <f t="shared" si="616"/>
        <v>-4.6700164680563949</v>
      </c>
      <c r="U2202" s="21">
        <f t="shared" si="617"/>
        <v>-8.9519737777760344</v>
      </c>
      <c r="W2202" s="20">
        <f t="shared" si="618"/>
        <v>-2.3719343824923449</v>
      </c>
      <c r="X2202" s="11">
        <f t="shared" si="619"/>
        <v>-3.5363042136213161</v>
      </c>
      <c r="Y2202" s="11">
        <f t="shared" si="620"/>
        <v>-3.9133701646278718</v>
      </c>
      <c r="Z2202" s="11">
        <f t="shared" si="621"/>
        <v>-4.0660408167624755</v>
      </c>
      <c r="AA2202" s="11">
        <f t="shared" si="622"/>
        <v>-4.1565692649091588</v>
      </c>
      <c r="AB2202" s="11">
        <f t="shared" si="623"/>
        <v>-3.9990166939560829</v>
      </c>
      <c r="AC2202" s="11">
        <f t="shared" si="624"/>
        <v>-3.758007555474733</v>
      </c>
      <c r="AD2202" s="21">
        <f t="shared" si="625"/>
        <v>-2.9752065587306062</v>
      </c>
      <c r="AF2202" s="20">
        <f t="shared" si="626"/>
        <v>0.39446641989527548</v>
      </c>
      <c r="AG2202" s="11">
        <f t="shared" si="627"/>
        <v>0.2876222095479754</v>
      </c>
      <c r="AH2202" s="11">
        <f t="shared" si="628"/>
        <v>7.5047283766026505E-3</v>
      </c>
      <c r="AI2202" s="11">
        <f t="shared" si="629"/>
        <v>4.3613894786543993E-3</v>
      </c>
      <c r="AJ2202" s="11">
        <f t="shared" si="630"/>
        <v>2.451393471419323E-2</v>
      </c>
      <c r="AK2202" s="11">
        <f t="shared" si="631"/>
        <v>9.6689077601079375E-7</v>
      </c>
      <c r="AL2202" s="11">
        <f t="shared" si="632"/>
        <v>5.8560343207316158E-2</v>
      </c>
      <c r="AM2202" s="21">
        <f t="shared" si="633"/>
        <v>6.1471472997790856E-4</v>
      </c>
    </row>
    <row r="2203" spans="11:39" x14ac:dyDescent="0.25">
      <c r="K2203" s="14">
        <v>-2.0000000000000018</v>
      </c>
      <c r="L2203" s="15">
        <v>-3.0000000000000027</v>
      </c>
      <c r="M2203" s="15">
        <v>-3.0000000000000027</v>
      </c>
      <c r="N2203" s="15">
        <v>-4.0000000000000036</v>
      </c>
      <c r="O2203" s="15">
        <v>-4.9999999999999822</v>
      </c>
      <c r="P2203" s="15">
        <v>-4.0000000000000036</v>
      </c>
      <c r="Q2203" s="15">
        <v>-4.9999999999999822</v>
      </c>
      <c r="R2203" s="16">
        <v>-5.0000000000000266</v>
      </c>
      <c r="T2203" s="20">
        <f t="shared" si="616"/>
        <v>-10.144186445774771</v>
      </c>
      <c r="U2203" s="21">
        <f t="shared" si="617"/>
        <v>-4.5084411019907584</v>
      </c>
      <c r="W2203" s="20">
        <f t="shared" si="618"/>
        <v>-1.4100614982235924</v>
      </c>
      <c r="X2203" s="11">
        <f t="shared" si="619"/>
        <v>-2.8306634809640139</v>
      </c>
      <c r="Y2203" s="11">
        <f t="shared" si="620"/>
        <v>-3.6069775608184118</v>
      </c>
      <c r="Z2203" s="11">
        <f t="shared" si="621"/>
        <v>-4.1321162075318192</v>
      </c>
      <c r="AA2203" s="11">
        <f t="shared" si="622"/>
        <v>-4.5227982517737226</v>
      </c>
      <c r="AB2203" s="11">
        <f t="shared" si="623"/>
        <v>-4.7533115730940754</v>
      </c>
      <c r="AC2203" s="11">
        <f t="shared" si="624"/>
        <v>-4.8985447351236786</v>
      </c>
      <c r="AD2203" s="21">
        <f t="shared" si="625"/>
        <v>-4.4749581897684196</v>
      </c>
      <c r="AF2203" s="20">
        <f t="shared" si="626"/>
        <v>0.34802743587819457</v>
      </c>
      <c r="AG2203" s="11">
        <f t="shared" si="627"/>
        <v>2.8674856679225792E-2</v>
      </c>
      <c r="AH2203" s="11">
        <f t="shared" si="628"/>
        <v>0.36842175933706556</v>
      </c>
      <c r="AI2203" s="11">
        <f t="shared" si="629"/>
        <v>1.7454692292589776E-2</v>
      </c>
      <c r="AJ2203" s="11">
        <f t="shared" si="630"/>
        <v>0.22772150851019846</v>
      </c>
      <c r="AK2203" s="11">
        <f t="shared" si="631"/>
        <v>0.56747832615746507</v>
      </c>
      <c r="AL2203" s="11">
        <f t="shared" si="632"/>
        <v>1.0293170771120928E-2</v>
      </c>
      <c r="AM2203" s="21">
        <f t="shared" si="633"/>
        <v>0.27566890249128284</v>
      </c>
    </row>
    <row r="2204" spans="11:39" x14ac:dyDescent="0.25">
      <c r="K2204" s="14">
        <v>0</v>
      </c>
      <c r="L2204" s="15">
        <v>1.0000000000000009</v>
      </c>
      <c r="M2204" s="15">
        <v>0</v>
      </c>
      <c r="N2204" s="15">
        <v>-1.0000000000000231</v>
      </c>
      <c r="O2204" s="15">
        <v>-1.0000000000000231</v>
      </c>
      <c r="P2204" s="15">
        <v>-2.9999999999999805</v>
      </c>
      <c r="Q2204" s="15">
        <v>-2.0000000000000018</v>
      </c>
      <c r="R2204" s="16">
        <v>-2.0000000000000018</v>
      </c>
      <c r="T2204" s="20">
        <f t="shared" si="616"/>
        <v>-7.7398243530766511</v>
      </c>
      <c r="U2204" s="21">
        <f t="shared" si="617"/>
        <v>3.8002726745343773</v>
      </c>
      <c r="W2204" s="20">
        <f t="shared" si="618"/>
        <v>0.73805676250421981</v>
      </c>
      <c r="X2204" s="11">
        <f t="shared" si="619"/>
        <v>0.19153262522988679</v>
      </c>
      <c r="Y2204" s="11">
        <f t="shared" si="620"/>
        <v>-0.38006067769960072</v>
      </c>
      <c r="Z2204" s="11">
        <f t="shared" si="621"/>
        <v>-0.87452725717240165</v>
      </c>
      <c r="AA2204" s="11">
        <f t="shared" si="622"/>
        <v>-1.2666620791079592</v>
      </c>
      <c r="AB2204" s="11">
        <f t="shared" si="623"/>
        <v>-1.7201569744969056</v>
      </c>
      <c r="AC2204" s="11">
        <f t="shared" si="624"/>
        <v>-2.1551188230990643</v>
      </c>
      <c r="AD2204" s="21">
        <f t="shared" si="625"/>
        <v>-2.4508144082649359</v>
      </c>
      <c r="AF2204" s="20">
        <f t="shared" si="626"/>
        <v>0.54472778467821037</v>
      </c>
      <c r="AG2204" s="11">
        <f t="shared" si="627"/>
        <v>0.65361949606768011</v>
      </c>
      <c r="AH2204" s="11">
        <f t="shared" si="628"/>
        <v>0.14444611873347979</v>
      </c>
      <c r="AI2204" s="11">
        <f t="shared" si="629"/>
        <v>1.5743409192686429E-2</v>
      </c>
      <c r="AJ2204" s="11">
        <f t="shared" si="630"/>
        <v>7.1108664434167204E-2</v>
      </c>
      <c r="AK2204" s="11">
        <f t="shared" si="631"/>
        <v>1.6379981699288642</v>
      </c>
      <c r="AL2204" s="11">
        <f t="shared" si="632"/>
        <v>2.4061849279638264E-2</v>
      </c>
      <c r="AM2204" s="21">
        <f t="shared" si="633"/>
        <v>0.2032336306992627</v>
      </c>
    </row>
    <row r="2205" spans="11:39" x14ac:dyDescent="0.25">
      <c r="K2205" s="14">
        <v>7.0000000000000062</v>
      </c>
      <c r="L2205" s="15">
        <v>12.000000000000011</v>
      </c>
      <c r="M2205" s="15">
        <v>13.999999999999989</v>
      </c>
      <c r="N2205" s="15">
        <v>15.000000000000036</v>
      </c>
      <c r="O2205" s="15">
        <v>14.000000000000012</v>
      </c>
      <c r="P2205" s="15">
        <v>13.999999999999968</v>
      </c>
      <c r="Q2205" s="15">
        <v>12.000000000000011</v>
      </c>
      <c r="R2205" s="16">
        <v>11.000000000000032</v>
      </c>
      <c r="T2205" s="20">
        <f t="shared" si="616"/>
        <v>17.30267428112991</v>
      </c>
      <c r="U2205" s="21">
        <f t="shared" si="617"/>
        <v>29.751665417737897</v>
      </c>
      <c r="W2205" s="20">
        <f t="shared" si="618"/>
        <v>7.9323468130466406</v>
      </c>
      <c r="X2205" s="11">
        <f t="shared" si="619"/>
        <v>11.992871490465134</v>
      </c>
      <c r="Y2205" s="11">
        <f t="shared" si="620"/>
        <v>13.38014646407758</v>
      </c>
      <c r="Z2205" s="11">
        <f t="shared" si="621"/>
        <v>13.990052732283345</v>
      </c>
      <c r="AA2205" s="11">
        <f t="shared" si="622"/>
        <v>14.36983946597902</v>
      </c>
      <c r="AB2205" s="11">
        <f t="shared" si="623"/>
        <v>13.917078623904597</v>
      </c>
      <c r="AC2205" s="11">
        <f t="shared" si="624"/>
        <v>13.177061351148897</v>
      </c>
      <c r="AD2205" s="21">
        <f t="shared" si="625"/>
        <v>10.568729884431043</v>
      </c>
      <c r="AF2205" s="20">
        <f t="shared" si="626"/>
        <v>0.86927057979821576</v>
      </c>
      <c r="AG2205" s="11">
        <f t="shared" si="627"/>
        <v>5.0815648188822536E-5</v>
      </c>
      <c r="AH2205" s="11">
        <f t="shared" si="628"/>
        <v>0.38421840599551388</v>
      </c>
      <c r="AI2205" s="11">
        <f t="shared" si="629"/>
        <v>1.0199934835684077</v>
      </c>
      <c r="AJ2205" s="11">
        <f t="shared" si="630"/>
        <v>0.13678123059563721</v>
      </c>
      <c r="AK2205" s="11">
        <f t="shared" si="631"/>
        <v>6.8759546135499063E-3</v>
      </c>
      <c r="AL2205" s="11">
        <f t="shared" si="632"/>
        <v>1.3854734243684415</v>
      </c>
      <c r="AM2205" s="21">
        <f t="shared" si="633"/>
        <v>0.18599391258288883</v>
      </c>
    </row>
    <row r="2206" spans="11:39" x14ac:dyDescent="0.25">
      <c r="K2206" s="14">
        <v>-1.0000000000000009</v>
      </c>
      <c r="L2206" s="15">
        <v>-2.0000000000000018</v>
      </c>
      <c r="M2206" s="15">
        <v>-1.9999999999999796</v>
      </c>
      <c r="N2206" s="15">
        <v>-4.0000000000000036</v>
      </c>
      <c r="O2206" s="15">
        <v>-4.0000000000000036</v>
      </c>
      <c r="P2206" s="15">
        <v>-4.9999999999999822</v>
      </c>
      <c r="Q2206" s="15">
        <v>-5.0000000000000266</v>
      </c>
      <c r="R2206" s="16">
        <v>-5.0000000000000266</v>
      </c>
      <c r="T2206" s="20">
        <f t="shared" si="616"/>
        <v>-12.725037866476871</v>
      </c>
      <c r="U2206" s="21">
        <f t="shared" si="617"/>
        <v>-0.68228679981614171</v>
      </c>
      <c r="W2206" s="20">
        <f t="shared" si="618"/>
        <v>-0.52284870996224497</v>
      </c>
      <c r="X2206" s="11">
        <f t="shared" si="619"/>
        <v>-1.9357621968000545</v>
      </c>
      <c r="Y2206" s="11">
        <f t="shared" si="620"/>
        <v>-2.8953513745802133</v>
      </c>
      <c r="Z2206" s="11">
        <f t="shared" si="621"/>
        <v>-3.6185214583620189</v>
      </c>
      <c r="AA2206" s="11">
        <f t="shared" si="622"/>
        <v>-4.1732028432531756</v>
      </c>
      <c r="AB2206" s="11">
        <f t="shared" si="623"/>
        <v>-4.6530555470902888</v>
      </c>
      <c r="AC2206" s="11">
        <f t="shared" si="624"/>
        <v>-5.0578952415647649</v>
      </c>
      <c r="AD2206" s="21">
        <f t="shared" si="625"/>
        <v>-4.9516469824622096</v>
      </c>
      <c r="AF2206" s="20">
        <f t="shared" si="626"/>
        <v>0.22767335358469468</v>
      </c>
      <c r="AG2206" s="11">
        <f t="shared" si="627"/>
        <v>4.126495359955162E-3</v>
      </c>
      <c r="AH2206" s="11">
        <f t="shared" si="628"/>
        <v>0.80165408396271398</v>
      </c>
      <c r="AI2206" s="11">
        <f t="shared" si="629"/>
        <v>0.14552587773024361</v>
      </c>
      <c r="AJ2206" s="11">
        <f t="shared" si="630"/>
        <v>2.9999224910982881E-2</v>
      </c>
      <c r="AK2206" s="11">
        <f t="shared" si="631"/>
        <v>0.1203704534048065</v>
      </c>
      <c r="AL2206" s="11">
        <f t="shared" si="632"/>
        <v>3.3518589958393945E-3</v>
      </c>
      <c r="AM2206" s="21">
        <f t="shared" si="633"/>
        <v>2.3380143050124448E-3</v>
      </c>
    </row>
    <row r="2207" spans="11:39" x14ac:dyDescent="0.25">
      <c r="K2207" s="14">
        <v>3.0000000000000027</v>
      </c>
      <c r="L2207" s="15">
        <v>3.0000000000000027</v>
      </c>
      <c r="M2207" s="15">
        <v>1.9999999999999796</v>
      </c>
      <c r="N2207" s="15">
        <v>2.0000000000000018</v>
      </c>
      <c r="O2207" s="15">
        <v>1.0000000000000231</v>
      </c>
      <c r="P2207" s="15">
        <v>0</v>
      </c>
      <c r="Q2207" s="15">
        <v>-1.9999999999999574</v>
      </c>
      <c r="R2207" s="16">
        <v>-4.9999999999999822</v>
      </c>
      <c r="T2207" s="20">
        <f t="shared" si="616"/>
        <v>-15.036434794321663</v>
      </c>
      <c r="U2207" s="21">
        <f t="shared" si="617"/>
        <v>16.838314950468437</v>
      </c>
      <c r="W2207" s="20">
        <f t="shared" si="618"/>
        <v>3.8027572999444184</v>
      </c>
      <c r="X2207" s="11">
        <f t="shared" si="619"/>
        <v>3.4427922988885857</v>
      </c>
      <c r="Y2207" s="11">
        <f t="shared" si="620"/>
        <v>2.3593968965722465</v>
      </c>
      <c r="Z2207" s="11">
        <f t="shared" si="621"/>
        <v>1.2762846714310632</v>
      </c>
      <c r="AA2207" s="11">
        <f t="shared" si="622"/>
        <v>0.39164155166663228</v>
      </c>
      <c r="AB2207" s="11">
        <f t="shared" si="623"/>
        <v>-0.8519393692792292</v>
      </c>
      <c r="AC2207" s="11">
        <f t="shared" si="624"/>
        <v>-2.1202876218923143</v>
      </c>
      <c r="AD2207" s="21">
        <f t="shared" si="625"/>
        <v>-3.502990041942422</v>
      </c>
      <c r="AF2207" s="20">
        <f t="shared" si="626"/>
        <v>0.64441928261404857</v>
      </c>
      <c r="AG2207" s="11">
        <f t="shared" si="627"/>
        <v>0.19606501995503628</v>
      </c>
      <c r="AH2207" s="11">
        <f t="shared" si="628"/>
        <v>0.12916612926577672</v>
      </c>
      <c r="AI2207" s="11">
        <f t="shared" si="629"/>
        <v>0.52376387680564673</v>
      </c>
      <c r="AJ2207" s="11">
        <f t="shared" si="630"/>
        <v>0.37010000165861096</v>
      </c>
      <c r="AK2207" s="11">
        <f t="shared" si="631"/>
        <v>0.72580068892789085</v>
      </c>
      <c r="AL2207" s="11">
        <f t="shared" si="632"/>
        <v>1.4469111980518638E-2</v>
      </c>
      <c r="AM2207" s="21">
        <f t="shared" si="633"/>
        <v>2.2410388145234981</v>
      </c>
    </row>
    <row r="2208" spans="11:39" x14ac:dyDescent="0.25">
      <c r="K2208" s="14">
        <v>2.0000000000000018</v>
      </c>
      <c r="L2208" s="15">
        <v>5.0000000000000044</v>
      </c>
      <c r="M2208" s="15">
        <v>9.0000000000000071</v>
      </c>
      <c r="N2208" s="15">
        <v>9.9999999999999645</v>
      </c>
      <c r="O2208" s="15">
        <v>10.999999999999988</v>
      </c>
      <c r="P2208" s="15">
        <v>10.999999999999988</v>
      </c>
      <c r="Q2208" s="15">
        <v>9.9999999999999645</v>
      </c>
      <c r="R2208" s="16">
        <v>10.000000000000009</v>
      </c>
      <c r="T2208" s="20">
        <f t="shared" si="616"/>
        <v>23.955677090397781</v>
      </c>
      <c r="U2208" s="21">
        <f t="shared" si="617"/>
        <v>8.9355922670056049</v>
      </c>
      <c r="W2208" s="20">
        <f t="shared" si="618"/>
        <v>2.9011765646184555</v>
      </c>
      <c r="X2208" s="11">
        <f t="shared" si="619"/>
        <v>6.1289488290742735</v>
      </c>
      <c r="Y2208" s="11">
        <f t="shared" si="620"/>
        <v>7.9573313320214609</v>
      </c>
      <c r="Z2208" s="11">
        <f t="shared" si="621"/>
        <v>9.2196237775578993</v>
      </c>
      <c r="AA2208" s="11">
        <f t="shared" si="622"/>
        <v>10.164455091113824</v>
      </c>
      <c r="AB2208" s="11">
        <f t="shared" si="623"/>
        <v>10.774430061047626</v>
      </c>
      <c r="AC2208" s="11">
        <f t="shared" si="624"/>
        <v>11.194012543548446</v>
      </c>
      <c r="AD2208" s="21">
        <f t="shared" si="625"/>
        <v>10.339975850043508</v>
      </c>
      <c r="AF2208" s="20">
        <f t="shared" si="626"/>
        <v>0.81211920061751819</v>
      </c>
      <c r="AG2208" s="11">
        <f t="shared" si="627"/>
        <v>1.2745254586681631</v>
      </c>
      <c r="AH2208" s="11">
        <f t="shared" si="628"/>
        <v>1.0871579511841558</v>
      </c>
      <c r="AI2208" s="11">
        <f t="shared" si="629"/>
        <v>0.60898704855294761</v>
      </c>
      <c r="AJ2208" s="11">
        <f t="shared" si="630"/>
        <v>0.69813529476558689</v>
      </c>
      <c r="AK2208" s="11">
        <f t="shared" si="631"/>
        <v>5.0881797358972018E-2</v>
      </c>
      <c r="AL2208" s="11">
        <f t="shared" si="632"/>
        <v>1.4256659541511147</v>
      </c>
      <c r="AM2208" s="21">
        <f t="shared" si="633"/>
        <v>0.11558357861280007</v>
      </c>
    </row>
    <row r="2209" spans="11:39" x14ac:dyDescent="0.25">
      <c r="K2209" s="14">
        <v>-3.0000000000000027</v>
      </c>
      <c r="L2209" s="15">
        <v>-1.0000000000000009</v>
      </c>
      <c r="M2209" s="15">
        <v>0</v>
      </c>
      <c r="N2209" s="15">
        <v>2.0000000000000018</v>
      </c>
      <c r="O2209" s="15">
        <v>0</v>
      </c>
      <c r="P2209" s="15">
        <v>1.0000000000000231</v>
      </c>
      <c r="Q2209" s="15">
        <v>2.0000000000000018</v>
      </c>
      <c r="R2209" s="16">
        <v>2.0000000000000018</v>
      </c>
      <c r="T2209" s="20">
        <f t="shared" si="616"/>
        <v>9.1948756577921316</v>
      </c>
      <c r="U2209" s="21">
        <f t="shared" si="617"/>
        <v>-7.1809237903274168</v>
      </c>
      <c r="W2209" s="20">
        <f t="shared" si="618"/>
        <v>-1.5447893937881894</v>
      </c>
      <c r="X2209" s="11">
        <f t="shared" si="619"/>
        <v>-1.0934101809714367</v>
      </c>
      <c r="Y2209" s="11">
        <f t="shared" si="620"/>
        <v>-0.42199015479273427</v>
      </c>
      <c r="Z2209" s="11">
        <f t="shared" si="621"/>
        <v>0.19997461794950278</v>
      </c>
      <c r="AA2209" s="11">
        <f t="shared" si="622"/>
        <v>0.70046404943571483</v>
      </c>
      <c r="AB2209" s="11">
        <f t="shared" si="623"/>
        <v>1.3414480873873014</v>
      </c>
      <c r="AC2209" s="11">
        <f t="shared" si="624"/>
        <v>1.9775513968363143</v>
      </c>
      <c r="AD2209" s="21">
        <f t="shared" si="625"/>
        <v>2.556743904715979</v>
      </c>
      <c r="AF2209" s="20">
        <f t="shared" si="626"/>
        <v>2.117637908431353</v>
      </c>
      <c r="AG2209" s="11">
        <f t="shared" si="627"/>
        <v>8.7254619091163919E-3</v>
      </c>
      <c r="AH2209" s="11">
        <f t="shared" si="628"/>
        <v>0.17807569074199583</v>
      </c>
      <c r="AI2209" s="11">
        <f t="shared" si="629"/>
        <v>3.240091376026045</v>
      </c>
      <c r="AJ2209" s="11">
        <f t="shared" si="630"/>
        <v>0.49064988455187952</v>
      </c>
      <c r="AK2209" s="11">
        <f t="shared" si="631"/>
        <v>0.11658679638043042</v>
      </c>
      <c r="AL2209" s="11">
        <f t="shared" si="632"/>
        <v>5.0393978400071885E-4</v>
      </c>
      <c r="AM2209" s="21">
        <f t="shared" si="633"/>
        <v>0.30996377543839315</v>
      </c>
    </row>
    <row r="2210" spans="11:39" x14ac:dyDescent="0.25">
      <c r="K2210" s="14">
        <v>-4.0000000000000036</v>
      </c>
      <c r="L2210" s="15">
        <v>-2.0000000000000018</v>
      </c>
      <c r="M2210" s="15">
        <v>-1.0000000000000009</v>
      </c>
      <c r="N2210" s="15">
        <v>-0.99999999999997868</v>
      </c>
      <c r="O2210" s="15">
        <v>0.99999999999997868</v>
      </c>
      <c r="P2210" s="15">
        <v>0.99999999999997868</v>
      </c>
      <c r="Q2210" s="15">
        <v>2.0000000000000018</v>
      </c>
      <c r="R2210" s="16">
        <v>5.9999999999999609</v>
      </c>
      <c r="T2210" s="20">
        <f t="shared" si="616"/>
        <v>17.347317463048427</v>
      </c>
      <c r="U2210" s="21">
        <f t="shared" si="617"/>
        <v>-16.002038160124343</v>
      </c>
      <c r="W2210" s="20">
        <f t="shared" si="618"/>
        <v>-3.529332882283041</v>
      </c>
      <c r="X2210" s="11">
        <f t="shared" si="619"/>
        <v>-2.8599081277690033</v>
      </c>
      <c r="Y2210" s="11">
        <f t="shared" si="620"/>
        <v>-1.6002114711916819</v>
      </c>
      <c r="Z2210" s="11">
        <f t="shared" si="621"/>
        <v>-0.39499942496223817</v>
      </c>
      <c r="AA2210" s="11">
        <f t="shared" si="622"/>
        <v>0.58112055953021358</v>
      </c>
      <c r="AB2210" s="11">
        <f t="shared" si="623"/>
        <v>1.8845279083388649</v>
      </c>
      <c r="AC2210" s="11">
        <f t="shared" si="624"/>
        <v>3.194501536016932</v>
      </c>
      <c r="AD2210" s="21">
        <f t="shared" si="625"/>
        <v>4.497015724392611</v>
      </c>
      <c r="AF2210" s="20">
        <f t="shared" si="626"/>
        <v>0.22152753569999309</v>
      </c>
      <c r="AG2210" s="11">
        <f t="shared" si="627"/>
        <v>0.7394419882031894</v>
      </c>
      <c r="AH2210" s="11">
        <f t="shared" si="628"/>
        <v>0.36025381015008218</v>
      </c>
      <c r="AI2210" s="11">
        <f t="shared" si="629"/>
        <v>0.3660256957959967</v>
      </c>
      <c r="AJ2210" s="11">
        <f t="shared" si="630"/>
        <v>0.17545998564826348</v>
      </c>
      <c r="AK2210" s="11">
        <f t="shared" si="631"/>
        <v>0.78238962063036499</v>
      </c>
      <c r="AL2210" s="11">
        <f t="shared" si="632"/>
        <v>1.4268339195468056</v>
      </c>
      <c r="AM2210" s="21">
        <f t="shared" si="633"/>
        <v>2.2589617327229505</v>
      </c>
    </row>
    <row r="2211" spans="11:39" x14ac:dyDescent="0.25">
      <c r="K2211" s="14">
        <v>-5.0000000000000044</v>
      </c>
      <c r="L2211" s="15">
        <v>-6.0000000000000053</v>
      </c>
      <c r="M2211" s="15">
        <v>-5.0000000000000044</v>
      </c>
      <c r="N2211" s="15">
        <v>-3.0000000000000249</v>
      </c>
      <c r="O2211" s="15">
        <v>-2.9999999999999805</v>
      </c>
      <c r="P2211" s="15">
        <v>-2.0000000000000018</v>
      </c>
      <c r="Q2211" s="15">
        <v>-0.99999999999997868</v>
      </c>
      <c r="R2211" s="16">
        <v>0</v>
      </c>
      <c r="T2211" s="20">
        <f t="shared" si="616"/>
        <v>8.8388267187847838</v>
      </c>
      <c r="U2211" s="21">
        <f t="shared" si="617"/>
        <v>-20.11554039085739</v>
      </c>
      <c r="W2211" s="20">
        <f t="shared" si="618"/>
        <v>-4.7952130005968812</v>
      </c>
      <c r="X2211" s="11">
        <f t="shared" si="619"/>
        <v>-5.3419688114873365</v>
      </c>
      <c r="Y2211" s="11">
        <f t="shared" si="620"/>
        <v>-4.7343599336501363</v>
      </c>
      <c r="Z2211" s="11">
        <f t="shared" si="621"/>
        <v>-3.9653093936617188</v>
      </c>
      <c r="AA2211" s="11">
        <f t="shared" si="622"/>
        <v>-3.3125629745138103</v>
      </c>
      <c r="AB2211" s="11">
        <f t="shared" si="623"/>
        <v>-2.1897687218577619</v>
      </c>
      <c r="AC2211" s="11">
        <f t="shared" si="624"/>
        <v>-0.98674500425857881</v>
      </c>
      <c r="AD2211" s="21">
        <f t="shared" si="625"/>
        <v>0.69943591046919318</v>
      </c>
      <c r="AF2211" s="20">
        <f t="shared" si="626"/>
        <v>4.1937715124534813E-2</v>
      </c>
      <c r="AG2211" s="11">
        <f t="shared" si="627"/>
        <v>0.4330050450553955</v>
      </c>
      <c r="AH2211" s="11">
        <f t="shared" si="628"/>
        <v>7.0564644850362346E-2</v>
      </c>
      <c r="AI2211" s="11">
        <f t="shared" si="629"/>
        <v>0.93182222549150706</v>
      </c>
      <c r="AJ2211" s="11">
        <f t="shared" si="630"/>
        <v>9.7695613036933054E-2</v>
      </c>
      <c r="AK2211" s="11">
        <f t="shared" si="631"/>
        <v>3.601216779552794E-2</v>
      </c>
      <c r="AL2211" s="11">
        <f t="shared" si="632"/>
        <v>1.756949121045289E-4</v>
      </c>
      <c r="AM2211" s="21">
        <f t="shared" si="633"/>
        <v>0.4892105928538692</v>
      </c>
    </row>
    <row r="2212" spans="11:39" x14ac:dyDescent="0.25">
      <c r="K2212" s="14">
        <v>1.0000000000000009</v>
      </c>
      <c r="L2212" s="15">
        <v>-3.0000000000000027</v>
      </c>
      <c r="M2212" s="15">
        <v>-4.0000000000000036</v>
      </c>
      <c r="N2212" s="15">
        <v>-4.9999999999999822</v>
      </c>
      <c r="O2212" s="15">
        <v>-4.9999999999999822</v>
      </c>
      <c r="P2212" s="15">
        <v>-4.9999999999999822</v>
      </c>
      <c r="Q2212" s="15">
        <v>-5.0000000000000266</v>
      </c>
      <c r="R2212" s="16">
        <v>-5.9999999999999609</v>
      </c>
      <c r="T2212" s="20">
        <f t="shared" si="616"/>
        <v>-14.751931430031682</v>
      </c>
      <c r="U2212" s="21">
        <f t="shared" si="617"/>
        <v>-0.95442962939263065</v>
      </c>
      <c r="W2212" s="20">
        <f t="shared" si="618"/>
        <v>-0.64708396117758071</v>
      </c>
      <c r="X2212" s="11">
        <f t="shared" si="619"/>
        <v>-2.2971843601787292</v>
      </c>
      <c r="Y2212" s="11">
        <f t="shared" si="620"/>
        <v>-3.4100884431959795</v>
      </c>
      <c r="Z2212" s="11">
        <f t="shared" si="621"/>
        <v>-4.2463301824464734</v>
      </c>
      <c r="AA2212" s="11">
        <f t="shared" si="622"/>
        <v>-4.8872399045589976</v>
      </c>
      <c r="AB2212" s="11">
        <f t="shared" si="623"/>
        <v>-5.4372574463124463</v>
      </c>
      <c r="AC2212" s="11">
        <f t="shared" si="624"/>
        <v>-5.8992629807368839</v>
      </c>
      <c r="AD2212" s="21">
        <f t="shared" si="625"/>
        <v>-5.7621180973338024</v>
      </c>
      <c r="AF2212" s="20">
        <f t="shared" si="626"/>
        <v>2.7128855751684333</v>
      </c>
      <c r="AG2212" s="11">
        <f t="shared" si="627"/>
        <v>0.49394982357738604</v>
      </c>
      <c r="AH2212" s="11">
        <f t="shared" si="628"/>
        <v>0.34799564485094731</v>
      </c>
      <c r="AI2212" s="11">
        <f t="shared" si="629"/>
        <v>0.56801819389113928</v>
      </c>
      <c r="AJ2212" s="11">
        <f t="shared" si="630"/>
        <v>1.2714839123859966E-2</v>
      </c>
      <c r="AK2212" s="11">
        <f t="shared" si="631"/>
        <v>0.19119407435569744</v>
      </c>
      <c r="AL2212" s="11">
        <f t="shared" si="632"/>
        <v>0.80867390852373733</v>
      </c>
      <c r="AM2212" s="21">
        <f t="shared" si="633"/>
        <v>5.6587799616071702E-2</v>
      </c>
    </row>
    <row r="2213" spans="11:39" x14ac:dyDescent="0.25">
      <c r="K2213" s="14">
        <v>-2.0000000000000018</v>
      </c>
      <c r="L2213" s="15">
        <v>-1.0000000000000009</v>
      </c>
      <c r="M2213" s="15">
        <v>0</v>
      </c>
      <c r="N2213" s="15">
        <v>1.0000000000000231</v>
      </c>
      <c r="O2213" s="15">
        <v>2.9999999999999805</v>
      </c>
      <c r="P2213" s="15">
        <v>2.9999999999999805</v>
      </c>
      <c r="Q2213" s="15">
        <v>4.0000000000000036</v>
      </c>
      <c r="R2213" s="16">
        <v>4.0000000000000036</v>
      </c>
      <c r="T2213" s="20">
        <f t="shared" si="616"/>
        <v>15.090861035841733</v>
      </c>
      <c r="U2213" s="21">
        <f t="shared" si="617"/>
        <v>-8.8913701837121035</v>
      </c>
      <c r="W2213" s="20">
        <f t="shared" si="618"/>
        <v>-1.8102625630585856</v>
      </c>
      <c r="X2213" s="11">
        <f t="shared" si="619"/>
        <v>-0.85464191695431202</v>
      </c>
      <c r="Y2213" s="11">
        <f t="shared" si="620"/>
        <v>0.25559196494608427</v>
      </c>
      <c r="Z2213" s="11">
        <f t="shared" si="621"/>
        <v>1.238882665815388</v>
      </c>
      <c r="AA2213" s="11">
        <f t="shared" si="622"/>
        <v>2.0227026057398119</v>
      </c>
      <c r="AB2213" s="11">
        <f t="shared" si="623"/>
        <v>2.9637279041437594</v>
      </c>
      <c r="AC2213" s="11">
        <f t="shared" si="624"/>
        <v>3.8781414512529757</v>
      </c>
      <c r="AD2213" s="21">
        <f t="shared" si="625"/>
        <v>4.5813362667887088</v>
      </c>
      <c r="AF2213" s="20">
        <f t="shared" si="626"/>
        <v>3.6000294977097891E-2</v>
      </c>
      <c r="AG2213" s="11">
        <f t="shared" si="627"/>
        <v>2.112897230671738E-2</v>
      </c>
      <c r="AH2213" s="11">
        <f t="shared" si="628"/>
        <v>6.5327252545000367E-2</v>
      </c>
      <c r="AI2213" s="11">
        <f t="shared" si="629"/>
        <v>5.7064928027055296E-2</v>
      </c>
      <c r="AJ2213" s="11">
        <f t="shared" si="630"/>
        <v>0.95511019682771536</v>
      </c>
      <c r="AK2213" s="11">
        <f t="shared" si="631"/>
        <v>1.3156649378028877E-3</v>
      </c>
      <c r="AL2213" s="11">
        <f t="shared" si="632"/>
        <v>1.484950590273176E-2</v>
      </c>
      <c r="AM2213" s="21">
        <f t="shared" si="633"/>
        <v>0.33795185508382863</v>
      </c>
    </row>
    <row r="2214" spans="11:39" x14ac:dyDescent="0.25">
      <c r="K2214" s="14">
        <v>-0.99999999999997868</v>
      </c>
      <c r="L2214" s="15">
        <v>4.0000000000000036</v>
      </c>
      <c r="M2214" s="15">
        <v>8.0000000000000071</v>
      </c>
      <c r="N2214" s="15">
        <v>9.9999999999999645</v>
      </c>
      <c r="O2214" s="15">
        <v>12.000000000000011</v>
      </c>
      <c r="P2214" s="15">
        <v>12.000000000000011</v>
      </c>
      <c r="Q2214" s="15">
        <v>12.000000000000011</v>
      </c>
      <c r="R2214" s="16">
        <v>11.999999999999966</v>
      </c>
      <c r="T2214" s="20">
        <f t="shared" si="616"/>
        <v>33.887565193864909</v>
      </c>
      <c r="U2214" s="21">
        <f t="shared" si="617"/>
        <v>1.834045565336595E-2</v>
      </c>
      <c r="W2214" s="20">
        <f t="shared" si="618"/>
        <v>0.94175797580276688</v>
      </c>
      <c r="X2214" s="11">
        <f t="shared" si="619"/>
        <v>4.5709382531859148</v>
      </c>
      <c r="Y2214" s="11">
        <f t="shared" si="620"/>
        <v>7.1212364330297699</v>
      </c>
      <c r="Z2214" s="11">
        <f t="shared" si="621"/>
        <v>9.0703844370311053</v>
      </c>
      <c r="AA2214" s="11">
        <f t="shared" si="622"/>
        <v>10.570900209225144</v>
      </c>
      <c r="AB2214" s="11">
        <f t="shared" si="623"/>
        <v>11.917744964690703</v>
      </c>
      <c r="AC2214" s="11">
        <f t="shared" si="624"/>
        <v>13.076385678143446</v>
      </c>
      <c r="AD2214" s="21">
        <f t="shared" si="625"/>
        <v>12.947186501261065</v>
      </c>
      <c r="AF2214" s="20">
        <f t="shared" si="626"/>
        <v>3.7704240365935764</v>
      </c>
      <c r="AG2214" s="11">
        <f t="shared" si="627"/>
        <v>0.32597048895097974</v>
      </c>
      <c r="AH2214" s="11">
        <f t="shared" si="628"/>
        <v>0.77222540663425454</v>
      </c>
      <c r="AI2214" s="11">
        <f t="shared" si="629"/>
        <v>0.86418509491390894</v>
      </c>
      <c r="AJ2214" s="11">
        <f t="shared" si="630"/>
        <v>2.0423262119927683</v>
      </c>
      <c r="AK2214" s="11">
        <f t="shared" si="631"/>
        <v>6.7658908337354141E-3</v>
      </c>
      <c r="AL2214" s="11">
        <f t="shared" si="632"/>
        <v>1.1586061281123021</v>
      </c>
      <c r="AM2214" s="21">
        <f t="shared" si="633"/>
        <v>0.89716226817124134</v>
      </c>
    </row>
    <row r="2215" spans="11:39" x14ac:dyDescent="0.25">
      <c r="K2215" s="14">
        <v>-1.0000000000000009</v>
      </c>
      <c r="L2215" s="15">
        <v>-1.0000000000000009</v>
      </c>
      <c r="M2215" s="15">
        <v>1.0000000000000009</v>
      </c>
      <c r="N2215" s="15">
        <v>0</v>
      </c>
      <c r="O2215" s="15">
        <v>0.99999999999997868</v>
      </c>
      <c r="P2215" s="15">
        <v>6.0000000000000053</v>
      </c>
      <c r="Q2215" s="15">
        <v>8.0000000000000071</v>
      </c>
      <c r="R2215" s="16">
        <v>10.000000000000009</v>
      </c>
      <c r="T2215" s="20">
        <f t="shared" si="616"/>
        <v>27.590429746715316</v>
      </c>
      <c r="U2215" s="21">
        <f t="shared" si="617"/>
        <v>-16.2938796195441</v>
      </c>
      <c r="W2215" s="20">
        <f t="shared" si="618"/>
        <v>-3.3191754424670963</v>
      </c>
      <c r="X2215" s="11">
        <f t="shared" si="619"/>
        <v>-1.5748393362006472</v>
      </c>
      <c r="Y2215" s="11">
        <f t="shared" si="620"/>
        <v>0.454878719320293</v>
      </c>
      <c r="Z2215" s="11">
        <f t="shared" si="621"/>
        <v>2.2531076284611373</v>
      </c>
      <c r="AA2215" s="11">
        <f t="shared" si="622"/>
        <v>3.6866480171038463</v>
      </c>
      <c r="AB2215" s="11">
        <f t="shared" si="623"/>
        <v>5.4085658907862353</v>
      </c>
      <c r="AC2215" s="11">
        <f t="shared" si="624"/>
        <v>7.0820734321681877</v>
      </c>
      <c r="AD2215" s="21">
        <f t="shared" si="625"/>
        <v>8.3709553006289923</v>
      </c>
      <c r="AF2215" s="20">
        <f t="shared" si="626"/>
        <v>5.3785747329424476</v>
      </c>
      <c r="AG2215" s="11">
        <f t="shared" si="627"/>
        <v>0.3304402624435997</v>
      </c>
      <c r="AH2215" s="11">
        <f t="shared" si="628"/>
        <v>0.29715721064988487</v>
      </c>
      <c r="AI2215" s="11">
        <f t="shared" si="629"/>
        <v>5.0764939854297708</v>
      </c>
      <c r="AJ2215" s="11">
        <f t="shared" si="630"/>
        <v>7.2180775678081437</v>
      </c>
      <c r="AK2215" s="11">
        <f t="shared" si="631"/>
        <v>0.34979430554148566</v>
      </c>
      <c r="AL2215" s="11">
        <f t="shared" si="632"/>
        <v>0.84258918393150373</v>
      </c>
      <c r="AM2215" s="21">
        <f t="shared" si="633"/>
        <v>2.653786632548806</v>
      </c>
    </row>
    <row r="2216" spans="11:39" x14ac:dyDescent="0.25">
      <c r="K2216" s="14">
        <v>1.9999999999999796</v>
      </c>
      <c r="L2216" s="15">
        <v>3.0000000000000027</v>
      </c>
      <c r="M2216" s="15">
        <v>1.0000000000000009</v>
      </c>
      <c r="N2216" s="15">
        <v>3.0000000000000249</v>
      </c>
      <c r="O2216" s="15">
        <v>3.0000000000000249</v>
      </c>
      <c r="P2216" s="15">
        <v>2.0000000000000018</v>
      </c>
      <c r="Q2216" s="15">
        <v>2.9999999999999805</v>
      </c>
      <c r="R2216" s="16">
        <v>2.0000000000000018</v>
      </c>
      <c r="T2216" s="20">
        <f t="shared" si="616"/>
        <v>2.9861823941071517</v>
      </c>
      <c r="U2216" s="21">
        <f t="shared" si="617"/>
        <v>5.8818467262595595</v>
      </c>
      <c r="W2216" s="20">
        <f t="shared" si="618"/>
        <v>1.556192866490655</v>
      </c>
      <c r="X2216" s="11">
        <f t="shared" si="619"/>
        <v>2.3124330824700987</v>
      </c>
      <c r="Y2216" s="11">
        <f t="shared" si="620"/>
        <v>2.5539941707772944</v>
      </c>
      <c r="Z2216" s="11">
        <f t="shared" si="621"/>
        <v>2.6495754896461299</v>
      </c>
      <c r="AA2216" s="11">
        <f t="shared" si="622"/>
        <v>2.7054151940189772</v>
      </c>
      <c r="AB2216" s="11">
        <f t="shared" si="623"/>
        <v>2.5986263345298326</v>
      </c>
      <c r="AC2216" s="11">
        <f t="shared" si="624"/>
        <v>2.4374591664598522</v>
      </c>
      <c r="AD2216" s="21">
        <f t="shared" si="625"/>
        <v>1.9234336313177769</v>
      </c>
      <c r="AF2216" s="20">
        <f t="shared" si="626"/>
        <v>0.19696477175376342</v>
      </c>
      <c r="AG2216" s="11">
        <f t="shared" si="627"/>
        <v>0.47274826608157372</v>
      </c>
      <c r="AH2216" s="11">
        <f t="shared" si="628"/>
        <v>2.4148978828098082</v>
      </c>
      <c r="AI2216" s="11">
        <f t="shared" si="629"/>
        <v>0.12279733745676706</v>
      </c>
      <c r="AJ2216" s="11">
        <f t="shared" si="630"/>
        <v>8.678020791489148E-2</v>
      </c>
      <c r="AK2216" s="11">
        <f t="shared" si="631"/>
        <v>0.35835348839262093</v>
      </c>
      <c r="AL2216" s="11">
        <f t="shared" si="632"/>
        <v>0.31645218940002234</v>
      </c>
      <c r="AM2216" s="21">
        <f t="shared" si="633"/>
        <v>5.8624088131823873E-3</v>
      </c>
    </row>
    <row r="2217" spans="11:39" x14ac:dyDescent="0.25">
      <c r="K2217" s="14">
        <v>-4.9999999999999822</v>
      </c>
      <c r="L2217" s="15">
        <v>-5.0000000000000044</v>
      </c>
      <c r="M2217" s="15">
        <v>-4.0000000000000036</v>
      </c>
      <c r="N2217" s="15">
        <v>-4.0000000000000036</v>
      </c>
      <c r="O2217" s="15">
        <v>-4.0000000000000036</v>
      </c>
      <c r="P2217" s="15">
        <v>-4.9999999999999822</v>
      </c>
      <c r="Q2217" s="15">
        <v>-4.9999999999999822</v>
      </c>
      <c r="R2217" s="16">
        <v>-6.0000000000000053</v>
      </c>
      <c r="T2217" s="20">
        <f t="shared" si="616"/>
        <v>-6.9302480865717424</v>
      </c>
      <c r="U2217" s="21">
        <f t="shared" si="617"/>
        <v>-10.35796369284709</v>
      </c>
      <c r="W2217" s="20">
        <f t="shared" si="618"/>
        <v>-2.7866912461879743</v>
      </c>
      <c r="X2217" s="11">
        <f t="shared" si="619"/>
        <v>-4.2973830013827872</v>
      </c>
      <c r="Y2217" s="11">
        <f t="shared" si="620"/>
        <v>-4.8485688121139159</v>
      </c>
      <c r="Z2217" s="11">
        <f t="shared" si="621"/>
        <v>-5.1130449644034339</v>
      </c>
      <c r="AA2217" s="11">
        <f t="shared" si="622"/>
        <v>-5.2854063637018651</v>
      </c>
      <c r="AB2217" s="11">
        <f t="shared" si="623"/>
        <v>-5.1638208270898769</v>
      </c>
      <c r="AC2217" s="11">
        <f t="shared" si="624"/>
        <v>-4.937197109994039</v>
      </c>
      <c r="AD2217" s="21">
        <f t="shared" si="625"/>
        <v>-4.0256997309855054</v>
      </c>
      <c r="AF2217" s="20">
        <f t="shared" si="626"/>
        <v>4.8987356397008641</v>
      </c>
      <c r="AG2217" s="11">
        <f t="shared" si="627"/>
        <v>0.49367064674586669</v>
      </c>
      <c r="AH2217" s="11">
        <f t="shared" si="628"/>
        <v>0.7200690288924162</v>
      </c>
      <c r="AI2217" s="11">
        <f t="shared" si="629"/>
        <v>1.2388690927838335</v>
      </c>
      <c r="AJ2217" s="11">
        <f t="shared" si="630"/>
        <v>1.6522695198452424</v>
      </c>
      <c r="AK2217" s="11">
        <f t="shared" si="631"/>
        <v>2.683726338841716E-2</v>
      </c>
      <c r="AL2217" s="11">
        <f t="shared" si="632"/>
        <v>3.944202993098599E-3</v>
      </c>
      <c r="AM2217" s="21">
        <f t="shared" si="633"/>
        <v>3.8978615522307267</v>
      </c>
    </row>
    <row r="2218" spans="11:39" x14ac:dyDescent="0.25">
      <c r="K2218" s="14">
        <v>-2.0000000000000018</v>
      </c>
      <c r="L2218" s="15">
        <v>-3.0000000000000027</v>
      </c>
      <c r="M2218" s="15">
        <v>-3.0000000000000027</v>
      </c>
      <c r="N2218" s="15">
        <v>-2.0000000000000018</v>
      </c>
      <c r="O2218" s="15">
        <v>-2.0000000000000018</v>
      </c>
      <c r="P2218" s="15">
        <v>0</v>
      </c>
      <c r="Q2218" s="15">
        <v>-2.0000000000000018</v>
      </c>
      <c r="R2218" s="16">
        <v>-2.0000000000000018</v>
      </c>
      <c r="T2218" s="20">
        <f t="shared" si="616"/>
        <v>0.32506861454483671</v>
      </c>
      <c r="U2218" s="21">
        <f t="shared" si="617"/>
        <v>-7.603069740850616</v>
      </c>
      <c r="W2218" s="20">
        <f t="shared" si="618"/>
        <v>-1.8958469733012457</v>
      </c>
      <c r="X2218" s="11">
        <f t="shared" si="619"/>
        <v>-2.4253532564169333</v>
      </c>
      <c r="Y2218" s="11">
        <f t="shared" si="620"/>
        <v>-2.4226483346980459</v>
      </c>
      <c r="Z2218" s="11">
        <f t="shared" si="621"/>
        <v>-2.3054512198449726</v>
      </c>
      <c r="AA2218" s="11">
        <f t="shared" si="622"/>
        <v>-2.1922886801040189</v>
      </c>
      <c r="AB2218" s="11">
        <f t="shared" si="623"/>
        <v>-1.8878279852733062</v>
      </c>
      <c r="AC2218" s="11">
        <f t="shared" si="624"/>
        <v>-1.5363046886647338</v>
      </c>
      <c r="AD2218" s="21">
        <f t="shared" si="625"/>
        <v>-0.88762072461625885</v>
      </c>
      <c r="AF2218" s="20">
        <f t="shared" si="626"/>
        <v>1.0847852970511787E-2</v>
      </c>
      <c r="AG2218" s="11">
        <f t="shared" si="627"/>
        <v>0.33021887991062582</v>
      </c>
      <c r="AH2218" s="11">
        <f t="shared" si="628"/>
        <v>0.33333494542694275</v>
      </c>
      <c r="AI2218" s="11">
        <f t="shared" si="629"/>
        <v>9.3300447704780687E-2</v>
      </c>
      <c r="AJ2218" s="11">
        <f t="shared" si="630"/>
        <v>3.6974936496145028E-2</v>
      </c>
      <c r="AK2218" s="11">
        <f t="shared" si="631"/>
        <v>3.5638945019810704</v>
      </c>
      <c r="AL2218" s="11">
        <f t="shared" si="632"/>
        <v>0.21501334175431111</v>
      </c>
      <c r="AM2218" s="21">
        <f t="shared" si="633"/>
        <v>1.237387652303261</v>
      </c>
    </row>
    <row r="2219" spans="11:39" x14ac:dyDescent="0.25">
      <c r="K2219" s="14">
        <v>-2.0000000000000018</v>
      </c>
      <c r="L2219" s="15">
        <v>-1.0000000000000009</v>
      </c>
      <c r="M2219" s="15">
        <v>1.0000000000000009</v>
      </c>
      <c r="N2219" s="15">
        <v>2.9999999999999805</v>
      </c>
      <c r="O2219" s="15">
        <v>2.9999999999999805</v>
      </c>
      <c r="P2219" s="15">
        <v>3.9999999999999591</v>
      </c>
      <c r="Q2219" s="15">
        <v>8.0000000000000071</v>
      </c>
      <c r="R2219" s="16">
        <v>9.0000000000000302</v>
      </c>
      <c r="T2219" s="20">
        <f t="shared" si="616"/>
        <v>26.307185445868399</v>
      </c>
      <c r="U2219" s="21">
        <f t="shared" si="617"/>
        <v>-14.1098754801426</v>
      </c>
      <c r="W2219" s="20">
        <f t="shared" si="618"/>
        <v>-2.8074936926451062</v>
      </c>
      <c r="X2219" s="11">
        <f t="shared" si="619"/>
        <v>-1.0384361018675952</v>
      </c>
      <c r="Y2219" s="11">
        <f t="shared" si="620"/>
        <v>0.90096018858733551</v>
      </c>
      <c r="Z2219" s="11">
        <f t="shared" si="621"/>
        <v>2.5970766405760433</v>
      </c>
      <c r="AA2219" s="11">
        <f t="shared" si="622"/>
        <v>3.9454159630460728</v>
      </c>
      <c r="AB2219" s="11">
        <f t="shared" si="623"/>
        <v>5.5325612151001344</v>
      </c>
      <c r="AC2219" s="11">
        <f t="shared" si="624"/>
        <v>7.0643813854170503</v>
      </c>
      <c r="AD2219" s="21">
        <f t="shared" si="625"/>
        <v>8.1714083000112812</v>
      </c>
      <c r="AF2219" s="20">
        <f t="shared" si="626"/>
        <v>0.65204606366162632</v>
      </c>
      <c r="AG2219" s="11">
        <f t="shared" si="627"/>
        <v>1.477333926776084E-3</v>
      </c>
      <c r="AH2219" s="11">
        <f t="shared" si="628"/>
        <v>9.8088842446563233E-3</v>
      </c>
      <c r="AI2219" s="11">
        <f t="shared" si="629"/>
        <v>0.16234723356947128</v>
      </c>
      <c r="AJ2219" s="11">
        <f t="shared" si="630"/>
        <v>0.89381134318237021</v>
      </c>
      <c r="AK2219" s="11">
        <f t="shared" si="631"/>
        <v>2.3487438780293259</v>
      </c>
      <c r="AL2219" s="11">
        <f t="shared" si="632"/>
        <v>0.87538219195413147</v>
      </c>
      <c r="AM2219" s="21">
        <f t="shared" si="633"/>
        <v>0.68656420529024509</v>
      </c>
    </row>
    <row r="2220" spans="11:39" x14ac:dyDescent="0.25">
      <c r="K2220" s="14">
        <v>-4.0000000000000036</v>
      </c>
      <c r="L2220" s="15">
        <v>-3.0000000000000027</v>
      </c>
      <c r="M2220" s="15">
        <v>-1.0000000000000009</v>
      </c>
      <c r="N2220" s="15">
        <v>-2.0000000000000018</v>
      </c>
      <c r="O2220" s="15">
        <v>-0.99999999999997868</v>
      </c>
      <c r="P2220" s="15">
        <v>0</v>
      </c>
      <c r="Q2220" s="15">
        <v>2.9999999999999805</v>
      </c>
      <c r="R2220" s="16">
        <v>7.9999999999999627</v>
      </c>
      <c r="T2220" s="20">
        <f t="shared" si="616"/>
        <v>20.848485571749535</v>
      </c>
      <c r="U2220" s="21">
        <f t="shared" si="617"/>
        <v>-20.767002298078381</v>
      </c>
      <c r="W2220" s="20">
        <f t="shared" si="618"/>
        <v>-4.6262991776227267</v>
      </c>
      <c r="X2220" s="11">
        <f t="shared" si="619"/>
        <v>-3.9357180756255441</v>
      </c>
      <c r="Y2220" s="11">
        <f t="shared" si="620"/>
        <v>-2.4261735714155641</v>
      </c>
      <c r="Z2220" s="11">
        <f t="shared" si="621"/>
        <v>-0.95782652835521542</v>
      </c>
      <c r="AA2220" s="11">
        <f t="shared" si="622"/>
        <v>0.23524565349993143</v>
      </c>
      <c r="AB2220" s="11">
        <f t="shared" si="623"/>
        <v>1.8605870114356522</v>
      </c>
      <c r="AC2220" s="11">
        <f t="shared" si="624"/>
        <v>3.5036877297214648</v>
      </c>
      <c r="AD2220" s="21">
        <f t="shared" si="625"/>
        <v>5.2003231989192304</v>
      </c>
      <c r="AF2220" s="20">
        <f t="shared" si="626"/>
        <v>0.3922506598908993</v>
      </c>
      <c r="AG2220" s="11">
        <f t="shared" si="627"/>
        <v>0.87556831705236648</v>
      </c>
      <c r="AH2220" s="11">
        <f t="shared" si="628"/>
        <v>2.0339710558042228</v>
      </c>
      <c r="AI2220" s="11">
        <f t="shared" si="629"/>
        <v>1.0861255450001464</v>
      </c>
      <c r="AJ2220" s="11">
        <f t="shared" si="630"/>
        <v>1.5258318244904201</v>
      </c>
      <c r="AK2220" s="11">
        <f t="shared" si="631"/>
        <v>3.4617840271230516</v>
      </c>
      <c r="AL2220" s="11">
        <f t="shared" si="632"/>
        <v>0.25370132907198306</v>
      </c>
      <c r="AM2220" s="21">
        <f t="shared" si="633"/>
        <v>7.8381901905096418</v>
      </c>
    </row>
    <row r="2221" spans="11:39" x14ac:dyDescent="0.25">
      <c r="K2221" s="14">
        <v>-2.0000000000000018</v>
      </c>
      <c r="L2221" s="15">
        <v>-3.9999999999999813</v>
      </c>
      <c r="M2221" s="15">
        <v>-5.9999999999999831</v>
      </c>
      <c r="N2221" s="15">
        <v>-4.9999999999999822</v>
      </c>
      <c r="O2221" s="15">
        <v>-3.0000000000000249</v>
      </c>
      <c r="P2221" s="15">
        <v>-1.9999999999999574</v>
      </c>
      <c r="Q2221" s="15">
        <v>-4.0000000000000036</v>
      </c>
      <c r="R2221" s="16">
        <v>-2.9999999999999805</v>
      </c>
      <c r="T2221" s="20">
        <f t="shared" si="616"/>
        <v>-2.5195083280297137</v>
      </c>
      <c r="U2221" s="21">
        <f t="shared" si="617"/>
        <v>-11.193254095372923</v>
      </c>
      <c r="W2221" s="20">
        <f t="shared" si="618"/>
        <v>-2.8739815886941456</v>
      </c>
      <c r="X2221" s="11">
        <f t="shared" si="619"/>
        <v>-3.9744794260914205</v>
      </c>
      <c r="Y2221" s="11">
        <f t="shared" si="620"/>
        <v>-4.1961206385661569</v>
      </c>
      <c r="Z2221" s="11">
        <f t="shared" si="621"/>
        <v>-4.1960473828295282</v>
      </c>
      <c r="AA2221" s="11">
        <f t="shared" si="622"/>
        <v>-4.1622228431530752</v>
      </c>
      <c r="AB2221" s="11">
        <f t="shared" si="623"/>
        <v>-3.8332144602933655</v>
      </c>
      <c r="AC2221" s="11">
        <f t="shared" si="624"/>
        <v>-3.4182802068989799</v>
      </c>
      <c r="AD2221" s="21">
        <f t="shared" si="625"/>
        <v>-2.4519946983730918</v>
      </c>
      <c r="AF2221" s="20">
        <f t="shared" si="626"/>
        <v>0.76384381737633955</v>
      </c>
      <c r="AG2221" s="11">
        <f t="shared" si="627"/>
        <v>6.5129969262231859E-4</v>
      </c>
      <c r="AH2221" s="11">
        <f t="shared" si="628"/>
        <v>3.2539807506069085</v>
      </c>
      <c r="AI2221" s="11">
        <f t="shared" si="629"/>
        <v>0.64633981065522272</v>
      </c>
      <c r="AJ2221" s="11">
        <f t="shared" si="630"/>
        <v>1.3507619371467599</v>
      </c>
      <c r="AK2221" s="11">
        <f t="shared" si="631"/>
        <v>3.3606752574288516</v>
      </c>
      <c r="AL2221" s="11">
        <f t="shared" si="632"/>
        <v>0.33839791768549771</v>
      </c>
      <c r="AM2221" s="21">
        <f t="shared" si="633"/>
        <v>0.30030981061117723</v>
      </c>
    </row>
    <row r="2222" spans="11:39" x14ac:dyDescent="0.25">
      <c r="K2222" s="14">
        <v>0</v>
      </c>
      <c r="L2222" s="15">
        <v>0</v>
      </c>
      <c r="M2222" s="15">
        <v>0</v>
      </c>
      <c r="N2222" s="15">
        <v>-0.99999999999997868</v>
      </c>
      <c r="O2222" s="15">
        <v>-2.9999999999999805</v>
      </c>
      <c r="P2222" s="15">
        <v>-3.0000000000000249</v>
      </c>
      <c r="Q2222" s="15">
        <v>-2.9999999999999805</v>
      </c>
      <c r="R2222" s="16">
        <v>-1.0000000000000231</v>
      </c>
      <c r="T2222" s="20">
        <f t="shared" si="616"/>
        <v>-7.0832637046594726</v>
      </c>
      <c r="U2222" s="21">
        <f t="shared" si="617"/>
        <v>1.5375662296465729</v>
      </c>
      <c r="W2222" s="20">
        <f t="shared" si="618"/>
        <v>0.18932633171633056</v>
      </c>
      <c r="X2222" s="11">
        <f t="shared" si="619"/>
        <v>-0.45484999750621946</v>
      </c>
      <c r="Y2222" s="11">
        <f t="shared" si="620"/>
        <v>-0.98350852772853936</v>
      </c>
      <c r="Z2222" s="11">
        <f t="shared" si="621"/>
        <v>-1.4108931046390312</v>
      </c>
      <c r="AA2222" s="11">
        <f t="shared" si="622"/>
        <v>-1.7445579750654594</v>
      </c>
      <c r="AB2222" s="11">
        <f t="shared" si="623"/>
        <v>-2.0851827068316751</v>
      </c>
      <c r="AC2222" s="11">
        <f t="shared" si="624"/>
        <v>-2.3963755205140886</v>
      </c>
      <c r="AD2222" s="21">
        <f t="shared" si="625"/>
        <v>-2.5011284090923231</v>
      </c>
      <c r="AF2222" s="20">
        <f t="shared" si="626"/>
        <v>3.5844459881162034E-2</v>
      </c>
      <c r="AG2222" s="11">
        <f t="shared" si="627"/>
        <v>0.20688852023140786</v>
      </c>
      <c r="AH2222" s="11">
        <f t="shared" si="628"/>
        <v>0.96728902411475903</v>
      </c>
      <c r="AI2222" s="11">
        <f t="shared" si="629"/>
        <v>0.16883314343991934</v>
      </c>
      <c r="AJ2222" s="11">
        <f t="shared" si="630"/>
        <v>1.5761346779716907</v>
      </c>
      <c r="AK2222" s="11">
        <f t="shared" si="631"/>
        <v>0.83689067987986654</v>
      </c>
      <c r="AL2222" s="11">
        <f t="shared" si="632"/>
        <v>0.36436251223461386</v>
      </c>
      <c r="AM2222" s="21">
        <f t="shared" si="633"/>
        <v>2.2533865005839799</v>
      </c>
    </row>
    <row r="2223" spans="11:39" x14ac:dyDescent="0.25">
      <c r="K2223" s="14">
        <v>-4.0000000000000036</v>
      </c>
      <c r="L2223" s="15">
        <v>-8.0000000000000071</v>
      </c>
      <c r="M2223" s="15">
        <v>-11.000000000000011</v>
      </c>
      <c r="N2223" s="15">
        <v>-12.000000000000011</v>
      </c>
      <c r="O2223" s="15">
        <v>-12.000000000000011</v>
      </c>
      <c r="P2223" s="15">
        <v>-12.000000000000011</v>
      </c>
      <c r="Q2223" s="15">
        <v>-10.999999999999988</v>
      </c>
      <c r="R2223" s="16">
        <v>-11.999999999999966</v>
      </c>
      <c r="T2223" s="20">
        <f t="shared" si="616"/>
        <v>-23.396985821327124</v>
      </c>
      <c r="U2223" s="21">
        <f t="shared" si="617"/>
        <v>-15.769560397519459</v>
      </c>
      <c r="W2223" s="20">
        <f t="shared" si="618"/>
        <v>-4.5978756435897461</v>
      </c>
      <c r="X2223" s="11">
        <f t="shared" si="619"/>
        <v>-8.2730604340385092</v>
      </c>
      <c r="Y2223" s="11">
        <f t="shared" si="620"/>
        <v>-10.078955471844226</v>
      </c>
      <c r="Z2223" s="11">
        <f t="shared" si="621"/>
        <v>-11.220575320991301</v>
      </c>
      <c r="AA2223" s="11">
        <f t="shared" si="622"/>
        <v>-12.051888709246994</v>
      </c>
      <c r="AB2223" s="11">
        <f t="shared" si="623"/>
        <v>-12.377603567148252</v>
      </c>
      <c r="AC2223" s="11">
        <f t="shared" si="624"/>
        <v>-12.472103220075383</v>
      </c>
      <c r="AD2223" s="21">
        <f t="shared" si="625"/>
        <v>-11.036005051093342</v>
      </c>
      <c r="AF2223" s="20">
        <f t="shared" si="626"/>
        <v>0.35745528519784886</v>
      </c>
      <c r="AG2223" s="11">
        <f t="shared" si="627"/>
        <v>7.4562000637295164E-2</v>
      </c>
      <c r="AH2223" s="11">
        <f t="shared" si="628"/>
        <v>0.84832302284571115</v>
      </c>
      <c r="AI2223" s="11">
        <f t="shared" si="629"/>
        <v>0.60750283024782969</v>
      </c>
      <c r="AJ2223" s="11">
        <f t="shared" si="630"/>
        <v>2.692438147317924E-3</v>
      </c>
      <c r="AK2223" s="11">
        <f t="shared" si="631"/>
        <v>0.14258445392307678</v>
      </c>
      <c r="AL2223" s="11">
        <f t="shared" si="632"/>
        <v>2.1670878905563469</v>
      </c>
      <c r="AM2223" s="21">
        <f t="shared" si="633"/>
        <v>0.9292862615174845</v>
      </c>
    </row>
    <row r="2224" spans="11:39" x14ac:dyDescent="0.25">
      <c r="K2224" s="14">
        <v>-1.9999999999999907</v>
      </c>
      <c r="L2224" s="15">
        <v>0</v>
      </c>
      <c r="M2224" s="15">
        <v>1.0000000000000009</v>
      </c>
      <c r="N2224" s="15">
        <v>2.0000000000000018</v>
      </c>
      <c r="O2224" s="15">
        <v>2.0000000000000018</v>
      </c>
      <c r="P2224" s="15">
        <v>2.0000000000000018</v>
      </c>
      <c r="Q2224" s="15">
        <v>0.99999999999997868</v>
      </c>
      <c r="R2224" s="16">
        <v>0.99999999999997868</v>
      </c>
      <c r="T2224" s="20">
        <f t="shared" si="616"/>
        <v>5.7204670989634181</v>
      </c>
      <c r="U2224" s="21">
        <f t="shared" si="617"/>
        <v>-1.7788781324619753</v>
      </c>
      <c r="W2224" s="20">
        <f t="shared" si="618"/>
        <v>-0.28747170084098944</v>
      </c>
      <c r="X2224" s="11">
        <f t="shared" si="619"/>
        <v>0.19290063447735561</v>
      </c>
      <c r="Y2224" s="11">
        <f t="shared" si="620"/>
        <v>0.61830983258987593</v>
      </c>
      <c r="Z2224" s="11">
        <f t="shared" si="621"/>
        <v>0.97042558487197361</v>
      </c>
      <c r="AA2224" s="11">
        <f t="shared" si="622"/>
        <v>1.2468719941530719</v>
      </c>
      <c r="AB2224" s="11">
        <f t="shared" si="623"/>
        <v>1.5425576896874524</v>
      </c>
      <c r="AC2224" s="11">
        <f t="shared" si="624"/>
        <v>1.8179263694839591</v>
      </c>
      <c r="AD2224" s="21">
        <f t="shared" si="625"/>
        <v>1.948439261208633</v>
      </c>
      <c r="AF2224" s="20">
        <f t="shared" si="626"/>
        <v>2.9327531754204212</v>
      </c>
      <c r="AG2224" s="11">
        <f t="shared" si="627"/>
        <v>3.7210654781766356E-2</v>
      </c>
      <c r="AH2224" s="11">
        <f t="shared" si="628"/>
        <v>0.14568738389756922</v>
      </c>
      <c r="AI2224" s="11">
        <f t="shared" si="629"/>
        <v>1.0600234762862213</v>
      </c>
      <c r="AJ2224" s="11">
        <f t="shared" si="630"/>
        <v>0.56720179319097319</v>
      </c>
      <c r="AK2224" s="11">
        <f t="shared" si="631"/>
        <v>0.20925346726408267</v>
      </c>
      <c r="AL2224" s="11">
        <f t="shared" si="632"/>
        <v>0.66900354589724487</v>
      </c>
      <c r="AM2224" s="21">
        <f t="shared" si="633"/>
        <v>0.89953703220201797</v>
      </c>
    </row>
    <row r="2225" spans="11:39" x14ac:dyDescent="0.25">
      <c r="K2225" s="14">
        <v>-2.0000000000000018</v>
      </c>
      <c r="L2225" s="15">
        <v>-2.0000000000000018</v>
      </c>
      <c r="M2225" s="15">
        <v>1.0000000000000009</v>
      </c>
      <c r="N2225" s="15">
        <v>2.0000000000000018</v>
      </c>
      <c r="O2225" s="15">
        <v>3.0000000000000249</v>
      </c>
      <c r="P2225" s="15">
        <v>3.0000000000000249</v>
      </c>
      <c r="Q2225" s="15">
        <v>3.0000000000000249</v>
      </c>
      <c r="R2225" s="16">
        <v>1.0000000000000231</v>
      </c>
      <c r="T2225" s="20">
        <f t="shared" si="616"/>
        <v>10.223391463603395</v>
      </c>
      <c r="U2225" s="21">
        <f t="shared" si="617"/>
        <v>-5.1320347284355643</v>
      </c>
      <c r="W2225" s="20">
        <f t="shared" si="618"/>
        <v>-1.0030268384358667</v>
      </c>
      <c r="X2225" s="11">
        <f t="shared" si="619"/>
        <v>-0.28946999271613127</v>
      </c>
      <c r="Y2225" s="11">
        <f t="shared" si="620"/>
        <v>0.46521562512037118</v>
      </c>
      <c r="Z2225" s="11">
        <f t="shared" si="621"/>
        <v>1.1198025851303921</v>
      </c>
      <c r="AA2225" s="11">
        <f t="shared" si="622"/>
        <v>1.6392253843686881</v>
      </c>
      <c r="AB2225" s="11">
        <f t="shared" si="623"/>
        <v>2.2425454444652986</v>
      </c>
      <c r="AC2225" s="11">
        <f t="shared" si="624"/>
        <v>2.8221074821909795</v>
      </c>
      <c r="AD2225" s="21">
        <f t="shared" si="625"/>
        <v>3.222287805218687</v>
      </c>
      <c r="AF2225" s="20">
        <f t="shared" si="626"/>
        <v>0.99395548487918695</v>
      </c>
      <c r="AG2225" s="11">
        <f t="shared" si="627"/>
        <v>2.9259129058185582</v>
      </c>
      <c r="AH2225" s="11">
        <f t="shared" si="628"/>
        <v>0.28599432761539634</v>
      </c>
      <c r="AI2225" s="11">
        <f t="shared" si="629"/>
        <v>0.77474748914314373</v>
      </c>
      <c r="AJ2225" s="11">
        <f t="shared" si="630"/>
        <v>1.8517075545466122</v>
      </c>
      <c r="AK2225" s="11">
        <f t="shared" si="631"/>
        <v>0.57373740370030979</v>
      </c>
      <c r="AL2225" s="11">
        <f t="shared" si="632"/>
        <v>3.1645747892441518E-2</v>
      </c>
      <c r="AM2225" s="21">
        <f t="shared" si="633"/>
        <v>4.9385630892235861</v>
      </c>
    </row>
    <row r="2226" spans="11:39" x14ac:dyDescent="0.25">
      <c r="K2226" s="14">
        <v>-5.0000000000000044</v>
      </c>
      <c r="L2226" s="15">
        <v>-2.0000000000000018</v>
      </c>
      <c r="M2226" s="15">
        <v>-2.0000000000000018</v>
      </c>
      <c r="N2226" s="15">
        <v>-2.0000000000000018</v>
      </c>
      <c r="O2226" s="15">
        <v>-3.0000000000000249</v>
      </c>
      <c r="P2226" s="15">
        <v>-1.0000000000000231</v>
      </c>
      <c r="Q2226" s="15">
        <v>-2.0000000000000018</v>
      </c>
      <c r="R2226" s="16">
        <v>0</v>
      </c>
      <c r="T2226" s="20">
        <f t="shared" si="616"/>
        <v>4.0600303572125895</v>
      </c>
      <c r="U2226" s="21">
        <f t="shared" si="617"/>
        <v>-11.534484090062765</v>
      </c>
      <c r="W2226" s="20">
        <f t="shared" si="618"/>
        <v>-2.7775141071463252</v>
      </c>
      <c r="X2226" s="11">
        <f t="shared" si="619"/>
        <v>-3.1989685823646625</v>
      </c>
      <c r="Y2226" s="11">
        <f t="shared" si="620"/>
        <v>-2.9264359644935576</v>
      </c>
      <c r="Z2226" s="11">
        <f t="shared" si="621"/>
        <v>-2.5434534596240841</v>
      </c>
      <c r="AA2226" s="11">
        <f t="shared" si="622"/>
        <v>-2.2138129686753585</v>
      </c>
      <c r="AB2226" s="11">
        <f t="shared" si="623"/>
        <v>-1.6100832676429515</v>
      </c>
      <c r="AC2226" s="11">
        <f t="shared" si="624"/>
        <v>-0.95475294113244646</v>
      </c>
      <c r="AD2226" s="21">
        <f t="shared" si="625"/>
        <v>1.5920158923761862E-2</v>
      </c>
      <c r="AF2226" s="20">
        <f t="shared" si="626"/>
        <v>4.9394435439336162</v>
      </c>
      <c r="AG2226" s="11">
        <f t="shared" si="627"/>
        <v>1.4375256614975243</v>
      </c>
      <c r="AH2226" s="11">
        <f t="shared" si="628"/>
        <v>0.85828359630710505</v>
      </c>
      <c r="AI2226" s="11">
        <f t="shared" si="629"/>
        <v>0.29534166277738405</v>
      </c>
      <c r="AJ2226" s="11">
        <f t="shared" si="630"/>
        <v>0.61809004822309199</v>
      </c>
      <c r="AK2226" s="11">
        <f t="shared" si="631"/>
        <v>0.37220159345787301</v>
      </c>
      <c r="AL2226" s="11">
        <f t="shared" si="632"/>
        <v>1.0925414140712746</v>
      </c>
      <c r="AM2226" s="21">
        <f t="shared" si="633"/>
        <v>2.5345146015783444E-4</v>
      </c>
    </row>
    <row r="2227" spans="11:39" x14ac:dyDescent="0.25">
      <c r="K2227" s="14">
        <v>-2.0000000000000018</v>
      </c>
      <c r="L2227" s="15">
        <v>0</v>
      </c>
      <c r="M2227" s="15">
        <v>3.0000000000000027</v>
      </c>
      <c r="N2227" s="15">
        <v>4.9999999999999822</v>
      </c>
      <c r="O2227" s="15">
        <v>8.9999999999999858</v>
      </c>
      <c r="P2227" s="15">
        <v>7.0000000000000284</v>
      </c>
      <c r="Q2227" s="15">
        <v>11.999999999999966</v>
      </c>
      <c r="R2227" s="16">
        <v>11.999999999999966</v>
      </c>
      <c r="T2227" s="20">
        <f t="shared" si="616"/>
        <v>36.323593219128412</v>
      </c>
      <c r="U2227" s="21">
        <f t="shared" si="617"/>
        <v>-13.743232403370182</v>
      </c>
      <c r="W2227" s="20">
        <f t="shared" si="618"/>
        <v>-2.4386322125398019</v>
      </c>
      <c r="X2227" s="11">
        <f t="shared" si="619"/>
        <v>0.42994026190394763</v>
      </c>
      <c r="Y2227" s="11">
        <f t="shared" si="620"/>
        <v>3.1241815076305457</v>
      </c>
      <c r="Z2227" s="11">
        <f t="shared" si="621"/>
        <v>5.3917429779338182</v>
      </c>
      <c r="AA2227" s="11">
        <f t="shared" si="622"/>
        <v>7.1789088682518418</v>
      </c>
      <c r="AB2227" s="11">
        <f t="shared" si="623"/>
        <v>9.1503005630812559</v>
      </c>
      <c r="AC2227" s="11">
        <f t="shared" si="624"/>
        <v>11.008416598362283</v>
      </c>
      <c r="AD2227" s="21">
        <f t="shared" si="625"/>
        <v>12.046377960807151</v>
      </c>
      <c r="AF2227" s="20">
        <f t="shared" si="626"/>
        <v>0.19239821787756037</v>
      </c>
      <c r="AG2227" s="11">
        <f t="shared" si="627"/>
        <v>0.18484862880603509</v>
      </c>
      <c r="AH2227" s="11">
        <f t="shared" si="628"/>
        <v>1.5421046837394616E-2</v>
      </c>
      <c r="AI2227" s="11">
        <f t="shared" si="629"/>
        <v>0.15346256076046988</v>
      </c>
      <c r="AJ2227" s="11">
        <f t="shared" si="630"/>
        <v>3.3163729101317356</v>
      </c>
      <c r="AK2227" s="11">
        <f t="shared" si="631"/>
        <v>4.6237925115874443</v>
      </c>
      <c r="AL2227" s="11">
        <f t="shared" si="632"/>
        <v>0.98323764240335942</v>
      </c>
      <c r="AM2227" s="21">
        <f t="shared" si="633"/>
        <v>2.15091524863275E-3</v>
      </c>
    </row>
    <row r="2228" spans="11:39" x14ac:dyDescent="0.25">
      <c r="K2228" s="14">
        <v>-4.9999999999999929</v>
      </c>
      <c r="L2228" s="15">
        <v>-5.0000000000000044</v>
      </c>
      <c r="M2228" s="15">
        <v>-5.0000000000000044</v>
      </c>
      <c r="N2228" s="15">
        <v>-4.0000000000000036</v>
      </c>
      <c r="O2228" s="15">
        <v>-5.9999999999999609</v>
      </c>
      <c r="P2228" s="15">
        <v>-2.0000000000000018</v>
      </c>
      <c r="Q2228" s="15">
        <v>-2.9999999999999805</v>
      </c>
      <c r="R2228" s="16">
        <v>0</v>
      </c>
      <c r="T2228" s="20">
        <f t="shared" si="616"/>
        <v>5.2969353957980223</v>
      </c>
      <c r="U2228" s="21">
        <f t="shared" si="617"/>
        <v>-19.234658734874696</v>
      </c>
      <c r="W2228" s="20">
        <f t="shared" si="618"/>
        <v>-4.6724723774679076</v>
      </c>
      <c r="X2228" s="11">
        <f t="shared" si="619"/>
        <v>-5.5330240804790991</v>
      </c>
      <c r="Y2228" s="11">
        <f t="shared" si="620"/>
        <v>-5.1894431907985918</v>
      </c>
      <c r="Z2228" s="11">
        <f t="shared" si="621"/>
        <v>-4.6355520981311233</v>
      </c>
      <c r="AA2228" s="11">
        <f t="shared" si="622"/>
        <v>-4.1511058033602541</v>
      </c>
      <c r="AB2228" s="11">
        <f t="shared" si="623"/>
        <v>-3.2029325726551967</v>
      </c>
      <c r="AC2228" s="11">
        <f t="shared" si="624"/>
        <v>-2.1605329631768804</v>
      </c>
      <c r="AD2228" s="21">
        <f t="shared" si="625"/>
        <v>-0.53630966746007314</v>
      </c>
      <c r="AF2228" s="20">
        <f t="shared" si="626"/>
        <v>0.10727434352152018</v>
      </c>
      <c r="AG2228" s="11">
        <f t="shared" si="627"/>
        <v>0.28411467037058441</v>
      </c>
      <c r="AH2228" s="11">
        <f t="shared" si="628"/>
        <v>3.5888722539949992E-2</v>
      </c>
      <c r="AI2228" s="11">
        <f t="shared" si="629"/>
        <v>0.40392646943886851</v>
      </c>
      <c r="AJ2228" s="11">
        <f t="shared" si="630"/>
        <v>3.4184097503679869</v>
      </c>
      <c r="AK2228" s="11">
        <f t="shared" si="631"/>
        <v>1.4470467743548459</v>
      </c>
      <c r="AL2228" s="11">
        <f t="shared" si="632"/>
        <v>0.70470490591255608</v>
      </c>
      <c r="AM2228" s="21">
        <f t="shared" si="633"/>
        <v>0.28762805941113423</v>
      </c>
    </row>
    <row r="2229" spans="11:39" x14ac:dyDescent="0.25">
      <c r="K2229" s="14">
        <v>1.0000000000000009</v>
      </c>
      <c r="L2229" s="15">
        <v>1.0000000000000009</v>
      </c>
      <c r="M2229" s="15">
        <v>1.0000000000000009</v>
      </c>
      <c r="N2229" s="15">
        <v>-0.99999999999997868</v>
      </c>
      <c r="O2229" s="15">
        <v>-1.0000000000000231</v>
      </c>
      <c r="P2229" s="15">
        <v>-1.0000000000000231</v>
      </c>
      <c r="Q2229" s="15">
        <v>-2.0000000000000018</v>
      </c>
      <c r="R2229" s="16">
        <v>-2.0000000000000018</v>
      </c>
      <c r="T2229" s="20">
        <f t="shared" si="616"/>
        <v>-7.8769526529775566</v>
      </c>
      <c r="U2229" s="21">
        <f t="shared" si="617"/>
        <v>5.7603766037309585</v>
      </c>
      <c r="W2229" s="20">
        <f t="shared" si="618"/>
        <v>1.225339543545706</v>
      </c>
      <c r="X2229" s="11">
        <f t="shared" si="619"/>
        <v>0.8096157910924513</v>
      </c>
      <c r="Y2229" s="11">
        <f t="shared" si="620"/>
        <v>0.23331217545115912</v>
      </c>
      <c r="Z2229" s="11">
        <f t="shared" si="621"/>
        <v>-0.29443580306760198</v>
      </c>
      <c r="AA2229" s="11">
        <f t="shared" si="622"/>
        <v>-0.71810594324424448</v>
      </c>
      <c r="AB2229" s="11">
        <f t="shared" si="623"/>
        <v>-1.2522125609178758</v>
      </c>
      <c r="AC2229" s="11">
        <f t="shared" si="624"/>
        <v>-1.7796231065948585</v>
      </c>
      <c r="AD2229" s="21">
        <f t="shared" si="625"/>
        <v>-2.2423513587024528</v>
      </c>
      <c r="AF2229" s="20">
        <f t="shared" si="626"/>
        <v>5.0777909885386711E-2</v>
      </c>
      <c r="AG2229" s="11">
        <f t="shared" si="627"/>
        <v>3.6246147001353486E-2</v>
      </c>
      <c r="AH2229" s="11">
        <f t="shared" si="628"/>
        <v>0.58781022031143559</v>
      </c>
      <c r="AI2229" s="11">
        <f t="shared" si="629"/>
        <v>0.49782083599282967</v>
      </c>
      <c r="AJ2229" s="11">
        <f t="shared" si="630"/>
        <v>7.9464259234230131E-2</v>
      </c>
      <c r="AK2229" s="11">
        <f t="shared" si="631"/>
        <v>6.3611175884741564E-2</v>
      </c>
      <c r="AL2229" s="11">
        <f t="shared" si="632"/>
        <v>4.8565975146901905E-2</v>
      </c>
      <c r="AM2229" s="21">
        <f t="shared" si="633"/>
        <v>5.8734181064924097E-2</v>
      </c>
    </row>
    <row r="2230" spans="11:39" x14ac:dyDescent="0.25">
      <c r="K2230" s="14">
        <v>4.9999999999999929</v>
      </c>
      <c r="L2230" s="15">
        <v>5.0000000000000044</v>
      </c>
      <c r="M2230" s="15">
        <v>8.0000000000000071</v>
      </c>
      <c r="N2230" s="15">
        <v>13.999999999999968</v>
      </c>
      <c r="O2230" s="15">
        <v>18.000000000000014</v>
      </c>
      <c r="P2230" s="15">
        <v>20.000000000000018</v>
      </c>
      <c r="Q2230" s="15">
        <v>23</v>
      </c>
      <c r="R2230" s="16">
        <v>21.000000000000043</v>
      </c>
      <c r="T2230" s="20">
        <f t="shared" si="616"/>
        <v>57.29674591026702</v>
      </c>
      <c r="U2230" s="21">
        <f t="shared" si="617"/>
        <v>-2.8033889280302766</v>
      </c>
      <c r="W2230" s="20">
        <f t="shared" si="618"/>
        <v>0.88219794833751886</v>
      </c>
      <c r="X2230" s="11">
        <f t="shared" si="619"/>
        <v>6.8080070388724376</v>
      </c>
      <c r="Y2230" s="11">
        <f t="shared" si="620"/>
        <v>11.111913427510142</v>
      </c>
      <c r="Z2230" s="11">
        <f t="shared" si="621"/>
        <v>14.444232320343596</v>
      </c>
      <c r="AA2230" s="11">
        <f t="shared" si="622"/>
        <v>17.018108724530894</v>
      </c>
      <c r="AB2230" s="11">
        <f t="shared" si="623"/>
        <v>19.404022941595088</v>
      </c>
      <c r="AC2230" s="11">
        <f t="shared" si="624"/>
        <v>21.489941094115345</v>
      </c>
      <c r="AD2230" s="21">
        <f t="shared" si="625"/>
        <v>21.513776073392879</v>
      </c>
      <c r="AF2230" s="20">
        <f t="shared" si="626"/>
        <v>16.956293736675683</v>
      </c>
      <c r="AG2230" s="11">
        <f t="shared" si="627"/>
        <v>3.2688894526122643</v>
      </c>
      <c r="AH2230" s="11">
        <f t="shared" si="628"/>
        <v>9.684005180317877</v>
      </c>
      <c r="AI2230" s="11">
        <f t="shared" si="629"/>
        <v>0.19734235443788414</v>
      </c>
      <c r="AJ2230" s="11">
        <f t="shared" si="630"/>
        <v>0.96411047684237627</v>
      </c>
      <c r="AK2230" s="11">
        <f t="shared" si="631"/>
        <v>0.35518865414499357</v>
      </c>
      <c r="AL2230" s="11">
        <f t="shared" si="632"/>
        <v>2.280277899241562</v>
      </c>
      <c r="AM2230" s="21">
        <f t="shared" si="633"/>
        <v>0.26396585359096153</v>
      </c>
    </row>
    <row r="2231" spans="11:39" x14ac:dyDescent="0.25">
      <c r="K2231" s="14">
        <v>1.0000000000000009</v>
      </c>
      <c r="L2231" s="15">
        <v>4.0000000000000036</v>
      </c>
      <c r="M2231" s="15">
        <v>4.0000000000000036</v>
      </c>
      <c r="N2231" s="15">
        <v>4.0000000000000036</v>
      </c>
      <c r="O2231" s="15">
        <v>4.9999999999999822</v>
      </c>
      <c r="P2231" s="15">
        <v>6.0000000000000053</v>
      </c>
      <c r="Q2231" s="15">
        <v>8.0000000000000071</v>
      </c>
      <c r="R2231" s="16">
        <v>8.9999999999999858</v>
      </c>
      <c r="T2231" s="20">
        <f t="shared" si="616"/>
        <v>19.883305966815453</v>
      </c>
      <c r="U2231" s="21">
        <f t="shared" si="617"/>
        <v>-0.48901528787019188</v>
      </c>
      <c r="W2231" s="20">
        <f t="shared" si="618"/>
        <v>0.42735869848428626</v>
      </c>
      <c r="X2231" s="11">
        <f t="shared" si="619"/>
        <v>2.5196625177856058</v>
      </c>
      <c r="Y2231" s="11">
        <f t="shared" si="620"/>
        <v>4.0146029384592765</v>
      </c>
      <c r="Z2231" s="11">
        <f t="shared" si="621"/>
        <v>5.164727295066025</v>
      </c>
      <c r="AA2231" s="11">
        <f t="shared" si="622"/>
        <v>6.0516373198814115</v>
      </c>
      <c r="AB2231" s="11">
        <f t="shared" si="623"/>
        <v>6.8610531893592004</v>
      </c>
      <c r="AC2231" s="11">
        <f t="shared" si="624"/>
        <v>7.5632537632537975</v>
      </c>
      <c r="AD2231" s="21">
        <f t="shared" si="625"/>
        <v>7.5301677456182814</v>
      </c>
      <c r="AF2231" s="20">
        <f t="shared" si="626"/>
        <v>0.32791806020161152</v>
      </c>
      <c r="AG2231" s="11">
        <f t="shared" si="627"/>
        <v>2.1913990612488625</v>
      </c>
      <c r="AH2231" s="11">
        <f t="shared" si="628"/>
        <v>2.1324581164531341E-4</v>
      </c>
      <c r="AI2231" s="11">
        <f t="shared" si="629"/>
        <v>1.3565896718718111</v>
      </c>
      <c r="AJ2231" s="11">
        <f t="shared" si="630"/>
        <v>1.1059410525673956</v>
      </c>
      <c r="AK2231" s="11">
        <f t="shared" si="631"/>
        <v>0.74141259490564182</v>
      </c>
      <c r="AL2231" s="11">
        <f t="shared" si="632"/>
        <v>0.19074727531197616</v>
      </c>
      <c r="AM2231" s="21">
        <f t="shared" si="633"/>
        <v>2.1604068560208032</v>
      </c>
    </row>
    <row r="2232" spans="11:39" x14ac:dyDescent="0.25">
      <c r="K2232" s="14">
        <v>5.0000000000000044</v>
      </c>
      <c r="L2232" s="15">
        <v>7.9999999999999849</v>
      </c>
      <c r="M2232" s="15">
        <v>7.9999999999999849</v>
      </c>
      <c r="N2232" s="15">
        <v>12.000000000000011</v>
      </c>
      <c r="O2232" s="15">
        <v>16.000000000000014</v>
      </c>
      <c r="P2232" s="15">
        <v>19.999999999999972</v>
      </c>
      <c r="Q2232" s="15">
        <v>21.999999999999975</v>
      </c>
      <c r="R2232" s="16">
        <v>20.999999999999996</v>
      </c>
      <c r="T2232" s="20">
        <f t="shared" si="616"/>
        <v>53.498395288360584</v>
      </c>
      <c r="U2232" s="21">
        <f t="shared" si="617"/>
        <v>-0.27391460151145353</v>
      </c>
      <c r="W2232" s="20">
        <f t="shared" si="618"/>
        <v>1.4108767026749973</v>
      </c>
      <c r="X2232" s="11">
        <f t="shared" si="619"/>
        <v>7.1177947228288261</v>
      </c>
      <c r="Y2232" s="11">
        <f t="shared" si="620"/>
        <v>11.143090942876816</v>
      </c>
      <c r="Z2232" s="11">
        <f t="shared" si="621"/>
        <v>14.224140079361373</v>
      </c>
      <c r="AA2232" s="11">
        <f t="shared" si="622"/>
        <v>16.596942952725072</v>
      </c>
      <c r="AB2232" s="11">
        <f t="shared" si="623"/>
        <v>18.734823872520842</v>
      </c>
      <c r="AC2232" s="11">
        <f t="shared" si="624"/>
        <v>20.577533150438569</v>
      </c>
      <c r="AD2232" s="21">
        <f t="shared" si="625"/>
        <v>20.399455177917037</v>
      </c>
      <c r="AF2232" s="20">
        <f t="shared" si="626"/>
        <v>12.881806043401131</v>
      </c>
      <c r="AG2232" s="11">
        <f t="shared" si="627"/>
        <v>0.77828615106864119</v>
      </c>
      <c r="AH2232" s="11">
        <f t="shared" si="628"/>
        <v>9.879020675194365</v>
      </c>
      <c r="AI2232" s="11">
        <f t="shared" si="629"/>
        <v>4.9467990926215659</v>
      </c>
      <c r="AJ2232" s="11">
        <f t="shared" si="630"/>
        <v>0.35634088880811116</v>
      </c>
      <c r="AK2232" s="11">
        <f t="shared" si="631"/>
        <v>1.6006706335430871</v>
      </c>
      <c r="AL2232" s="11">
        <f t="shared" si="632"/>
        <v>2.0234119381011522</v>
      </c>
      <c r="AM2232" s="21">
        <f t="shared" si="633"/>
        <v>0.36065408333065313</v>
      </c>
    </row>
    <row r="2233" spans="11:39" x14ac:dyDescent="0.25">
      <c r="K2233" s="14">
        <v>-1.0000000000000009</v>
      </c>
      <c r="L2233" s="15">
        <v>1.0000000000000009</v>
      </c>
      <c r="M2233" s="15">
        <v>7.0000000000000062</v>
      </c>
      <c r="N2233" s="15">
        <v>10.000000000000009</v>
      </c>
      <c r="O2233" s="15">
        <v>10.000000000000009</v>
      </c>
      <c r="P2233" s="15">
        <v>12.999999999999989</v>
      </c>
      <c r="Q2233" s="15">
        <v>15.000000000000036</v>
      </c>
      <c r="R2233" s="16">
        <v>8.9999999999999858</v>
      </c>
      <c r="T2233" s="20">
        <f t="shared" si="616"/>
        <v>35.661639228000972</v>
      </c>
      <c r="U2233" s="21">
        <f t="shared" si="617"/>
        <v>-3.841668142554254</v>
      </c>
      <c r="W2233" s="20">
        <f t="shared" si="618"/>
        <v>2.3752007469375558E-2</v>
      </c>
      <c r="X2233" s="11">
        <f t="shared" si="619"/>
        <v>3.5563618803666399</v>
      </c>
      <c r="Y2233" s="11">
        <f t="shared" si="620"/>
        <v>6.2291233613883463</v>
      </c>
      <c r="Z2233" s="11">
        <f t="shared" si="621"/>
        <v>8.330331433218932</v>
      </c>
      <c r="AA2233" s="11">
        <f t="shared" si="622"/>
        <v>9.9595571599218342</v>
      </c>
      <c r="AB2233" s="11">
        <f t="shared" si="623"/>
        <v>11.524957700100629</v>
      </c>
      <c r="AC2233" s="11">
        <f t="shared" si="624"/>
        <v>12.917116794991903</v>
      </c>
      <c r="AD2233" s="21">
        <f t="shared" si="625"/>
        <v>13.111188342535621</v>
      </c>
      <c r="AF2233" s="20">
        <f t="shared" si="626"/>
        <v>1.0480681727975782</v>
      </c>
      <c r="AG2233" s="11">
        <f t="shared" si="627"/>
        <v>6.5349860633916581</v>
      </c>
      <c r="AH2233" s="11">
        <f t="shared" si="628"/>
        <v>0.59425079195721164</v>
      </c>
      <c r="AI2233" s="11">
        <f t="shared" si="629"/>
        <v>2.7877931228967756</v>
      </c>
      <c r="AJ2233" s="11">
        <f t="shared" si="630"/>
        <v>1.6356233135888113E-3</v>
      </c>
      <c r="AK2233" s="11">
        <f t="shared" si="631"/>
        <v>2.1757497864923954</v>
      </c>
      <c r="AL2233" s="11">
        <f t="shared" si="632"/>
        <v>4.3384024457049479</v>
      </c>
      <c r="AM2233" s="21">
        <f t="shared" si="633"/>
        <v>16.901869587800906</v>
      </c>
    </row>
    <row r="2234" spans="11:39" x14ac:dyDescent="0.25">
      <c r="K2234" s="14">
        <v>-3.0000000000000027</v>
      </c>
      <c r="L2234" s="15">
        <v>-3.9999999999999813</v>
      </c>
      <c r="M2234" s="15">
        <v>-6.0000000000000053</v>
      </c>
      <c r="N2234" s="15">
        <v>-8.9999999999999858</v>
      </c>
      <c r="O2234" s="15">
        <v>-10.000000000000009</v>
      </c>
      <c r="P2234" s="15">
        <v>-13.999999999999968</v>
      </c>
      <c r="Q2234" s="15">
        <v>-19.000000000000039</v>
      </c>
      <c r="R2234" s="16">
        <v>-20.000000000000018</v>
      </c>
      <c r="T2234" s="20">
        <f t="shared" si="616"/>
        <v>-49.797216725395018</v>
      </c>
      <c r="U2234" s="21">
        <f t="shared" si="617"/>
        <v>9.6566719735633928</v>
      </c>
      <c r="W2234" s="20">
        <f t="shared" si="618"/>
        <v>1.042190861710319</v>
      </c>
      <c r="X2234" s="11">
        <f t="shared" si="619"/>
        <v>-3.5721027331963664</v>
      </c>
      <c r="Y2234" s="11">
        <f t="shared" si="620"/>
        <v>-7.2920111390145834</v>
      </c>
      <c r="Z2234" s="11">
        <f t="shared" si="621"/>
        <v>-10.281702908343021</v>
      </c>
      <c r="AA2234" s="11">
        <f t="shared" si="622"/>
        <v>-12.612479580562354</v>
      </c>
      <c r="AB2234" s="11">
        <f t="shared" si="623"/>
        <v>-14.962957255167828</v>
      </c>
      <c r="AC2234" s="11">
        <f t="shared" si="624"/>
        <v>-17.099111267975132</v>
      </c>
      <c r="AD2234" s="21">
        <f t="shared" si="625"/>
        <v>-17.737008599148346</v>
      </c>
      <c r="AF2234" s="20">
        <f t="shared" si="626"/>
        <v>16.339306962494433</v>
      </c>
      <c r="AG2234" s="11">
        <f t="shared" si="627"/>
        <v>0.18309607093800404</v>
      </c>
      <c r="AH2234" s="11">
        <f t="shared" si="628"/>
        <v>1.6692927833377473</v>
      </c>
      <c r="AI2234" s="11">
        <f t="shared" si="629"/>
        <v>1.6427623452549958</v>
      </c>
      <c r="AJ2234" s="11">
        <f t="shared" si="630"/>
        <v>6.8250495588552074</v>
      </c>
      <c r="AK2234" s="11">
        <f t="shared" si="631"/>
        <v>0.92728667528041819</v>
      </c>
      <c r="AL2234" s="11">
        <f t="shared" si="632"/>
        <v>3.6133779715392573</v>
      </c>
      <c r="AM2234" s="21">
        <f t="shared" si="633"/>
        <v>5.1211300803286104</v>
      </c>
    </row>
    <row r="2235" spans="11:39" x14ac:dyDescent="0.25">
      <c r="K2235" s="14">
        <v>3.0000000000000027</v>
      </c>
      <c r="L2235" s="15">
        <v>5.9999999999999831</v>
      </c>
      <c r="M2235" s="15">
        <v>10.000000000000009</v>
      </c>
      <c r="N2235" s="15">
        <v>10.999999999999988</v>
      </c>
      <c r="O2235" s="15">
        <v>10.999999999999988</v>
      </c>
      <c r="P2235" s="15">
        <v>12.000000000000011</v>
      </c>
      <c r="Q2235" s="15">
        <v>13.000000000000034</v>
      </c>
      <c r="R2235" s="16">
        <v>10.000000000000053</v>
      </c>
      <c r="T2235" s="20">
        <f t="shared" si="616"/>
        <v>25.421656864103092</v>
      </c>
      <c r="U2235" s="21">
        <f t="shared" si="617"/>
        <v>11.211286890124629</v>
      </c>
      <c r="W2235" s="20">
        <f t="shared" si="618"/>
        <v>3.5118599991199275</v>
      </c>
      <c r="X2235" s="11">
        <f t="shared" si="619"/>
        <v>7.0654761210608337</v>
      </c>
      <c r="Y2235" s="11">
        <f t="shared" si="620"/>
        <v>9.0106951162340092</v>
      </c>
      <c r="Z2235" s="11">
        <f t="shared" si="621"/>
        <v>10.327836649556469</v>
      </c>
      <c r="AA2235" s="11">
        <f t="shared" si="622"/>
        <v>11.308028698937951</v>
      </c>
      <c r="AB2235" s="11">
        <f t="shared" si="623"/>
        <v>11.889038865039037</v>
      </c>
      <c r="AC2235" s="11">
        <f t="shared" si="624"/>
        <v>12.256893457395989</v>
      </c>
      <c r="AD2235" s="21">
        <f t="shared" si="625"/>
        <v>11.202809673429442</v>
      </c>
      <c r="AF2235" s="20">
        <f t="shared" si="626"/>
        <v>0.26200065869904948</v>
      </c>
      <c r="AG2235" s="11">
        <f t="shared" si="627"/>
        <v>1.1352393645508763</v>
      </c>
      <c r="AH2235" s="11">
        <f t="shared" si="628"/>
        <v>0.9787241530432581</v>
      </c>
      <c r="AI2235" s="11">
        <f t="shared" si="629"/>
        <v>0.45180356967945684</v>
      </c>
      <c r="AJ2235" s="11">
        <f t="shared" si="630"/>
        <v>9.4881679369414676E-2</v>
      </c>
      <c r="AK2235" s="11">
        <f t="shared" si="631"/>
        <v>1.2312373471827396E-2</v>
      </c>
      <c r="AL2235" s="11">
        <f t="shared" si="632"/>
        <v>0.55220733366093644</v>
      </c>
      <c r="AM2235" s="21">
        <f t="shared" si="633"/>
        <v>1.4467511104953132</v>
      </c>
    </row>
    <row r="2236" spans="11:39" x14ac:dyDescent="0.25">
      <c r="K2236" s="14">
        <v>-2.0000000000000018</v>
      </c>
      <c r="L2236" s="15">
        <v>0</v>
      </c>
      <c r="M2236" s="15">
        <v>0.99999999999997868</v>
      </c>
      <c r="N2236" s="15">
        <v>4.0000000000000036</v>
      </c>
      <c r="O2236" s="15">
        <v>8.9999999999999858</v>
      </c>
      <c r="P2236" s="15">
        <v>10.999999999999988</v>
      </c>
      <c r="Q2236" s="15">
        <v>12.999999999999989</v>
      </c>
      <c r="R2236" s="16">
        <v>12.000000000000011</v>
      </c>
      <c r="T2236" s="20">
        <f t="shared" si="616"/>
        <v>40.739255271340554</v>
      </c>
      <c r="U2236" s="21">
        <f t="shared" si="617"/>
        <v>-17.104354998350189</v>
      </c>
      <c r="W2236" s="20">
        <f t="shared" si="618"/>
        <v>-3.1585963589762871</v>
      </c>
      <c r="X2236" s="11">
        <f t="shared" si="619"/>
        <v>-6.6772447559579895E-2</v>
      </c>
      <c r="Y2236" s="11">
        <f t="shared" si="620"/>
        <v>2.9501554002552091</v>
      </c>
      <c r="Z2236" s="11">
        <f t="shared" si="621"/>
        <v>5.5152715042134117</v>
      </c>
      <c r="AA2236" s="11">
        <f t="shared" si="622"/>
        <v>7.5416527427862317</v>
      </c>
      <c r="AB2236" s="11">
        <f t="shared" si="623"/>
        <v>9.8175142437251495</v>
      </c>
      <c r="AC2236" s="11">
        <f t="shared" si="624"/>
        <v>11.977194609988956</v>
      </c>
      <c r="AD2236" s="21">
        <f t="shared" si="625"/>
        <v>13.285832992963508</v>
      </c>
      <c r="AF2236" s="20">
        <f t="shared" si="626"/>
        <v>1.3423455230331054</v>
      </c>
      <c r="AG2236" s="11">
        <f t="shared" si="627"/>
        <v>4.458559753096847E-3</v>
      </c>
      <c r="AH2236" s="11">
        <f t="shared" si="628"/>
        <v>3.8031060851446377</v>
      </c>
      <c r="AI2236" s="11">
        <f t="shared" si="629"/>
        <v>2.2960477314811647</v>
      </c>
      <c r="AJ2236" s="11">
        <f t="shared" si="630"/>
        <v>2.1267767226228798</v>
      </c>
      <c r="AK2236" s="11">
        <f t="shared" si="631"/>
        <v>1.3982725637928759</v>
      </c>
      <c r="AL2236" s="11">
        <f t="shared" si="632"/>
        <v>1.0461308658356216</v>
      </c>
      <c r="AM2236" s="21">
        <f t="shared" si="633"/>
        <v>1.6533664857934653</v>
      </c>
    </row>
    <row r="2237" spans="11:39" x14ac:dyDescent="0.25">
      <c r="K2237" s="14">
        <v>-3.0000000000000027</v>
      </c>
      <c r="L2237" s="15">
        <v>-5.9999999999999831</v>
      </c>
      <c r="M2237" s="15">
        <v>-6.999999999999984</v>
      </c>
      <c r="N2237" s="15">
        <v>-7.0000000000000284</v>
      </c>
      <c r="O2237" s="15">
        <v>-8.9999999999999858</v>
      </c>
      <c r="P2237" s="15">
        <v>-10.000000000000009</v>
      </c>
      <c r="Q2237" s="15">
        <v>-12.000000000000011</v>
      </c>
      <c r="R2237" s="16">
        <v>-8.0000000000000071</v>
      </c>
      <c r="T2237" s="20">
        <f t="shared" si="616"/>
        <v>-21.20843892785836</v>
      </c>
      <c r="U2237" s="21">
        <f t="shared" si="617"/>
        <v>-8.475509022039482</v>
      </c>
      <c r="W2237" s="20">
        <f t="shared" si="618"/>
        <v>-2.7099344380741308</v>
      </c>
      <c r="X2237" s="11">
        <f t="shared" si="619"/>
        <v>-5.6094545033578544</v>
      </c>
      <c r="Y2237" s="11">
        <f t="shared" si="620"/>
        <v>-7.2297739342661931</v>
      </c>
      <c r="Z2237" s="11">
        <f t="shared" si="621"/>
        <v>-8.3399915903519073</v>
      </c>
      <c r="AA2237" s="11">
        <f t="shared" si="622"/>
        <v>-9.1691345978156722</v>
      </c>
      <c r="AB2237" s="11">
        <f t="shared" si="623"/>
        <v>-9.6875064764399355</v>
      </c>
      <c r="AC2237" s="11">
        <f t="shared" si="624"/>
        <v>-10.033690934482783</v>
      </c>
      <c r="AD2237" s="21">
        <f t="shared" si="625"/>
        <v>-9.2293290082728028</v>
      </c>
      <c r="AF2237" s="20">
        <f t="shared" si="626"/>
        <v>8.4138030215371792E-2</v>
      </c>
      <c r="AG2237" s="11">
        <f t="shared" si="627"/>
        <v>0.15252578494744695</v>
      </c>
      <c r="AH2237" s="11">
        <f t="shared" si="628"/>
        <v>5.2796060868172165E-2</v>
      </c>
      <c r="AI2237" s="11">
        <f t="shared" si="629"/>
        <v>1.7955774622137575</v>
      </c>
      <c r="AJ2237" s="11">
        <f t="shared" si="630"/>
        <v>2.8606512178273993E-2</v>
      </c>
      <c r="AK2237" s="11">
        <f t="shared" si="631"/>
        <v>9.765220226699016E-2</v>
      </c>
      <c r="AL2237" s="11">
        <f t="shared" si="632"/>
        <v>3.8663713411352343</v>
      </c>
      <c r="AM2237" s="21">
        <f t="shared" si="633"/>
        <v>1.5112498105809753</v>
      </c>
    </row>
    <row r="2238" spans="11:39" x14ac:dyDescent="0.25">
      <c r="K2238" s="14">
        <v>2.0000000000000018</v>
      </c>
      <c r="L2238" s="15">
        <v>3.9999999999999813</v>
      </c>
      <c r="M2238" s="15">
        <v>2.9999999999999805</v>
      </c>
      <c r="N2238" s="15">
        <v>4.0000000000000036</v>
      </c>
      <c r="O2238" s="15">
        <v>3.0000000000000249</v>
      </c>
      <c r="P2238" s="15">
        <v>2.9999999999999805</v>
      </c>
      <c r="Q2238" s="15">
        <v>4.0000000000000036</v>
      </c>
      <c r="R2238" s="16">
        <v>4.0000000000000036</v>
      </c>
      <c r="T2238" s="20">
        <f t="shared" si="616"/>
        <v>5.8023564724638241</v>
      </c>
      <c r="U2238" s="21">
        <f t="shared" si="617"/>
        <v>6.8196538432592977</v>
      </c>
      <c r="W2238" s="20">
        <f t="shared" si="618"/>
        <v>1.8690280773004415</v>
      </c>
      <c r="X2238" s="11">
        <f t="shared" si="619"/>
        <v>2.9963574740397858</v>
      </c>
      <c r="Y2238" s="11">
        <f t="shared" si="620"/>
        <v>3.4525366325355034</v>
      </c>
      <c r="Z2238" s="11">
        <f t="shared" si="621"/>
        <v>3.6979693898395971</v>
      </c>
      <c r="AA2238" s="11">
        <f t="shared" si="622"/>
        <v>3.8663445196344965</v>
      </c>
      <c r="AB2238" s="11">
        <f t="shared" si="623"/>
        <v>3.8355820272244268</v>
      </c>
      <c r="AC2238" s="11">
        <f t="shared" si="624"/>
        <v>3.7287830935775368</v>
      </c>
      <c r="AD2238" s="21">
        <f t="shared" si="625"/>
        <v>3.1239874532924614</v>
      </c>
      <c r="AF2238" s="20">
        <f t="shared" si="626"/>
        <v>1.7153644535619589E-2</v>
      </c>
      <c r="AG2238" s="11">
        <f t="shared" si="627"/>
        <v>1.0072983199157617</v>
      </c>
      <c r="AH2238" s="11">
        <f t="shared" si="628"/>
        <v>0.20478940378659088</v>
      </c>
      <c r="AI2238" s="11">
        <f t="shared" si="629"/>
        <v>9.1222489473867407E-2</v>
      </c>
      <c r="AJ2238" s="11">
        <f t="shared" si="630"/>
        <v>0.75055282670068346</v>
      </c>
      <c r="AK2238" s="11">
        <f t="shared" si="631"/>
        <v>0.69819732422051528</v>
      </c>
      <c r="AL2238" s="11">
        <f t="shared" si="632"/>
        <v>7.3558610329373095E-2</v>
      </c>
      <c r="AM2238" s="21">
        <f t="shared" si="633"/>
        <v>0.76739798198903375</v>
      </c>
    </row>
    <row r="2239" spans="11:39" x14ac:dyDescent="0.25">
      <c r="K2239" s="14">
        <v>21.000000000000007</v>
      </c>
      <c r="L2239" s="15">
        <v>34.000000000000007</v>
      </c>
      <c r="M2239" s="15">
        <v>38.000000000000036</v>
      </c>
      <c r="N2239" s="15">
        <v>37.000000000000014</v>
      </c>
      <c r="O2239" s="15">
        <v>36.999999999999964</v>
      </c>
      <c r="P2239" s="15">
        <v>33.000000000000007</v>
      </c>
      <c r="Q2239" s="15">
        <v>29.999999999999982</v>
      </c>
      <c r="R2239" s="16">
        <v>18.99999999999995</v>
      </c>
      <c r="T2239" s="20">
        <f t="shared" si="616"/>
        <v>22.769923484909913</v>
      </c>
      <c r="U2239" s="21">
        <f t="shared" si="617"/>
        <v>95.549500180691808</v>
      </c>
      <c r="W2239" s="20">
        <f t="shared" si="618"/>
        <v>24.568219153707357</v>
      </c>
      <c r="X2239" s="11">
        <f t="shared" si="619"/>
        <v>34.097609707732097</v>
      </c>
      <c r="Y2239" s="11">
        <f t="shared" si="620"/>
        <v>36.08462878577695</v>
      </c>
      <c r="Z2239" s="11">
        <f t="shared" si="621"/>
        <v>36.15663040298449</v>
      </c>
      <c r="AA2239" s="11">
        <f t="shared" si="622"/>
        <v>35.923804984949896</v>
      </c>
      <c r="AB2239" s="11">
        <f t="shared" si="623"/>
        <v>33.165479980942621</v>
      </c>
      <c r="AC2239" s="11">
        <f t="shared" si="624"/>
        <v>29.666654536005076</v>
      </c>
      <c r="AD2239" s="21">
        <f t="shared" si="625"/>
        <v>21.413351127319878</v>
      </c>
      <c r="AF2239" s="20">
        <f t="shared" si="626"/>
        <v>12.732187928883997</v>
      </c>
      <c r="AG2239" s="11">
        <f t="shared" si="627"/>
        <v>9.5276550435440498E-3</v>
      </c>
      <c r="AH2239" s="11">
        <f t="shared" si="628"/>
        <v>3.6686468882744183</v>
      </c>
      <c r="AI2239" s="11">
        <f t="shared" si="629"/>
        <v>0.71127227717012764</v>
      </c>
      <c r="AJ2239" s="11">
        <f t="shared" si="630"/>
        <v>1.1581957104186162</v>
      </c>
      <c r="AK2239" s="11">
        <f t="shared" si="631"/>
        <v>2.7383624092767806E-2</v>
      </c>
      <c r="AL2239" s="11">
        <f t="shared" si="632"/>
        <v>0.11111919836597921</v>
      </c>
      <c r="AM2239" s="21">
        <f t="shared" si="633"/>
        <v>5.8242636637363647</v>
      </c>
    </row>
    <row r="2240" spans="11:39" x14ac:dyDescent="0.25">
      <c r="K2240" s="14">
        <v>6.999999999999984</v>
      </c>
      <c r="L2240" s="15">
        <v>14.000000000000012</v>
      </c>
      <c r="M2240" s="15">
        <v>12.999999999999989</v>
      </c>
      <c r="N2240" s="15">
        <v>8.9999999999999858</v>
      </c>
      <c r="O2240" s="15">
        <v>5.0000000000000266</v>
      </c>
      <c r="P2240" s="15">
        <v>2.0000000000000018</v>
      </c>
      <c r="Q2240" s="15">
        <v>-1.9999999999999574</v>
      </c>
      <c r="R2240" s="16">
        <v>-6.9999999999999396</v>
      </c>
      <c r="T2240" s="20">
        <f t="shared" si="616"/>
        <v>-32.942604879700646</v>
      </c>
      <c r="U2240" s="21">
        <f t="shared" si="617"/>
        <v>52.241171450668411</v>
      </c>
      <c r="W2240" s="20">
        <f t="shared" si="618"/>
        <v>12.177223412242945</v>
      </c>
      <c r="X2240" s="11">
        <f t="shared" si="619"/>
        <v>12.52795132598386</v>
      </c>
      <c r="Y2240" s="11">
        <f t="shared" si="620"/>
        <v>10.198323481912315</v>
      </c>
      <c r="Z2240" s="11">
        <f t="shared" si="621"/>
        <v>7.6265142150269387</v>
      </c>
      <c r="AA2240" s="11">
        <f t="shared" si="622"/>
        <v>5.488978381453455</v>
      </c>
      <c r="AB2240" s="11">
        <f t="shared" si="623"/>
        <v>2.1758567267760487</v>
      </c>
      <c r="AC2240" s="11">
        <f t="shared" si="624"/>
        <v>-1.2901906487854458</v>
      </c>
      <c r="AD2240" s="21">
        <f t="shared" si="625"/>
        <v>-5.6316789689973348</v>
      </c>
      <c r="AF2240" s="20">
        <f t="shared" si="626"/>
        <v>26.80364226027665</v>
      </c>
      <c r="AG2240" s="11">
        <f t="shared" si="627"/>
        <v>2.1669272986727122</v>
      </c>
      <c r="AH2240" s="11">
        <f t="shared" si="628"/>
        <v>7.8493913120038759</v>
      </c>
      <c r="AI2240" s="11">
        <f t="shared" si="629"/>
        <v>1.8864632015230274</v>
      </c>
      <c r="AJ2240" s="11">
        <f t="shared" si="630"/>
        <v>0.23909985752881444</v>
      </c>
      <c r="AK2240" s="11">
        <f t="shared" si="631"/>
        <v>3.0925588352385215E-2</v>
      </c>
      <c r="AL2240" s="11">
        <f t="shared" si="632"/>
        <v>0.50382931507156592</v>
      </c>
      <c r="AM2240" s="21">
        <f t="shared" si="633"/>
        <v>1.8723024438840314</v>
      </c>
    </row>
    <row r="2241" spans="11:39" x14ac:dyDescent="0.25">
      <c r="K2241" s="14">
        <v>-8.9999999999999858</v>
      </c>
      <c r="L2241" s="15">
        <v>-11.000000000000011</v>
      </c>
      <c r="M2241" s="15">
        <v>-8.9999999999999858</v>
      </c>
      <c r="N2241" s="15">
        <v>-7.9999999999999627</v>
      </c>
      <c r="O2241" s="15">
        <v>-6.0000000000000053</v>
      </c>
      <c r="P2241" s="15">
        <v>-6.0000000000000053</v>
      </c>
      <c r="Q2241" s="15">
        <v>-6.0000000000000497</v>
      </c>
      <c r="R2241" s="16">
        <v>-5.0000000000000711</v>
      </c>
      <c r="T2241" s="20">
        <f t="shared" si="616"/>
        <v>3.2261290422346685</v>
      </c>
      <c r="U2241" s="21">
        <f t="shared" si="617"/>
        <v>-30.5705995978857</v>
      </c>
      <c r="W2241" s="20">
        <f t="shared" si="618"/>
        <v>-7.5697931419566782</v>
      </c>
      <c r="X2241" s="11">
        <f t="shared" si="619"/>
        <v>-9.4933974157440169</v>
      </c>
      <c r="Y2241" s="11">
        <f t="shared" si="620"/>
        <v>-9.3380985229895046</v>
      </c>
      <c r="Z2241" s="11">
        <f t="shared" si="621"/>
        <v>-8.7564740460464012</v>
      </c>
      <c r="AA2241" s="11">
        <f t="shared" si="622"/>
        <v>-8.216478323061045</v>
      </c>
      <c r="AB2241" s="11">
        <f t="shared" si="623"/>
        <v>-6.9159827348653158</v>
      </c>
      <c r="AC2241" s="11">
        <f t="shared" si="624"/>
        <v>-5.4369082445345516</v>
      </c>
      <c r="AD2241" s="21">
        <f t="shared" si="625"/>
        <v>-2.8358925708246914</v>
      </c>
      <c r="AF2241" s="20">
        <f t="shared" si="626"/>
        <v>2.0454916567941099</v>
      </c>
      <c r="AG2241" s="11">
        <f t="shared" si="627"/>
        <v>2.2698513468868389</v>
      </c>
      <c r="AH2241" s="11">
        <f t="shared" si="628"/>
        <v>0.11431061124769418</v>
      </c>
      <c r="AI2241" s="11">
        <f t="shared" si="629"/>
        <v>0.57225298234186917</v>
      </c>
      <c r="AJ2241" s="11">
        <f t="shared" si="630"/>
        <v>4.9127761565994783</v>
      </c>
      <c r="AK2241" s="11">
        <f t="shared" si="631"/>
        <v>0.83902437057133361</v>
      </c>
      <c r="AL2241" s="11">
        <f t="shared" si="632"/>
        <v>0.31707232507321637</v>
      </c>
      <c r="AM2241" s="21">
        <f t="shared" si="633"/>
        <v>4.6833609650120707</v>
      </c>
    </row>
    <row r="2242" spans="11:39" x14ac:dyDescent="0.25">
      <c r="K2242" s="14">
        <v>-1.0000000000000009</v>
      </c>
      <c r="L2242" s="15">
        <v>2.0000000000000018</v>
      </c>
      <c r="M2242" s="15">
        <v>4.0000000000000036</v>
      </c>
      <c r="N2242" s="15">
        <v>6.999999999999984</v>
      </c>
      <c r="O2242" s="15">
        <v>6.0000000000000053</v>
      </c>
      <c r="P2242" s="15">
        <v>9.0000000000000302</v>
      </c>
      <c r="Q2242" s="15">
        <v>8.9999999999999858</v>
      </c>
      <c r="R2242" s="16">
        <v>10.000000000000053</v>
      </c>
      <c r="T2242" s="20">
        <f t="shared" si="616"/>
        <v>27.922024453735748</v>
      </c>
      <c r="U2242" s="21">
        <f t="shared" si="617"/>
        <v>-5.4637852892672258</v>
      </c>
      <c r="W2242" s="20">
        <f t="shared" si="618"/>
        <v>-0.59668507441562002</v>
      </c>
      <c r="X2242" s="11">
        <f t="shared" si="619"/>
        <v>1.9869686674523457</v>
      </c>
      <c r="Y2242" s="11">
        <f t="shared" si="620"/>
        <v>4.0726348177548664</v>
      </c>
      <c r="Z2242" s="11">
        <f t="shared" si="621"/>
        <v>5.7496352419584955</v>
      </c>
      <c r="AA2242" s="11">
        <f t="shared" si="622"/>
        <v>7.0571741161551973</v>
      </c>
      <c r="AB2242" s="11">
        <f t="shared" si="623"/>
        <v>8.3770057429238776</v>
      </c>
      <c r="AC2242" s="11">
        <f t="shared" si="624"/>
        <v>9.5769788630986792</v>
      </c>
      <c r="AD2242" s="21">
        <f t="shared" si="625"/>
        <v>9.9388584027300908</v>
      </c>
      <c r="AF2242" s="20">
        <f t="shared" si="626"/>
        <v>0.16266292919913466</v>
      </c>
      <c r="AG2242" s="11">
        <f t="shared" si="627"/>
        <v>1.6981562796760107E-4</v>
      </c>
      <c r="AH2242" s="11">
        <f t="shared" si="628"/>
        <v>5.2758167502821324E-3</v>
      </c>
      <c r="AI2242" s="11">
        <f t="shared" si="629"/>
        <v>1.5634120281521502</v>
      </c>
      <c r="AJ2242" s="11">
        <f t="shared" si="630"/>
        <v>1.1176171118685114</v>
      </c>
      <c r="AK2242" s="11">
        <f t="shared" si="631"/>
        <v>0.38812184434986735</v>
      </c>
      <c r="AL2242" s="11">
        <f t="shared" si="632"/>
        <v>0.33290460846266079</v>
      </c>
      <c r="AM2242" s="21">
        <f t="shared" si="633"/>
        <v>3.7382949167222845E-3</v>
      </c>
    </row>
    <row r="2243" spans="11:39" x14ac:dyDescent="0.25">
      <c r="K2243" s="14">
        <v>0</v>
      </c>
      <c r="L2243" s="15">
        <v>3.0000000000000027</v>
      </c>
      <c r="M2243" s="15">
        <v>4.9999999999999822</v>
      </c>
      <c r="N2243" s="15">
        <v>4.9999999999999822</v>
      </c>
      <c r="O2243" s="15">
        <v>4.9999999999999822</v>
      </c>
      <c r="P2243" s="15">
        <v>4.0000000000000036</v>
      </c>
      <c r="Q2243" s="15">
        <v>4.0000000000000036</v>
      </c>
      <c r="R2243" s="16">
        <v>8.9999999999999858</v>
      </c>
      <c r="T2243" s="20">
        <f t="shared" si="616"/>
        <v>15.869659086993941</v>
      </c>
      <c r="U2243" s="21">
        <f t="shared" si="617"/>
        <v>0.80159955528446325</v>
      </c>
      <c r="W2243" s="20">
        <f t="shared" si="618"/>
        <v>0.63970548306790942</v>
      </c>
      <c r="X2243" s="11">
        <f t="shared" si="619"/>
        <v>2.3981205667060239</v>
      </c>
      <c r="Y2243" s="11">
        <f t="shared" si="620"/>
        <v>3.5947030948535286</v>
      </c>
      <c r="Z2243" s="11">
        <f t="shared" si="621"/>
        <v>4.4972221386635578</v>
      </c>
      <c r="AA2243" s="11">
        <f t="shared" si="622"/>
        <v>5.1896171694685842</v>
      </c>
      <c r="AB2243" s="11">
        <f t="shared" si="623"/>
        <v>5.7899416071593279</v>
      </c>
      <c r="AC2243" s="11">
        <f t="shared" si="624"/>
        <v>6.2970325904675661</v>
      </c>
      <c r="AD2243" s="21">
        <f t="shared" si="625"/>
        <v>6.1687418582257649</v>
      </c>
      <c r="AF2243" s="20">
        <f t="shared" si="626"/>
        <v>0.40922310506714732</v>
      </c>
      <c r="AG2243" s="11">
        <f t="shared" si="627"/>
        <v>0.36225885222228099</v>
      </c>
      <c r="AH2243" s="11">
        <f t="shared" si="628"/>
        <v>1.9748593916142008</v>
      </c>
      <c r="AI2243" s="11">
        <f t="shared" si="629"/>
        <v>0.25278557785002886</v>
      </c>
      <c r="AJ2243" s="11">
        <f t="shared" si="630"/>
        <v>3.5954670957284517E-2</v>
      </c>
      <c r="AK2243" s="11">
        <f t="shared" si="631"/>
        <v>3.2038909570401053</v>
      </c>
      <c r="AL2243" s="11">
        <f t="shared" si="632"/>
        <v>5.2763587216701211</v>
      </c>
      <c r="AM2243" s="21">
        <f t="shared" si="633"/>
        <v>8.0160226653628133</v>
      </c>
    </row>
    <row r="2244" spans="11:39" x14ac:dyDescent="0.25">
      <c r="K2244" s="14">
        <v>-4.0000000000000036</v>
      </c>
      <c r="L2244" s="15">
        <v>-9.0000000000000071</v>
      </c>
      <c r="M2244" s="15">
        <v>-10.999999999999988</v>
      </c>
      <c r="N2244" s="15">
        <v>-14.999999999999991</v>
      </c>
      <c r="O2244" s="15">
        <v>-16.999999999999993</v>
      </c>
      <c r="P2244" s="15">
        <v>-19.000000000000039</v>
      </c>
      <c r="Q2244" s="15">
        <v>-19.999999999999929</v>
      </c>
      <c r="R2244" s="16">
        <v>-20.999999999999996</v>
      </c>
      <c r="T2244" s="20">
        <f t="shared" si="616"/>
        <v>-49.956451969022517</v>
      </c>
      <c r="U2244" s="21">
        <f t="shared" si="617"/>
        <v>-5.4942648637038047</v>
      </c>
      <c r="W2244" s="20">
        <f t="shared" si="618"/>
        <v>-2.7580561318634369</v>
      </c>
      <c r="X2244" s="11">
        <f t="shared" si="619"/>
        <v>-8.513912134823304</v>
      </c>
      <c r="Y2244" s="11">
        <f t="shared" si="620"/>
        <v>-12.289162926762323</v>
      </c>
      <c r="Z2244" s="11">
        <f t="shared" si="621"/>
        <v>-15.091734847852534</v>
      </c>
      <c r="AA2244" s="11">
        <f t="shared" si="622"/>
        <v>-17.23274763337395</v>
      </c>
      <c r="AB2244" s="11">
        <f t="shared" si="623"/>
        <v>-19.00860553490827</v>
      </c>
      <c r="AC2244" s="11">
        <f t="shared" si="624"/>
        <v>-20.471877112007213</v>
      </c>
      <c r="AD2244" s="21">
        <f t="shared" si="625"/>
        <v>-19.814076865366797</v>
      </c>
      <c r="AF2244" s="20">
        <f t="shared" si="626"/>
        <v>1.5424245716020177</v>
      </c>
      <c r="AG2244" s="11">
        <f t="shared" si="627"/>
        <v>0.23628141267204469</v>
      </c>
      <c r="AH2244" s="11">
        <f t="shared" si="628"/>
        <v>1.6619410517384308</v>
      </c>
      <c r="AI2244" s="11">
        <f t="shared" si="629"/>
        <v>8.4152823105291402E-3</v>
      </c>
      <c r="AJ2244" s="11">
        <f t="shared" si="630"/>
        <v>5.4171460841178153E-2</v>
      </c>
      <c r="AK2244" s="11">
        <f t="shared" si="631"/>
        <v>7.405523105677878E-5</v>
      </c>
      <c r="AL2244" s="11">
        <f t="shared" si="632"/>
        <v>0.22266800883633525</v>
      </c>
      <c r="AM2244" s="21">
        <f t="shared" si="633"/>
        <v>1.406413681258234</v>
      </c>
    </row>
    <row r="2245" spans="11:39" x14ac:dyDescent="0.25">
      <c r="K2245" s="14">
        <v>-4.0000000000000036</v>
      </c>
      <c r="L2245" s="15">
        <v>-8.0000000000000071</v>
      </c>
      <c r="M2245" s="15">
        <v>-12.000000000000011</v>
      </c>
      <c r="N2245" s="15">
        <v>-14.000000000000012</v>
      </c>
      <c r="O2245" s="15">
        <v>-12.999999999999989</v>
      </c>
      <c r="P2245" s="15">
        <v>-13.999999999999968</v>
      </c>
      <c r="Q2245" s="15">
        <v>-14.000000000000012</v>
      </c>
      <c r="R2245" s="16">
        <v>-8.9999999999999858</v>
      </c>
      <c r="T2245" s="20">
        <f t="shared" si="616"/>
        <v>-23.315227295404345</v>
      </c>
      <c r="U2245" s="21">
        <f t="shared" si="617"/>
        <v>-19.241662529505923</v>
      </c>
      <c r="W2245" s="20">
        <f t="shared" si="618"/>
        <v>-5.465498485845357</v>
      </c>
      <c r="X2245" s="11">
        <f t="shared" si="619"/>
        <v>-9.3896330543213402</v>
      </c>
      <c r="Y2245" s="11">
        <f t="shared" si="620"/>
        <v>-11.199311729931603</v>
      </c>
      <c r="Z2245" s="11">
        <f t="shared" si="621"/>
        <v>-12.291247446544901</v>
      </c>
      <c r="AA2245" s="11">
        <f t="shared" si="622"/>
        <v>-13.073836266686069</v>
      </c>
      <c r="AB2245" s="11">
        <f t="shared" si="623"/>
        <v>-13.263164709557204</v>
      </c>
      <c r="AC2245" s="11">
        <f t="shared" si="624"/>
        <v>-13.199415663299149</v>
      </c>
      <c r="AD2245" s="21">
        <f t="shared" si="625"/>
        <v>-11.466831103211128</v>
      </c>
      <c r="AF2245" s="20">
        <f t="shared" si="626"/>
        <v>2.1476858120150237</v>
      </c>
      <c r="AG2245" s="11">
        <f t="shared" si="627"/>
        <v>1.9310800256624372</v>
      </c>
      <c r="AH2245" s="11">
        <f t="shared" si="628"/>
        <v>0.64110170582513937</v>
      </c>
      <c r="AI2245" s="11">
        <f t="shared" si="629"/>
        <v>2.9198352889393639</v>
      </c>
      <c r="AJ2245" s="11">
        <f t="shared" si="630"/>
        <v>5.4517942781378463E-3</v>
      </c>
      <c r="AK2245" s="11">
        <f t="shared" si="631"/>
        <v>0.54292624524187261</v>
      </c>
      <c r="AL2245" s="11">
        <f t="shared" si="632"/>
        <v>0.6409352801707614</v>
      </c>
      <c r="AM2245" s="21">
        <f t="shared" si="633"/>
        <v>6.0852556917698992</v>
      </c>
    </row>
    <row r="2246" spans="11:39" x14ac:dyDescent="0.25">
      <c r="K2246" s="14">
        <v>1.0000000000000009</v>
      </c>
      <c r="L2246" s="15">
        <v>2.0000000000000018</v>
      </c>
      <c r="M2246" s="15">
        <v>0.99999999999997868</v>
      </c>
      <c r="N2246" s="15">
        <v>2.0000000000000018</v>
      </c>
      <c r="O2246" s="15">
        <v>0</v>
      </c>
      <c r="P2246" s="15">
        <v>0.99999999999997868</v>
      </c>
      <c r="Q2246" s="15">
        <v>2.0000000000000018</v>
      </c>
      <c r="R2246" s="16">
        <v>0.99999999999997868</v>
      </c>
      <c r="T2246" s="20">
        <f t="shared" si="616"/>
        <v>1.012416013245903</v>
      </c>
      <c r="U2246" s="21">
        <f t="shared" si="617"/>
        <v>3.5952094488745212</v>
      </c>
      <c r="W2246" s="20">
        <f t="shared" si="618"/>
        <v>0.92872503663144679</v>
      </c>
      <c r="X2246" s="11">
        <f t="shared" si="619"/>
        <v>1.3039483403584264</v>
      </c>
      <c r="Y2246" s="11">
        <f t="shared" si="620"/>
        <v>1.3904275855788375</v>
      </c>
      <c r="Z2246" s="11">
        <f t="shared" si="621"/>
        <v>1.4020911026090908</v>
      </c>
      <c r="AA2246" s="11">
        <f t="shared" si="622"/>
        <v>1.4002242427855518</v>
      </c>
      <c r="AB2246" s="11">
        <f t="shared" si="623"/>
        <v>1.3026275064062043</v>
      </c>
      <c r="AC2246" s="11">
        <f t="shared" si="624"/>
        <v>1.1763042470910015</v>
      </c>
      <c r="AD2246" s="21">
        <f t="shared" si="625"/>
        <v>0.86517366467282475</v>
      </c>
      <c r="AF2246" s="20">
        <f t="shared" si="626"/>
        <v>5.0801204031887285E-3</v>
      </c>
      <c r="AG2246" s="11">
        <f t="shared" si="627"/>
        <v>0.48448791288979143</v>
      </c>
      <c r="AH2246" s="11">
        <f t="shared" si="628"/>
        <v>0.15243369958093714</v>
      </c>
      <c r="AI2246" s="11">
        <f t="shared" si="629"/>
        <v>0.35749504957921496</v>
      </c>
      <c r="AJ2246" s="11">
        <f t="shared" si="630"/>
        <v>1.9606279300843719</v>
      </c>
      <c r="AK2246" s="11">
        <f t="shared" si="631"/>
        <v>9.158340763365011E-2</v>
      </c>
      <c r="AL2246" s="11">
        <f t="shared" si="632"/>
        <v>0.67847469336032495</v>
      </c>
      <c r="AM2246" s="21">
        <f t="shared" si="633"/>
        <v>1.8178140697750159E-2</v>
      </c>
    </row>
    <row r="2247" spans="11:39" x14ac:dyDescent="0.25">
      <c r="K2247" s="14">
        <v>-2.0000000000000018</v>
      </c>
      <c r="L2247" s="15">
        <v>-8.9999999999999858</v>
      </c>
      <c r="M2247" s="15">
        <v>-11.999999999999966</v>
      </c>
      <c r="N2247" s="15">
        <v>-12.999999999999989</v>
      </c>
      <c r="O2247" s="15">
        <v>-14.000000000000012</v>
      </c>
      <c r="P2247" s="15">
        <v>-14.999999999999991</v>
      </c>
      <c r="Q2247" s="15">
        <v>-16.000000000000014</v>
      </c>
      <c r="R2247" s="16">
        <v>-13.999999999999968</v>
      </c>
      <c r="T2247" s="20">
        <f t="shared" si="616"/>
        <v>-34.493688623861779</v>
      </c>
      <c r="U2247" s="21">
        <f t="shared" si="617"/>
        <v>-11.419135618862583</v>
      </c>
      <c r="W2247" s="20">
        <f t="shared" si="618"/>
        <v>-3.8148211155310934</v>
      </c>
      <c r="X2247" s="11">
        <f t="shared" si="619"/>
        <v>-8.3550664914680333</v>
      </c>
      <c r="Y2247" s="11">
        <f t="shared" si="620"/>
        <v>-10.98360595681352</v>
      </c>
      <c r="Z2247" s="11">
        <f t="shared" si="621"/>
        <v>-12.819924358452056</v>
      </c>
      <c r="AA2247" s="11">
        <f t="shared" si="622"/>
        <v>-14.199182872719252</v>
      </c>
      <c r="AB2247" s="11">
        <f t="shared" si="623"/>
        <v>-15.132974974610896</v>
      </c>
      <c r="AC2247" s="11">
        <f t="shared" si="624"/>
        <v>-15.801923106397702</v>
      </c>
      <c r="AD2247" s="21">
        <f t="shared" si="625"/>
        <v>-14.695904289748281</v>
      </c>
      <c r="AF2247" s="20">
        <f t="shared" si="626"/>
        <v>3.2935756813775159</v>
      </c>
      <c r="AG2247" s="11">
        <f t="shared" si="627"/>
        <v>0.41593923042733411</v>
      </c>
      <c r="AH2247" s="11">
        <f t="shared" si="628"/>
        <v>1.0330568510248919</v>
      </c>
      <c r="AI2247" s="11">
        <f t="shared" si="629"/>
        <v>3.242723667889981E-2</v>
      </c>
      <c r="AJ2247" s="11">
        <f t="shared" si="630"/>
        <v>3.9673816784688766E-2</v>
      </c>
      <c r="AK2247" s="11">
        <f t="shared" si="631"/>
        <v>1.7682343872770775E-2</v>
      </c>
      <c r="AL2247" s="11">
        <f t="shared" si="632"/>
        <v>3.9234455779141829E-2</v>
      </c>
      <c r="AM2247" s="21">
        <f t="shared" si="633"/>
        <v>0.48428278049010393</v>
      </c>
    </row>
    <row r="2248" spans="11:39" x14ac:dyDescent="0.25">
      <c r="K2248" s="14">
        <v>4.0000000000000036</v>
      </c>
      <c r="L2248" s="15">
        <v>8.9999999999999858</v>
      </c>
      <c r="M2248" s="15">
        <v>12.999999999999989</v>
      </c>
      <c r="N2248" s="15">
        <v>14.000000000000012</v>
      </c>
      <c r="O2248" s="15">
        <v>14.000000000000012</v>
      </c>
      <c r="P2248" s="15">
        <v>14.999999999999991</v>
      </c>
      <c r="Q2248" s="15">
        <v>14.999999999999991</v>
      </c>
      <c r="R2248" s="16">
        <v>13.999999999999968</v>
      </c>
      <c r="T2248" s="20">
        <f t="shared" si="616"/>
        <v>31.013403379878405</v>
      </c>
      <c r="U2248" s="21">
        <f t="shared" si="617"/>
        <v>16.004954576013937</v>
      </c>
      <c r="W2248" s="20">
        <f t="shared" si="618"/>
        <v>4.867482750261324</v>
      </c>
      <c r="X2248" s="11">
        <f t="shared" si="619"/>
        <v>9.3755110758136482</v>
      </c>
      <c r="Y2248" s="11">
        <f t="shared" si="620"/>
        <v>11.75526157846285</v>
      </c>
      <c r="Z2248" s="11">
        <f t="shared" si="621"/>
        <v>13.331967091895944</v>
      </c>
      <c r="AA2248" s="11">
        <f t="shared" si="622"/>
        <v>14.49752538991072</v>
      </c>
      <c r="AB2248" s="11">
        <f t="shared" si="623"/>
        <v>15.117083088773519</v>
      </c>
      <c r="AC2248" s="11">
        <f t="shared" si="624"/>
        <v>15.461639240748841</v>
      </c>
      <c r="AD2248" s="21">
        <f t="shared" si="625"/>
        <v>13.9767337717023</v>
      </c>
      <c r="AF2248" s="20">
        <f t="shared" si="626"/>
        <v>0.75252632200094449</v>
      </c>
      <c r="AG2248" s="11">
        <f t="shared" si="627"/>
        <v>0.1410085680587341</v>
      </c>
      <c r="AH2248" s="11">
        <f t="shared" si="628"/>
        <v>1.5493737380507691</v>
      </c>
      <c r="AI2248" s="11">
        <f t="shared" si="629"/>
        <v>0.44626796630997895</v>
      </c>
      <c r="AJ2248" s="11">
        <f t="shared" si="630"/>
        <v>0.24753151360580175</v>
      </c>
      <c r="AK2248" s="11">
        <f t="shared" si="631"/>
        <v>1.3708449676749869E-2</v>
      </c>
      <c r="AL2248" s="11">
        <f t="shared" si="632"/>
        <v>0.21311078859917479</v>
      </c>
      <c r="AM2248" s="21">
        <f t="shared" si="633"/>
        <v>5.4131737919922273E-4</v>
      </c>
    </row>
    <row r="2249" spans="11:39" x14ac:dyDescent="0.25">
      <c r="K2249" s="14">
        <v>2.0000000000000018</v>
      </c>
      <c r="L2249" s="15">
        <v>8.0000000000000071</v>
      </c>
      <c r="M2249" s="15">
        <v>10.999999999999988</v>
      </c>
      <c r="N2249" s="15">
        <v>10.999999999999988</v>
      </c>
      <c r="O2249" s="15">
        <v>11.999999999999966</v>
      </c>
      <c r="P2249" s="15">
        <v>11.000000000000032</v>
      </c>
      <c r="Q2249" s="15">
        <v>11.999999999999966</v>
      </c>
      <c r="R2249" s="16">
        <v>11.000000000000032</v>
      </c>
      <c r="T2249" s="20">
        <f t="shared" si="616"/>
        <v>24.442177133431343</v>
      </c>
      <c r="U2249" s="21">
        <f t="shared" si="617"/>
        <v>13.200080810433318</v>
      </c>
      <c r="W2249" s="20">
        <f t="shared" si="618"/>
        <v>3.9830353442412361</v>
      </c>
      <c r="X2249" s="11">
        <f t="shared" si="619"/>
        <v>7.5794036688007314</v>
      </c>
      <c r="Y2249" s="11">
        <f t="shared" si="620"/>
        <v>9.4566023802979569</v>
      </c>
      <c r="Z2249" s="11">
        <f t="shared" si="621"/>
        <v>10.691634485742398</v>
      </c>
      <c r="AA2249" s="11">
        <f t="shared" si="622"/>
        <v>11.602613917287012</v>
      </c>
      <c r="AB2249" s="11">
        <f t="shared" si="623"/>
        <v>12.068415936182847</v>
      </c>
      <c r="AC2249" s="11">
        <f t="shared" si="624"/>
        <v>12.313716312198544</v>
      </c>
      <c r="AD2249" s="21">
        <f t="shared" si="625"/>
        <v>11.093320014537698</v>
      </c>
      <c r="AF2249" s="20">
        <f t="shared" si="626"/>
        <v>3.9324291765099506</v>
      </c>
      <c r="AG2249" s="11">
        <f t="shared" si="627"/>
        <v>0.17690127381829085</v>
      </c>
      <c r="AH2249" s="11">
        <f t="shared" si="628"/>
        <v>2.3820762125018944</v>
      </c>
      <c r="AI2249" s="11">
        <f t="shared" si="629"/>
        <v>9.5089290383347708E-2</v>
      </c>
      <c r="AJ2249" s="11">
        <f t="shared" si="630"/>
        <v>0.15791569873394659</v>
      </c>
      <c r="AK2249" s="11">
        <f t="shared" si="631"/>
        <v>1.1415126126894004</v>
      </c>
      <c r="AL2249" s="11">
        <f t="shared" si="632"/>
        <v>9.8417924539475371E-2</v>
      </c>
      <c r="AM2249" s="21">
        <f t="shared" si="633"/>
        <v>8.7086251133101159E-3</v>
      </c>
    </row>
    <row r="2250" spans="11:39" x14ac:dyDescent="0.25">
      <c r="K2250" s="14">
        <v>-6.0000000000000053</v>
      </c>
      <c r="L2250" s="15">
        <v>-11.999999999999989</v>
      </c>
      <c r="M2250" s="15">
        <v>-12.999999999999989</v>
      </c>
      <c r="N2250" s="15">
        <v>-12.999999999999989</v>
      </c>
      <c r="O2250" s="15">
        <v>-11.999999999999966</v>
      </c>
      <c r="P2250" s="15">
        <v>-13.000000000000034</v>
      </c>
      <c r="Q2250" s="15">
        <v>-12.999999999999945</v>
      </c>
      <c r="R2250" s="16">
        <v>-11.000000000000032</v>
      </c>
      <c r="T2250" s="20">
        <f t="shared" si="616"/>
        <v>-18.678772557935218</v>
      </c>
      <c r="U2250" s="21">
        <f t="shared" si="617"/>
        <v>-25.456895192715194</v>
      </c>
      <c r="W2250" s="20">
        <f t="shared" si="618"/>
        <v>-6.8944116956984089</v>
      </c>
      <c r="X2250" s="11">
        <f t="shared" si="619"/>
        <v>-10.783492460002361</v>
      </c>
      <c r="Y2250" s="11">
        <f t="shared" si="620"/>
        <v>-12.262036433747641</v>
      </c>
      <c r="Z2250" s="11">
        <f t="shared" si="621"/>
        <v>-13.006741496318234</v>
      </c>
      <c r="AA2250" s="11">
        <f t="shared" si="622"/>
        <v>-13.503261022208619</v>
      </c>
      <c r="AB2250" s="11">
        <f t="shared" si="623"/>
        <v>-13.269900976139688</v>
      </c>
      <c r="AC2250" s="11">
        <f t="shared" si="624"/>
        <v>-12.769250302759012</v>
      </c>
      <c r="AD2250" s="21">
        <f t="shared" si="625"/>
        <v>-10.522851767181844</v>
      </c>
      <c r="AF2250" s="20">
        <f t="shared" si="626"/>
        <v>0.79997228140209375</v>
      </c>
      <c r="AG2250" s="11">
        <f t="shared" si="627"/>
        <v>1.4798905948710825</v>
      </c>
      <c r="AH2250" s="11">
        <f t="shared" si="628"/>
        <v>0.54459022511588462</v>
      </c>
      <c r="AI2250" s="11">
        <f t="shared" si="629"/>
        <v>4.5447772608911629E-5</v>
      </c>
      <c r="AJ2250" s="11">
        <f t="shared" si="630"/>
        <v>2.2597937008918039</v>
      </c>
      <c r="AK2250" s="11">
        <f t="shared" si="631"/>
        <v>7.2846536921138211E-2</v>
      </c>
      <c r="AL2250" s="11">
        <f t="shared" si="632"/>
        <v>5.3245422776782181E-2</v>
      </c>
      <c r="AM2250" s="21">
        <f t="shared" si="633"/>
        <v>0.2276704360815193</v>
      </c>
    </row>
    <row r="2251" spans="11:39" x14ac:dyDescent="0.25">
      <c r="K2251" s="14">
        <v>-2.9999999999999916</v>
      </c>
      <c r="L2251" s="15">
        <v>-4.0000000000000036</v>
      </c>
      <c r="M2251" s="15">
        <v>-6.0000000000000053</v>
      </c>
      <c r="N2251" s="15">
        <v>-4.9999999999999822</v>
      </c>
      <c r="O2251" s="15">
        <v>-6.0000000000000053</v>
      </c>
      <c r="P2251" s="15">
        <v>-4.9999999999999822</v>
      </c>
      <c r="Q2251" s="15">
        <v>-7.0000000000000284</v>
      </c>
      <c r="R2251" s="16">
        <v>-6.0000000000000497</v>
      </c>
      <c r="T2251" s="20">
        <f t="shared" ref="T2251:T2314" si="634">$J$1+SUMPRODUCT($K$1:$R$1,K2251:R2251)</f>
        <v>-11.428183218897548</v>
      </c>
      <c r="U2251" s="21">
        <f t="shared" ref="U2251:U2314" si="635">$J$2+SUMPRODUCT($K$2:$R$2,K2251:R2251)</f>
        <v>-8.3947854644412878</v>
      </c>
      <c r="W2251" s="20">
        <f t="shared" ref="W2251:W2314" si="636">K$3+K$4*$T2251+K$5*$U2251</f>
        <v>-2.41923667059375</v>
      </c>
      <c r="X2251" s="11">
        <f t="shared" ref="X2251:X2314" si="637">L$3+L$4*$T2251+L$5*$U2251</f>
        <v>-4.2657442043948031</v>
      </c>
      <c r="Y2251" s="11">
        <f t="shared" ref="Y2251:Y2314" si="638">M$3+M$4*$T2251+M$5*$U2251</f>
        <v>-5.149808806020733</v>
      </c>
      <c r="Z2251" s="11">
        <f t="shared" ref="Z2251:Z2314" si="639">N$3+N$4*$T2251+N$5*$U2251</f>
        <v>-5.6984620374459212</v>
      </c>
      <c r="AA2251" s="11">
        <f t="shared" ref="AA2251:AA2314" si="640">O$3+O$4*$T2251+O$5*$U2251</f>
        <v>-6.0955225804542721</v>
      </c>
      <c r="AB2251" s="11">
        <f t="shared" ref="AB2251:AB2314" si="641">P$3+P$4*$T2251+P$5*$U2251</f>
        <v>-6.2280752868365781</v>
      </c>
      <c r="AC2251" s="11">
        <f t="shared" ref="AC2251:AC2314" si="642">Q$3+Q$4*$T2251+Q$5*$U2251</f>
        <v>-6.2432427593372752</v>
      </c>
      <c r="AD2251" s="21">
        <f t="shared" ref="AD2251:AD2314" si="643">R$3+R$4*$T2251+R$5*$U2251</f>
        <v>-5.4826166402606589</v>
      </c>
      <c r="AF2251" s="20">
        <f t="shared" ref="AF2251:AF2314" si="644">(W2251-K2251)^2</f>
        <v>0.3372860447830226</v>
      </c>
      <c r="AG2251" s="11">
        <f t="shared" ref="AG2251:AG2314" si="645">(X2251-L2251)^2</f>
        <v>7.0619982169424986E-2</v>
      </c>
      <c r="AH2251" s="11">
        <f t="shared" ref="AH2251:AH2314" si="646">(Y2251-M2251)^2</f>
        <v>0.72282506631990073</v>
      </c>
      <c r="AI2251" s="11">
        <f t="shared" ref="AI2251:AI2314" si="647">(Z2251-N2251)^2</f>
        <v>0.48784921775313222</v>
      </c>
      <c r="AJ2251" s="11">
        <f t="shared" ref="AJ2251:AJ2314" si="648">(AA2251-O2251)^2</f>
        <v>9.1245633766418657E-3</v>
      </c>
      <c r="AK2251" s="11">
        <f t="shared" ref="AK2251:AK2314" si="649">(AB2251-P2251)^2</f>
        <v>1.5081689101387872</v>
      </c>
      <c r="AL2251" s="11">
        <f t="shared" ref="AL2251:AL2314" si="650">(AC2251-Q2251)^2</f>
        <v>0.57268152129550409</v>
      </c>
      <c r="AM2251" s="21">
        <f t="shared" ref="AM2251:AM2314" si="651">(AD2251-R2251)^2</f>
        <v>0.26768554093521996</v>
      </c>
    </row>
    <row r="2252" spans="11:39" x14ac:dyDescent="0.25">
      <c r="K2252" s="14">
        <v>1.0000000000000009</v>
      </c>
      <c r="L2252" s="15">
        <v>4.0000000000000036</v>
      </c>
      <c r="M2252" s="15">
        <v>4.9999999999999822</v>
      </c>
      <c r="N2252" s="15">
        <v>3.9999999999999591</v>
      </c>
      <c r="O2252" s="15">
        <v>4.0000000000000036</v>
      </c>
      <c r="P2252" s="15">
        <v>2.9999999999999805</v>
      </c>
      <c r="Q2252" s="15">
        <v>4.0000000000000036</v>
      </c>
      <c r="R2252" s="16">
        <v>5.0000000000000711</v>
      </c>
      <c r="T2252" s="20">
        <f t="shared" si="634"/>
        <v>7.6493138843425488</v>
      </c>
      <c r="U2252" s="21">
        <f t="shared" si="635"/>
        <v>6.6015526702742431</v>
      </c>
      <c r="W2252" s="20">
        <f t="shared" si="636"/>
        <v>1.8654637910798697</v>
      </c>
      <c r="X2252" s="11">
        <f t="shared" si="637"/>
        <v>3.1743307800082539</v>
      </c>
      <c r="Y2252" s="11">
        <f t="shared" si="638"/>
        <v>3.7688805716100227</v>
      </c>
      <c r="Z2252" s="11">
        <f t="shared" si="639"/>
        <v>4.1233852335059371</v>
      </c>
      <c r="AA2252" s="11">
        <f t="shared" si="640"/>
        <v>4.3763884350094866</v>
      </c>
      <c r="AB2252" s="11">
        <f t="shared" si="641"/>
        <v>4.4274336263861995</v>
      </c>
      <c r="AC2252" s="11">
        <f t="shared" si="642"/>
        <v>4.393592999015997</v>
      </c>
      <c r="AD2252" s="21">
        <f t="shared" si="643"/>
        <v>3.8004843520283744</v>
      </c>
      <c r="AF2252" s="20">
        <f t="shared" si="644"/>
        <v>0.74902757367033879</v>
      </c>
      <c r="AG2252" s="11">
        <f t="shared" si="645"/>
        <v>0.68172966084178432</v>
      </c>
      <c r="AH2252" s="11">
        <f t="shared" si="646"/>
        <v>1.5156550469592207</v>
      </c>
      <c r="AI2252" s="11">
        <f t="shared" si="647"/>
        <v>1.5223915847324708E-2</v>
      </c>
      <c r="AJ2252" s="11">
        <f t="shared" si="648"/>
        <v>0.14166825400888786</v>
      </c>
      <c r="AK2252" s="11">
        <f t="shared" si="649"/>
        <v>2.0375667577381122</v>
      </c>
      <c r="AL2252" s="11">
        <f t="shared" si="650"/>
        <v>0.15491544887440381</v>
      </c>
      <c r="AM2252" s="21">
        <f t="shared" si="651"/>
        <v>1.4388377897289593</v>
      </c>
    </row>
    <row r="2253" spans="11:39" x14ac:dyDescent="0.25">
      <c r="K2253" s="14">
        <v>-6.0000000000000053</v>
      </c>
      <c r="L2253" s="15">
        <v>-7.0000000000000062</v>
      </c>
      <c r="M2253" s="15">
        <v>-5.9999999999999609</v>
      </c>
      <c r="N2253" s="15">
        <v>-6.999999999999984</v>
      </c>
      <c r="O2253" s="15">
        <v>-6.0000000000000053</v>
      </c>
      <c r="P2253" s="15">
        <v>-6.0000000000000053</v>
      </c>
      <c r="Q2253" s="15">
        <v>-4.9999999999999822</v>
      </c>
      <c r="R2253" s="16">
        <v>-7.0000000000000284</v>
      </c>
      <c r="T2253" s="20">
        <f t="shared" si="634"/>
        <v>-5.9561185654974889</v>
      </c>
      <c r="U2253" s="21">
        <f t="shared" si="635"/>
        <v>-17.038174520308225</v>
      </c>
      <c r="W2253" s="20">
        <f t="shared" si="636"/>
        <v>-4.4333797303770401</v>
      </c>
      <c r="X2253" s="11">
        <f t="shared" si="637"/>
        <v>-6.335597445196556</v>
      </c>
      <c r="Y2253" s="11">
        <f t="shared" si="638"/>
        <v>-6.8325915090677505</v>
      </c>
      <c r="Z2253" s="11">
        <f t="shared" si="639"/>
        <v>-6.9544888582752558</v>
      </c>
      <c r="AA2253" s="11">
        <f t="shared" si="640"/>
        <v>-6.9969314793864541</v>
      </c>
      <c r="AB2253" s="11">
        <f t="shared" si="641"/>
        <v>-6.5804615320872983</v>
      </c>
      <c r="AC2253" s="11">
        <f t="shared" si="642"/>
        <v>-6.0214247304489721</v>
      </c>
      <c r="AD2253" s="21">
        <f t="shared" si="643"/>
        <v>-4.5425736809673651</v>
      </c>
      <c r="AF2253" s="20">
        <f t="shared" si="644"/>
        <v>2.454299069193532</v>
      </c>
      <c r="AG2253" s="11">
        <f t="shared" si="645"/>
        <v>0.44143075482935168</v>
      </c>
      <c r="AH2253" s="11">
        <f t="shared" si="646"/>
        <v>0.69320862097177915</v>
      </c>
      <c r="AI2253" s="11">
        <f t="shared" si="647"/>
        <v>2.071264021088301E-3</v>
      </c>
      <c r="AJ2253" s="11">
        <f t="shared" si="648"/>
        <v>0.99387237459165334</v>
      </c>
      <c r="AK2253" s="11">
        <f t="shared" si="649"/>
        <v>0.33693559023312747</v>
      </c>
      <c r="AL2253" s="11">
        <f t="shared" si="650"/>
        <v>1.0433084799727916</v>
      </c>
      <c r="AM2253" s="21">
        <f t="shared" si="651"/>
        <v>6.0389441134744253</v>
      </c>
    </row>
    <row r="2254" spans="11:39" x14ac:dyDescent="0.25">
      <c r="K2254" s="14">
        <v>-2.0000000000000018</v>
      </c>
      <c r="L2254" s="15">
        <v>-7.0000000000000062</v>
      </c>
      <c r="M2254" s="15">
        <v>-12.000000000000011</v>
      </c>
      <c r="N2254" s="15">
        <v>-12.999999999999989</v>
      </c>
      <c r="O2254" s="15">
        <v>-14.000000000000012</v>
      </c>
      <c r="P2254" s="15">
        <v>-13.999999999999968</v>
      </c>
      <c r="Q2254" s="15">
        <v>-16.000000000000014</v>
      </c>
      <c r="R2254" s="16">
        <v>-11.000000000000032</v>
      </c>
      <c r="T2254" s="20">
        <f t="shared" si="634"/>
        <v>-31.241992152874982</v>
      </c>
      <c r="U2254" s="21">
        <f t="shared" si="635"/>
        <v>-12.079327776056276</v>
      </c>
      <c r="W2254" s="20">
        <f t="shared" si="636"/>
        <v>-3.890296605422475</v>
      </c>
      <c r="X2254" s="11">
        <f t="shared" si="637"/>
        <v>-8.1314330128520389</v>
      </c>
      <c r="Y2254" s="11">
        <f t="shared" si="638"/>
        <v>-10.517151850859181</v>
      </c>
      <c r="Z2254" s="11">
        <f t="shared" si="639"/>
        <v>-12.157863318247205</v>
      </c>
      <c r="AA2254" s="11">
        <f t="shared" si="640"/>
        <v>-13.384540188715428</v>
      </c>
      <c r="AB2254" s="11">
        <f t="shared" si="641"/>
        <v>-14.163713124343921</v>
      </c>
      <c r="AC2254" s="11">
        <f t="shared" si="642"/>
        <v>-14.691846761710437</v>
      </c>
      <c r="AD2254" s="21">
        <f t="shared" si="643"/>
        <v>-13.541641835841485</v>
      </c>
      <c r="AF2254" s="20">
        <f t="shared" si="644"/>
        <v>3.5732212564717254</v>
      </c>
      <c r="AG2254" s="11">
        <f t="shared" si="645"/>
        <v>1.280140662571428</v>
      </c>
      <c r="AH2254" s="11">
        <f t="shared" si="646"/>
        <v>2.1988386334103853</v>
      </c>
      <c r="AI2254" s="11">
        <f t="shared" si="647"/>
        <v>0.7091941907535898</v>
      </c>
      <c r="AJ2254" s="11">
        <f t="shared" si="648"/>
        <v>0.37879077930645566</v>
      </c>
      <c r="AK2254" s="11">
        <f t="shared" si="649"/>
        <v>2.6801987082458734E-2</v>
      </c>
      <c r="AL2254" s="11">
        <f t="shared" si="650"/>
        <v>1.7112648948475075</v>
      </c>
      <c r="AM2254" s="21">
        <f t="shared" si="651"/>
        <v>6.459943221699513</v>
      </c>
    </row>
    <row r="2255" spans="11:39" x14ac:dyDescent="0.25">
      <c r="K2255" s="14">
        <v>3.0000000000000027</v>
      </c>
      <c r="L2255" s="15">
        <v>2.0000000000000018</v>
      </c>
      <c r="M2255" s="15">
        <v>0</v>
      </c>
      <c r="N2255" s="15">
        <v>-1.0000000000000231</v>
      </c>
      <c r="O2255" s="15">
        <v>-2.9999999999999805</v>
      </c>
      <c r="P2255" s="15">
        <v>-3.0000000000000249</v>
      </c>
      <c r="Q2255" s="15">
        <v>-2.0000000000000018</v>
      </c>
      <c r="R2255" s="16">
        <v>-1.9999999999999574</v>
      </c>
      <c r="T2255" s="20">
        <f t="shared" si="634"/>
        <v>-12.048038137967566</v>
      </c>
      <c r="U2255" s="21">
        <f t="shared" si="635"/>
        <v>8.3581429449367501</v>
      </c>
      <c r="W2255" s="20">
        <f t="shared" si="636"/>
        <v>1.7608198436081741</v>
      </c>
      <c r="X2255" s="11">
        <f t="shared" si="637"/>
        <v>1.0913707388313807</v>
      </c>
      <c r="Y2255" s="11">
        <f t="shared" si="638"/>
        <v>0.20860182393762239</v>
      </c>
      <c r="Z2255" s="11">
        <f t="shared" si="639"/>
        <v>-0.59274224223302774</v>
      </c>
      <c r="AA2255" s="11">
        <f t="shared" si="640"/>
        <v>-1.2348800882658262</v>
      </c>
      <c r="AB2255" s="11">
        <f t="shared" si="641"/>
        <v>-2.0344605120943773</v>
      </c>
      <c r="AC2255" s="11">
        <f t="shared" si="642"/>
        <v>-2.8208905806907021</v>
      </c>
      <c r="AD2255" s="21">
        <f t="shared" si="643"/>
        <v>-3.4899655278801127</v>
      </c>
      <c r="AF2255" s="20">
        <f t="shared" si="644"/>
        <v>1.5355674599952767</v>
      </c>
      <c r="AG2255" s="11">
        <f t="shared" si="645"/>
        <v>0.82560713425183418</v>
      </c>
      <c r="AH2255" s="11">
        <f t="shared" si="646"/>
        <v>4.3514720950102809E-2</v>
      </c>
      <c r="AI2255" s="11">
        <f t="shared" si="647"/>
        <v>0.16585888126140066</v>
      </c>
      <c r="AJ2255" s="11">
        <f t="shared" si="648"/>
        <v>3.1156483028003885</v>
      </c>
      <c r="AK2255" s="11">
        <f t="shared" si="649"/>
        <v>0.93226650270510014</v>
      </c>
      <c r="AL2255" s="11">
        <f t="shared" si="650"/>
        <v>0.67386134546671517</v>
      </c>
      <c r="AM2255" s="21">
        <f t="shared" si="651"/>
        <v>2.21999727427119</v>
      </c>
    </row>
    <row r="2256" spans="11:39" x14ac:dyDescent="0.25">
      <c r="K2256" s="14">
        <v>1.0000000000000009</v>
      </c>
      <c r="L2256" s="15">
        <v>4.0000000000000036</v>
      </c>
      <c r="M2256" s="15">
        <v>4.9999999999999822</v>
      </c>
      <c r="N2256" s="15">
        <v>4.0000000000000036</v>
      </c>
      <c r="O2256" s="15">
        <v>4.9999999999999822</v>
      </c>
      <c r="P2256" s="15">
        <v>5.0000000000000266</v>
      </c>
      <c r="Q2256" s="15">
        <v>4.0000000000000036</v>
      </c>
      <c r="R2256" s="16">
        <v>4.9999999999999822</v>
      </c>
      <c r="T2256" s="20">
        <f t="shared" si="634"/>
        <v>9.1733359040250715</v>
      </c>
      <c r="U2256" s="21">
        <f t="shared" si="635"/>
        <v>6.6475240193866387</v>
      </c>
      <c r="W2256" s="20">
        <f t="shared" si="636"/>
        <v>1.9191281715067641</v>
      </c>
      <c r="X2256" s="11">
        <f t="shared" si="637"/>
        <v>3.3945607295103581</v>
      </c>
      <c r="Y2256" s="11">
        <f t="shared" si="638"/>
        <v>4.1039340218979881</v>
      </c>
      <c r="Z2256" s="11">
        <f t="shared" si="639"/>
        <v>4.5455126468477394</v>
      </c>
      <c r="AA2256" s="11">
        <f t="shared" si="640"/>
        <v>4.8654119226974517</v>
      </c>
      <c r="AB2256" s="11">
        <f t="shared" si="641"/>
        <v>4.9752975150103467</v>
      </c>
      <c r="AC2256" s="11">
        <f t="shared" si="642"/>
        <v>4.9915430393458315</v>
      </c>
      <c r="AD2256" s="21">
        <f t="shared" si="643"/>
        <v>4.3887648185313299</v>
      </c>
      <c r="AF2256" s="20">
        <f t="shared" si="644"/>
        <v>0.84479659565736587</v>
      </c>
      <c r="AG2256" s="11">
        <f t="shared" si="645"/>
        <v>0.36655671025103403</v>
      </c>
      <c r="AH2256" s="11">
        <f t="shared" si="646"/>
        <v>0.8029342371118835</v>
      </c>
      <c r="AI2256" s="11">
        <f t="shared" si="647"/>
        <v>0.29758404787082254</v>
      </c>
      <c r="AJ2256" s="11">
        <f t="shared" si="648"/>
        <v>1.8113950551991935E-2</v>
      </c>
      <c r="AK2256" s="11">
        <f t="shared" si="649"/>
        <v>6.102127646653644E-4</v>
      </c>
      <c r="AL2256" s="11">
        <f t="shared" si="650"/>
        <v>0.98315759887516219</v>
      </c>
      <c r="AM2256" s="21">
        <f t="shared" si="651"/>
        <v>0.37360844706501628</v>
      </c>
    </row>
    <row r="2257" spans="11:39" x14ac:dyDescent="0.25">
      <c r="K2257" s="14">
        <v>-4.0000000000000036</v>
      </c>
      <c r="L2257" s="15">
        <v>-3.0000000000000027</v>
      </c>
      <c r="M2257" s="15">
        <v>0</v>
      </c>
      <c r="N2257" s="15">
        <v>0</v>
      </c>
      <c r="O2257" s="15">
        <v>3.0000000000000249</v>
      </c>
      <c r="P2257" s="15">
        <v>6.0000000000000053</v>
      </c>
      <c r="Q2257" s="15">
        <v>8.9999999999999858</v>
      </c>
      <c r="R2257" s="16">
        <v>8.0000000000000071</v>
      </c>
      <c r="T2257" s="20">
        <f t="shared" si="634"/>
        <v>31.318645987215469</v>
      </c>
      <c r="U2257" s="21">
        <f t="shared" si="635"/>
        <v>-21.510035240752803</v>
      </c>
      <c r="W2257" s="20">
        <f t="shared" si="636"/>
        <v>-4.5229020640830893</v>
      </c>
      <c r="X2257" s="11">
        <f t="shared" si="637"/>
        <v>-2.7665908875591629</v>
      </c>
      <c r="Y2257" s="11">
        <f t="shared" si="638"/>
        <v>-0.4712294496929621</v>
      </c>
      <c r="Z2257" s="11">
        <f t="shared" si="639"/>
        <v>1.6090405932768359</v>
      </c>
      <c r="AA2257" s="11">
        <f t="shared" si="640"/>
        <v>3.2754494260366283</v>
      </c>
      <c r="AB2257" s="11">
        <f t="shared" si="641"/>
        <v>5.3456305517239837</v>
      </c>
      <c r="AC2257" s="11">
        <f t="shared" si="642"/>
        <v>7.3802341617506846</v>
      </c>
      <c r="AD2257" s="21">
        <f t="shared" si="643"/>
        <v>9.1009498968441065</v>
      </c>
      <c r="AF2257" s="20">
        <f t="shared" si="644"/>
        <v>0.27342656862235148</v>
      </c>
      <c r="AG2257" s="11">
        <f t="shared" si="645"/>
        <v>5.4479813770420563E-2</v>
      </c>
      <c r="AH2257" s="11">
        <f t="shared" si="646"/>
        <v>0.22205719425793191</v>
      </c>
      <c r="AI2257" s="11">
        <f t="shared" si="647"/>
        <v>2.589011630812672</v>
      </c>
      <c r="AJ2257" s="11">
        <f t="shared" si="648"/>
        <v>7.5872386303894243E-2</v>
      </c>
      <c r="AK2257" s="11">
        <f t="shared" si="649"/>
        <v>0.42819937483706494</v>
      </c>
      <c r="AL2257" s="11">
        <f t="shared" si="650"/>
        <v>2.6236413707594615</v>
      </c>
      <c r="AM2257" s="21">
        <f t="shared" si="651"/>
        <v>1.212090675361033</v>
      </c>
    </row>
    <row r="2258" spans="11:39" x14ac:dyDescent="0.25">
      <c r="K2258" s="14">
        <v>-4.9999999999999929</v>
      </c>
      <c r="L2258" s="15">
        <v>-12.000000000000011</v>
      </c>
      <c r="M2258" s="15">
        <v>-14.999999999999991</v>
      </c>
      <c r="N2258" s="15">
        <v>-12.999999999999989</v>
      </c>
      <c r="O2258" s="15">
        <v>-14.000000000000012</v>
      </c>
      <c r="P2258" s="15">
        <v>-14.000000000000012</v>
      </c>
      <c r="Q2258" s="15">
        <v>-11.999999999999966</v>
      </c>
      <c r="R2258" s="16">
        <v>-8.9999999999999858</v>
      </c>
      <c r="T2258" s="20">
        <f t="shared" si="634"/>
        <v>-16.20484953549256</v>
      </c>
      <c r="U2258" s="21">
        <f t="shared" si="635"/>
        <v>-28.932001002534889</v>
      </c>
      <c r="W2258" s="20">
        <f t="shared" si="636"/>
        <v>-7.6966315843442024</v>
      </c>
      <c r="X2258" s="11">
        <f t="shared" si="637"/>
        <v>-11.578792898596594</v>
      </c>
      <c r="Y2258" s="11">
        <f t="shared" si="638"/>
        <v>-12.881104156817342</v>
      </c>
      <c r="Z2258" s="11">
        <f t="shared" si="639"/>
        <v>-13.438476670493646</v>
      </c>
      <c r="AA2258" s="11">
        <f t="shared" si="640"/>
        <v>-13.780292555462228</v>
      </c>
      <c r="AB2258" s="11">
        <f t="shared" si="641"/>
        <v>-13.315305865579431</v>
      </c>
      <c r="AC2258" s="11">
        <f t="shared" si="642"/>
        <v>-12.574424190168092</v>
      </c>
      <c r="AD2258" s="21">
        <f t="shared" si="643"/>
        <v>-10.040292168716883</v>
      </c>
      <c r="AF2258" s="20">
        <f t="shared" si="644"/>
        <v>7.2718219016827614</v>
      </c>
      <c r="AG2258" s="11">
        <f t="shared" si="645"/>
        <v>0.17741542227266774</v>
      </c>
      <c r="AH2258" s="11">
        <f t="shared" si="646"/>
        <v>4.4897195942567096</v>
      </c>
      <c r="AI2258" s="11">
        <f t="shared" si="647"/>
        <v>0.19226179056720277</v>
      </c>
      <c r="AJ2258" s="11">
        <f t="shared" si="648"/>
        <v>4.8271361185323436E-2</v>
      </c>
      <c r="AK2258" s="11">
        <f t="shared" si="649"/>
        <v>0.4688060577099496</v>
      </c>
      <c r="AL2258" s="11">
        <f t="shared" si="650"/>
        <v>0.32996315025030659</v>
      </c>
      <c r="AM2258" s="21">
        <f t="shared" si="651"/>
        <v>1.0822077962937056</v>
      </c>
    </row>
    <row r="2259" spans="11:39" x14ac:dyDescent="0.25">
      <c r="K2259" s="14">
        <v>-3.0000000000000027</v>
      </c>
      <c r="L2259" s="15">
        <v>-4.9999999999999822</v>
      </c>
      <c r="M2259" s="15">
        <v>-4.0000000000000036</v>
      </c>
      <c r="N2259" s="15">
        <v>-2.9999999999999805</v>
      </c>
      <c r="O2259" s="15">
        <v>-3.0000000000000249</v>
      </c>
      <c r="P2259" s="15">
        <v>0</v>
      </c>
      <c r="Q2259" s="15">
        <v>0.99999999999997868</v>
      </c>
      <c r="R2259" s="16">
        <v>3.0000000000000249</v>
      </c>
      <c r="T2259" s="20">
        <f t="shared" si="634"/>
        <v>13.139961817083634</v>
      </c>
      <c r="U2259" s="21">
        <f t="shared" si="635"/>
        <v>-19.68814378955858</v>
      </c>
      <c r="W2259" s="20">
        <f t="shared" si="636"/>
        <v>-4.5691868984009547</v>
      </c>
      <c r="X2259" s="11">
        <f t="shared" si="637"/>
        <v>-4.6237647582617667</v>
      </c>
      <c r="Y2259" s="11">
        <f t="shared" si="638"/>
        <v>-3.6912461417058564</v>
      </c>
      <c r="Z2259" s="11">
        <f t="shared" si="639"/>
        <v>-2.6803092800313326</v>
      </c>
      <c r="AA2259" s="11">
        <f t="shared" si="640"/>
        <v>-1.8426336376269496</v>
      </c>
      <c r="AB2259" s="11">
        <f t="shared" si="641"/>
        <v>-0.56519182446427152</v>
      </c>
      <c r="AC2259" s="11">
        <f t="shared" si="642"/>
        <v>0.76585987739008132</v>
      </c>
      <c r="AD2259" s="21">
        <f t="shared" si="643"/>
        <v>2.3993075957210492</v>
      </c>
      <c r="AF2259" s="20">
        <f t="shared" si="644"/>
        <v>2.4623475221131996</v>
      </c>
      <c r="AG2259" s="11">
        <f t="shared" si="645"/>
        <v>0.14155295712581348</v>
      </c>
      <c r="AH2259" s="11">
        <f t="shared" si="646"/>
        <v>9.5328945011522295E-2</v>
      </c>
      <c r="AI2259" s="11">
        <f t="shared" si="647"/>
        <v>0.10220215643407241</v>
      </c>
      <c r="AJ2259" s="11">
        <f t="shared" si="648"/>
        <v>1.3394968967526844</v>
      </c>
      <c r="AK2259" s="11">
        <f t="shared" si="649"/>
        <v>0.31944179844125192</v>
      </c>
      <c r="AL2259" s="11">
        <f t="shared" si="650"/>
        <v>5.4821597015777768E-2</v>
      </c>
      <c r="AM2259" s="21">
        <f t="shared" si="651"/>
        <v>0.36083136455845632</v>
      </c>
    </row>
    <row r="2260" spans="11:39" x14ac:dyDescent="0.25">
      <c r="K2260" s="14">
        <v>0</v>
      </c>
      <c r="L2260" s="15">
        <v>-1.0000000000000009</v>
      </c>
      <c r="M2260" s="15">
        <v>-3.0000000000000027</v>
      </c>
      <c r="N2260" s="15">
        <v>-3.0000000000000249</v>
      </c>
      <c r="O2260" s="15">
        <v>-2.9999999999999805</v>
      </c>
      <c r="P2260" s="15">
        <v>-5.0000000000000266</v>
      </c>
      <c r="Q2260" s="15">
        <v>-4.0000000000000036</v>
      </c>
      <c r="R2260" s="16">
        <v>-3.0000000000000249</v>
      </c>
      <c r="T2260" s="20">
        <f t="shared" si="634"/>
        <v>-10.091337002014869</v>
      </c>
      <c r="U2260" s="21">
        <f t="shared" si="635"/>
        <v>-0.74064248845876257</v>
      </c>
      <c r="W2260" s="20">
        <f t="shared" si="636"/>
        <v>-0.46463367911886355</v>
      </c>
      <c r="X2260" s="11">
        <f t="shared" si="637"/>
        <v>-1.5999286374259405</v>
      </c>
      <c r="Y2260" s="11">
        <f t="shared" si="638"/>
        <v>-2.3614827854014822</v>
      </c>
      <c r="Z2260" s="11">
        <f t="shared" si="639"/>
        <v>-2.9323929654892562</v>
      </c>
      <c r="AA2260" s="11">
        <f t="shared" si="640"/>
        <v>-3.3696794901874445</v>
      </c>
      <c r="AB2260" s="11">
        <f t="shared" si="641"/>
        <v>-3.7425647744357393</v>
      </c>
      <c r="AC2260" s="11">
        <f t="shared" si="642"/>
        <v>-4.0546798134224744</v>
      </c>
      <c r="AD2260" s="21">
        <f t="shared" si="643"/>
        <v>-3.9533626885701523</v>
      </c>
      <c r="AF2260" s="20">
        <f t="shared" si="644"/>
        <v>0.21588445577153106</v>
      </c>
      <c r="AG2260" s="11">
        <f t="shared" si="645"/>
        <v>0.35991437000374449</v>
      </c>
      <c r="AH2260" s="11">
        <f t="shared" si="646"/>
        <v>0.40770423333865308</v>
      </c>
      <c r="AI2260" s="11">
        <f t="shared" si="647"/>
        <v>4.570711115340265E-3</v>
      </c>
      <c r="AJ2260" s="11">
        <f t="shared" si="648"/>
        <v>0.13666292546526332</v>
      </c>
      <c r="AK2260" s="11">
        <f t="shared" si="649"/>
        <v>1.5811433464899101</v>
      </c>
      <c r="AL2260" s="11">
        <f t="shared" si="650"/>
        <v>2.9898819959162243E-3</v>
      </c>
      <c r="AM2260" s="21">
        <f t="shared" si="651"/>
        <v>0.90890041595766169</v>
      </c>
    </row>
    <row r="2261" spans="11:39" x14ac:dyDescent="0.25">
      <c r="K2261" s="14">
        <v>-1.0000000000000009</v>
      </c>
      <c r="L2261" s="15">
        <v>-1.0000000000000009</v>
      </c>
      <c r="M2261" s="15">
        <v>-2.0000000000000018</v>
      </c>
      <c r="N2261" s="15">
        <v>-4.0000000000000036</v>
      </c>
      <c r="O2261" s="15">
        <v>-6.0000000000000053</v>
      </c>
      <c r="P2261" s="15">
        <v>-6.999999999999984</v>
      </c>
      <c r="Q2261" s="15">
        <v>-10.000000000000009</v>
      </c>
      <c r="R2261" s="16">
        <v>-11.000000000000032</v>
      </c>
      <c r="T2261" s="20">
        <f t="shared" si="634"/>
        <v>-28.769067266893678</v>
      </c>
      <c r="U2261" s="21">
        <f t="shared" si="635"/>
        <v>8.866441505757793</v>
      </c>
      <c r="W2261" s="20">
        <f t="shared" si="636"/>
        <v>1.4257452769358401</v>
      </c>
      <c r="X2261" s="11">
        <f t="shared" si="637"/>
        <v>-0.99604020976646268</v>
      </c>
      <c r="Y2261" s="11">
        <f t="shared" si="638"/>
        <v>-3.1357137666767234</v>
      </c>
      <c r="Z2261" s="11">
        <f t="shared" si="639"/>
        <v>-4.9055217097111212</v>
      </c>
      <c r="AA2261" s="11">
        <f t="shared" si="640"/>
        <v>-6.2947746161260447</v>
      </c>
      <c r="AB2261" s="11">
        <f t="shared" si="641"/>
        <v>-7.7787615365243896</v>
      </c>
      <c r="AC2261" s="11">
        <f t="shared" si="642"/>
        <v>-9.1600583306112657</v>
      </c>
      <c r="AD2261" s="21">
        <f t="shared" si="643"/>
        <v>-9.8096057378107808</v>
      </c>
      <c r="AF2261" s="20">
        <f t="shared" si="644"/>
        <v>5.8842401485765397</v>
      </c>
      <c r="AG2261" s="11">
        <f t="shared" si="645"/>
        <v>1.567993869362457E-5</v>
      </c>
      <c r="AH2261" s="11">
        <f t="shared" si="646"/>
        <v>1.2898457598190269</v>
      </c>
      <c r="AI2261" s="11">
        <f t="shared" si="647"/>
        <v>0.8199695667581457</v>
      </c>
      <c r="AJ2261" s="11">
        <f t="shared" si="648"/>
        <v>8.6892074312253875E-2</v>
      </c>
      <c r="AK2261" s="11">
        <f t="shared" si="649"/>
        <v>0.6064695307698531</v>
      </c>
      <c r="AL2261" s="11">
        <f t="shared" si="650"/>
        <v>0.70550200797554874</v>
      </c>
      <c r="AM2261" s="21">
        <f t="shared" si="651"/>
        <v>1.4170384994530916</v>
      </c>
    </row>
    <row r="2262" spans="11:39" x14ac:dyDescent="0.25">
      <c r="K2262" s="14">
        <v>-2.0000000000000018</v>
      </c>
      <c r="L2262" s="15">
        <v>-3.0000000000000027</v>
      </c>
      <c r="M2262" s="15">
        <v>-3.0000000000000027</v>
      </c>
      <c r="N2262" s="15">
        <v>-4.0000000000000036</v>
      </c>
      <c r="O2262" s="15">
        <v>-2.9999999999999805</v>
      </c>
      <c r="P2262" s="15">
        <v>-4.0000000000000036</v>
      </c>
      <c r="Q2262" s="15">
        <v>-2.9999999999999805</v>
      </c>
      <c r="R2262" s="16">
        <v>-3.0000000000000249</v>
      </c>
      <c r="T2262" s="20">
        <f t="shared" si="634"/>
        <v>-4.8067532729647571</v>
      </c>
      <c r="U2262" s="21">
        <f t="shared" si="635"/>
        <v>-7.0029166214476462</v>
      </c>
      <c r="W2262" s="20">
        <f t="shared" si="636"/>
        <v>-1.8874083803271189</v>
      </c>
      <c r="X2262" s="11">
        <f t="shared" si="637"/>
        <v>-2.9217558162742812</v>
      </c>
      <c r="Y2262" s="11">
        <f t="shared" si="638"/>
        <v>-3.303534231273952</v>
      </c>
      <c r="Z2262" s="11">
        <f t="shared" si="639"/>
        <v>-3.4893206510986232</v>
      </c>
      <c r="AA2262" s="11">
        <f t="shared" si="640"/>
        <v>-3.6112235782949806</v>
      </c>
      <c r="AB2262" s="11">
        <f t="shared" si="641"/>
        <v>-3.5338435811431137</v>
      </c>
      <c r="AC2262" s="11">
        <f t="shared" si="642"/>
        <v>-3.3847751637966574</v>
      </c>
      <c r="AD2262" s="21">
        <f t="shared" si="643"/>
        <v>-2.7680640334322932</v>
      </c>
      <c r="AF2262" s="20">
        <f t="shared" si="644"/>
        <v>1.2676872820563109E-2</v>
      </c>
      <c r="AG2262" s="11">
        <f t="shared" si="645"/>
        <v>6.1221522869044625E-3</v>
      </c>
      <c r="AH2262" s="11">
        <f t="shared" si="646"/>
        <v>9.2133029555067344E-2</v>
      </c>
      <c r="AI2262" s="11">
        <f t="shared" si="647"/>
        <v>0.26079339739433777</v>
      </c>
      <c r="AJ2262" s="11">
        <f t="shared" si="648"/>
        <v>0.37359426266374424</v>
      </c>
      <c r="AK2262" s="11">
        <f t="shared" si="649"/>
        <v>0.21730180684148012</v>
      </c>
      <c r="AL2262" s="11">
        <f t="shared" si="650"/>
        <v>0.14805192667475961</v>
      </c>
      <c r="AM2262" s="21">
        <f t="shared" si="651"/>
        <v>5.3794292587707924E-2</v>
      </c>
    </row>
    <row r="2263" spans="11:39" x14ac:dyDescent="0.25">
      <c r="K2263" s="14">
        <v>-2.0000000000000018</v>
      </c>
      <c r="L2263" s="15">
        <v>-3.0000000000000027</v>
      </c>
      <c r="M2263" s="15">
        <v>-4.9999999999999822</v>
      </c>
      <c r="N2263" s="15">
        <v>-6.999999999999984</v>
      </c>
      <c r="O2263" s="15">
        <v>-9.0000000000000302</v>
      </c>
      <c r="P2263" s="15">
        <v>-10.000000000000009</v>
      </c>
      <c r="Q2263" s="15">
        <v>-12.000000000000011</v>
      </c>
      <c r="R2263" s="16">
        <v>-8.9999999999999414</v>
      </c>
      <c r="T2263" s="20">
        <f t="shared" si="634"/>
        <v>-26.773704443481989</v>
      </c>
      <c r="U2263" s="21">
        <f t="shared" si="635"/>
        <v>-0.69580493534496135</v>
      </c>
      <c r="W2263" s="20">
        <f t="shared" si="636"/>
        <v>-0.91475236073436395</v>
      </c>
      <c r="X2263" s="11">
        <f t="shared" si="637"/>
        <v>-3.8326432643682211</v>
      </c>
      <c r="Y2263" s="11">
        <f t="shared" si="638"/>
        <v>-5.8495188599990664</v>
      </c>
      <c r="Z2263" s="11">
        <f t="shared" si="639"/>
        <v>-7.3806647778822398</v>
      </c>
      <c r="AA2263" s="11">
        <f t="shared" si="640"/>
        <v>-8.5573336647356193</v>
      </c>
      <c r="AB2263" s="11">
        <f t="shared" si="641"/>
        <v>-9.5953169734266357</v>
      </c>
      <c r="AC2263" s="11">
        <f t="shared" si="642"/>
        <v>-10.480226069977508</v>
      </c>
      <c r="AD2263" s="21">
        <f t="shared" si="643"/>
        <v>-10.319910500029565</v>
      </c>
      <c r="AF2263" s="20">
        <f t="shared" si="644"/>
        <v>1.1777624385316401</v>
      </c>
      <c r="AG2263" s="11">
        <f t="shared" si="645"/>
        <v>0.69329480569776292</v>
      </c>
      <c r="AH2263" s="11">
        <f t="shared" si="646"/>
        <v>0.72168229349414359</v>
      </c>
      <c r="AI2263" s="11">
        <f t="shared" si="647"/>
        <v>0.14490567312014718</v>
      </c>
      <c r="AJ2263" s="11">
        <f t="shared" si="648"/>
        <v>0.19595348437642385</v>
      </c>
      <c r="AK2263" s="11">
        <f t="shared" si="649"/>
        <v>0.16376835199658546</v>
      </c>
      <c r="AL2263" s="11">
        <f t="shared" si="650"/>
        <v>2.3097127983760419</v>
      </c>
      <c r="AM2263" s="21">
        <f t="shared" si="651"/>
        <v>1.7421637280884499</v>
      </c>
    </row>
    <row r="2264" spans="11:39" x14ac:dyDescent="0.25">
      <c r="K2264" s="14">
        <v>4.0000000000000036</v>
      </c>
      <c r="L2264" s="15">
        <v>4.0000000000000036</v>
      </c>
      <c r="M2264" s="15">
        <v>4.9999999999999822</v>
      </c>
      <c r="N2264" s="15">
        <v>4.9999999999999822</v>
      </c>
      <c r="O2264" s="15">
        <v>5.0000000000000266</v>
      </c>
      <c r="P2264" s="15">
        <v>6.0000000000000053</v>
      </c>
      <c r="Q2264" s="15">
        <v>6.0000000000000053</v>
      </c>
      <c r="R2264" s="16">
        <v>2.9999999999999805</v>
      </c>
      <c r="T2264" s="20">
        <f t="shared" si="634"/>
        <v>6.0014373084172021</v>
      </c>
      <c r="U2264" s="21">
        <f t="shared" si="635"/>
        <v>11.922435116332355</v>
      </c>
      <c r="W2264" s="20">
        <f t="shared" si="636"/>
        <v>3.1529601136746912</v>
      </c>
      <c r="X2264" s="11">
        <f t="shared" si="637"/>
        <v>4.6803348346913998</v>
      </c>
      <c r="Y2264" s="11">
        <f t="shared" si="638"/>
        <v>5.1660991825650004</v>
      </c>
      <c r="Z2264" s="11">
        <f t="shared" si="639"/>
        <v>5.3568777270997634</v>
      </c>
      <c r="AA2264" s="11">
        <f t="shared" si="640"/>
        <v>5.4677825412593624</v>
      </c>
      <c r="AB2264" s="11">
        <f t="shared" si="641"/>
        <v>5.2492740635206818</v>
      </c>
      <c r="AC2264" s="11">
        <f t="shared" si="642"/>
        <v>4.9208273350394371</v>
      </c>
      <c r="AD2264" s="21">
        <f t="shared" si="643"/>
        <v>3.8790975752580139</v>
      </c>
      <c r="AF2264" s="20">
        <f t="shared" si="644"/>
        <v>0.7174765690259981</v>
      </c>
      <c r="AG2264" s="11">
        <f t="shared" si="645"/>
        <v>0.46285548729456943</v>
      </c>
      <c r="AH2264" s="11">
        <f t="shared" si="646"/>
        <v>2.7588938448767249E-2</v>
      </c>
      <c r="AI2264" s="11">
        <f t="shared" si="647"/>
        <v>0.12736171209990588</v>
      </c>
      <c r="AJ2264" s="11">
        <f t="shared" si="648"/>
        <v>0.21882050590704213</v>
      </c>
      <c r="AK2264" s="11">
        <f t="shared" si="649"/>
        <v>0.56358943170275733</v>
      </c>
      <c r="AL2264" s="11">
        <f t="shared" si="650"/>
        <v>1.1646136407980947</v>
      </c>
      <c r="AM2264" s="21">
        <f t="shared" si="651"/>
        <v>0.7728125468245538</v>
      </c>
    </row>
    <row r="2265" spans="11:39" x14ac:dyDescent="0.25">
      <c r="K2265" s="14">
        <v>3.0000000000000027</v>
      </c>
      <c r="L2265" s="15">
        <v>7.0000000000000062</v>
      </c>
      <c r="M2265" s="15">
        <v>9.0000000000000071</v>
      </c>
      <c r="N2265" s="15">
        <v>11.000000000000032</v>
      </c>
      <c r="O2265" s="15">
        <v>11.999999999999966</v>
      </c>
      <c r="P2265" s="15">
        <v>12.999999999999989</v>
      </c>
      <c r="Q2265" s="15">
        <v>12.999999999999989</v>
      </c>
      <c r="R2265" s="16">
        <v>12.999999999999989</v>
      </c>
      <c r="T2265" s="20">
        <f t="shared" si="634"/>
        <v>30.113235562462457</v>
      </c>
      <c r="U2265" s="21">
        <f t="shared" si="635"/>
        <v>8.7069713681859291</v>
      </c>
      <c r="W2265" s="20">
        <f t="shared" si="636"/>
        <v>3.0141866979972525</v>
      </c>
      <c r="X2265" s="11">
        <f t="shared" si="637"/>
        <v>6.884185354287963</v>
      </c>
      <c r="Y2265" s="11">
        <f t="shared" si="638"/>
        <v>9.1753073710269017</v>
      </c>
      <c r="Z2265" s="11">
        <f t="shared" si="639"/>
        <v>10.794775764384413</v>
      </c>
      <c r="AA2265" s="11">
        <f t="shared" si="640"/>
        <v>12.015272267121224</v>
      </c>
      <c r="AB2265" s="11">
        <f t="shared" si="641"/>
        <v>12.878870485261418</v>
      </c>
      <c r="AC2265" s="11">
        <f t="shared" si="642"/>
        <v>13.519369321001928</v>
      </c>
      <c r="AD2265" s="21">
        <f t="shared" si="643"/>
        <v>12.661683737813508</v>
      </c>
      <c r="AF2265" s="20">
        <f t="shared" si="644"/>
        <v>2.0126240006517173E-4</v>
      </c>
      <c r="AG2265" s="11">
        <f t="shared" si="645"/>
        <v>1.3413032161406099E-2</v>
      </c>
      <c r="AH2265" s="11">
        <f t="shared" si="646"/>
        <v>3.0732674336361298E-2</v>
      </c>
      <c r="AI2265" s="11">
        <f t="shared" si="647"/>
        <v>4.2116986884015044E-2</v>
      </c>
      <c r="AJ2265" s="11">
        <f t="shared" si="648"/>
        <v>2.3324214302305671E-4</v>
      </c>
      <c r="AK2265" s="11">
        <f t="shared" si="649"/>
        <v>1.4672359340801831E-2</v>
      </c>
      <c r="AL2265" s="11">
        <f t="shared" si="650"/>
        <v>0.26974449159801517</v>
      </c>
      <c r="AM2265" s="21">
        <f t="shared" si="651"/>
        <v>0.11445789325983192</v>
      </c>
    </row>
    <row r="2266" spans="11:39" x14ac:dyDescent="0.25">
      <c r="K2266" s="14">
        <v>2.9999999999999916</v>
      </c>
      <c r="L2266" s="15">
        <v>5.9999999999999831</v>
      </c>
      <c r="M2266" s="15">
        <v>7.9999999999999849</v>
      </c>
      <c r="N2266" s="15">
        <v>11.999999999999966</v>
      </c>
      <c r="O2266" s="15">
        <v>13.000000000000034</v>
      </c>
      <c r="P2266" s="15">
        <v>14.000000000000012</v>
      </c>
      <c r="Q2266" s="15">
        <v>14.999999999999991</v>
      </c>
      <c r="R2266" s="16">
        <v>15.000000000000036</v>
      </c>
      <c r="T2266" s="20">
        <f t="shared" si="634"/>
        <v>36.98338646046259</v>
      </c>
      <c r="U2266" s="21">
        <f t="shared" si="635"/>
        <v>4.2449057593152713</v>
      </c>
      <c r="W2266" s="20">
        <f t="shared" si="636"/>
        <v>2.0862766136769402</v>
      </c>
      <c r="X2266" s="11">
        <f t="shared" si="637"/>
        <v>6.360578041402567</v>
      </c>
      <c r="Y2266" s="11">
        <f t="shared" si="638"/>
        <v>9.1559512167247146</v>
      </c>
      <c r="Z2266" s="11">
        <f t="shared" si="639"/>
        <v>11.228431641347111</v>
      </c>
      <c r="AA2266" s="11">
        <f t="shared" si="640"/>
        <v>12.811145283788914</v>
      </c>
      <c r="AB2266" s="11">
        <f t="shared" si="641"/>
        <v>14.119031577331356</v>
      </c>
      <c r="AC2266" s="11">
        <f t="shared" si="642"/>
        <v>15.194365899183358</v>
      </c>
      <c r="AD2266" s="21">
        <f t="shared" si="643"/>
        <v>14.692221245422163</v>
      </c>
      <c r="AF2266" s="20">
        <f t="shared" si="644"/>
        <v>0.8348904267136642</v>
      </c>
      <c r="AG2266" s="11">
        <f t="shared" si="645"/>
        <v>0.1300165239417235</v>
      </c>
      <c r="AH2266" s="11">
        <f t="shared" si="646"/>
        <v>1.336223215447383</v>
      </c>
      <c r="AI2266" s="11">
        <f t="shared" si="647"/>
        <v>0.59531773207426109</v>
      </c>
      <c r="AJ2266" s="11">
        <f t="shared" si="648"/>
        <v>3.5666103835182601E-2</v>
      </c>
      <c r="AK2266" s="11">
        <f t="shared" si="649"/>
        <v>1.4168516401987557E-2</v>
      </c>
      <c r="AL2266" s="11">
        <f t="shared" si="650"/>
        <v>3.7778102765358867E-2</v>
      </c>
      <c r="AM2266" s="21">
        <f t="shared" si="651"/>
        <v>9.4727761769506549E-2</v>
      </c>
    </row>
    <row r="2267" spans="11:39" x14ac:dyDescent="0.25">
      <c r="K2267" s="14">
        <v>-3.9999999999999925</v>
      </c>
      <c r="L2267" s="15">
        <v>-3.0000000000000027</v>
      </c>
      <c r="M2267" s="15">
        <v>-2.0000000000000018</v>
      </c>
      <c r="N2267" s="15">
        <v>-2.9999999999999805</v>
      </c>
      <c r="O2267" s="15">
        <v>-2.0000000000000018</v>
      </c>
      <c r="P2267" s="15">
        <v>-2.0000000000000018</v>
      </c>
      <c r="Q2267" s="15">
        <v>-2.0000000000000018</v>
      </c>
      <c r="R2267" s="16">
        <v>-3.0000000000000249</v>
      </c>
      <c r="T2267" s="20">
        <f t="shared" si="634"/>
        <v>-0.69153216238821846</v>
      </c>
      <c r="U2267" s="21">
        <f t="shared" si="635"/>
        <v>-8.6252501295377613</v>
      </c>
      <c r="W2267" s="20">
        <f t="shared" si="636"/>
        <v>-2.1800533317993289</v>
      </c>
      <c r="X2267" s="11">
        <f t="shared" si="637"/>
        <v>-2.8942584897922363</v>
      </c>
      <c r="Y2267" s="11">
        <f t="shared" si="638"/>
        <v>-2.9709842454651505</v>
      </c>
      <c r="Z2267" s="11">
        <f t="shared" si="639"/>
        <v>-2.8990248806015511</v>
      </c>
      <c r="AA2267" s="11">
        <f t="shared" si="640"/>
        <v>-2.8176053312253346</v>
      </c>
      <c r="AB2267" s="11">
        <f t="shared" si="641"/>
        <v>-2.5143752618391355</v>
      </c>
      <c r="AC2267" s="11">
        <f t="shared" si="642"/>
        <v>-2.1518703421440346</v>
      </c>
      <c r="AD2267" s="21">
        <f t="shared" si="643"/>
        <v>-1.4119818395285209</v>
      </c>
      <c r="AF2267" s="20">
        <f t="shared" si="644"/>
        <v>3.3122058750946959</v>
      </c>
      <c r="AG2267" s="11">
        <f t="shared" si="645"/>
        <v>1.1181266981019154E-2</v>
      </c>
      <c r="AH2267" s="11">
        <f t="shared" si="646"/>
        <v>0.94281040494152424</v>
      </c>
      <c r="AI2267" s="11">
        <f t="shared" si="647"/>
        <v>1.0195974737527074E-2</v>
      </c>
      <c r="AJ2267" s="11">
        <f t="shared" si="648"/>
        <v>0.66847847764808621</v>
      </c>
      <c r="AK2267" s="11">
        <f t="shared" si="649"/>
        <v>0.26458190999207737</v>
      </c>
      <c r="AL2267" s="11">
        <f t="shared" si="650"/>
        <v>2.3064600822945595E-2</v>
      </c>
      <c r="AM2267" s="21">
        <f t="shared" si="651"/>
        <v>2.5218016779872996</v>
      </c>
    </row>
    <row r="2268" spans="11:39" x14ac:dyDescent="0.25">
      <c r="K2268" s="14">
        <v>1.0000000000000009</v>
      </c>
      <c r="L2268" s="15">
        <v>6.0000000000000053</v>
      </c>
      <c r="M2268" s="15">
        <v>9.0000000000000302</v>
      </c>
      <c r="N2268" s="15">
        <v>10.000000000000009</v>
      </c>
      <c r="O2268" s="15">
        <v>10.999999999999988</v>
      </c>
      <c r="P2268" s="15">
        <v>10.000000000000009</v>
      </c>
      <c r="Q2268" s="15">
        <v>10.000000000000009</v>
      </c>
      <c r="R2268" s="16">
        <v>9.9999999999999645</v>
      </c>
      <c r="T2268" s="20">
        <f t="shared" si="634"/>
        <v>23.540502887065156</v>
      </c>
      <c r="U2268" s="21">
        <f t="shared" si="635"/>
        <v>8.9839385005354409</v>
      </c>
      <c r="W2268" s="20">
        <f t="shared" si="636"/>
        <v>2.9018073266253577</v>
      </c>
      <c r="X2268" s="11">
        <f t="shared" si="637"/>
        <v>6.0887215904154708</v>
      </c>
      <c r="Y2268" s="11">
        <f t="shared" si="638"/>
        <v>7.8859980629905095</v>
      </c>
      <c r="Z2268" s="11">
        <f t="shared" si="639"/>
        <v>9.1237812468146693</v>
      </c>
      <c r="AA2268" s="11">
        <f t="shared" si="640"/>
        <v>10.049598007538764</v>
      </c>
      <c r="AB2268" s="11">
        <f t="shared" si="641"/>
        <v>10.641209663649118</v>
      </c>
      <c r="AC2268" s="11">
        <f t="shared" si="642"/>
        <v>11.04442244050167</v>
      </c>
      <c r="AD2268" s="21">
        <f t="shared" si="643"/>
        <v>10.187816803680978</v>
      </c>
      <c r="AF2268" s="20">
        <f t="shared" si="644"/>
        <v>3.6168711076058866</v>
      </c>
      <c r="AG2268" s="11">
        <f t="shared" si="645"/>
        <v>7.8715206058496117E-3</v>
      </c>
      <c r="AH2268" s="11">
        <f t="shared" si="646"/>
        <v>1.2410003156609641</v>
      </c>
      <c r="AI2268" s="11">
        <f t="shared" si="647"/>
        <v>0.76775930343367105</v>
      </c>
      <c r="AJ2268" s="11">
        <f t="shared" si="648"/>
        <v>0.90326394727426396</v>
      </c>
      <c r="AK2268" s="11">
        <f t="shared" si="649"/>
        <v>0.4111498327570034</v>
      </c>
      <c r="AL2268" s="11">
        <f t="shared" si="650"/>
        <v>1.0908182342234454</v>
      </c>
      <c r="AM2268" s="21">
        <f t="shared" si="651"/>
        <v>3.5275151744952202E-2</v>
      </c>
    </row>
    <row r="2269" spans="11:39" x14ac:dyDescent="0.25">
      <c r="K2269" s="14">
        <v>2.0000000000000018</v>
      </c>
      <c r="L2269" s="15">
        <v>3.0000000000000027</v>
      </c>
      <c r="M2269" s="15">
        <v>2.9999999999999805</v>
      </c>
      <c r="N2269" s="15">
        <v>2.9999999999999805</v>
      </c>
      <c r="O2269" s="15">
        <v>2.0000000000000018</v>
      </c>
      <c r="P2269" s="15">
        <v>2.9999999999999805</v>
      </c>
      <c r="Q2269" s="15">
        <v>4.0000000000000036</v>
      </c>
      <c r="R2269" s="16">
        <v>4.0000000000000036</v>
      </c>
      <c r="T2269" s="20">
        <f t="shared" si="634"/>
        <v>6.3780846471692758</v>
      </c>
      <c r="U2269" s="21">
        <f t="shared" si="635"/>
        <v>4.7484165989874167</v>
      </c>
      <c r="W2269" s="20">
        <f t="shared" si="636"/>
        <v>1.3660319974319326</v>
      </c>
      <c r="X2269" s="11">
        <f t="shared" si="637"/>
        <v>2.4012667242949099</v>
      </c>
      <c r="Y2269" s="11">
        <f t="shared" si="638"/>
        <v>2.8948454662165881</v>
      </c>
      <c r="Z2269" s="11">
        <f t="shared" si="639"/>
        <v>3.2002298528988997</v>
      </c>
      <c r="AA2269" s="11">
        <f t="shared" si="640"/>
        <v>3.4210079150319843</v>
      </c>
      <c r="AB2269" s="11">
        <f t="shared" si="641"/>
        <v>3.4925595123642639</v>
      </c>
      <c r="AC2269" s="11">
        <f t="shared" si="642"/>
        <v>3.4981915638348831</v>
      </c>
      <c r="AD2269" s="21">
        <f t="shared" si="643"/>
        <v>3.0682763273990132</v>
      </c>
      <c r="AF2269" s="20">
        <f t="shared" si="644"/>
        <v>0.40191542828014737</v>
      </c>
      <c r="AG2269" s="11">
        <f t="shared" si="645"/>
        <v>0.35848153543655059</v>
      </c>
      <c r="AH2269" s="11">
        <f t="shared" si="646"/>
        <v>1.1057475975202602E-2</v>
      </c>
      <c r="AI2269" s="11">
        <f t="shared" si="647"/>
        <v>4.0091993991922842E-2</v>
      </c>
      <c r="AJ2269" s="11">
        <f t="shared" si="648"/>
        <v>2.0192634945835422</v>
      </c>
      <c r="AK2269" s="11">
        <f t="shared" si="649"/>
        <v>0.24261487322054068</v>
      </c>
      <c r="AL2269" s="11">
        <f t="shared" si="650"/>
        <v>0.25181170660648383</v>
      </c>
      <c r="AM2269" s="21">
        <f t="shared" si="651"/>
        <v>0.86810900208507735</v>
      </c>
    </row>
    <row r="2270" spans="11:39" x14ac:dyDescent="0.25">
      <c r="K2270" s="14">
        <v>-7.0000000000000062</v>
      </c>
      <c r="L2270" s="15">
        <v>-12.999999999999989</v>
      </c>
      <c r="M2270" s="15">
        <v>-16.999999999999993</v>
      </c>
      <c r="N2270" s="15">
        <v>-17.999999999999972</v>
      </c>
      <c r="O2270" s="15">
        <v>-18.999999999999993</v>
      </c>
      <c r="P2270" s="15">
        <v>-17.999999999999972</v>
      </c>
      <c r="Q2270" s="15">
        <v>-17.999999999999972</v>
      </c>
      <c r="R2270" s="16">
        <v>-15.999999999999925</v>
      </c>
      <c r="T2270" s="20">
        <f t="shared" si="634"/>
        <v>-32.09500216041117</v>
      </c>
      <c r="U2270" s="21">
        <f t="shared" si="635"/>
        <v>-28.116187835608741</v>
      </c>
      <c r="W2270" s="20">
        <f t="shared" si="636"/>
        <v>-7.931684961452163</v>
      </c>
      <c r="X2270" s="11">
        <f t="shared" si="637"/>
        <v>-13.454409524893569</v>
      </c>
      <c r="Y2270" s="11">
        <f t="shared" si="638"/>
        <v>-15.950216861693871</v>
      </c>
      <c r="Z2270" s="11">
        <f t="shared" si="639"/>
        <v>-17.432240838848603</v>
      </c>
      <c r="AA2270" s="11">
        <f t="shared" si="640"/>
        <v>-18.488370078425291</v>
      </c>
      <c r="AB2270" s="11">
        <f t="shared" si="641"/>
        <v>-18.686541287803013</v>
      </c>
      <c r="AC2270" s="11">
        <f t="shared" si="642"/>
        <v>-18.525865827944603</v>
      </c>
      <c r="AD2270" s="21">
        <f t="shared" si="643"/>
        <v>-16.001621876511528</v>
      </c>
      <c r="AF2270" s="20">
        <f t="shared" si="644"/>
        <v>0.86803686739610675</v>
      </c>
      <c r="AG2270" s="11">
        <f t="shared" si="645"/>
        <v>0.20648801631400848</v>
      </c>
      <c r="AH2270" s="11">
        <f t="shared" si="646"/>
        <v>1.10204463747185</v>
      </c>
      <c r="AI2270" s="11">
        <f t="shared" si="647"/>
        <v>0.32235046507130549</v>
      </c>
      <c r="AJ2270" s="11">
        <f t="shared" si="648"/>
        <v>0.26176517665053572</v>
      </c>
      <c r="AK2270" s="11">
        <f t="shared" si="649"/>
        <v>0.4713389398582592</v>
      </c>
      <c r="AL2270" s="11">
        <f t="shared" si="650"/>
        <v>0.27653486899989282</v>
      </c>
      <c r="AM2270" s="21">
        <f t="shared" si="651"/>
        <v>2.6304834188893501E-6</v>
      </c>
    </row>
    <row r="2271" spans="11:39" x14ac:dyDescent="0.25">
      <c r="K2271" s="14">
        <v>1.0000000000000009</v>
      </c>
      <c r="L2271" s="15">
        <v>-1.0000000000000009</v>
      </c>
      <c r="M2271" s="15">
        <v>-1.0000000000000009</v>
      </c>
      <c r="N2271" s="15">
        <v>0</v>
      </c>
      <c r="O2271" s="15">
        <v>-1.0000000000000231</v>
      </c>
      <c r="P2271" s="15">
        <v>-1.0000000000000231</v>
      </c>
      <c r="Q2271" s="15">
        <v>-2.0000000000000018</v>
      </c>
      <c r="R2271" s="16">
        <v>-1.0000000000000675</v>
      </c>
      <c r="T2271" s="20">
        <f t="shared" si="634"/>
        <v>-4.1453544956327377</v>
      </c>
      <c r="U2271" s="21">
        <f t="shared" si="635"/>
        <v>1.0675385093186436</v>
      </c>
      <c r="W2271" s="20">
        <f t="shared" si="636"/>
        <v>0.15281592209264661</v>
      </c>
      <c r="X2271" s="11">
        <f t="shared" si="637"/>
        <v>-0.21172963407285073</v>
      </c>
      <c r="Y2271" s="11">
        <f t="shared" si="638"/>
        <v>-0.52063772697676614</v>
      </c>
      <c r="Z2271" s="11">
        <f t="shared" si="639"/>
        <v>-0.77292958732895611</v>
      </c>
      <c r="AA2271" s="11">
        <f t="shared" si="640"/>
        <v>-0.97037958354657516</v>
      </c>
      <c r="AB2271" s="11">
        <f t="shared" si="641"/>
        <v>-1.1761547015666682</v>
      </c>
      <c r="AC2271" s="11">
        <f t="shared" si="642"/>
        <v>-1.3657831941933367</v>
      </c>
      <c r="AD2271" s="21">
        <f t="shared" si="643"/>
        <v>-1.4414233529976157</v>
      </c>
      <c r="AF2271" s="20">
        <f t="shared" si="644"/>
        <v>0.71772086185973416</v>
      </c>
      <c r="AG2271" s="11">
        <f t="shared" si="645"/>
        <v>0.62137016979892323</v>
      </c>
      <c r="AH2271" s="11">
        <f t="shared" si="646"/>
        <v>0.22978818879800225</v>
      </c>
      <c r="AI2271" s="11">
        <f t="shared" si="647"/>
        <v>0.59742014696851042</v>
      </c>
      <c r="AJ2271" s="11">
        <f t="shared" si="648"/>
        <v>8.773690708756888E-4</v>
      </c>
      <c r="AK2271" s="11">
        <f t="shared" si="649"/>
        <v>3.1030478884033812E-2</v>
      </c>
      <c r="AL2271" s="11">
        <f t="shared" si="650"/>
        <v>0.40223095676760912</v>
      </c>
      <c r="AM2271" s="21">
        <f t="shared" si="651"/>
        <v>0.19485457657159805</v>
      </c>
    </row>
    <row r="2272" spans="11:39" x14ac:dyDescent="0.25">
      <c r="K2272" s="14">
        <v>4.0000000000000036</v>
      </c>
      <c r="L2272" s="15">
        <v>8.9999999999999858</v>
      </c>
      <c r="M2272" s="15">
        <v>11.000000000000011</v>
      </c>
      <c r="N2272" s="15">
        <v>10.999999999999988</v>
      </c>
      <c r="O2272" s="15">
        <v>13.000000000000034</v>
      </c>
      <c r="P2272" s="15">
        <v>13.000000000000034</v>
      </c>
      <c r="Q2272" s="15">
        <v>12.999999999999989</v>
      </c>
      <c r="R2272" s="16">
        <v>10.000000000000053</v>
      </c>
      <c r="T2272" s="20">
        <f t="shared" si="634"/>
        <v>22.793760137550159</v>
      </c>
      <c r="U2272" s="21">
        <f t="shared" si="635"/>
        <v>17.540016100454135</v>
      </c>
      <c r="W2272" s="20">
        <f t="shared" si="636"/>
        <v>5.0247549074924143</v>
      </c>
      <c r="X2272" s="11">
        <f t="shared" si="637"/>
        <v>8.7667663691978657</v>
      </c>
      <c r="Y2272" s="11">
        <f t="shared" si="638"/>
        <v>10.532331691655461</v>
      </c>
      <c r="Z2272" s="11">
        <f t="shared" si="639"/>
        <v>11.616314729086103</v>
      </c>
      <c r="AA2272" s="11">
        <f t="shared" si="640"/>
        <v>12.397914677282952</v>
      </c>
      <c r="AB2272" s="11">
        <f t="shared" si="641"/>
        <v>12.631755252150509</v>
      </c>
      <c r="AC2272" s="11">
        <f t="shared" si="642"/>
        <v>12.626349544271749</v>
      </c>
      <c r="AD2272" s="21">
        <f t="shared" si="643"/>
        <v>11.041185257977364</v>
      </c>
      <c r="AF2272" s="20">
        <f t="shared" si="644"/>
        <v>1.0501226204297793</v>
      </c>
      <c r="AG2272" s="11">
        <f t="shared" si="645"/>
        <v>5.4397926537139672E-2</v>
      </c>
      <c r="AH2272" s="11">
        <f t="shared" si="646"/>
        <v>0.21871364662985276</v>
      </c>
      <c r="AI2272" s="11">
        <f t="shared" si="647"/>
        <v>0.37984384528849141</v>
      </c>
      <c r="AJ2272" s="11">
        <f t="shared" si="648"/>
        <v>0.36250673583133297</v>
      </c>
      <c r="AK2272" s="11">
        <f t="shared" si="649"/>
        <v>0.13560419431876039</v>
      </c>
      <c r="AL2272" s="11">
        <f t="shared" si="650"/>
        <v>0.13961466306592182</v>
      </c>
      <c r="AM2272" s="21">
        <f t="shared" si="651"/>
        <v>1.0840667414292799</v>
      </c>
    </row>
    <row r="2273" spans="11:39" x14ac:dyDescent="0.25">
      <c r="K2273" s="14">
        <v>0</v>
      </c>
      <c r="L2273" s="15">
        <v>0</v>
      </c>
      <c r="M2273" s="15">
        <v>0.99999999999997868</v>
      </c>
      <c r="N2273" s="15">
        <v>2.9999999999999805</v>
      </c>
      <c r="O2273" s="15">
        <v>4.9999999999999822</v>
      </c>
      <c r="P2273" s="15">
        <v>4.9999999999999822</v>
      </c>
      <c r="Q2273" s="15">
        <v>6.999999999999984</v>
      </c>
      <c r="R2273" s="16">
        <v>8.0000000000000071</v>
      </c>
      <c r="T2273" s="20">
        <f t="shared" si="634"/>
        <v>22.229186268072361</v>
      </c>
      <c r="U2273" s="21">
        <f t="shared" si="635"/>
        <v>-8.3080226594906978</v>
      </c>
      <c r="W2273" s="20">
        <f t="shared" si="636"/>
        <v>-1.4667025650688998</v>
      </c>
      <c r="X2273" s="11">
        <f t="shared" si="637"/>
        <v>0.29640503950725838</v>
      </c>
      <c r="Y2273" s="11">
        <f t="shared" si="638"/>
        <v>1.9455107997764221</v>
      </c>
      <c r="Z2273" s="11">
        <f t="shared" si="639"/>
        <v>3.3318771318982434</v>
      </c>
      <c r="AA2273" s="11">
        <f t="shared" si="640"/>
        <v>4.4242490211863501</v>
      </c>
      <c r="AB2273" s="11">
        <f t="shared" si="641"/>
        <v>5.6267636711018252</v>
      </c>
      <c r="AC2273" s="11">
        <f t="shared" si="642"/>
        <v>6.7592974006410529</v>
      </c>
      <c r="AD2273" s="21">
        <f t="shared" si="643"/>
        <v>7.3857426104052522</v>
      </c>
      <c r="AF2273" s="20">
        <f t="shared" si="644"/>
        <v>2.1512164143796904</v>
      </c>
      <c r="AG2273" s="11">
        <f t="shared" si="645"/>
        <v>8.7855947445299398E-2</v>
      </c>
      <c r="AH2273" s="11">
        <f t="shared" si="646"/>
        <v>0.89399067249388953</v>
      </c>
      <c r="AI2273" s="11">
        <f t="shared" si="647"/>
        <v>0.11014243067701703</v>
      </c>
      <c r="AJ2273" s="11">
        <f t="shared" si="648"/>
        <v>0.33148918960485546</v>
      </c>
      <c r="AK2273" s="11">
        <f t="shared" si="649"/>
        <v>0.39283269941305915</v>
      </c>
      <c r="AL2273" s="11">
        <f t="shared" si="650"/>
        <v>5.7937741338146109E-2</v>
      </c>
      <c r="AM2273" s="21">
        <f t="shared" si="651"/>
        <v>0.37731214067176255</v>
      </c>
    </row>
    <row r="2274" spans="11:39" x14ac:dyDescent="0.25">
      <c r="K2274" s="14">
        <v>1.0000000000000009</v>
      </c>
      <c r="L2274" s="15">
        <v>5.0000000000000044</v>
      </c>
      <c r="M2274" s="15">
        <v>5.0000000000000266</v>
      </c>
      <c r="N2274" s="15">
        <v>5.0000000000000266</v>
      </c>
      <c r="O2274" s="15">
        <v>4.0000000000000036</v>
      </c>
      <c r="P2274" s="15">
        <v>6.999999999999984</v>
      </c>
      <c r="Q2274" s="15">
        <v>5.0000000000000266</v>
      </c>
      <c r="R2274" s="16">
        <v>5.9999999999999609</v>
      </c>
      <c r="T2274" s="20">
        <f t="shared" si="634"/>
        <v>11.785796621023977</v>
      </c>
      <c r="U2274" s="21">
        <f t="shared" si="635"/>
        <v>6.3867658656421744</v>
      </c>
      <c r="W2274" s="20">
        <f t="shared" si="636"/>
        <v>1.9260468579215442</v>
      </c>
      <c r="X2274" s="11">
        <f t="shared" si="637"/>
        <v>3.6618016045917523</v>
      </c>
      <c r="Y2274" s="11">
        <f t="shared" si="638"/>
        <v>4.56703224076234</v>
      </c>
      <c r="Z2274" s="11">
        <f t="shared" si="639"/>
        <v>5.1622710448369427</v>
      </c>
      <c r="AA2274" s="11">
        <f t="shared" si="640"/>
        <v>5.6012538107344287</v>
      </c>
      <c r="AB2274" s="11">
        <f t="shared" si="641"/>
        <v>5.8250231798793628</v>
      </c>
      <c r="AC2274" s="11">
        <f t="shared" si="642"/>
        <v>5.9423284973922419</v>
      </c>
      <c r="AD2274" s="21">
        <f t="shared" si="643"/>
        <v>5.352000445689657</v>
      </c>
      <c r="AF2274" s="20">
        <f t="shared" si="644"/>
        <v>0.85756278306636302</v>
      </c>
      <c r="AG2274" s="11">
        <f t="shared" si="645"/>
        <v>1.7907749454732207</v>
      </c>
      <c r="AH2274" s="11">
        <f t="shared" si="646"/>
        <v>0.18746108053930335</v>
      </c>
      <c r="AI2274" s="11">
        <f t="shared" si="647"/>
        <v>2.6331891992464405E-2</v>
      </c>
      <c r="AJ2274" s="11">
        <f t="shared" si="648"/>
        <v>2.5640137663915183</v>
      </c>
      <c r="AK2274" s="11">
        <f t="shared" si="649"/>
        <v>1.3805705278207667</v>
      </c>
      <c r="AL2274" s="11">
        <f t="shared" si="650"/>
        <v>0.88798299699747019</v>
      </c>
      <c r="AM2274" s="21">
        <f t="shared" si="651"/>
        <v>0.41990342238635248</v>
      </c>
    </row>
    <row r="2275" spans="11:39" x14ac:dyDescent="0.25">
      <c r="K2275" s="14">
        <v>-2.0000000000000018</v>
      </c>
      <c r="L2275" s="15">
        <v>-5.0000000000000044</v>
      </c>
      <c r="M2275" s="15">
        <v>-6.0000000000000053</v>
      </c>
      <c r="N2275" s="15">
        <v>-6.0000000000000053</v>
      </c>
      <c r="O2275" s="15">
        <v>-6.999999999999984</v>
      </c>
      <c r="P2275" s="15">
        <v>-8.9999999999999858</v>
      </c>
      <c r="Q2275" s="15">
        <v>-5.0000000000000266</v>
      </c>
      <c r="R2275" s="16">
        <v>-5.9999999999999609</v>
      </c>
      <c r="T2275" s="20">
        <f t="shared" si="634"/>
        <v>-12.360748666375976</v>
      </c>
      <c r="U2275" s="21">
        <f t="shared" si="635"/>
        <v>-9.7551697532894153</v>
      </c>
      <c r="W2275" s="20">
        <f t="shared" si="636"/>
        <v>-2.7858510154038179</v>
      </c>
      <c r="X2275" s="11">
        <f t="shared" si="637"/>
        <v>-4.8331628412189076</v>
      </c>
      <c r="Y2275" s="11">
        <f t="shared" si="638"/>
        <v>-5.7913018220417296</v>
      </c>
      <c r="Z2275" s="11">
        <f t="shared" si="639"/>
        <v>-6.3759772426283572</v>
      </c>
      <c r="AA2275" s="11">
        <f t="shared" si="640"/>
        <v>-6.7966657806288389</v>
      </c>
      <c r="AB2275" s="11">
        <f t="shared" si="641"/>
        <v>-6.9141392393721759</v>
      </c>
      <c r="AC2275" s="11">
        <f t="shared" si="642"/>
        <v>-6.9003079159903988</v>
      </c>
      <c r="AD2275" s="21">
        <f t="shared" si="643"/>
        <v>-6.0198841874792972</v>
      </c>
      <c r="AF2275" s="20">
        <f t="shared" si="644"/>
        <v>0.61756181841120883</v>
      </c>
      <c r="AG2275" s="11">
        <f t="shared" si="645"/>
        <v>2.7834637550148918E-2</v>
      </c>
      <c r="AH2275" s="11">
        <f t="shared" si="646"/>
        <v>4.3554929483104125E-2</v>
      </c>
      <c r="AI2275" s="11">
        <f t="shared" si="647"/>
        <v>0.14135888697441856</v>
      </c>
      <c r="AJ2275" s="11">
        <f t="shared" si="648"/>
        <v>4.134480476727298E-2</v>
      </c>
      <c r="AK2275" s="11">
        <f t="shared" si="649"/>
        <v>4.350815112726826</v>
      </c>
      <c r="AL2275" s="11">
        <f t="shared" si="650"/>
        <v>3.6111701755756713</v>
      </c>
      <c r="AM2275" s="21">
        <f t="shared" si="651"/>
        <v>3.953809117133941E-4</v>
      </c>
    </row>
    <row r="2276" spans="11:39" x14ac:dyDescent="0.25">
      <c r="K2276" s="14">
        <v>1.0000000000000009</v>
      </c>
      <c r="L2276" s="15">
        <v>5.0000000000000044</v>
      </c>
      <c r="M2276" s="15">
        <v>4.9999999999999822</v>
      </c>
      <c r="N2276" s="15">
        <v>2.0000000000000018</v>
      </c>
      <c r="O2276" s="15">
        <v>2.0000000000000018</v>
      </c>
      <c r="P2276" s="15">
        <v>-0.99999999999997868</v>
      </c>
      <c r="Q2276" s="15">
        <v>-4.9999999999999822</v>
      </c>
      <c r="R2276" s="16">
        <v>-5.0000000000000711</v>
      </c>
      <c r="T2276" s="20">
        <f t="shared" si="634"/>
        <v>-19.255252857329015</v>
      </c>
      <c r="U2276" s="21">
        <f t="shared" si="635"/>
        <v>21.38616546409914</v>
      </c>
      <c r="W2276" s="20">
        <f t="shared" si="636"/>
        <v>4.825482324155919</v>
      </c>
      <c r="X2276" s="11">
        <f t="shared" si="637"/>
        <v>4.3514189020348493</v>
      </c>
      <c r="Y2276" s="11">
        <f t="shared" si="638"/>
        <v>2.9635467857949562</v>
      </c>
      <c r="Z2276" s="11">
        <f t="shared" si="639"/>
        <v>1.5788293774776161</v>
      </c>
      <c r="AA2276" s="11">
        <f t="shared" si="640"/>
        <v>0.44827239716015832</v>
      </c>
      <c r="AB2276" s="11">
        <f t="shared" si="641"/>
        <v>-1.1374550072769258</v>
      </c>
      <c r="AC2276" s="11">
        <f t="shared" si="642"/>
        <v>-2.7537642085559408</v>
      </c>
      <c r="AD2276" s="21">
        <f t="shared" si="643"/>
        <v>-4.5093261975828707</v>
      </c>
      <c r="AF2276" s="20">
        <f t="shared" si="644"/>
        <v>14.634315012429365</v>
      </c>
      <c r="AG2276" s="11">
        <f t="shared" si="645"/>
        <v>0.42065744063768623</v>
      </c>
      <c r="AH2276" s="11">
        <f t="shared" si="646"/>
        <v>4.147141693645982</v>
      </c>
      <c r="AI2276" s="11">
        <f t="shared" si="647"/>
        <v>0.1773846932758939</v>
      </c>
      <c r="AJ2276" s="11">
        <f t="shared" si="648"/>
        <v>2.4078585534150871</v>
      </c>
      <c r="AK2276" s="11">
        <f t="shared" si="649"/>
        <v>1.8893879025505593E-2</v>
      </c>
      <c r="AL2276" s="11">
        <f t="shared" si="650"/>
        <v>5.0455752307642392</v>
      </c>
      <c r="AM2276" s="21">
        <f t="shared" si="651"/>
        <v>0.24076078037855381</v>
      </c>
    </row>
    <row r="2277" spans="11:39" x14ac:dyDescent="0.25">
      <c r="K2277" s="14">
        <v>3.9999999999999925</v>
      </c>
      <c r="L2277" s="15">
        <v>9.0000000000000071</v>
      </c>
      <c r="M2277" s="15">
        <v>9.0000000000000302</v>
      </c>
      <c r="N2277" s="15">
        <v>10.000000000000009</v>
      </c>
      <c r="O2277" s="15">
        <v>9.9999999999999645</v>
      </c>
      <c r="P2277" s="15">
        <v>10.999999999999988</v>
      </c>
      <c r="Q2277" s="15">
        <v>10.999999999999988</v>
      </c>
      <c r="R2277" s="16">
        <v>9.0000000000000746</v>
      </c>
      <c r="T2277" s="20">
        <f t="shared" si="634"/>
        <v>18.17549965793798</v>
      </c>
      <c r="U2277" s="21">
        <f t="shared" si="635"/>
        <v>16.631779299627919</v>
      </c>
      <c r="W2277" s="20">
        <f t="shared" si="636"/>
        <v>4.669491273761941</v>
      </c>
      <c r="X2277" s="11">
        <f t="shared" si="637"/>
        <v>7.8496866875481812</v>
      </c>
      <c r="Y2277" s="11">
        <f t="shared" si="638"/>
        <v>9.2651005858052571</v>
      </c>
      <c r="Z2277" s="11">
        <f t="shared" si="639"/>
        <v>10.095183900459375</v>
      </c>
      <c r="AA2277" s="11">
        <f t="shared" si="640"/>
        <v>10.684056601378295</v>
      </c>
      <c r="AB2277" s="11">
        <f t="shared" si="641"/>
        <v>10.769076513468718</v>
      </c>
      <c r="AC2277" s="11">
        <f t="shared" si="642"/>
        <v>10.646320340349886</v>
      </c>
      <c r="AD2277" s="21">
        <f t="shared" si="643"/>
        <v>9.1561857322367484</v>
      </c>
      <c r="AF2277" s="20">
        <f t="shared" si="644"/>
        <v>0.44821856564339629</v>
      </c>
      <c r="AG2277" s="11">
        <f t="shared" si="645"/>
        <v>1.3232207168038921</v>
      </c>
      <c r="AH2277" s="11">
        <f t="shared" si="646"/>
        <v>7.0278320594274468E-2</v>
      </c>
      <c r="AI2277" s="11">
        <f t="shared" si="647"/>
        <v>9.0599749066585331E-3</v>
      </c>
      <c r="AJ2277" s="11">
        <f t="shared" si="648"/>
        <v>0.46793343388927178</v>
      </c>
      <c r="AK2277" s="11">
        <f t="shared" si="649"/>
        <v>5.3325656631757298E-2</v>
      </c>
      <c r="AL2277" s="11">
        <f t="shared" si="650"/>
        <v>0.12508930165021148</v>
      </c>
      <c r="AM2277" s="21">
        <f t="shared" si="651"/>
        <v>2.4393982954305952E-2</v>
      </c>
    </row>
    <row r="2278" spans="11:39" x14ac:dyDescent="0.25">
      <c r="K2278" s="14">
        <v>-2.9999999999999916</v>
      </c>
      <c r="L2278" s="15">
        <v>-7.0000000000000062</v>
      </c>
      <c r="M2278" s="15">
        <v>-8.0000000000000071</v>
      </c>
      <c r="N2278" s="15">
        <v>-11.000000000000032</v>
      </c>
      <c r="O2278" s="15">
        <v>-13.999999999999968</v>
      </c>
      <c r="P2278" s="15">
        <v>-14.999999999999991</v>
      </c>
      <c r="Q2278" s="15">
        <v>-14.999999999999991</v>
      </c>
      <c r="R2278" s="16">
        <v>-14.000000000000057</v>
      </c>
      <c r="T2278" s="20">
        <f t="shared" si="634"/>
        <v>-35.73132396204393</v>
      </c>
      <c r="U2278" s="21">
        <f t="shared" si="635"/>
        <v>-6.0767612080397448</v>
      </c>
      <c r="W2278" s="20">
        <f t="shared" si="636"/>
        <v>-2.510595047912124</v>
      </c>
      <c r="X2278" s="11">
        <f t="shared" si="637"/>
        <v>-6.7868193365852232</v>
      </c>
      <c r="Y2278" s="11">
        <f t="shared" si="638"/>
        <v>-9.4932095879783063</v>
      </c>
      <c r="Z2278" s="11">
        <f t="shared" si="639"/>
        <v>-11.46993336609334</v>
      </c>
      <c r="AA2278" s="11">
        <f t="shared" si="640"/>
        <v>-12.97340139949004</v>
      </c>
      <c r="AB2278" s="11">
        <f t="shared" si="641"/>
        <v>-14.161257912973259</v>
      </c>
      <c r="AC2278" s="11">
        <f t="shared" si="642"/>
        <v>-15.111737984644034</v>
      </c>
      <c r="AD2278" s="21">
        <f t="shared" si="643"/>
        <v>-14.457722508015449</v>
      </c>
      <c r="AF2278" s="20">
        <f t="shared" si="644"/>
        <v>0.23951720712812799</v>
      </c>
      <c r="AG2278" s="11">
        <f t="shared" si="645"/>
        <v>4.544599525396701E-2</v>
      </c>
      <c r="AH2278" s="11">
        <f t="shared" si="646"/>
        <v>2.229674873630322</v>
      </c>
      <c r="AI2278" s="11">
        <f t="shared" si="647"/>
        <v>0.22083736856778688</v>
      </c>
      <c r="AJ2278" s="11">
        <f t="shared" si="648"/>
        <v>1.0539046865689425</v>
      </c>
      <c r="AK2278" s="11">
        <f t="shared" si="649"/>
        <v>0.70348828854995871</v>
      </c>
      <c r="AL2278" s="11">
        <f t="shared" si="650"/>
        <v>1.2485377212312278E-2</v>
      </c>
      <c r="AM2278" s="21">
        <f t="shared" si="651"/>
        <v>0.20950989434390055</v>
      </c>
    </row>
    <row r="2279" spans="11:39" x14ac:dyDescent="0.25">
      <c r="K2279" s="14">
        <v>3.9999999999999925</v>
      </c>
      <c r="L2279" s="15">
        <v>8.0000000000000071</v>
      </c>
      <c r="M2279" s="15">
        <v>10.000000000000009</v>
      </c>
      <c r="N2279" s="15">
        <v>10.000000000000009</v>
      </c>
      <c r="O2279" s="15">
        <v>11.999999999999966</v>
      </c>
      <c r="P2279" s="15">
        <v>10.999999999999988</v>
      </c>
      <c r="Q2279" s="15">
        <v>8.9999999999999858</v>
      </c>
      <c r="R2279" s="16">
        <v>6.0000000000000497</v>
      </c>
      <c r="T2279" s="20">
        <f t="shared" si="634"/>
        <v>12.829498225942093</v>
      </c>
      <c r="U2279" s="21">
        <f t="shared" si="635"/>
        <v>20.926665948160178</v>
      </c>
      <c r="W2279" s="20">
        <f t="shared" si="636"/>
        <v>5.597667602843754</v>
      </c>
      <c r="X2279" s="11">
        <f t="shared" si="637"/>
        <v>8.5243192589284913</v>
      </c>
      <c r="Y2279" s="11">
        <f t="shared" si="638"/>
        <v>9.5497050967606096</v>
      </c>
      <c r="Z2279" s="11">
        <f t="shared" si="639"/>
        <v>10.016619029579209</v>
      </c>
      <c r="AA2279" s="11">
        <f t="shared" si="640"/>
        <v>10.312945204275549</v>
      </c>
      <c r="AB2279" s="11">
        <f t="shared" si="641"/>
        <v>10.020695605552213</v>
      </c>
      <c r="AC2279" s="11">
        <f t="shared" si="642"/>
        <v>9.5227375246469812</v>
      </c>
      <c r="AD2279" s="21">
        <f t="shared" si="643"/>
        <v>7.6856119621614853</v>
      </c>
      <c r="AF2279" s="20">
        <f t="shared" si="644"/>
        <v>2.5525417691765315</v>
      </c>
      <c r="AG2279" s="11">
        <f t="shared" si="645"/>
        <v>0.27491068528331486</v>
      </c>
      <c r="AH2279" s="11">
        <f t="shared" si="646"/>
        <v>0.20276549988337994</v>
      </c>
      <c r="AI2279" s="11">
        <f t="shared" si="647"/>
        <v>2.7619214415432181E-4</v>
      </c>
      <c r="AJ2279" s="11">
        <f t="shared" si="648"/>
        <v>2.8461538837767568</v>
      </c>
      <c r="AK2279" s="11">
        <f t="shared" si="649"/>
        <v>0.95903709698472295</v>
      </c>
      <c r="AL2279" s="11">
        <f t="shared" si="650"/>
        <v>0.27325451967406811</v>
      </c>
      <c r="AM2279" s="21">
        <f t="shared" si="651"/>
        <v>2.8412876869817252</v>
      </c>
    </row>
    <row r="2280" spans="11:39" x14ac:dyDescent="0.25">
      <c r="K2280" s="14">
        <v>-2.0000000000000018</v>
      </c>
      <c r="L2280" s="15">
        <v>2.0000000000000018</v>
      </c>
      <c r="M2280" s="15">
        <v>1.9999999999999574</v>
      </c>
      <c r="N2280" s="15">
        <v>1.0000000000000231</v>
      </c>
      <c r="O2280" s="15">
        <v>2.0000000000000018</v>
      </c>
      <c r="P2280" s="15">
        <v>2.9999999999999805</v>
      </c>
      <c r="Q2280" s="15">
        <v>3.0000000000000249</v>
      </c>
      <c r="R2280" s="16">
        <v>2.9999999999999361</v>
      </c>
      <c r="T2280" s="20">
        <f t="shared" si="634"/>
        <v>9.2591211891161294</v>
      </c>
      <c r="U2280" s="21">
        <f t="shared" si="635"/>
        <v>-2.1622194212719181</v>
      </c>
      <c r="W2280" s="20">
        <f t="shared" si="636"/>
        <v>-0.28565046328761134</v>
      </c>
      <c r="X2280" s="11">
        <f t="shared" si="637"/>
        <v>0.54509907696931759</v>
      </c>
      <c r="Y2280" s="11">
        <f t="shared" si="638"/>
        <v>1.2357165032018065</v>
      </c>
      <c r="Z2280" s="11">
        <f t="shared" si="639"/>
        <v>1.7963598621165744</v>
      </c>
      <c r="AA2280" s="11">
        <f t="shared" si="640"/>
        <v>2.2344998122061996</v>
      </c>
      <c r="AB2280" s="11">
        <f t="shared" si="641"/>
        <v>2.6855999717945847</v>
      </c>
      <c r="AC2280" s="11">
        <f t="shared" si="642"/>
        <v>3.0992063530903424</v>
      </c>
      <c r="AD2280" s="21">
        <f t="shared" si="643"/>
        <v>3.2491594447384564</v>
      </c>
      <c r="AF2280" s="20">
        <f t="shared" si="644"/>
        <v>2.9389943340259879</v>
      </c>
      <c r="AG2280" s="11">
        <f t="shared" si="645"/>
        <v>2.1167366958355367</v>
      </c>
      <c r="AH2280" s="11">
        <f t="shared" si="646"/>
        <v>0.58412926347800909</v>
      </c>
      <c r="AI2280" s="11">
        <f t="shared" si="647"/>
        <v>0.63418902999029259</v>
      </c>
      <c r="AJ2280" s="11">
        <f t="shared" si="648"/>
        <v>5.4990161924742063E-2</v>
      </c>
      <c r="AK2280" s="11">
        <f t="shared" si="649"/>
        <v>9.8847377735553674E-2</v>
      </c>
      <c r="AL2280" s="11">
        <f t="shared" si="650"/>
        <v>9.8419004934807604E-3</v>
      </c>
      <c r="AM2280" s="21">
        <f t="shared" si="651"/>
        <v>6.208042890240778E-2</v>
      </c>
    </row>
    <row r="2281" spans="11:39" x14ac:dyDescent="0.25">
      <c r="K2281" s="14">
        <v>2.0000000000000018</v>
      </c>
      <c r="L2281" s="15">
        <v>-1.0000000000000009</v>
      </c>
      <c r="M2281" s="15">
        <v>-3.9999999999999591</v>
      </c>
      <c r="N2281" s="15">
        <v>-3.0000000000000249</v>
      </c>
      <c r="O2281" s="15">
        <v>-4.0000000000000036</v>
      </c>
      <c r="P2281" s="15">
        <v>-4.0000000000000036</v>
      </c>
      <c r="Q2281" s="15">
        <v>-1.0000000000000231</v>
      </c>
      <c r="R2281" s="16">
        <v>1.0000000000000675</v>
      </c>
      <c r="T2281" s="20">
        <f t="shared" si="634"/>
        <v>-2.6682465352588234</v>
      </c>
      <c r="U2281" s="21">
        <f t="shared" si="635"/>
        <v>-5.0328021353888568</v>
      </c>
      <c r="W2281" s="20">
        <f t="shared" si="636"/>
        <v>-1.3346847520339145</v>
      </c>
      <c r="X2281" s="11">
        <f t="shared" si="637"/>
        <v>-1.9938716595954871</v>
      </c>
      <c r="Y2281" s="11">
        <f t="shared" si="638"/>
        <v>-2.2090763414046437</v>
      </c>
      <c r="Z2281" s="11">
        <f t="shared" si="639"/>
        <v>-2.2973677117541329</v>
      </c>
      <c r="AA2281" s="11">
        <f t="shared" si="640"/>
        <v>-2.3501565993467963</v>
      </c>
      <c r="AB2281" s="11">
        <f t="shared" si="641"/>
        <v>-2.263280941993163</v>
      </c>
      <c r="AC2281" s="11">
        <f t="shared" si="642"/>
        <v>-2.1292486374226973</v>
      </c>
      <c r="AD2281" s="21">
        <f t="shared" si="643"/>
        <v>-1.6889966450580927</v>
      </c>
      <c r="AF2281" s="20">
        <f t="shared" si="644"/>
        <v>11.120122395447501</v>
      </c>
      <c r="AG2281" s="11">
        <f t="shared" si="645"/>
        <v>0.98778087574708595</v>
      </c>
      <c r="AH2281" s="11">
        <f t="shared" si="646"/>
        <v>3.2074075509164302</v>
      </c>
      <c r="AI2281" s="11">
        <f t="shared" si="647"/>
        <v>0.49369213248565824</v>
      </c>
      <c r="AJ2281" s="11">
        <f t="shared" si="648"/>
        <v>2.7219832466789393</v>
      </c>
      <c r="AK2281" s="11">
        <f t="shared" si="649"/>
        <v>3.0161930864441677</v>
      </c>
      <c r="AL2281" s="11">
        <f t="shared" si="650"/>
        <v>1.2752024851209665</v>
      </c>
      <c r="AM2281" s="21">
        <f t="shared" si="651"/>
        <v>7.2307029571340413</v>
      </c>
    </row>
    <row r="2282" spans="11:39" x14ac:dyDescent="0.25">
      <c r="K2282" s="14">
        <v>2.0000000000000018</v>
      </c>
      <c r="L2282" s="15">
        <v>4.9999999999999822</v>
      </c>
      <c r="M2282" s="15">
        <v>6.999999999999984</v>
      </c>
      <c r="N2282" s="15">
        <v>8.9999999999999858</v>
      </c>
      <c r="O2282" s="15">
        <v>9.0000000000000302</v>
      </c>
      <c r="P2282" s="15">
        <v>9.0000000000000302</v>
      </c>
      <c r="Q2282" s="15">
        <v>8.9999999999999858</v>
      </c>
      <c r="R2282" s="16">
        <v>6.9999999999999396</v>
      </c>
      <c r="T2282" s="20">
        <f t="shared" si="634"/>
        <v>17.819811696213726</v>
      </c>
      <c r="U2282" s="21">
        <f t="shared" si="635"/>
        <v>9.778557973818371</v>
      </c>
      <c r="W2282" s="20">
        <f t="shared" si="636"/>
        <v>2.9426813680217028</v>
      </c>
      <c r="X2282" s="11">
        <f t="shared" si="637"/>
        <v>5.5761467833116889</v>
      </c>
      <c r="Y2282" s="11">
        <f t="shared" si="638"/>
        <v>6.9451804412140792</v>
      </c>
      <c r="Z2282" s="11">
        <f t="shared" si="639"/>
        <v>7.8435860193181135</v>
      </c>
      <c r="AA2282" s="11">
        <f t="shared" si="640"/>
        <v>8.5057323013010731</v>
      </c>
      <c r="AB2282" s="11">
        <f t="shared" si="641"/>
        <v>8.839390043046091</v>
      </c>
      <c r="AC2282" s="11">
        <f t="shared" si="642"/>
        <v>9.0112932415435409</v>
      </c>
      <c r="AD2282" s="21">
        <f t="shared" si="643"/>
        <v>8.1083097121286034</v>
      </c>
      <c r="AF2282" s="20">
        <f t="shared" si="644"/>
        <v>0.88864816161526572</v>
      </c>
      <c r="AG2282" s="11">
        <f t="shared" si="645"/>
        <v>0.33194511592042664</v>
      </c>
      <c r="AH2282" s="11">
        <f t="shared" si="646"/>
        <v>3.0051840254812757E-3</v>
      </c>
      <c r="AI2282" s="11">
        <f t="shared" si="647"/>
        <v>1.3372932947164937</v>
      </c>
      <c r="AJ2282" s="11">
        <f t="shared" si="648"/>
        <v>0.24430055797716307</v>
      </c>
      <c r="AK2282" s="11">
        <f t="shared" si="649"/>
        <v>2.5795558272746204E-2</v>
      </c>
      <c r="AL2282" s="11">
        <f t="shared" si="650"/>
        <v>1.2753730456108002E-4</v>
      </c>
      <c r="AM2282" s="21">
        <f t="shared" si="651"/>
        <v>1.2283504179987217</v>
      </c>
    </row>
    <row r="2283" spans="11:39" x14ac:dyDescent="0.25">
      <c r="K2283" s="14">
        <v>9.9999999999999982</v>
      </c>
      <c r="L2283" s="15">
        <v>16.000000000000014</v>
      </c>
      <c r="M2283" s="15">
        <v>20.000000000000018</v>
      </c>
      <c r="N2283" s="15">
        <v>21.000000000000043</v>
      </c>
      <c r="O2283" s="15">
        <v>23</v>
      </c>
      <c r="P2283" s="15">
        <v>21.999999999999975</v>
      </c>
      <c r="Q2283" s="15">
        <v>22.000000000000064</v>
      </c>
      <c r="R2283" s="16">
        <v>19.000000000000039</v>
      </c>
      <c r="T2283" s="20">
        <f t="shared" si="634"/>
        <v>37.209561705012511</v>
      </c>
      <c r="U2283" s="21">
        <f t="shared" si="635"/>
        <v>35.609404563410237</v>
      </c>
      <c r="W2283" s="20">
        <f t="shared" si="636"/>
        <v>9.9504431925289225</v>
      </c>
      <c r="X2283" s="11">
        <f t="shared" si="637"/>
        <v>16.576857757852103</v>
      </c>
      <c r="Y2283" s="11">
        <f t="shared" si="638"/>
        <v>19.479010947736679</v>
      </c>
      <c r="Z2283" s="11">
        <f t="shared" si="639"/>
        <v>21.158176110311537</v>
      </c>
      <c r="AA2283" s="11">
        <f t="shared" si="640"/>
        <v>22.343470705047924</v>
      </c>
      <c r="AB2283" s="11">
        <f t="shared" si="641"/>
        <v>22.457701709337933</v>
      </c>
      <c r="AC2283" s="11">
        <f t="shared" si="642"/>
        <v>22.136537925582445</v>
      </c>
      <c r="AD2283" s="21">
        <f t="shared" si="643"/>
        <v>18.952512830564803</v>
      </c>
      <c r="AF2283" s="20">
        <f t="shared" si="644"/>
        <v>2.4558771667252659E-3</v>
      </c>
      <c r="AG2283" s="11">
        <f t="shared" si="645"/>
        <v>0.33276487279413941</v>
      </c>
      <c r="AH2283" s="11">
        <f t="shared" si="646"/>
        <v>0.27142959257825183</v>
      </c>
      <c r="AI2283" s="11">
        <f t="shared" si="647"/>
        <v>2.5019681873274E-2</v>
      </c>
      <c r="AJ2283" s="11">
        <f t="shared" si="648"/>
        <v>0.43103071513027003</v>
      </c>
      <c r="AK2283" s="11">
        <f t="shared" si="649"/>
        <v>0.20949085473088805</v>
      </c>
      <c r="AL2283" s="11">
        <f t="shared" si="650"/>
        <v>1.8642605122339836E-2</v>
      </c>
      <c r="AM2283" s="21">
        <f t="shared" si="651"/>
        <v>2.2550312609708025E-3</v>
      </c>
    </row>
    <row r="2284" spans="11:39" x14ac:dyDescent="0.25">
      <c r="K2284" s="14">
        <v>-6.9999999999999947</v>
      </c>
      <c r="L2284" s="15">
        <v>-9.0000000000000071</v>
      </c>
      <c r="M2284" s="15">
        <v>-11.000000000000032</v>
      </c>
      <c r="N2284" s="15">
        <v>-11.000000000000032</v>
      </c>
      <c r="O2284" s="15">
        <v>-12.000000000000011</v>
      </c>
      <c r="P2284" s="15">
        <v>-8.0000000000000071</v>
      </c>
      <c r="Q2284" s="15">
        <v>-8.0000000000000071</v>
      </c>
      <c r="R2284" s="16">
        <v>-8.0000000000000071</v>
      </c>
      <c r="T2284" s="20">
        <f t="shared" si="634"/>
        <v>-8.4384316782354833</v>
      </c>
      <c r="U2284" s="21">
        <f t="shared" si="635"/>
        <v>-26.39520384805499</v>
      </c>
      <c r="W2284" s="20">
        <f t="shared" si="636"/>
        <v>-6.8462937020217378</v>
      </c>
      <c r="X2284" s="11">
        <f t="shared" si="637"/>
        <v>-9.7087411566268251</v>
      </c>
      <c r="Y2284" s="11">
        <f t="shared" si="638"/>
        <v>-10.419322356837297</v>
      </c>
      <c r="Z2284" s="11">
        <f t="shared" si="639"/>
        <v>-10.562795021242181</v>
      </c>
      <c r="AA2284" s="11">
        <f t="shared" si="640"/>
        <v>-10.593619049397409</v>
      </c>
      <c r="AB2284" s="11">
        <f t="shared" si="641"/>
        <v>-9.9170703631741191</v>
      </c>
      <c r="AC2284" s="11">
        <f t="shared" si="642"/>
        <v>-9.0240372723813724</v>
      </c>
      <c r="AD2284" s="21">
        <f t="shared" si="643"/>
        <v>-6.7360007834754576</v>
      </c>
      <c r="AF2284" s="20">
        <f t="shared" si="644"/>
        <v>2.3625626038180688E-2</v>
      </c>
      <c r="AG2284" s="11">
        <f t="shared" si="645"/>
        <v>0.5023140270967198</v>
      </c>
      <c r="AH2284" s="11">
        <f t="shared" si="646"/>
        <v>0.33718652526902881</v>
      </c>
      <c r="AI2284" s="11">
        <f t="shared" si="647"/>
        <v>0.19114819345065306</v>
      </c>
      <c r="AJ2284" s="11">
        <f t="shared" si="648"/>
        <v>1.9779073782178771</v>
      </c>
      <c r="AK2284" s="11">
        <f t="shared" si="649"/>
        <v>3.6751587773605214</v>
      </c>
      <c r="AL2284" s="11">
        <f t="shared" si="650"/>
        <v>1.0486523352262667</v>
      </c>
      <c r="AM2284" s="21">
        <f t="shared" si="651"/>
        <v>1.5976940193746749</v>
      </c>
    </row>
    <row r="2285" spans="11:39" x14ac:dyDescent="0.25">
      <c r="K2285" s="14">
        <v>-6.0000000000000053</v>
      </c>
      <c r="L2285" s="15">
        <v>-9.9999999999999858</v>
      </c>
      <c r="M2285" s="15">
        <v>-10.000000000000009</v>
      </c>
      <c r="N2285" s="15">
        <v>-10.999999999999988</v>
      </c>
      <c r="O2285" s="15">
        <v>-14.000000000000012</v>
      </c>
      <c r="P2285" s="15">
        <v>-14.999999999999991</v>
      </c>
      <c r="Q2285" s="15">
        <v>-17.000000000000036</v>
      </c>
      <c r="R2285" s="16">
        <v>-15.000000000000036</v>
      </c>
      <c r="T2285" s="20">
        <f t="shared" si="634"/>
        <v>-32.98761325208357</v>
      </c>
      <c r="U2285" s="21">
        <f t="shared" si="635"/>
        <v>-13.393247271298121</v>
      </c>
      <c r="W2285" s="20">
        <f t="shared" si="636"/>
        <v>-4.2677549951847844</v>
      </c>
      <c r="X2285" s="11">
        <f t="shared" si="637"/>
        <v>-8.793288368423525</v>
      </c>
      <c r="Y2285" s="11">
        <f t="shared" si="638"/>
        <v>-11.314136002830487</v>
      </c>
      <c r="Z2285" s="11">
        <f t="shared" si="639"/>
        <v>-13.038242717531457</v>
      </c>
      <c r="AA2285" s="11">
        <f t="shared" si="640"/>
        <v>-14.32515838239928</v>
      </c>
      <c r="AB2285" s="11">
        <f t="shared" si="641"/>
        <v>-15.12336510294622</v>
      </c>
      <c r="AC2285" s="11">
        <f t="shared" si="642"/>
        <v>-15.652398914804621</v>
      </c>
      <c r="AD2285" s="21">
        <f t="shared" si="643"/>
        <v>-14.38330594870407</v>
      </c>
      <c r="AF2285" s="20">
        <f t="shared" si="644"/>
        <v>3.0006727567072846</v>
      </c>
      <c r="AG2285" s="11">
        <f t="shared" si="645"/>
        <v>1.456152961781924</v>
      </c>
      <c r="AH2285" s="11">
        <f t="shared" si="646"/>
        <v>1.7269534339352675</v>
      </c>
      <c r="AI2285" s="11">
        <f t="shared" si="647"/>
        <v>4.1544333755700684</v>
      </c>
      <c r="AJ2285" s="11">
        <f t="shared" si="648"/>
        <v>0.1057279736445085</v>
      </c>
      <c r="AK2285" s="11">
        <f t="shared" si="649"/>
        <v>1.5218948624933689E-2</v>
      </c>
      <c r="AL2285" s="11">
        <f t="shared" si="650"/>
        <v>1.8160286848198584</v>
      </c>
      <c r="AM2285" s="21">
        <f t="shared" si="651"/>
        <v>0.38031155290383101</v>
      </c>
    </row>
    <row r="2286" spans="11:39" x14ac:dyDescent="0.25">
      <c r="K2286" s="14">
        <v>-1.0000000000000009</v>
      </c>
      <c r="L2286" s="15">
        <v>-1.0000000000000009</v>
      </c>
      <c r="M2286" s="15">
        <v>-2.0000000000000018</v>
      </c>
      <c r="N2286" s="15">
        <v>-2.9999999999999805</v>
      </c>
      <c r="O2286" s="15">
        <v>1.0000000000000231</v>
      </c>
      <c r="P2286" s="15">
        <v>0</v>
      </c>
      <c r="Q2286" s="15">
        <v>1.0000000000000231</v>
      </c>
      <c r="R2286" s="16">
        <v>0</v>
      </c>
      <c r="T2286" s="20">
        <f t="shared" si="634"/>
        <v>3.9960295974475999</v>
      </c>
      <c r="U2286" s="21">
        <f t="shared" si="635"/>
        <v>-6.2521377628370685</v>
      </c>
      <c r="W2286" s="20">
        <f t="shared" si="636"/>
        <v>-1.4558702403744472</v>
      </c>
      <c r="X2286" s="11">
        <f t="shared" si="637"/>
        <v>-1.4921160082909521</v>
      </c>
      <c r="Y2286" s="11">
        <f t="shared" si="638"/>
        <v>-1.2092828141469458</v>
      </c>
      <c r="Z2286" s="11">
        <f t="shared" si="639"/>
        <v>-0.89841457653409384</v>
      </c>
      <c r="AA2286" s="11">
        <f t="shared" si="640"/>
        <v>-0.64022791616065788</v>
      </c>
      <c r="AB2286" s="11">
        <f t="shared" si="641"/>
        <v>-0.24159100299654668</v>
      </c>
      <c r="AC2286" s="11">
        <f t="shared" si="642"/>
        <v>0.17505079850061289</v>
      </c>
      <c r="AD2286" s="21">
        <f t="shared" si="643"/>
        <v>0.69443145808438078</v>
      </c>
      <c r="AF2286" s="20">
        <f t="shared" si="644"/>
        <v>0.20781767605905549</v>
      </c>
      <c r="AG2286" s="11">
        <f t="shared" si="645"/>
        <v>0.2421781656162196</v>
      </c>
      <c r="AH2286" s="11">
        <f t="shared" si="646"/>
        <v>0.62523366800337621</v>
      </c>
      <c r="AI2286" s="11">
        <f t="shared" si="647"/>
        <v>4.4166612921242887</v>
      </c>
      <c r="AJ2286" s="11">
        <f t="shared" si="648"/>
        <v>2.6903476169528098</v>
      </c>
      <c r="AK2286" s="11">
        <f t="shared" si="649"/>
        <v>5.8366212728877424E-2</v>
      </c>
      <c r="AL2286" s="11">
        <f t="shared" si="650"/>
        <v>0.68054118505451444</v>
      </c>
      <c r="AM2286" s="21">
        <f t="shared" si="651"/>
        <v>0.48223504997719913</v>
      </c>
    </row>
    <row r="2287" spans="11:39" x14ac:dyDescent="0.25">
      <c r="K2287" s="14">
        <v>-5.9999999999999947</v>
      </c>
      <c r="L2287" s="15">
        <v>-8.0000000000000071</v>
      </c>
      <c r="M2287" s="15">
        <v>-7.9999999999999627</v>
      </c>
      <c r="N2287" s="15">
        <v>-8.0000000000000071</v>
      </c>
      <c r="O2287" s="15">
        <v>-10.000000000000009</v>
      </c>
      <c r="P2287" s="15">
        <v>-10.000000000000009</v>
      </c>
      <c r="Q2287" s="15">
        <v>-8.0000000000000071</v>
      </c>
      <c r="R2287" s="16">
        <v>-2.9999999999999361</v>
      </c>
      <c r="T2287" s="20">
        <f t="shared" si="634"/>
        <v>-5.3578035578808185</v>
      </c>
      <c r="U2287" s="21">
        <f t="shared" si="635"/>
        <v>-23.687644977924396</v>
      </c>
      <c r="W2287" s="20">
        <f t="shared" si="636"/>
        <v>-6.0827598464885106</v>
      </c>
      <c r="X2287" s="11">
        <f t="shared" si="637"/>
        <v>-8.4144546088855243</v>
      </c>
      <c r="Y2287" s="11">
        <f t="shared" si="638"/>
        <v>-8.8854512843382452</v>
      </c>
      <c r="Z2287" s="11">
        <f t="shared" si="639"/>
        <v>-8.8867868386825677</v>
      </c>
      <c r="AA2287" s="11">
        <f t="shared" si="640"/>
        <v>-8.8163534342434886</v>
      </c>
      <c r="AB2287" s="11">
        <f t="shared" si="641"/>
        <v>-8.1211221573722838</v>
      </c>
      <c r="AC2287" s="11">
        <f t="shared" si="642"/>
        <v>-7.2439070449421266</v>
      </c>
      <c r="AD2287" s="21">
        <f t="shared" si="643"/>
        <v>-5.1989145652120801</v>
      </c>
      <c r="AF2287" s="20">
        <f t="shared" si="644"/>
        <v>6.84919219080273E-3</v>
      </c>
      <c r="AG2287" s="11">
        <f t="shared" si="645"/>
        <v>0.17177262282644704</v>
      </c>
      <c r="AH2287" s="11">
        <f t="shared" si="646"/>
        <v>0.78402397693631398</v>
      </c>
      <c r="AI2287" s="11">
        <f t="shared" si="647"/>
        <v>0.78639089726060973</v>
      </c>
      <c r="AJ2287" s="11">
        <f t="shared" si="648"/>
        <v>1.4010191926272044</v>
      </c>
      <c r="AK2287" s="11">
        <f t="shared" si="649"/>
        <v>3.5301819475174145</v>
      </c>
      <c r="AL2287" s="11">
        <f t="shared" si="650"/>
        <v>0.5716765566881582</v>
      </c>
      <c r="AM2287" s="21">
        <f t="shared" si="651"/>
        <v>4.8352252651021121</v>
      </c>
    </row>
    <row r="2288" spans="11:39" x14ac:dyDescent="0.25">
      <c r="K2288" s="14">
        <v>-4.0000000000000036</v>
      </c>
      <c r="L2288" s="15">
        <v>-10.000000000000009</v>
      </c>
      <c r="M2288" s="15">
        <v>-15.000000000000036</v>
      </c>
      <c r="N2288" s="15">
        <v>-16.999999999999993</v>
      </c>
      <c r="O2288" s="15">
        <v>-18.999999999999993</v>
      </c>
      <c r="P2288" s="15">
        <v>-18.999999999999993</v>
      </c>
      <c r="Q2288" s="15">
        <v>-18.999999999999993</v>
      </c>
      <c r="R2288" s="16">
        <v>-16.000000000000014</v>
      </c>
      <c r="T2288" s="20">
        <f t="shared" si="634"/>
        <v>-39.978343579225964</v>
      </c>
      <c r="U2288" s="21">
        <f t="shared" si="635"/>
        <v>-17.530293264090304</v>
      </c>
      <c r="W2288" s="20">
        <f t="shared" si="636"/>
        <v>-5.4975598819835474</v>
      </c>
      <c r="X2288" s="11">
        <f t="shared" si="637"/>
        <v>-11.078538056040646</v>
      </c>
      <c r="Y2288" s="11">
        <f t="shared" si="638"/>
        <v>-14.137320130539766</v>
      </c>
      <c r="Z2288" s="11">
        <f t="shared" si="639"/>
        <v>-16.209974021844388</v>
      </c>
      <c r="AA2288" s="11">
        <f t="shared" si="640"/>
        <v>-17.752741455825042</v>
      </c>
      <c r="AB2288" s="11">
        <f t="shared" si="641"/>
        <v>-18.670304358800813</v>
      </c>
      <c r="AC2288" s="11">
        <f t="shared" si="642"/>
        <v>-19.253303871469988</v>
      </c>
      <c r="AD2288" s="21">
        <f t="shared" si="643"/>
        <v>-17.604248037364137</v>
      </c>
      <c r="AF2288" s="20">
        <f t="shared" si="644"/>
        <v>2.2426856001265656</v>
      </c>
      <c r="AG2288" s="11">
        <f t="shared" si="645"/>
        <v>1.1632443383279163</v>
      </c>
      <c r="AH2288" s="11">
        <f t="shared" si="646"/>
        <v>0.74421655717198687</v>
      </c>
      <c r="AI2288" s="11">
        <f t="shared" si="647"/>
        <v>0.62414104616071964</v>
      </c>
      <c r="AJ2288" s="11">
        <f t="shared" si="648"/>
        <v>1.5556538760174179</v>
      </c>
      <c r="AK2288" s="11">
        <f t="shared" si="649"/>
        <v>0.10869921582573847</v>
      </c>
      <c r="AL2288" s="11">
        <f t="shared" si="650"/>
        <v>6.4162851301688029E-2</v>
      </c>
      <c r="AM2288" s="21">
        <f t="shared" si="651"/>
        <v>2.573611765386639</v>
      </c>
    </row>
    <row r="2289" spans="11:39" x14ac:dyDescent="0.25">
      <c r="K2289" s="14">
        <v>1.0000000000000009</v>
      </c>
      <c r="L2289" s="15">
        <v>-1.0000000000000009</v>
      </c>
      <c r="M2289" s="15">
        <v>-0.99999999999997868</v>
      </c>
      <c r="N2289" s="15">
        <v>-2.0000000000000018</v>
      </c>
      <c r="O2289" s="15">
        <v>-2.0000000000000018</v>
      </c>
      <c r="P2289" s="15">
        <v>-2.0000000000000018</v>
      </c>
      <c r="Q2289" s="15">
        <v>-2.0000000000000018</v>
      </c>
      <c r="R2289" s="16">
        <v>-3.0000000000000249</v>
      </c>
      <c r="T2289" s="20">
        <f t="shared" si="634"/>
        <v>-7.7411513393540865</v>
      </c>
      <c r="U2289" s="21">
        <f t="shared" si="635"/>
        <v>1.7816654537813317</v>
      </c>
      <c r="W2289" s="20">
        <f t="shared" si="636"/>
        <v>0.23228785542759292</v>
      </c>
      <c r="X2289" s="11">
        <f t="shared" si="637"/>
        <v>-0.46420110362308997</v>
      </c>
      <c r="Y2289" s="11">
        <f t="shared" si="638"/>
        <v>-1.0416711222398494</v>
      </c>
      <c r="Z2289" s="11">
        <f t="shared" si="639"/>
        <v>-1.5100630488084379</v>
      </c>
      <c r="AA2289" s="11">
        <f t="shared" si="640"/>
        <v>-1.8760342436850732</v>
      </c>
      <c r="AB2289" s="11">
        <f t="shared" si="641"/>
        <v>-2.2521798611741422</v>
      </c>
      <c r="AC2289" s="11">
        <f t="shared" si="642"/>
        <v>-2.5968109733873268</v>
      </c>
      <c r="AD2289" s="21">
        <f t="shared" si="643"/>
        <v>-2.7199515795815126</v>
      </c>
      <c r="AF2289" s="20">
        <f t="shared" si="644"/>
        <v>0.5893819369239659</v>
      </c>
      <c r="AG2289" s="11">
        <f t="shared" si="645"/>
        <v>0.28708045735871573</v>
      </c>
      <c r="AH2289" s="11">
        <f t="shared" si="646"/>
        <v>1.736482428730245E-3</v>
      </c>
      <c r="AI2289" s="11">
        <f t="shared" si="647"/>
        <v>0.24003821614288484</v>
      </c>
      <c r="AJ2289" s="11">
        <f t="shared" si="648"/>
        <v>1.5367508738732251E-2</v>
      </c>
      <c r="AK2289" s="11">
        <f t="shared" si="649"/>
        <v>6.3594682381808709E-2</v>
      </c>
      <c r="AL2289" s="11">
        <f t="shared" si="650"/>
        <v>0.35618333795552637</v>
      </c>
      <c r="AM2289" s="21">
        <f t="shared" si="651"/>
        <v>7.8427117778903821E-2</v>
      </c>
    </row>
    <row r="2290" spans="11:39" x14ac:dyDescent="0.25">
      <c r="K2290" s="14">
        <v>1.0000000000000009</v>
      </c>
      <c r="L2290" s="15">
        <v>2.0000000000000018</v>
      </c>
      <c r="M2290" s="15">
        <v>2.0000000000000018</v>
      </c>
      <c r="N2290" s="15">
        <v>2.9999999999999805</v>
      </c>
      <c r="O2290" s="15">
        <v>2.9999999999999805</v>
      </c>
      <c r="P2290" s="15">
        <v>2.0000000000000018</v>
      </c>
      <c r="Q2290" s="15">
        <v>0.99999999999997868</v>
      </c>
      <c r="R2290" s="16">
        <v>0</v>
      </c>
      <c r="T2290" s="20">
        <f t="shared" si="634"/>
        <v>-0.45985163977717414</v>
      </c>
      <c r="U2290" s="21">
        <f t="shared" si="635"/>
        <v>7.3135777971087785</v>
      </c>
      <c r="W2290" s="20">
        <f t="shared" si="636"/>
        <v>1.8195916105374581</v>
      </c>
      <c r="X2290" s="11">
        <f t="shared" si="637"/>
        <v>2.3131824128740246</v>
      </c>
      <c r="Y2290" s="11">
        <f t="shared" si="638"/>
        <v>2.2995057792360805</v>
      </c>
      <c r="Z2290" s="11">
        <f t="shared" si="639"/>
        <v>2.1783056155591289</v>
      </c>
      <c r="AA2290" s="11">
        <f t="shared" si="640"/>
        <v>2.0629346365455037</v>
      </c>
      <c r="AB2290" s="11">
        <f t="shared" si="641"/>
        <v>1.7642146199309583</v>
      </c>
      <c r="AC2290" s="11">
        <f t="shared" si="642"/>
        <v>1.4210407249077752</v>
      </c>
      <c r="AD2290" s="21">
        <f t="shared" si="643"/>
        <v>0.79761008741404738</v>
      </c>
      <c r="AF2290" s="20">
        <f t="shared" si="644"/>
        <v>0.67173040806338291</v>
      </c>
      <c r="AG2290" s="11">
        <f t="shared" si="645"/>
        <v>9.808322373359489E-2</v>
      </c>
      <c r="AH2290" s="11">
        <f t="shared" si="646"/>
        <v>8.9703711795810701E-2</v>
      </c>
      <c r="AI2290" s="11">
        <f t="shared" si="647"/>
        <v>0.67518166142162994</v>
      </c>
      <c r="AJ2290" s="11">
        <f t="shared" si="648"/>
        <v>0.87809149538607068</v>
      </c>
      <c r="AK2290" s="11">
        <f t="shared" si="649"/>
        <v>5.559474545430329E-2</v>
      </c>
      <c r="AL2290" s="11">
        <f t="shared" si="650"/>
        <v>0.1772752920308828</v>
      </c>
      <c r="AM2290" s="21">
        <f t="shared" si="651"/>
        <v>0.63618185154464435</v>
      </c>
    </row>
    <row r="2291" spans="11:39" x14ac:dyDescent="0.25">
      <c r="K2291" s="14">
        <v>-2.0000000000000018</v>
      </c>
      <c r="L2291" s="15">
        <v>-2.0000000000000018</v>
      </c>
      <c r="M2291" s="15">
        <v>-1.0000000000000231</v>
      </c>
      <c r="N2291" s="15">
        <v>-2.0000000000000018</v>
      </c>
      <c r="O2291" s="15">
        <v>-0.99999999999997868</v>
      </c>
      <c r="P2291" s="15">
        <v>-2.9999999999999805</v>
      </c>
      <c r="Q2291" s="15">
        <v>-2.9999999999999805</v>
      </c>
      <c r="R2291" s="16">
        <v>-3.0000000000000249</v>
      </c>
      <c r="T2291" s="20">
        <f t="shared" si="634"/>
        <v>-5.3426559360858494</v>
      </c>
      <c r="U2291" s="21">
        <f t="shared" si="635"/>
        <v>-2.4100916971462509</v>
      </c>
      <c r="W2291" s="20">
        <f t="shared" si="636"/>
        <v>-0.75156439262960173</v>
      </c>
      <c r="X2291" s="11">
        <f t="shared" si="637"/>
        <v>-1.5023992517707709</v>
      </c>
      <c r="Y2291" s="11">
        <f t="shared" si="638"/>
        <v>-1.9113638560691282</v>
      </c>
      <c r="Z2291" s="11">
        <f t="shared" si="639"/>
        <v>-2.1874780213783427</v>
      </c>
      <c r="AA2291" s="11">
        <f t="shared" si="640"/>
        <v>-2.3927764389372799</v>
      </c>
      <c r="AB2291" s="11">
        <f t="shared" si="641"/>
        <v>-2.5128153302752847</v>
      </c>
      <c r="AC2291" s="11">
        <f t="shared" si="642"/>
        <v>-2.587710614830713</v>
      </c>
      <c r="AD2291" s="21">
        <f t="shared" si="643"/>
        <v>-2.361574494179302</v>
      </c>
      <c r="AF2291" s="20">
        <f t="shared" si="644"/>
        <v>1.5585914657502993</v>
      </c>
      <c r="AG2291" s="11">
        <f t="shared" si="645"/>
        <v>0.24760650463829037</v>
      </c>
      <c r="AH2291" s="11">
        <f t="shared" si="646"/>
        <v>0.83058407814914847</v>
      </c>
      <c r="AI2291" s="11">
        <f t="shared" si="647"/>
        <v>3.5148008499937648E-2</v>
      </c>
      <c r="AJ2291" s="11">
        <f t="shared" si="648"/>
        <v>1.9398262088588698</v>
      </c>
      <c r="AK2291" s="11">
        <f t="shared" si="649"/>
        <v>0.23734890241476089</v>
      </c>
      <c r="AL2291" s="11">
        <f t="shared" si="650"/>
        <v>0.16998253712325262</v>
      </c>
      <c r="AM2291" s="21">
        <f t="shared" si="651"/>
        <v>0.40758712648244588</v>
      </c>
    </row>
    <row r="2292" spans="11:39" x14ac:dyDescent="0.25">
      <c r="K2292" s="14">
        <v>0</v>
      </c>
      <c r="L2292" s="15">
        <v>2.0000000000000018</v>
      </c>
      <c r="M2292" s="15">
        <v>4.0000000000000036</v>
      </c>
      <c r="N2292" s="15">
        <v>4.9999999999999822</v>
      </c>
      <c r="O2292" s="15">
        <v>4.9999999999999822</v>
      </c>
      <c r="P2292" s="15">
        <v>6.999999999999984</v>
      </c>
      <c r="Q2292" s="15">
        <v>6.0000000000000053</v>
      </c>
      <c r="R2292" s="16">
        <v>3.0000000000000249</v>
      </c>
      <c r="T2292" s="20">
        <f t="shared" si="634"/>
        <v>12.639365085414441</v>
      </c>
      <c r="U2292" s="21">
        <f t="shared" si="635"/>
        <v>3.2557282969052657</v>
      </c>
      <c r="W2292" s="20">
        <f t="shared" si="636"/>
        <v>1.1652171611021684</v>
      </c>
      <c r="X2292" s="11">
        <f t="shared" si="637"/>
        <v>2.7599620227983275</v>
      </c>
      <c r="Y2292" s="11">
        <f t="shared" si="638"/>
        <v>3.7204684790608855</v>
      </c>
      <c r="Z2292" s="11">
        <f t="shared" si="639"/>
        <v>4.4053713803631132</v>
      </c>
      <c r="AA2292" s="11">
        <f t="shared" si="640"/>
        <v>4.9228287566484621</v>
      </c>
      <c r="AB2292" s="11">
        <f t="shared" si="641"/>
        <v>5.3005978914666718</v>
      </c>
      <c r="AC2292" s="11">
        <f t="shared" si="642"/>
        <v>5.5872893746497647</v>
      </c>
      <c r="AD2292" s="21">
        <f t="shared" si="643"/>
        <v>5.2613867267154495</v>
      </c>
      <c r="AF2292" s="20">
        <f t="shared" si="644"/>
        <v>1.3577310325269967</v>
      </c>
      <c r="AG2292" s="11">
        <f t="shared" si="645"/>
        <v>0.57754227609572295</v>
      </c>
      <c r="AH2292" s="11">
        <f t="shared" si="646"/>
        <v>7.8137871198536588E-2</v>
      </c>
      <c r="AI2292" s="11">
        <f t="shared" si="647"/>
        <v>0.35358319529124832</v>
      </c>
      <c r="AJ2292" s="11">
        <f t="shared" si="648"/>
        <v>5.9554008004195427E-3</v>
      </c>
      <c r="AK2292" s="11">
        <f t="shared" si="649"/>
        <v>2.8879675264874676</v>
      </c>
      <c r="AL2292" s="11">
        <f t="shared" si="650"/>
        <v>0.17033006027698666</v>
      </c>
      <c r="AM2292" s="21">
        <f t="shared" si="651"/>
        <v>5.1138699277647026</v>
      </c>
    </row>
    <row r="2293" spans="11:39" x14ac:dyDescent="0.25">
      <c r="K2293" s="14">
        <v>3.0000000000000027</v>
      </c>
      <c r="L2293" s="15">
        <v>5.0000000000000044</v>
      </c>
      <c r="M2293" s="15">
        <v>6.0000000000000053</v>
      </c>
      <c r="N2293" s="15">
        <v>6.0000000000000053</v>
      </c>
      <c r="O2293" s="15">
        <v>6.0000000000000053</v>
      </c>
      <c r="P2293" s="15">
        <v>6.0000000000000053</v>
      </c>
      <c r="Q2293" s="15">
        <v>4.9999999999999822</v>
      </c>
      <c r="R2293" s="16">
        <v>4.9999999999999822</v>
      </c>
      <c r="T2293" s="20">
        <f t="shared" si="634"/>
        <v>7.7980420958467684</v>
      </c>
      <c r="U2293" s="21">
        <f t="shared" si="635"/>
        <v>12.125344937028892</v>
      </c>
      <c r="W2293" s="20">
        <f t="shared" si="636"/>
        <v>3.2534814049876948</v>
      </c>
      <c r="X2293" s="11">
        <f t="shared" si="637"/>
        <v>4.9882510367507384</v>
      </c>
      <c r="Y2293" s="11">
        <f t="shared" si="638"/>
        <v>5.6098015256633236</v>
      </c>
      <c r="Z2293" s="11">
        <f t="shared" si="639"/>
        <v>5.9013012518812769</v>
      </c>
      <c r="AA2293" s="11">
        <f t="shared" si="640"/>
        <v>6.0891351315952811</v>
      </c>
      <c r="AB2293" s="11">
        <f t="shared" si="641"/>
        <v>5.9342886876467595</v>
      </c>
      <c r="AC2293" s="11">
        <f t="shared" si="642"/>
        <v>5.6582281447111855</v>
      </c>
      <c r="AD2293" s="21">
        <f t="shared" si="643"/>
        <v>4.5923871202759816</v>
      </c>
      <c r="AF2293" s="20">
        <f t="shared" si="644"/>
        <v>6.4252822674534388E-2</v>
      </c>
      <c r="AG2293" s="11">
        <f t="shared" si="645"/>
        <v>1.3803813743260303E-4</v>
      </c>
      <c r="AH2293" s="11">
        <f t="shared" si="646"/>
        <v>0.15225484937467409</v>
      </c>
      <c r="AI2293" s="11">
        <f t="shared" si="647"/>
        <v>9.7414428802042076E-3</v>
      </c>
      <c r="AJ2293" s="11">
        <f t="shared" si="648"/>
        <v>7.9450716845071261E-3</v>
      </c>
      <c r="AK2293" s="11">
        <f t="shared" si="649"/>
        <v>4.3179765711858324E-3</v>
      </c>
      <c r="AL2293" s="11">
        <f t="shared" si="650"/>
        <v>0.43326429048995274</v>
      </c>
      <c r="AM2293" s="21">
        <f t="shared" si="651"/>
        <v>0.16614825971689259</v>
      </c>
    </row>
    <row r="2294" spans="11:39" x14ac:dyDescent="0.25">
      <c r="K2294" s="14">
        <v>-3.0000000000000027</v>
      </c>
      <c r="L2294" s="15">
        <v>1.0000000000000009</v>
      </c>
      <c r="M2294" s="15">
        <v>2.0000000000000018</v>
      </c>
      <c r="N2294" s="15">
        <v>4.0000000000000036</v>
      </c>
      <c r="O2294" s="15">
        <v>5.0000000000000266</v>
      </c>
      <c r="P2294" s="15">
        <v>5.0000000000000266</v>
      </c>
      <c r="Q2294" s="15">
        <v>6.0000000000000053</v>
      </c>
      <c r="R2294" s="16">
        <v>7.0000000000000284</v>
      </c>
      <c r="T2294" s="20">
        <f t="shared" si="634"/>
        <v>21.601935635884416</v>
      </c>
      <c r="U2294" s="21">
        <f t="shared" si="635"/>
        <v>-7.9859768079976892</v>
      </c>
      <c r="W2294" s="20">
        <f t="shared" si="636"/>
        <v>-1.403365397228475</v>
      </c>
      <c r="X2294" s="11">
        <f t="shared" si="637"/>
        <v>0.31649467456705915</v>
      </c>
      <c r="Y2294" s="11">
        <f t="shared" si="638"/>
        <v>1.9193176352186763</v>
      </c>
      <c r="Z2294" s="11">
        <f t="shared" si="639"/>
        <v>3.2654292184324323</v>
      </c>
      <c r="AA2294" s="11">
        <f t="shared" si="640"/>
        <v>4.325839028779713</v>
      </c>
      <c r="AB2294" s="11">
        <f t="shared" si="641"/>
        <v>5.4910622739808996</v>
      </c>
      <c r="AC2294" s="11">
        <f t="shared" si="642"/>
        <v>6.587716158970772</v>
      </c>
      <c r="AD2294" s="21">
        <f t="shared" si="643"/>
        <v>7.1889954064170096</v>
      </c>
      <c r="AF2294" s="20">
        <f t="shared" si="644"/>
        <v>2.5492420547673942</v>
      </c>
      <c r="AG2294" s="11">
        <f t="shared" si="645"/>
        <v>0.46717952989519157</v>
      </c>
      <c r="AH2294" s="11">
        <f t="shared" si="646"/>
        <v>6.5096439867068749E-3</v>
      </c>
      <c r="AI2294" s="11">
        <f t="shared" si="647"/>
        <v>0.53959423313279253</v>
      </c>
      <c r="AJ2294" s="11">
        <f t="shared" si="648"/>
        <v>0.45449301511671653</v>
      </c>
      <c r="AK2294" s="11">
        <f t="shared" si="649"/>
        <v>0.24114215692726595</v>
      </c>
      <c r="AL2294" s="11">
        <f t="shared" si="650"/>
        <v>0.34541028351535147</v>
      </c>
      <c r="AM2294" s="21">
        <f t="shared" si="651"/>
        <v>3.5719263646719901E-2</v>
      </c>
    </row>
    <row r="2295" spans="11:39" x14ac:dyDescent="0.25">
      <c r="K2295" s="14">
        <v>-2.0000000000000018</v>
      </c>
      <c r="L2295" s="15">
        <v>-5.0000000000000044</v>
      </c>
      <c r="M2295" s="15">
        <v>-4.9999999999999822</v>
      </c>
      <c r="N2295" s="15">
        <v>-6.0000000000000053</v>
      </c>
      <c r="O2295" s="15">
        <v>-7.0000000000000284</v>
      </c>
      <c r="P2295" s="15">
        <v>-8.0000000000000071</v>
      </c>
      <c r="Q2295" s="15">
        <v>-9.0000000000000302</v>
      </c>
      <c r="R2295" s="16">
        <v>-8.9999999999999858</v>
      </c>
      <c r="T2295" s="20">
        <f t="shared" si="634"/>
        <v>-20.402393637753981</v>
      </c>
      <c r="U2295" s="21">
        <f t="shared" si="635"/>
        <v>-3.8548214328927699</v>
      </c>
      <c r="W2295" s="20">
        <f t="shared" si="636"/>
        <v>-1.5299982045568292</v>
      </c>
      <c r="X2295" s="11">
        <f t="shared" si="637"/>
        <v>-4.0002760286337491</v>
      </c>
      <c r="Y2295" s="11">
        <f t="shared" si="638"/>
        <v>-5.5467121540339459</v>
      </c>
      <c r="Z2295" s="11">
        <f t="shared" si="639"/>
        <v>-6.6704228241891004</v>
      </c>
      <c r="AA2295" s="11">
        <f t="shared" si="640"/>
        <v>-7.5238933918238988</v>
      </c>
      <c r="AB2295" s="11">
        <f t="shared" si="641"/>
        <v>-8.1873896169795017</v>
      </c>
      <c r="AC2295" s="11">
        <f t="shared" si="642"/>
        <v>-8.7128705294087432</v>
      </c>
      <c r="AD2295" s="21">
        <f t="shared" si="643"/>
        <v>-8.3065195121340398</v>
      </c>
      <c r="AF2295" s="20">
        <f t="shared" si="644"/>
        <v>0.22090168771980581</v>
      </c>
      <c r="AG2295" s="11">
        <f t="shared" si="645"/>
        <v>0.99944801892431734</v>
      </c>
      <c r="AH2295" s="11">
        <f t="shared" si="646"/>
        <v>0.29889417936845641</v>
      </c>
      <c r="AI2295" s="11">
        <f t="shared" si="647"/>
        <v>0.44946676319368223</v>
      </c>
      <c r="AJ2295" s="11">
        <f t="shared" si="648"/>
        <v>0.2744642859967194</v>
      </c>
      <c r="AK2295" s="11">
        <f t="shared" si="649"/>
        <v>3.5114868551721704E-2</v>
      </c>
      <c r="AL2295" s="11">
        <f t="shared" si="650"/>
        <v>8.244333288203276E-2</v>
      </c>
      <c r="AM2295" s="21">
        <f t="shared" si="651"/>
        <v>0.48091518705079045</v>
      </c>
    </row>
    <row r="2296" spans="11:39" x14ac:dyDescent="0.25">
      <c r="K2296" s="14">
        <v>-1.0000000000000009</v>
      </c>
      <c r="L2296" s="15">
        <v>-3.0000000000000027</v>
      </c>
      <c r="M2296" s="15">
        <v>-5.0000000000000266</v>
      </c>
      <c r="N2296" s="15">
        <v>-6.0000000000000053</v>
      </c>
      <c r="O2296" s="15">
        <v>-6.0000000000000053</v>
      </c>
      <c r="P2296" s="15">
        <v>-7.0000000000000284</v>
      </c>
      <c r="Q2296" s="15">
        <v>-5.9999999999999609</v>
      </c>
      <c r="R2296" s="16">
        <v>-7.0000000000000284</v>
      </c>
      <c r="T2296" s="20">
        <f t="shared" si="634"/>
        <v>-16.235386021023793</v>
      </c>
      <c r="U2296" s="21">
        <f t="shared" si="635"/>
        <v>-3.5258600116216758</v>
      </c>
      <c r="W2296" s="20">
        <f t="shared" si="636"/>
        <v>-1.3323428872118797</v>
      </c>
      <c r="X2296" s="11">
        <f t="shared" si="637"/>
        <v>-3.3321076649750099</v>
      </c>
      <c r="Y2296" s="11">
        <f t="shared" si="638"/>
        <v>-4.5640096635105385</v>
      </c>
      <c r="Z2296" s="11">
        <f t="shared" si="639"/>
        <v>-5.4522744844671909</v>
      </c>
      <c r="AA2296" s="11">
        <f t="shared" si="640"/>
        <v>-6.1254771288715926</v>
      </c>
      <c r="AB2296" s="11">
        <f t="shared" si="641"/>
        <v>-6.6358849819897312</v>
      </c>
      <c r="AC2296" s="11">
        <f t="shared" si="642"/>
        <v>-7.033519983317932</v>
      </c>
      <c r="AD2296" s="21">
        <f t="shared" si="643"/>
        <v>-6.6709827836430922</v>
      </c>
      <c r="AF2296" s="20">
        <f t="shared" si="644"/>
        <v>0.11045179468032758</v>
      </c>
      <c r="AG2296" s="11">
        <f t="shared" si="645"/>
        <v>0.11029550113515163</v>
      </c>
      <c r="AH2296" s="11">
        <f t="shared" si="646"/>
        <v>0.19008757351221711</v>
      </c>
      <c r="AI2296" s="11">
        <f t="shared" si="647"/>
        <v>0.30000324036568737</v>
      </c>
      <c r="AJ2296" s="11">
        <f t="shared" si="648"/>
        <v>1.5744509869856912E-2</v>
      </c>
      <c r="AK2296" s="11">
        <f t="shared" si="649"/>
        <v>0.13257974634063907</v>
      </c>
      <c r="AL2296" s="11">
        <f t="shared" si="650"/>
        <v>1.0681635559175793</v>
      </c>
      <c r="AM2296" s="21">
        <f t="shared" si="651"/>
        <v>0.10825232865926701</v>
      </c>
    </row>
    <row r="2297" spans="11:39" x14ac:dyDescent="0.25">
      <c r="K2297" s="14">
        <v>-0.99999999999998979</v>
      </c>
      <c r="L2297" s="15">
        <v>-2.0000000000000018</v>
      </c>
      <c r="M2297" s="15">
        <v>-2.0000000000000018</v>
      </c>
      <c r="N2297" s="15">
        <v>-0.99999999999997868</v>
      </c>
      <c r="O2297" s="15">
        <v>-2.0000000000000018</v>
      </c>
      <c r="P2297" s="15">
        <v>-2.0000000000000018</v>
      </c>
      <c r="Q2297" s="15">
        <v>-3.0000000000000249</v>
      </c>
      <c r="R2297" s="16">
        <v>-1.9999999999999574</v>
      </c>
      <c r="T2297" s="20">
        <f t="shared" si="634"/>
        <v>-4.2068331283145053</v>
      </c>
      <c r="U2297" s="21">
        <f t="shared" si="635"/>
        <v>-2.8505491013006532</v>
      </c>
      <c r="W2297" s="20">
        <f t="shared" si="636"/>
        <v>-0.83050322517396813</v>
      </c>
      <c r="X2297" s="11">
        <f t="shared" si="637"/>
        <v>-1.4924341784173829</v>
      </c>
      <c r="Y2297" s="11">
        <f t="shared" si="638"/>
        <v>-1.8171816994093222</v>
      </c>
      <c r="Z2297" s="11">
        <f t="shared" si="639"/>
        <v>-2.0222514325014962</v>
      </c>
      <c r="AA2297" s="11">
        <f t="shared" si="640"/>
        <v>-2.1715267977074957</v>
      </c>
      <c r="AB2297" s="11">
        <f t="shared" si="641"/>
        <v>-2.2295103709974322</v>
      </c>
      <c r="AC2297" s="11">
        <f t="shared" si="642"/>
        <v>-2.2458235653140939</v>
      </c>
      <c r="AD2297" s="21">
        <f t="shared" si="643"/>
        <v>-1.986315141850481</v>
      </c>
      <c r="AF2297" s="20">
        <f t="shared" si="644"/>
        <v>2.872915667642309E-2</v>
      </c>
      <c r="AG2297" s="11">
        <f t="shared" si="645"/>
        <v>0.25762306323883888</v>
      </c>
      <c r="AH2297" s="11">
        <f t="shared" si="646"/>
        <v>3.3422531030864081E-2</v>
      </c>
      <c r="AI2297" s="11">
        <f t="shared" si="647"/>
        <v>1.0449979912514047</v>
      </c>
      <c r="AJ2297" s="11">
        <f t="shared" si="648"/>
        <v>2.9421442331787537E-2</v>
      </c>
      <c r="AK2297" s="11">
        <f t="shared" si="649"/>
        <v>5.2675010395378155E-2</v>
      </c>
      <c r="AL2297" s="11">
        <f t="shared" si="650"/>
        <v>0.56878209463558238</v>
      </c>
      <c r="AM2297" s="21">
        <f t="shared" si="651"/>
        <v>1.8727534257129057E-4</v>
      </c>
    </row>
    <row r="2298" spans="11:39" x14ac:dyDescent="0.25">
      <c r="K2298" s="14">
        <v>-2.0000000000000018</v>
      </c>
      <c r="L2298" s="15">
        <v>0</v>
      </c>
      <c r="M2298" s="15">
        <v>1.0000000000000231</v>
      </c>
      <c r="N2298" s="15">
        <v>0.99999999999997868</v>
      </c>
      <c r="O2298" s="15">
        <v>1.0000000000000231</v>
      </c>
      <c r="P2298" s="15">
        <v>2.0000000000000018</v>
      </c>
      <c r="Q2298" s="15">
        <v>2.0000000000000018</v>
      </c>
      <c r="R2298" s="16">
        <v>1.9999999999999574</v>
      </c>
      <c r="T2298" s="20">
        <f t="shared" si="634"/>
        <v>7.9282407687113574</v>
      </c>
      <c r="U2298" s="21">
        <f t="shared" si="635"/>
        <v>-4.1517336037910688</v>
      </c>
      <c r="W2298" s="20">
        <f t="shared" si="636"/>
        <v>-0.82089943512634045</v>
      </c>
      <c r="X2298" s="11">
        <f t="shared" si="637"/>
        <v>-0.28029018981477027</v>
      </c>
      <c r="Y2298" s="11">
        <f t="shared" si="638"/>
        <v>0.30447678486215346</v>
      </c>
      <c r="Z2298" s="11">
        <f t="shared" si="639"/>
        <v>0.81433520202942167</v>
      </c>
      <c r="AA2298" s="11">
        <f t="shared" si="640"/>
        <v>1.2193798821099595</v>
      </c>
      <c r="AB2298" s="11">
        <f t="shared" si="641"/>
        <v>1.6938437233968429</v>
      </c>
      <c r="AC2298" s="11">
        <f t="shared" si="642"/>
        <v>2.15098767747592</v>
      </c>
      <c r="AD2298" s="21">
        <f t="shared" si="643"/>
        <v>2.4760164080010814</v>
      </c>
      <c r="AF2298" s="20">
        <f t="shared" si="644"/>
        <v>1.3902781420853869</v>
      </c>
      <c r="AG2298" s="11">
        <f t="shared" si="645"/>
        <v>7.8562590506399951E-2</v>
      </c>
      <c r="AH2298" s="11">
        <f t="shared" si="646"/>
        <v>0.48375254279571928</v>
      </c>
      <c r="AI2298" s="11">
        <f t="shared" si="647"/>
        <v>3.4471417205447753E-2</v>
      </c>
      <c r="AJ2298" s="11">
        <f t="shared" si="648"/>
        <v>4.8127532674569602E-2</v>
      </c>
      <c r="AK2298" s="11">
        <f t="shared" si="649"/>
        <v>9.373166570350995E-2</v>
      </c>
      <c r="AL2298" s="11">
        <f t="shared" si="650"/>
        <v>2.2797278749571909E-2</v>
      </c>
      <c r="AM2298" s="21">
        <f t="shared" si="651"/>
        <v>0.22659162068629254</v>
      </c>
    </row>
    <row r="2299" spans="11:39" x14ac:dyDescent="0.25">
      <c r="K2299" s="14">
        <v>-2.0000000000000018</v>
      </c>
      <c r="L2299" s="15">
        <v>-4.9999999999999822</v>
      </c>
      <c r="M2299" s="15">
        <v>-6.0000000000000053</v>
      </c>
      <c r="N2299" s="15">
        <v>-6.999999999999984</v>
      </c>
      <c r="O2299" s="15">
        <v>-6.0000000000000053</v>
      </c>
      <c r="P2299" s="15">
        <v>-4.9999999999999822</v>
      </c>
      <c r="Q2299" s="15">
        <v>-4.9999999999999822</v>
      </c>
      <c r="R2299" s="16">
        <v>-1.9999999999999574</v>
      </c>
      <c r="T2299" s="20">
        <f t="shared" si="634"/>
        <v>-3.9407481137694247</v>
      </c>
      <c r="U2299" s="21">
        <f t="shared" si="635"/>
        <v>-14.504082876305267</v>
      </c>
      <c r="W2299" s="20">
        <f t="shared" si="636"/>
        <v>-3.742765302157081</v>
      </c>
      <c r="X2299" s="11">
        <f t="shared" si="637"/>
        <v>-5.2411459227804071</v>
      </c>
      <c r="Y2299" s="11">
        <f t="shared" si="638"/>
        <v>-5.579219018697847</v>
      </c>
      <c r="Z2299" s="11">
        <f t="shared" si="639"/>
        <v>-5.6180110506035339</v>
      </c>
      <c r="AA2299" s="11">
        <f t="shared" si="640"/>
        <v>-5.6041191345905172</v>
      </c>
      <c r="AB2299" s="11">
        <f t="shared" si="641"/>
        <v>-5.2046753736819245</v>
      </c>
      <c r="AC2299" s="11">
        <f t="shared" si="642"/>
        <v>-4.690137910251079</v>
      </c>
      <c r="AD2299" s="21">
        <f t="shared" si="643"/>
        <v>-3.435490837874247</v>
      </c>
      <c r="AF2299" s="20">
        <f t="shared" si="644"/>
        <v>3.0372308984026559</v>
      </c>
      <c r="AG2299" s="11">
        <f t="shared" si="645"/>
        <v>5.8151356073622651E-2</v>
      </c>
      <c r="AH2299" s="11">
        <f t="shared" si="646"/>
        <v>0.17705663422560733</v>
      </c>
      <c r="AI2299" s="11">
        <f t="shared" si="647"/>
        <v>1.9098934562539041</v>
      </c>
      <c r="AJ2299" s="11">
        <f t="shared" si="648"/>
        <v>0.15672165959736523</v>
      </c>
      <c r="AK2299" s="11">
        <f t="shared" si="649"/>
        <v>4.1892008591842687E-2</v>
      </c>
      <c r="AL2299" s="11">
        <f t="shared" si="650"/>
        <v>9.6014514663557385E-2</v>
      </c>
      <c r="AM2299" s="21">
        <f t="shared" si="651"/>
        <v>2.0606339456210301</v>
      </c>
    </row>
    <row r="2300" spans="11:39" x14ac:dyDescent="0.25">
      <c r="K2300" s="14">
        <v>-2.0000000000000018</v>
      </c>
      <c r="L2300" s="15">
        <v>-2.0000000000000018</v>
      </c>
      <c r="M2300" s="15">
        <v>-3.0000000000000027</v>
      </c>
      <c r="N2300" s="15">
        <v>-2.9999999999999805</v>
      </c>
      <c r="O2300" s="15">
        <v>-3.0000000000000249</v>
      </c>
      <c r="P2300" s="15">
        <v>-1.0000000000000231</v>
      </c>
      <c r="Q2300" s="15">
        <v>0.99999999999997868</v>
      </c>
      <c r="R2300" s="16">
        <v>2.9999999999999361</v>
      </c>
      <c r="T2300" s="20">
        <f t="shared" si="634"/>
        <v>8.7369056422521734</v>
      </c>
      <c r="U2300" s="21">
        <f t="shared" si="635"/>
        <v>-13.688068175191406</v>
      </c>
      <c r="W2300" s="20">
        <f t="shared" si="636"/>
        <v>-3.1877234536625481</v>
      </c>
      <c r="X2300" s="11">
        <f t="shared" si="637"/>
        <v>-3.2683378737544362</v>
      </c>
      <c r="Y2300" s="11">
        <f t="shared" si="638"/>
        <v>-2.6500050322010598</v>
      </c>
      <c r="Z2300" s="11">
        <f t="shared" si="639"/>
        <v>-1.970085196470988</v>
      </c>
      <c r="AA2300" s="11">
        <f t="shared" si="640"/>
        <v>-1.4053475322181574</v>
      </c>
      <c r="AB2300" s="11">
        <f t="shared" si="641"/>
        <v>-0.53306300962468223</v>
      </c>
      <c r="AC2300" s="11">
        <f t="shared" si="642"/>
        <v>0.37870569951356048</v>
      </c>
      <c r="AD2300" s="21">
        <f t="shared" si="643"/>
        <v>1.5158519529144185</v>
      </c>
      <c r="AF2300" s="20">
        <f t="shared" si="644"/>
        <v>1.4106870023800868</v>
      </c>
      <c r="AG2300" s="11">
        <f t="shared" si="645"/>
        <v>1.6086809619999196</v>
      </c>
      <c r="AH2300" s="11">
        <f t="shared" si="646"/>
        <v>0.12249647748458307</v>
      </c>
      <c r="AI2300" s="11">
        <f t="shared" si="647"/>
        <v>1.0607245025281631</v>
      </c>
      <c r="AJ2300" s="11">
        <f t="shared" si="648"/>
        <v>2.5429164930027999</v>
      </c>
      <c r="AK2300" s="11">
        <f t="shared" si="649"/>
        <v>0.21803015298078116</v>
      </c>
      <c r="AL2300" s="11">
        <f t="shared" si="650"/>
        <v>0.38600660781690771</v>
      </c>
      <c r="AM2300" s="21">
        <f t="shared" si="651"/>
        <v>2.2026954256677556</v>
      </c>
    </row>
    <row r="2301" spans="11:39" x14ac:dyDescent="0.25">
      <c r="K2301" s="14">
        <v>-1.0000000000000009</v>
      </c>
      <c r="L2301" s="15">
        <v>-6.0000000000000053</v>
      </c>
      <c r="M2301" s="15">
        <v>-7.0000000000000062</v>
      </c>
      <c r="N2301" s="15">
        <v>-7.0000000000000284</v>
      </c>
      <c r="O2301" s="15">
        <v>-6.999999999999984</v>
      </c>
      <c r="P2301" s="15">
        <v>-7.9999999999999627</v>
      </c>
      <c r="Q2301" s="15">
        <v>-8.0000000000000071</v>
      </c>
      <c r="R2301" s="16">
        <v>-8.0000000000000071</v>
      </c>
      <c r="T2301" s="20">
        <f t="shared" si="634"/>
        <v>-17.358328359600677</v>
      </c>
      <c r="U2301" s="21">
        <f t="shared" si="635"/>
        <v>-7.6719931061805342</v>
      </c>
      <c r="W2301" s="20">
        <f t="shared" si="636"/>
        <v>-2.4021503154444948</v>
      </c>
      <c r="X2301" s="11">
        <f t="shared" si="637"/>
        <v>-4.8298607723887024</v>
      </c>
      <c r="Y2301" s="11">
        <f t="shared" si="638"/>
        <v>-6.1581364291166576</v>
      </c>
      <c r="Z2301" s="11">
        <f t="shared" si="639"/>
        <v>-7.0572856080088364</v>
      </c>
      <c r="AA2301" s="11">
        <f t="shared" si="640"/>
        <v>-7.7263595062646377</v>
      </c>
      <c r="AB2301" s="11">
        <f t="shared" si="641"/>
        <v>-8.1224409596131579</v>
      </c>
      <c r="AC2301" s="11">
        <f t="shared" si="642"/>
        <v>-8.3728686599217284</v>
      </c>
      <c r="AD2301" s="21">
        <f t="shared" si="643"/>
        <v>-7.6516918009629737</v>
      </c>
      <c r="AF2301" s="20">
        <f t="shared" si="644"/>
        <v>1.9660255071010937</v>
      </c>
      <c r="AG2301" s="11">
        <f t="shared" si="645"/>
        <v>1.3692258119947767</v>
      </c>
      <c r="AH2301" s="11">
        <f t="shared" si="646"/>
        <v>0.7087342719804629</v>
      </c>
      <c r="AI2301" s="11">
        <f t="shared" si="647"/>
        <v>3.2816408849388069E-3</v>
      </c>
      <c r="AJ2301" s="11">
        <f t="shared" si="648"/>
        <v>0.52759813234103159</v>
      </c>
      <c r="AK2301" s="11">
        <f t="shared" si="649"/>
        <v>1.4991788591000105E-2</v>
      </c>
      <c r="AL2301" s="11">
        <f t="shared" si="650"/>
        <v>0.13903103755182022</v>
      </c>
      <c r="AM2301" s="21">
        <f t="shared" si="651"/>
        <v>0.12131860151642165</v>
      </c>
    </row>
    <row r="2302" spans="11:39" x14ac:dyDescent="0.25">
      <c r="K2302" s="14">
        <v>0</v>
      </c>
      <c r="L2302" s="15">
        <v>0</v>
      </c>
      <c r="M2302" s="15">
        <v>-0.99999999999997868</v>
      </c>
      <c r="N2302" s="15">
        <v>-0.99999999999997868</v>
      </c>
      <c r="O2302" s="15">
        <v>-2.0000000000000018</v>
      </c>
      <c r="P2302" s="15">
        <v>-3.0000000000000249</v>
      </c>
      <c r="Q2302" s="15">
        <v>-2.9999999999999805</v>
      </c>
      <c r="R2302" s="16">
        <v>-1.9999999999999574</v>
      </c>
      <c r="T2302" s="20">
        <f t="shared" si="634"/>
        <v>-7.8243556403790686</v>
      </c>
      <c r="U2302" s="21">
        <f t="shared" si="635"/>
        <v>1.9212247335451433</v>
      </c>
      <c r="W2302" s="20">
        <f t="shared" si="636"/>
        <v>0.26495134972228884</v>
      </c>
      <c r="X2302" s="11">
        <f t="shared" si="637"/>
        <v>-0.43008680114554898</v>
      </c>
      <c r="Y2302" s="11">
        <f t="shared" si="638"/>
        <v>-1.0134190593521661</v>
      </c>
      <c r="Z2302" s="11">
        <f t="shared" si="639"/>
        <v>-1.48840530745015</v>
      </c>
      <c r="AA2302" s="11">
        <f t="shared" si="640"/>
        <v>-1.8598742333669183</v>
      </c>
      <c r="AB2302" s="11">
        <f t="shared" si="641"/>
        <v>-2.2446797923995674</v>
      </c>
      <c r="AC2302" s="11">
        <f t="shared" si="642"/>
        <v>-2.5984060196840657</v>
      </c>
      <c r="AD2302" s="21">
        <f t="shared" si="643"/>
        <v>-2.7331627400264242</v>
      </c>
      <c r="AF2302" s="20">
        <f t="shared" si="644"/>
        <v>7.0199217719662602E-2</v>
      </c>
      <c r="AG2302" s="11">
        <f t="shared" si="645"/>
        <v>0.18497465651961098</v>
      </c>
      <c r="AH2302" s="11">
        <f t="shared" si="646"/>
        <v>1.8007115389752964E-4</v>
      </c>
      <c r="AI2302" s="11">
        <f t="shared" si="647"/>
        <v>0.23853974434549635</v>
      </c>
      <c r="AJ2302" s="11">
        <f t="shared" si="648"/>
        <v>1.963523047450938E-2</v>
      </c>
      <c r="AK2302" s="11">
        <f t="shared" si="649"/>
        <v>0.57050861600959824</v>
      </c>
      <c r="AL2302" s="11">
        <f t="shared" si="650"/>
        <v>0.16127772502597934</v>
      </c>
      <c r="AM2302" s="21">
        <f t="shared" si="651"/>
        <v>0.53752760336311667</v>
      </c>
    </row>
    <row r="2303" spans="11:39" x14ac:dyDescent="0.25">
      <c r="K2303" s="14">
        <v>0</v>
      </c>
      <c r="L2303" s="15">
        <v>0</v>
      </c>
      <c r="M2303" s="15">
        <v>1.9999999999999796</v>
      </c>
      <c r="N2303" s="15">
        <v>2.0000000000000018</v>
      </c>
      <c r="O2303" s="15">
        <v>3.0000000000000249</v>
      </c>
      <c r="P2303" s="15">
        <v>4.0000000000000036</v>
      </c>
      <c r="Q2303" s="15">
        <v>4.0000000000000036</v>
      </c>
      <c r="R2303" s="16">
        <v>3.0000000000000249</v>
      </c>
      <c r="T2303" s="20">
        <f t="shared" si="634"/>
        <v>10.684971445782901</v>
      </c>
      <c r="U2303" s="21">
        <f t="shared" si="635"/>
        <v>-1.8280608921680979</v>
      </c>
      <c r="W2303" s="20">
        <f t="shared" si="636"/>
        <v>-0.16249999074866855</v>
      </c>
      <c r="X2303" s="11">
        <f t="shared" si="637"/>
        <v>0.84569488184042774</v>
      </c>
      <c r="Y2303" s="11">
        <f t="shared" si="638"/>
        <v>1.6445725200391159</v>
      </c>
      <c r="Z2303" s="11">
        <f t="shared" si="639"/>
        <v>2.2829090463234989</v>
      </c>
      <c r="AA2303" s="11">
        <f t="shared" si="640"/>
        <v>2.7798537596127542</v>
      </c>
      <c r="AB2303" s="11">
        <f t="shared" si="641"/>
        <v>3.2748401632845248</v>
      </c>
      <c r="AC2303" s="11">
        <f t="shared" si="642"/>
        <v>3.722271171138293</v>
      </c>
      <c r="AD2303" s="21">
        <f t="shared" si="643"/>
        <v>3.838290275697656</v>
      </c>
      <c r="AF2303" s="20">
        <f t="shared" si="644"/>
        <v>2.6406246993317367E-2</v>
      </c>
      <c r="AG2303" s="11">
        <f t="shared" si="645"/>
        <v>0.71519983317109503</v>
      </c>
      <c r="AH2303" s="11">
        <f t="shared" si="646"/>
        <v>0.12632869351133014</v>
      </c>
      <c r="AI2303" s="11">
        <f t="shared" si="647"/>
        <v>8.0037528491670631E-2</v>
      </c>
      <c r="AJ2303" s="11">
        <f t="shared" si="648"/>
        <v>4.8464367156649979E-2</v>
      </c>
      <c r="AK2303" s="11">
        <f t="shared" si="649"/>
        <v>0.52585678878521991</v>
      </c>
      <c r="AL2303" s="11">
        <f t="shared" si="650"/>
        <v>7.7133302380897314E-2</v>
      </c>
      <c r="AM2303" s="21">
        <f t="shared" si="651"/>
        <v>0.70273058632921048</v>
      </c>
    </row>
    <row r="2304" spans="11:39" x14ac:dyDescent="0.25">
      <c r="K2304" s="14">
        <v>-2.0000000000000018</v>
      </c>
      <c r="L2304" s="15">
        <v>0</v>
      </c>
      <c r="M2304" s="15">
        <v>0</v>
      </c>
      <c r="N2304" s="15">
        <v>2.0000000000000018</v>
      </c>
      <c r="O2304" s="15">
        <v>2.0000000000000018</v>
      </c>
      <c r="P2304" s="15">
        <v>4.0000000000000036</v>
      </c>
      <c r="Q2304" s="15">
        <v>6.999999999999984</v>
      </c>
      <c r="R2304" s="16">
        <v>6.9999999999999396</v>
      </c>
      <c r="T2304" s="20">
        <f t="shared" si="634"/>
        <v>21.902037772915595</v>
      </c>
      <c r="U2304" s="21">
        <f t="shared" si="635"/>
        <v>-12.093612901744713</v>
      </c>
      <c r="W2304" s="20">
        <f t="shared" si="636"/>
        <v>-2.4241735737715917</v>
      </c>
      <c r="X2304" s="11">
        <f t="shared" si="637"/>
        <v>-0.97705847312565419</v>
      </c>
      <c r="Y2304" s="11">
        <f t="shared" si="638"/>
        <v>0.63659376476787388</v>
      </c>
      <c r="Z2304" s="11">
        <f t="shared" si="639"/>
        <v>2.053183039625663</v>
      </c>
      <c r="AA2304" s="11">
        <f t="shared" si="640"/>
        <v>3.1802428455392038</v>
      </c>
      <c r="AB2304" s="11">
        <f t="shared" si="641"/>
        <v>4.5149040911800995</v>
      </c>
      <c r="AC2304" s="11">
        <f t="shared" si="642"/>
        <v>5.805731123827865</v>
      </c>
      <c r="AD2304" s="21">
        <f t="shared" si="643"/>
        <v>6.7569996757543489</v>
      </c>
      <c r="AF2304" s="20">
        <f t="shared" si="644"/>
        <v>0.17992322068616246</v>
      </c>
      <c r="AG2304" s="11">
        <f t="shared" si="645"/>
        <v>0.95464325990663468</v>
      </c>
      <c r="AH2304" s="11">
        <f t="shared" si="646"/>
        <v>0.40525162134133513</v>
      </c>
      <c r="AI2304" s="11">
        <f t="shared" si="647"/>
        <v>2.8284357038246468E-3</v>
      </c>
      <c r="AJ2304" s="11">
        <f t="shared" si="648"/>
        <v>1.3929731744464726</v>
      </c>
      <c r="AK2304" s="11">
        <f t="shared" si="649"/>
        <v>0.26512622311400058</v>
      </c>
      <c r="AL2304" s="11">
        <f t="shared" si="650"/>
        <v>1.426278148593416</v>
      </c>
      <c r="AM2304" s="21">
        <f t="shared" si="651"/>
        <v>5.9049157583462214E-2</v>
      </c>
    </row>
    <row r="2305" spans="11:39" x14ac:dyDescent="0.25">
      <c r="K2305" s="14">
        <v>0</v>
      </c>
      <c r="L2305" s="15">
        <v>2.0000000000000018</v>
      </c>
      <c r="M2305" s="15">
        <v>3.0000000000000027</v>
      </c>
      <c r="N2305" s="15">
        <v>4.0000000000000036</v>
      </c>
      <c r="O2305" s="15">
        <v>4.9999999999999822</v>
      </c>
      <c r="P2305" s="15">
        <v>4.9999999999999822</v>
      </c>
      <c r="Q2305" s="15">
        <v>4.0000000000000036</v>
      </c>
      <c r="R2305" s="16">
        <v>5.0000000000000711</v>
      </c>
      <c r="T2305" s="20">
        <f t="shared" si="634"/>
        <v>12.557627256556504</v>
      </c>
      <c r="U2305" s="21">
        <f t="shared" si="635"/>
        <v>1.0956018013357376</v>
      </c>
      <c r="W2305" s="20">
        <f t="shared" si="636"/>
        <v>0.62176892340425838</v>
      </c>
      <c r="X2305" s="11">
        <f t="shared" si="637"/>
        <v>2.0474369322702688</v>
      </c>
      <c r="Y2305" s="11">
        <f t="shared" si="638"/>
        <v>2.9956102671686917</v>
      </c>
      <c r="Z2305" s="11">
        <f t="shared" si="639"/>
        <v>3.7037955569438656</v>
      </c>
      <c r="AA2305" s="11">
        <f t="shared" si="640"/>
        <v>4.2456938471364882</v>
      </c>
      <c r="AB2305" s="11">
        <f t="shared" si="641"/>
        <v>4.703041156473752</v>
      </c>
      <c r="AC2305" s="11">
        <f t="shared" si="642"/>
        <v>5.0836481567519005</v>
      </c>
      <c r="AD2305" s="21">
        <f t="shared" si="643"/>
        <v>4.9427003688767144</v>
      </c>
      <c r="AF2305" s="20">
        <f t="shared" si="644"/>
        <v>0.38659659411129055</v>
      </c>
      <c r="AG2305" s="11">
        <f t="shared" si="645"/>
        <v>2.2502625432139003E-3</v>
      </c>
      <c r="AH2305" s="11">
        <f t="shared" si="646"/>
        <v>1.9269754330289196E-5</v>
      </c>
      <c r="AI2305" s="11">
        <f t="shared" si="647"/>
        <v>8.7737072086196841E-2</v>
      </c>
      <c r="AJ2305" s="11">
        <f t="shared" si="648"/>
        <v>0.56897777224772483</v>
      </c>
      <c r="AK2305" s="11">
        <f t="shared" si="649"/>
        <v>8.8184554748436103E-2</v>
      </c>
      <c r="AL2305" s="11">
        <f t="shared" si="650"/>
        <v>1.174293327631784</v>
      </c>
      <c r="AM2305" s="21">
        <f t="shared" si="651"/>
        <v>3.2832477268727451E-3</v>
      </c>
    </row>
    <row r="2306" spans="11:39" x14ac:dyDescent="0.25">
      <c r="K2306" s="14">
        <v>-2.0000000000000018</v>
      </c>
      <c r="L2306" s="15">
        <v>-6.0000000000000053</v>
      </c>
      <c r="M2306" s="15">
        <v>-6.999999999999984</v>
      </c>
      <c r="N2306" s="15">
        <v>-9.0000000000000302</v>
      </c>
      <c r="O2306" s="15">
        <v>-8.9999999999999858</v>
      </c>
      <c r="P2306" s="15">
        <v>-9.9999999999999645</v>
      </c>
      <c r="Q2306" s="15">
        <v>-10.000000000000009</v>
      </c>
      <c r="R2306" s="16">
        <v>-8.0000000000000071</v>
      </c>
      <c r="T2306" s="20">
        <f t="shared" si="634"/>
        <v>-20.088299486799649</v>
      </c>
      <c r="U2306" s="21">
        <f t="shared" si="635"/>
        <v>-9.3585842978922358</v>
      </c>
      <c r="W2306" s="20">
        <f t="shared" si="636"/>
        <v>-2.900198362214681</v>
      </c>
      <c r="X2306" s="11">
        <f t="shared" si="637"/>
        <v>-5.7453449764516673</v>
      </c>
      <c r="Y2306" s="11">
        <f t="shared" si="638"/>
        <v>-7.2838942771348973</v>
      </c>
      <c r="Z2306" s="11">
        <f t="shared" si="639"/>
        <v>-8.3182355887734154</v>
      </c>
      <c r="AA2306" s="11">
        <f t="shared" si="640"/>
        <v>-9.0863003450803426</v>
      </c>
      <c r="AB2306" s="11">
        <f t="shared" si="641"/>
        <v>-9.526268694103873</v>
      </c>
      <c r="AC2306" s="11">
        <f t="shared" si="642"/>
        <v>-9.794590987231885</v>
      </c>
      <c r="AD2306" s="21">
        <f t="shared" si="643"/>
        <v>-8.9189628376402261</v>
      </c>
      <c r="AF2306" s="20">
        <f t="shared" si="644"/>
        <v>0.81035709133399081</v>
      </c>
      <c r="AG2306" s="11">
        <f t="shared" si="645"/>
        <v>6.4849181018404589E-2</v>
      </c>
      <c r="AH2306" s="11">
        <f t="shared" si="646"/>
        <v>8.0595960589954968E-2</v>
      </c>
      <c r="AI2306" s="11">
        <f t="shared" si="647"/>
        <v>0.46480271241517274</v>
      </c>
      <c r="AJ2306" s="11">
        <f t="shared" si="648"/>
        <v>7.4477495609886601E-3</v>
      </c>
      <c r="AK2306" s="11">
        <f t="shared" si="649"/>
        <v>0.22442135018601619</v>
      </c>
      <c r="AL2306" s="11">
        <f t="shared" si="650"/>
        <v>4.2192862526375267E-2</v>
      </c>
      <c r="AM2306" s="21">
        <f t="shared" si="651"/>
        <v>0.8444926969637635</v>
      </c>
    </row>
    <row r="2307" spans="11:39" x14ac:dyDescent="0.25">
      <c r="K2307" s="14">
        <v>0</v>
      </c>
      <c r="L2307" s="15">
        <v>-5.0000000000000044</v>
      </c>
      <c r="M2307" s="15">
        <v>-7.0000000000000062</v>
      </c>
      <c r="N2307" s="15">
        <v>-7.9999999999999627</v>
      </c>
      <c r="O2307" s="15">
        <v>-10.000000000000009</v>
      </c>
      <c r="P2307" s="15">
        <v>-12.000000000000011</v>
      </c>
      <c r="Q2307" s="15">
        <v>-13.999999999999968</v>
      </c>
      <c r="R2307" s="16">
        <v>-16.000000000000014</v>
      </c>
      <c r="T2307" s="20">
        <f t="shared" si="634"/>
        <v>-39.70486925227798</v>
      </c>
      <c r="U2307" s="21">
        <f t="shared" si="635"/>
        <v>5.0982217229420268</v>
      </c>
      <c r="W2307" s="20">
        <f t="shared" si="636"/>
        <v>0.17924310708712121</v>
      </c>
      <c r="X2307" s="11">
        <f t="shared" si="637"/>
        <v>-3.692950568735057</v>
      </c>
      <c r="Y2307" s="11">
        <f t="shared" si="638"/>
        <v>-6.666393730648049</v>
      </c>
      <c r="Z2307" s="11">
        <f t="shared" si="639"/>
        <v>-9.0164676261411802</v>
      </c>
      <c r="AA2307" s="11">
        <f t="shared" si="640"/>
        <v>-10.841076006728388</v>
      </c>
      <c r="AB2307" s="11">
        <f t="shared" si="641"/>
        <v>-12.615438305582931</v>
      </c>
      <c r="AC2307" s="11">
        <f t="shared" si="642"/>
        <v>-14.202194202361584</v>
      </c>
      <c r="AD2307" s="21">
        <f t="shared" si="643"/>
        <v>-14.488447497678209</v>
      </c>
      <c r="AF2307" s="20">
        <f t="shared" si="644"/>
        <v>3.2128091438245202E-2</v>
      </c>
      <c r="AG2307" s="11">
        <f t="shared" si="645"/>
        <v>1.7083782157700225</v>
      </c>
      <c r="AH2307" s="11">
        <f t="shared" si="646"/>
        <v>0.11129314295093065</v>
      </c>
      <c r="AI2307" s="11">
        <f t="shared" si="647"/>
        <v>1.033206434993162</v>
      </c>
      <c r="AJ2307" s="11">
        <f t="shared" si="648"/>
        <v>0.70740884909415602</v>
      </c>
      <c r="AK2307" s="11">
        <f t="shared" si="649"/>
        <v>0.37876430797877564</v>
      </c>
      <c r="AL2307" s="11">
        <f t="shared" si="650"/>
        <v>4.0882495468650075E-2</v>
      </c>
      <c r="AM2307" s="21">
        <f t="shared" si="651"/>
        <v>2.2847909672753119</v>
      </c>
    </row>
    <row r="2308" spans="11:39" x14ac:dyDescent="0.25">
      <c r="K2308" s="14">
        <v>2.0000000000000018</v>
      </c>
      <c r="L2308" s="15">
        <v>6.0000000000000053</v>
      </c>
      <c r="M2308" s="15">
        <v>8.0000000000000071</v>
      </c>
      <c r="N2308" s="15">
        <v>9.9999999999999645</v>
      </c>
      <c r="O2308" s="15">
        <v>10.999999999999988</v>
      </c>
      <c r="P2308" s="15">
        <v>12.000000000000011</v>
      </c>
      <c r="Q2308" s="15">
        <v>11.999999999999966</v>
      </c>
      <c r="R2308" s="16">
        <v>12.000000000000011</v>
      </c>
      <c r="T2308" s="20">
        <f t="shared" si="634"/>
        <v>29.044955174803043</v>
      </c>
      <c r="U2308" s="21">
        <f t="shared" si="635"/>
        <v>6.0871947524270791</v>
      </c>
      <c r="W2308" s="20">
        <f t="shared" si="636"/>
        <v>2.3282970099560618</v>
      </c>
      <c r="X2308" s="11">
        <f t="shared" si="637"/>
        <v>5.8894892881505037</v>
      </c>
      <c r="Y2308" s="11">
        <f t="shared" si="638"/>
        <v>8.0927194197433181</v>
      </c>
      <c r="Z2308" s="11">
        <f t="shared" si="639"/>
        <v>9.684673993106955</v>
      </c>
      <c r="AA2308" s="11">
        <f t="shared" si="640"/>
        <v>10.891892126383723</v>
      </c>
      <c r="AB2308" s="11">
        <f t="shared" si="641"/>
        <v>11.813463346982674</v>
      </c>
      <c r="AC2308" s="11">
        <f t="shared" si="642"/>
        <v>12.534702421467689</v>
      </c>
      <c r="AD2308" s="21">
        <f t="shared" si="643"/>
        <v>11.904978097866779</v>
      </c>
      <c r="AF2308" s="20">
        <f t="shared" si="644"/>
        <v>0.10777892674608938</v>
      </c>
      <c r="AG2308" s="11">
        <f t="shared" si="645"/>
        <v>1.221261743348359E-2</v>
      </c>
      <c r="AH2308" s="11">
        <f t="shared" si="646"/>
        <v>8.5968907975362881E-3</v>
      </c>
      <c r="AI2308" s="11">
        <f t="shared" si="647"/>
        <v>9.943049062309027E-2</v>
      </c>
      <c r="AJ2308" s="11">
        <f t="shared" si="648"/>
        <v>1.1687312337830148E-2</v>
      </c>
      <c r="AK2308" s="11">
        <f t="shared" si="649"/>
        <v>3.4795922918910177E-2</v>
      </c>
      <c r="AL2308" s="11">
        <f t="shared" si="650"/>
        <v>0.28590667952344573</v>
      </c>
      <c r="AM2308" s="21">
        <f t="shared" si="651"/>
        <v>9.0291618850173779E-3</v>
      </c>
    </row>
    <row r="2309" spans="11:39" x14ac:dyDescent="0.25">
      <c r="K2309" s="14">
        <v>3.0000000000000027</v>
      </c>
      <c r="L2309" s="15">
        <v>6.0000000000000053</v>
      </c>
      <c r="M2309" s="15">
        <v>7.9999999999999849</v>
      </c>
      <c r="N2309" s="15">
        <v>8.0000000000000071</v>
      </c>
      <c r="O2309" s="15">
        <v>8.9999999999999858</v>
      </c>
      <c r="P2309" s="15">
        <v>9.9999999999999645</v>
      </c>
      <c r="Q2309" s="15">
        <v>10.000000000000009</v>
      </c>
      <c r="R2309" s="16">
        <v>6.9999999999999396</v>
      </c>
      <c r="T2309" s="20">
        <f t="shared" si="634"/>
        <v>17.324178036020751</v>
      </c>
      <c r="U2309" s="21">
        <f t="shared" si="635"/>
        <v>11.99462599604856</v>
      </c>
      <c r="W2309" s="20">
        <f t="shared" si="636"/>
        <v>3.4841776786125096</v>
      </c>
      <c r="X2309" s="11">
        <f t="shared" si="637"/>
        <v>6.2290617130720607</v>
      </c>
      <c r="Y2309" s="11">
        <f t="shared" si="638"/>
        <v>7.5671378644740024</v>
      </c>
      <c r="Z2309" s="11">
        <f t="shared" si="639"/>
        <v>8.4083229804164521</v>
      </c>
      <c r="AA2309" s="11">
        <f t="shared" si="640"/>
        <v>9.0197320166690851</v>
      </c>
      <c r="AB2309" s="11">
        <f t="shared" si="641"/>
        <v>9.24870721597064</v>
      </c>
      <c r="AC2309" s="11">
        <f t="shared" si="642"/>
        <v>9.3044355644196735</v>
      </c>
      <c r="AD2309" s="21">
        <f t="shared" si="643"/>
        <v>8.2138898750979124</v>
      </c>
      <c r="AF2309" s="20">
        <f t="shared" si="644"/>
        <v>0.23442802446659605</v>
      </c>
      <c r="AG2309" s="11">
        <f t="shared" si="645"/>
        <v>5.2469268395504622E-2</v>
      </c>
      <c r="AH2309" s="11">
        <f t="shared" si="646"/>
        <v>0.18736962837211404</v>
      </c>
      <c r="AI2309" s="11">
        <f t="shared" si="647"/>
        <v>0.16672765633616851</v>
      </c>
      <c r="AJ2309" s="11">
        <f t="shared" si="648"/>
        <v>3.8935248182961243E-4</v>
      </c>
      <c r="AK2309" s="11">
        <f t="shared" si="649"/>
        <v>0.56444084733453315</v>
      </c>
      <c r="AL2309" s="11">
        <f t="shared" si="650"/>
        <v>0.48380988404419062</v>
      </c>
      <c r="AM2309" s="21">
        <f t="shared" si="651"/>
        <v>1.4735286288653719</v>
      </c>
    </row>
    <row r="2310" spans="11:39" x14ac:dyDescent="0.25">
      <c r="K2310" s="14">
        <v>2.0000000000000018</v>
      </c>
      <c r="L2310" s="15">
        <v>4.0000000000000036</v>
      </c>
      <c r="M2310" s="15">
        <v>3.0000000000000027</v>
      </c>
      <c r="N2310" s="15">
        <v>5.0000000000000266</v>
      </c>
      <c r="O2310" s="15">
        <v>5.0000000000000266</v>
      </c>
      <c r="P2310" s="15">
        <v>3.0000000000000249</v>
      </c>
      <c r="Q2310" s="15">
        <v>2.0000000000000018</v>
      </c>
      <c r="R2310" s="16">
        <v>2.0000000000000462</v>
      </c>
      <c r="T2310" s="20">
        <f t="shared" si="634"/>
        <v>1.4281410735025406</v>
      </c>
      <c r="U2310" s="21">
        <f t="shared" si="635"/>
        <v>11.005111568016995</v>
      </c>
      <c r="W2310" s="20">
        <f t="shared" si="636"/>
        <v>2.7966634190519901</v>
      </c>
      <c r="X2310" s="11">
        <f t="shared" si="637"/>
        <v>3.7663612942422855</v>
      </c>
      <c r="Y2310" s="11">
        <f t="shared" si="638"/>
        <v>3.905332046748395</v>
      </c>
      <c r="Z2310" s="11">
        <f t="shared" si="639"/>
        <v>3.8449151597205224</v>
      </c>
      <c r="AA2310" s="11">
        <f t="shared" si="640"/>
        <v>3.7652020654347003</v>
      </c>
      <c r="AB2310" s="11">
        <f t="shared" si="641"/>
        <v>3.4000093648349727</v>
      </c>
      <c r="AC2310" s="11">
        <f t="shared" si="642"/>
        <v>2.9561574487668918</v>
      </c>
      <c r="AD2310" s="21">
        <f t="shared" si="643"/>
        <v>2.0100647500350495</v>
      </c>
      <c r="AF2310" s="20">
        <f t="shared" si="644"/>
        <v>0.63467260325560393</v>
      </c>
      <c r="AG2310" s="11">
        <f t="shared" si="645"/>
        <v>5.4587044828141557E-2</v>
      </c>
      <c r="AH2310" s="11">
        <f t="shared" si="646"/>
        <v>0.81962611486963322</v>
      </c>
      <c r="AI2310" s="11">
        <f t="shared" si="647"/>
        <v>1.3342209882435276</v>
      </c>
      <c r="AJ2310" s="11">
        <f t="shared" si="648"/>
        <v>1.524725939206796</v>
      </c>
      <c r="AK2310" s="11">
        <f t="shared" si="649"/>
        <v>0.16000749195565842</v>
      </c>
      <c r="AL2310" s="11">
        <f t="shared" si="650"/>
        <v>0.91423706683240791</v>
      </c>
      <c r="AM2310" s="21">
        <f t="shared" si="651"/>
        <v>1.0129919326709872E-4</v>
      </c>
    </row>
    <row r="2311" spans="11:39" x14ac:dyDescent="0.25">
      <c r="K2311" s="14">
        <v>1.0000000000000009</v>
      </c>
      <c r="L2311" s="15">
        <v>0</v>
      </c>
      <c r="M2311" s="15">
        <v>0</v>
      </c>
      <c r="N2311" s="15">
        <v>-3.0000000000000249</v>
      </c>
      <c r="O2311" s="15">
        <v>-5.0000000000000266</v>
      </c>
      <c r="P2311" s="15">
        <v>-5.0000000000000266</v>
      </c>
      <c r="Q2311" s="15">
        <v>-6.0000000000000053</v>
      </c>
      <c r="R2311" s="16">
        <v>-7.0000000000000284</v>
      </c>
      <c r="T2311" s="20">
        <f t="shared" si="634"/>
        <v>-21.221620001250933</v>
      </c>
      <c r="U2311" s="21">
        <f t="shared" si="635"/>
        <v>8.9749174798464928</v>
      </c>
      <c r="W2311" s="20">
        <f t="shared" si="636"/>
        <v>1.6616475246317379</v>
      </c>
      <c r="X2311" s="11">
        <f t="shared" si="637"/>
        <v>5.5902009198065095E-2</v>
      </c>
      <c r="Y2311" s="11">
        <f t="shared" si="638"/>
        <v>-1.5154697321414119</v>
      </c>
      <c r="Z2311" s="11">
        <f t="shared" si="639"/>
        <v>-2.8525153129186722</v>
      </c>
      <c r="AA2311" s="11">
        <f t="shared" si="640"/>
        <v>-3.9089290362712612</v>
      </c>
      <c r="AB2311" s="11">
        <f t="shared" si="641"/>
        <v>-5.0969491501715014</v>
      </c>
      <c r="AC2311" s="11">
        <f t="shared" si="642"/>
        <v>-6.2248669388032187</v>
      </c>
      <c r="AD2311" s="21">
        <f t="shared" si="643"/>
        <v>-6.912112949177712</v>
      </c>
      <c r="AF2311" s="20">
        <f t="shared" si="644"/>
        <v>0.4377774468513051</v>
      </c>
      <c r="AG2311" s="11">
        <f t="shared" si="645"/>
        <v>3.1250346323805542E-3</v>
      </c>
      <c r="AH2311" s="11">
        <f t="shared" si="646"/>
        <v>2.2966485090367628</v>
      </c>
      <c r="AI2311" s="11">
        <f t="shared" si="647"/>
        <v>2.175173292348451E-2</v>
      </c>
      <c r="AJ2311" s="11">
        <f t="shared" si="648"/>
        <v>1.190435847892017</v>
      </c>
      <c r="AK2311" s="11">
        <f t="shared" si="649"/>
        <v>9.3991377189711657E-3</v>
      </c>
      <c r="AL2311" s="11">
        <f t="shared" si="650"/>
        <v>5.0565140166728119E-2</v>
      </c>
      <c r="AM2311" s="21">
        <f t="shared" si="651"/>
        <v>7.7241337022444269E-3</v>
      </c>
    </row>
    <row r="2312" spans="11:39" x14ac:dyDescent="0.25">
      <c r="K2312" s="14">
        <v>-2.0000000000000018</v>
      </c>
      <c r="L2312" s="15">
        <v>-2.0000000000000018</v>
      </c>
      <c r="M2312" s="15">
        <v>-2.0000000000000018</v>
      </c>
      <c r="N2312" s="15">
        <v>-2.0000000000000018</v>
      </c>
      <c r="O2312" s="15">
        <v>-0.99999999999997868</v>
      </c>
      <c r="P2312" s="15">
        <v>0</v>
      </c>
      <c r="Q2312" s="15">
        <v>1.0000000000000231</v>
      </c>
      <c r="R2312" s="16">
        <v>0.99999999999997868</v>
      </c>
      <c r="T2312" s="20">
        <f t="shared" si="634"/>
        <v>6.6401987177913524</v>
      </c>
      <c r="U2312" s="21">
        <f t="shared" si="635"/>
        <v>-9.7833419021408563</v>
      </c>
      <c r="W2312" s="20">
        <f t="shared" si="636"/>
        <v>-2.2674365684324216</v>
      </c>
      <c r="X2312" s="11">
        <f t="shared" si="637"/>
        <v>-2.2827009281210513</v>
      </c>
      <c r="Y2312" s="11">
        <f t="shared" si="638"/>
        <v>-1.8109835048485756</v>
      </c>
      <c r="Z2312" s="11">
        <f t="shared" si="639"/>
        <v>-1.3022625424457339</v>
      </c>
      <c r="AA2312" s="11">
        <f t="shared" si="640"/>
        <v>-0.88110393931357311</v>
      </c>
      <c r="AB2312" s="11">
        <f t="shared" si="641"/>
        <v>-0.24191945094997047</v>
      </c>
      <c r="AC2312" s="11">
        <f t="shared" si="642"/>
        <v>0.42328992498470353</v>
      </c>
      <c r="AD2312" s="21">
        <f t="shared" si="643"/>
        <v>1.234558138559092</v>
      </c>
      <c r="AF2312" s="20">
        <f t="shared" si="644"/>
        <v>7.1522318134908364E-2</v>
      </c>
      <c r="AG2312" s="11">
        <f t="shared" si="645"/>
        <v>7.9919814760502805E-2</v>
      </c>
      <c r="AH2312" s="11">
        <f t="shared" si="646"/>
        <v>3.5727235439329111E-2</v>
      </c>
      <c r="AI2312" s="11">
        <f t="shared" si="647"/>
        <v>0.48683755967429376</v>
      </c>
      <c r="AJ2312" s="11">
        <f t="shared" si="648"/>
        <v>1.4136273246745436E-2</v>
      </c>
      <c r="AK2312" s="11">
        <f t="shared" si="649"/>
        <v>5.8525020747935169E-2</v>
      </c>
      <c r="AL2312" s="11">
        <f t="shared" si="650"/>
        <v>0.3325945106241755</v>
      </c>
      <c r="AM2312" s="21">
        <f t="shared" si="651"/>
        <v>5.5017520364316209E-2</v>
      </c>
    </row>
    <row r="2313" spans="11:39" x14ac:dyDescent="0.25">
      <c r="K2313" s="14">
        <v>0</v>
      </c>
      <c r="L2313" s="15">
        <v>0</v>
      </c>
      <c r="M2313" s="15">
        <v>0</v>
      </c>
      <c r="N2313" s="15">
        <v>0</v>
      </c>
      <c r="O2313" s="15">
        <v>0</v>
      </c>
      <c r="P2313" s="15">
        <v>-0.99999999999997868</v>
      </c>
      <c r="Q2313" s="15">
        <v>-1.0000000000000231</v>
      </c>
      <c r="R2313" s="16">
        <v>0</v>
      </c>
      <c r="T2313" s="20">
        <f t="shared" si="634"/>
        <v>-1.6585809530269913</v>
      </c>
      <c r="U2313" s="21">
        <f t="shared" si="635"/>
        <v>0.64879536632494428</v>
      </c>
      <c r="W2313" s="20">
        <f t="shared" si="636"/>
        <v>0.11667791625399174</v>
      </c>
      <c r="X2313" s="11">
        <f t="shared" si="637"/>
        <v>-1.2726620418562345E-2</v>
      </c>
      <c r="Y2313" s="11">
        <f t="shared" si="638"/>
        <v>-0.13568821656336291</v>
      </c>
      <c r="Z2313" s="11">
        <f t="shared" si="639"/>
        <v>-0.23950337500306099</v>
      </c>
      <c r="AA2313" s="11">
        <f t="shared" si="640"/>
        <v>-0.3213838191618652</v>
      </c>
      <c r="AB2313" s="11">
        <f t="shared" si="641"/>
        <v>-0.41221532305093633</v>
      </c>
      <c r="AC2313" s="11">
        <f t="shared" si="642"/>
        <v>-0.49801117461265026</v>
      </c>
      <c r="AD2313" s="21">
        <f t="shared" si="643"/>
        <v>-0.54722327336146148</v>
      </c>
      <c r="AF2313" s="20">
        <f t="shared" si="644"/>
        <v>1.361373614137351E-2</v>
      </c>
      <c r="AG2313" s="11">
        <f t="shared" si="645"/>
        <v>1.61966867278168E-4</v>
      </c>
      <c r="AH2313" s="11">
        <f t="shared" si="646"/>
        <v>1.8411292114146074E-2</v>
      </c>
      <c r="AI2313" s="11">
        <f t="shared" si="647"/>
        <v>5.7361866637856855E-2</v>
      </c>
      <c r="AJ2313" s="11">
        <f t="shared" si="648"/>
        <v>0.10328755921906647</v>
      </c>
      <c r="AK2313" s="11">
        <f t="shared" si="649"/>
        <v>0.34549082645609008</v>
      </c>
      <c r="AL2313" s="11">
        <f t="shared" si="650"/>
        <v>0.25199278081379423</v>
      </c>
      <c r="AM2313" s="21">
        <f t="shared" si="651"/>
        <v>0.2994533109084328</v>
      </c>
    </row>
    <row r="2314" spans="11:39" x14ac:dyDescent="0.25">
      <c r="K2314" s="14">
        <v>-2.0000000000000018</v>
      </c>
      <c r="L2314" s="15">
        <v>1.0000000000000009</v>
      </c>
      <c r="M2314" s="15">
        <v>2.0000000000000018</v>
      </c>
      <c r="N2314" s="15">
        <v>3.0000000000000249</v>
      </c>
      <c r="O2314" s="15">
        <v>4.0000000000000036</v>
      </c>
      <c r="P2314" s="15">
        <v>4.0000000000000036</v>
      </c>
      <c r="Q2314" s="15">
        <v>4.0000000000000036</v>
      </c>
      <c r="R2314" s="16">
        <v>5.0000000000000711</v>
      </c>
      <c r="T2314" s="20">
        <f t="shared" si="634"/>
        <v>14.913727781683821</v>
      </c>
      <c r="U2314" s="21">
        <f t="shared" si="635"/>
        <v>-4.3524058158619869</v>
      </c>
      <c r="W2314" s="20">
        <f t="shared" si="636"/>
        <v>-0.67799074812131566</v>
      </c>
      <c r="X2314" s="11">
        <f t="shared" si="637"/>
        <v>0.59555280614300199</v>
      </c>
      <c r="Y2314" s="11">
        <f t="shared" si="638"/>
        <v>1.7054459438796787</v>
      </c>
      <c r="Z2314" s="11">
        <f t="shared" si="639"/>
        <v>2.6197449073604435</v>
      </c>
      <c r="AA2314" s="11">
        <f t="shared" si="640"/>
        <v>3.3367575844667083</v>
      </c>
      <c r="AB2314" s="11">
        <f t="shared" si="641"/>
        <v>4.0966957993707531</v>
      </c>
      <c r="AC2314" s="11">
        <f t="shared" si="642"/>
        <v>4.801832346872227</v>
      </c>
      <c r="AD2314" s="21">
        <f t="shared" si="643"/>
        <v>5.1177048973403405</v>
      </c>
      <c r="AF2314" s="20">
        <f t="shared" si="644"/>
        <v>1.7477084620528434</v>
      </c>
      <c r="AG2314" s="11">
        <f t="shared" si="645"/>
        <v>0.16357753261880084</v>
      </c>
      <c r="AH2314" s="11">
        <f t="shared" si="646"/>
        <v>8.6762091976934408E-2</v>
      </c>
      <c r="AI2314" s="11">
        <f t="shared" si="647"/>
        <v>0.1445939354783366</v>
      </c>
      <c r="AJ2314" s="11">
        <f t="shared" si="648"/>
        <v>0.43989050176244021</v>
      </c>
      <c r="AK2314" s="11">
        <f t="shared" si="649"/>
        <v>9.3500776159482525E-3</v>
      </c>
      <c r="AL2314" s="11">
        <f t="shared" si="650"/>
        <v>0.64293511249061774</v>
      </c>
      <c r="AM2314" s="21">
        <f t="shared" si="651"/>
        <v>1.3854442857883372E-2</v>
      </c>
    </row>
    <row r="2315" spans="11:39" x14ac:dyDescent="0.25">
      <c r="K2315" s="14">
        <v>1.0000000000000009</v>
      </c>
      <c r="L2315" s="15">
        <v>0</v>
      </c>
      <c r="M2315" s="15">
        <v>0</v>
      </c>
      <c r="N2315" s="15">
        <v>-1.0000000000000231</v>
      </c>
      <c r="O2315" s="15">
        <v>-2.0000000000000018</v>
      </c>
      <c r="P2315" s="15">
        <v>-2.0000000000000018</v>
      </c>
      <c r="Q2315" s="15">
        <v>-2.9999999999999805</v>
      </c>
      <c r="R2315" s="16">
        <v>-4.0000000000000036</v>
      </c>
      <c r="T2315" s="20">
        <f t="shared" ref="T2315:T2378" si="652">$J$1+SUMPRODUCT($K$1:$R$1,K2315:R2315)</f>
        <v>-11.388807236474666</v>
      </c>
      <c r="U2315" s="21">
        <f t="shared" ref="U2315:U2378" si="653">$J$2+SUMPRODUCT($K$2:$R$2,K2315:R2315)</f>
        <v>5.9986442898555108</v>
      </c>
      <c r="W2315" s="20">
        <f t="shared" ref="W2315:W2378" si="654">K$3+K$4*$T2315+K$5*$U2315</f>
        <v>1.1879134009442547</v>
      </c>
      <c r="X2315" s="11">
        <f t="shared" ref="X2315:X2378" si="655">L$3+L$4*$T2315+L$5*$U2315</f>
        <v>0.41391396605791519</v>
      </c>
      <c r="Y2315" s="11">
        <f t="shared" ref="Y2315:Y2378" si="656">M$3+M$4*$T2315+M$5*$U2315</f>
        <v>-0.42599622335066689</v>
      </c>
      <c r="Z2315" s="11">
        <f t="shared" ref="Z2315:Z2378" si="657">N$3+N$4*$T2315+N$5*$U2315</f>
        <v>-1.1588507405889723</v>
      </c>
      <c r="AA2315" s="11">
        <f t="shared" ref="AA2315:AA2378" si="658">O$3+O$4*$T2315+O$5*$U2315</f>
        <v>-1.7411430158214116</v>
      </c>
      <c r="AB2315" s="11">
        <f t="shared" ref="AB2315:AB2378" si="659">P$3+P$4*$T2315+P$5*$U2315</f>
        <v>-2.4240356648389412</v>
      </c>
      <c r="AC2315" s="11">
        <f t="shared" ref="AC2315:AC2378" si="660">Q$3+Q$4*$T2315+Q$5*$U2315</f>
        <v>-3.082271800297975</v>
      </c>
      <c r="AD2315" s="21">
        <f t="shared" ref="AD2315:AD2378" si="661">R$3+R$4*$T2315+R$5*$U2315</f>
        <v>-3.5521403368512483</v>
      </c>
      <c r="AF2315" s="20">
        <f t="shared" ref="AF2315:AF2378" si="662">(W2315-K2315)^2</f>
        <v>3.5311446254435885E-2</v>
      </c>
      <c r="AG2315" s="11">
        <f t="shared" ref="AG2315:AG2378" si="663">(X2315-L2315)^2</f>
        <v>0.17132477129779297</v>
      </c>
      <c r="AH2315" s="11">
        <f t="shared" ref="AH2315:AH2378" si="664">(Y2315-M2315)^2</f>
        <v>0.18147278230903127</v>
      </c>
      <c r="AI2315" s="11">
        <f t="shared" ref="AI2315:AI2378" si="665">(Z2315-N2315)^2</f>
        <v>2.5233557785657636E-2</v>
      </c>
      <c r="AJ2315" s="11">
        <f t="shared" ref="AJ2315:AJ2378" si="666">(AA2315-O2315)^2</f>
        <v>6.7006938258034873E-2</v>
      </c>
      <c r="AK2315" s="11">
        <f t="shared" ref="AK2315:AK2378" si="667">(AB2315-P2315)^2</f>
        <v>0.17980624505540135</v>
      </c>
      <c r="AL2315" s="11">
        <f t="shared" ref="AL2315:AL2378" si="668">(AC2315-Q2315)^2</f>
        <v>6.7686491242730917E-3</v>
      </c>
      <c r="AM2315" s="21">
        <f t="shared" ref="AM2315:AM2378" si="669">(AD2315-R2315)^2</f>
        <v>0.20057827787571653</v>
      </c>
    </row>
    <row r="2316" spans="11:39" x14ac:dyDescent="0.25">
      <c r="K2316" s="14">
        <v>-4.0000000000000036</v>
      </c>
      <c r="L2316" s="15">
        <v>-9.0000000000000071</v>
      </c>
      <c r="M2316" s="15">
        <v>-10.999999999999988</v>
      </c>
      <c r="N2316" s="15">
        <v>-8.9999999999999858</v>
      </c>
      <c r="O2316" s="15">
        <v>-8.0000000000000071</v>
      </c>
      <c r="P2316" s="15">
        <v>-8.0000000000000071</v>
      </c>
      <c r="Q2316" s="15">
        <v>-6.0000000000000053</v>
      </c>
      <c r="R2316" s="16">
        <v>-3.0000000000000249</v>
      </c>
      <c r="T2316" s="20">
        <f t="shared" si="652"/>
        <v>-1.5154712932586749</v>
      </c>
      <c r="U2316" s="21">
        <f t="shared" si="653"/>
        <v>-26.30731572079679</v>
      </c>
      <c r="W2316" s="20">
        <f t="shared" si="654"/>
        <v>-6.6328196645817172</v>
      </c>
      <c r="X2316" s="11">
        <f t="shared" si="655"/>
        <v>-8.7476093758393016</v>
      </c>
      <c r="Y2316" s="11">
        <f t="shared" si="656"/>
        <v>-8.9369441203739139</v>
      </c>
      <c r="Z2316" s="11">
        <f t="shared" si="657"/>
        <v>-8.6833113784306395</v>
      </c>
      <c r="AA2316" s="11">
        <f t="shared" si="658"/>
        <v>-8.4086849779323121</v>
      </c>
      <c r="AB2316" s="11">
        <f t="shared" si="659"/>
        <v>-7.4602129452349617</v>
      </c>
      <c r="AC2316" s="11">
        <f t="shared" si="660"/>
        <v>-6.3342458960498185</v>
      </c>
      <c r="AD2316" s="21">
        <f t="shared" si="661"/>
        <v>-4.0797961490302876</v>
      </c>
      <c r="AF2316" s="20">
        <f t="shared" si="662"/>
        <v>6.9317393862081671</v>
      </c>
      <c r="AG2316" s="11">
        <f t="shared" si="663"/>
        <v>6.3701027164230484E-2</v>
      </c>
      <c r="AH2316" s="11">
        <f t="shared" si="664"/>
        <v>4.2561995624597122</v>
      </c>
      <c r="AI2316" s="11">
        <f t="shared" si="665"/>
        <v>0.10029168303149263</v>
      </c>
      <c r="AJ2316" s="11">
        <f t="shared" si="666"/>
        <v>0.16702341118752859</v>
      </c>
      <c r="AK2316" s="11">
        <f t="shared" si="667"/>
        <v>0.29137006449192215</v>
      </c>
      <c r="AL2316" s="11">
        <f t="shared" si="668"/>
        <v>0.11172031902614249</v>
      </c>
      <c r="AM2316" s="21">
        <f t="shared" si="669"/>
        <v>1.1659597234605854</v>
      </c>
    </row>
    <row r="2317" spans="11:39" x14ac:dyDescent="0.25">
      <c r="K2317" s="14">
        <v>4.0000000000000036</v>
      </c>
      <c r="L2317" s="15">
        <v>5.0000000000000044</v>
      </c>
      <c r="M2317" s="15">
        <v>3.9999999999999813</v>
      </c>
      <c r="N2317" s="15">
        <v>2.0000000000000018</v>
      </c>
      <c r="O2317" s="15">
        <v>0</v>
      </c>
      <c r="P2317" s="15">
        <v>-0.99999999999997868</v>
      </c>
      <c r="Q2317" s="15">
        <v>-2.0000000000000018</v>
      </c>
      <c r="R2317" s="16">
        <v>-3.0000000000000249</v>
      </c>
      <c r="T2317" s="20">
        <f t="shared" si="652"/>
        <v>-16.517424870341049</v>
      </c>
      <c r="U2317" s="21">
        <f t="shared" si="653"/>
        <v>20.226950192293224</v>
      </c>
      <c r="W2317" s="20">
        <f t="shared" si="654"/>
        <v>4.6107728974395625</v>
      </c>
      <c r="X2317" s="11">
        <f t="shared" si="655"/>
        <v>4.343768545285676</v>
      </c>
      <c r="Y2317" s="11">
        <f t="shared" si="656"/>
        <v>3.1586172181628349</v>
      </c>
      <c r="Z2317" s="11">
        <f t="shared" si="657"/>
        <v>1.946411235236746</v>
      </c>
      <c r="AA2317" s="11">
        <f t="shared" si="658"/>
        <v>0.95216105785782013</v>
      </c>
      <c r="AB2317" s="11">
        <f t="shared" si="659"/>
        <v>-0.48024661334840335</v>
      </c>
      <c r="AC2317" s="11">
        <f t="shared" si="660"/>
        <v>-1.9509812825101349</v>
      </c>
      <c r="AD2317" s="21">
        <f t="shared" si="661"/>
        <v>-3.6177654124034926</v>
      </c>
      <c r="AF2317" s="20">
        <f t="shared" si="662"/>
        <v>0.37304353224671405</v>
      </c>
      <c r="AG2317" s="11">
        <f t="shared" si="663"/>
        <v>0.43063972215648366</v>
      </c>
      <c r="AH2317" s="11">
        <f t="shared" si="664"/>
        <v>0.70792498557201511</v>
      </c>
      <c r="AI2317" s="11">
        <f t="shared" si="665"/>
        <v>2.8717557088515666E-3</v>
      </c>
      <c r="AJ2317" s="11">
        <f t="shared" si="666"/>
        <v>0.90661068010092305</v>
      </c>
      <c r="AK2317" s="11">
        <f t="shared" si="667"/>
        <v>0.27014358293578195</v>
      </c>
      <c r="AL2317" s="11">
        <f t="shared" si="668"/>
        <v>2.402834664351379E-3</v>
      </c>
      <c r="AM2317" s="21">
        <f t="shared" si="669"/>
        <v>0.38163410476202653</v>
      </c>
    </row>
    <row r="2318" spans="11:39" x14ac:dyDescent="0.25">
      <c r="K2318" s="14">
        <v>0</v>
      </c>
      <c r="L2318" s="15">
        <v>1.0000000000000009</v>
      </c>
      <c r="M2318" s="15">
        <v>-1.0000000000000009</v>
      </c>
      <c r="N2318" s="15">
        <v>-3.0000000000000249</v>
      </c>
      <c r="O2318" s="15">
        <v>-4.9999999999999822</v>
      </c>
      <c r="P2318" s="15">
        <v>-7.0000000000000284</v>
      </c>
      <c r="Q2318" s="15">
        <v>-10.999999999999988</v>
      </c>
      <c r="R2318" s="16">
        <v>-12.999999999999989</v>
      </c>
      <c r="T2318" s="20">
        <f t="shared" si="652"/>
        <v>-35.353361653488378</v>
      </c>
      <c r="U2318" s="21">
        <f t="shared" si="653"/>
        <v>16.892195452186229</v>
      </c>
      <c r="W2318" s="20">
        <f t="shared" si="654"/>
        <v>3.2543901941224282</v>
      </c>
      <c r="X2318" s="11">
        <f t="shared" si="655"/>
        <v>0.7234041939988014</v>
      </c>
      <c r="Y2318" s="11">
        <f t="shared" si="656"/>
        <v>-1.8888095114720258</v>
      </c>
      <c r="Z2318" s="11">
        <f t="shared" si="657"/>
        <v>-4.1413530224032868</v>
      </c>
      <c r="AA2318" s="11">
        <f t="shared" si="658"/>
        <v>-5.9264570720716447</v>
      </c>
      <c r="AB2318" s="11">
        <f t="shared" si="659"/>
        <v>-7.9800119809127628</v>
      </c>
      <c r="AC2318" s="11">
        <f t="shared" si="660"/>
        <v>-9.9459154796016591</v>
      </c>
      <c r="AD2318" s="21">
        <f t="shared" si="661"/>
        <v>-11.256703526734233</v>
      </c>
      <c r="AF2318" s="20">
        <f t="shared" si="662"/>
        <v>10.591055535600216</v>
      </c>
      <c r="AG2318" s="11">
        <f t="shared" si="663"/>
        <v>7.6505239897453184E-2</v>
      </c>
      <c r="AH2318" s="11">
        <f t="shared" si="664"/>
        <v>0.78998234768313957</v>
      </c>
      <c r="AI2318" s="11">
        <f t="shared" si="665"/>
        <v>1.302686721749061</v>
      </c>
      <c r="AJ2318" s="11">
        <f t="shared" si="666"/>
        <v>0.85832270639159769</v>
      </c>
      <c r="AK2318" s="11">
        <f t="shared" si="667"/>
        <v>0.96042348273250155</v>
      </c>
      <c r="AL2318" s="11">
        <f t="shared" si="668"/>
        <v>1.1110941761433741</v>
      </c>
      <c r="AM2318" s="21">
        <f t="shared" si="669"/>
        <v>3.0390825937008237</v>
      </c>
    </row>
    <row r="2319" spans="11:39" x14ac:dyDescent="0.25">
      <c r="K2319" s="14">
        <v>2.0000000000000018</v>
      </c>
      <c r="L2319" s="15">
        <v>3.0000000000000027</v>
      </c>
      <c r="M2319" s="15">
        <v>1.0000000000000009</v>
      </c>
      <c r="N2319" s="15">
        <v>0</v>
      </c>
      <c r="O2319" s="15">
        <v>0</v>
      </c>
      <c r="P2319" s="15">
        <v>-2.0000000000000018</v>
      </c>
      <c r="Q2319" s="15">
        <v>-2.0000000000000018</v>
      </c>
      <c r="R2319" s="16">
        <v>-2.0000000000000018</v>
      </c>
      <c r="T2319" s="20">
        <f t="shared" si="652"/>
        <v>-10.881458540970703</v>
      </c>
      <c r="U2319" s="21">
        <f t="shared" si="653"/>
        <v>10.476582071253439</v>
      </c>
      <c r="W2319" s="20">
        <f t="shared" si="654"/>
        <v>2.3238253038719368</v>
      </c>
      <c r="X2319" s="11">
        <f t="shared" si="655"/>
        <v>1.9364962585926595</v>
      </c>
      <c r="Y2319" s="11">
        <f t="shared" si="656"/>
        <v>1.1475821150370735</v>
      </c>
      <c r="Z2319" s="11">
        <f t="shared" si="657"/>
        <v>0.38590135092004862</v>
      </c>
      <c r="AA2319" s="11">
        <f t="shared" si="658"/>
        <v>-0.23209227536992572</v>
      </c>
      <c r="AB2319" s="11">
        <f t="shared" si="659"/>
        <v>-1.0665133811521352</v>
      </c>
      <c r="AC2319" s="11">
        <f t="shared" si="660"/>
        <v>-1.9078747367258866</v>
      </c>
      <c r="AD2319" s="21">
        <f t="shared" si="661"/>
        <v>-2.7624269813591926</v>
      </c>
      <c r="AF2319" s="20">
        <f t="shared" si="662"/>
        <v>0.10486282742775102</v>
      </c>
      <c r="AG2319" s="11">
        <f t="shared" si="663"/>
        <v>1.1310402079874171</v>
      </c>
      <c r="AH2319" s="11">
        <f t="shared" si="664"/>
        <v>2.1780480678815741E-2</v>
      </c>
      <c r="AI2319" s="11">
        <f t="shared" si="665"/>
        <v>0.14891985264191851</v>
      </c>
      <c r="AJ2319" s="11">
        <f t="shared" si="666"/>
        <v>5.3866824286389427E-2</v>
      </c>
      <c r="AK2319" s="11">
        <f t="shared" si="667"/>
        <v>0.87139726756802205</v>
      </c>
      <c r="AL2319" s="11">
        <f t="shared" si="668"/>
        <v>8.4870641333250358E-3</v>
      </c>
      <c r="AM2319" s="21">
        <f t="shared" si="669"/>
        <v>0.58129490190448796</v>
      </c>
    </row>
    <row r="2320" spans="11:39" x14ac:dyDescent="0.25">
      <c r="K2320" s="14">
        <v>-1.0000000000000009</v>
      </c>
      <c r="L2320" s="15">
        <v>-3.0000000000000027</v>
      </c>
      <c r="M2320" s="15">
        <v>-2.0000000000000018</v>
      </c>
      <c r="N2320" s="15">
        <v>-2.9999999999999805</v>
      </c>
      <c r="O2320" s="15">
        <v>-2.0000000000000018</v>
      </c>
      <c r="P2320" s="15">
        <v>0</v>
      </c>
      <c r="Q2320" s="15">
        <v>0.99999999999997868</v>
      </c>
      <c r="R2320" s="16">
        <v>1.0000000000000231</v>
      </c>
      <c r="T2320" s="20">
        <f t="shared" si="652"/>
        <v>6.2091251375192993</v>
      </c>
      <c r="U2320" s="21">
        <f t="shared" si="653"/>
        <v>-10.556268151552349</v>
      </c>
      <c r="W2320" s="20">
        <f t="shared" si="654"/>
        <v>-2.4730031890755177</v>
      </c>
      <c r="X2320" s="11">
        <f t="shared" si="655"/>
        <v>-2.5917831996588534</v>
      </c>
      <c r="Y2320" s="11">
        <f t="shared" si="656"/>
        <v>-2.1547186500185069</v>
      </c>
      <c r="Z2320" s="11">
        <f t="shared" si="657"/>
        <v>-1.6607820054913289</v>
      </c>
      <c r="AA2320" s="11">
        <f t="shared" si="658"/>
        <v>-1.2486734704926401</v>
      </c>
      <c r="AB2320" s="11">
        <f t="shared" si="659"/>
        <v>-0.59699343465807742</v>
      </c>
      <c r="AC2320" s="11">
        <f t="shared" si="660"/>
        <v>8.8071866828609569E-2</v>
      </c>
      <c r="AD2320" s="21">
        <f t="shared" si="661"/>
        <v>0.96703316157182795</v>
      </c>
      <c r="AF2320" s="20">
        <f t="shared" si="662"/>
        <v>2.1697383950266427</v>
      </c>
      <c r="AG2320" s="11">
        <f t="shared" si="663"/>
        <v>0.16664095608076573</v>
      </c>
      <c r="AH2320" s="11">
        <f t="shared" si="664"/>
        <v>2.3937860663548687E-2</v>
      </c>
      <c r="AI2320" s="11">
        <f t="shared" si="665"/>
        <v>1.7935048368157747</v>
      </c>
      <c r="AJ2320" s="11">
        <f t="shared" si="666"/>
        <v>0.56449155394157646</v>
      </c>
      <c r="AK2320" s="11">
        <f t="shared" si="667"/>
        <v>0.35640116102484815</v>
      </c>
      <c r="AL2320" s="11">
        <f t="shared" si="668"/>
        <v>0.83161292006941834</v>
      </c>
      <c r="AM2320" s="21">
        <f t="shared" si="669"/>
        <v>1.086812435950724E-3</v>
      </c>
    </row>
    <row r="2321" spans="11:39" x14ac:dyDescent="0.25">
      <c r="K2321" s="14">
        <v>-4.0000000000000036</v>
      </c>
      <c r="L2321" s="15">
        <v>-6.0000000000000053</v>
      </c>
      <c r="M2321" s="15">
        <v>-5.9999999999999831</v>
      </c>
      <c r="N2321" s="15">
        <v>-5.0000000000000266</v>
      </c>
      <c r="O2321" s="15">
        <v>-6.0000000000000053</v>
      </c>
      <c r="P2321" s="15">
        <v>-6.0000000000000053</v>
      </c>
      <c r="Q2321" s="15">
        <v>-4.9999999999999822</v>
      </c>
      <c r="R2321" s="16">
        <v>-4.0000000000000036</v>
      </c>
      <c r="T2321" s="20">
        <f t="shared" si="652"/>
        <v>-4.6515981183114237</v>
      </c>
      <c r="U2321" s="21">
        <f t="shared" si="653"/>
        <v>-15.091184582632522</v>
      </c>
      <c r="W2321" s="20">
        <f t="shared" si="654"/>
        <v>-3.9095135666312371</v>
      </c>
      <c r="X2321" s="11">
        <f t="shared" si="655"/>
        <v>-5.5275691283256068</v>
      </c>
      <c r="Y2321" s="11">
        <f t="shared" si="656"/>
        <v>-5.920818185107569</v>
      </c>
      <c r="Z2321" s="11">
        <f t="shared" si="657"/>
        <v>-5.992896052537966</v>
      </c>
      <c r="AA2321" s="11">
        <f t="shared" si="658"/>
        <v>-6.0028583842517564</v>
      </c>
      <c r="AB2321" s="11">
        <f t="shared" si="659"/>
        <v>-5.6091697683047919</v>
      </c>
      <c r="AC2321" s="11">
        <f t="shared" si="660"/>
        <v>-5.0926685693822966</v>
      </c>
      <c r="AD2321" s="21">
        <f t="shared" si="661"/>
        <v>-3.7851589180981975</v>
      </c>
      <c r="AF2321" s="20">
        <f t="shared" si="662"/>
        <v>8.1877946238002181E-3</v>
      </c>
      <c r="AG2321" s="11">
        <f t="shared" si="663"/>
        <v>0.22319092851103203</v>
      </c>
      <c r="AH2321" s="11">
        <f t="shared" si="664"/>
        <v>6.2697598096565412E-3</v>
      </c>
      <c r="AI2321" s="11">
        <f t="shared" si="665"/>
        <v>0.9858425711454224</v>
      </c>
      <c r="AJ2321" s="11">
        <f t="shared" si="666"/>
        <v>8.1703605306587616E-6</v>
      </c>
      <c r="AK2321" s="11">
        <f t="shared" si="667"/>
        <v>0.15274827000693425</v>
      </c>
      <c r="AL2321" s="11">
        <f t="shared" si="668"/>
        <v>8.5874637513648142E-3</v>
      </c>
      <c r="AM2321" s="21">
        <f t="shared" si="669"/>
        <v>4.6156690472738543E-2</v>
      </c>
    </row>
    <row r="2322" spans="11:39" x14ac:dyDescent="0.25">
      <c r="K2322" s="14">
        <v>0</v>
      </c>
      <c r="L2322" s="15">
        <v>-1.0000000000000009</v>
      </c>
      <c r="M2322" s="15">
        <v>-2.0000000000000018</v>
      </c>
      <c r="N2322" s="15">
        <v>-3.9999999999999591</v>
      </c>
      <c r="O2322" s="15">
        <v>-4.0000000000000036</v>
      </c>
      <c r="P2322" s="15">
        <v>-4.9999999999999822</v>
      </c>
      <c r="Q2322" s="15">
        <v>-6.0000000000000053</v>
      </c>
      <c r="R2322" s="16">
        <v>-3.0000000000000249</v>
      </c>
      <c r="T2322" s="20">
        <f t="shared" si="652"/>
        <v>-12.74863094105342</v>
      </c>
      <c r="U2322" s="21">
        <f t="shared" si="653"/>
        <v>0.37580571377667971</v>
      </c>
      <c r="W2322" s="20">
        <f t="shared" si="654"/>
        <v>-0.25841173482119262</v>
      </c>
      <c r="X2322" s="11">
        <f t="shared" si="655"/>
        <v>-1.5953184331169592</v>
      </c>
      <c r="Y2322" s="11">
        <f t="shared" si="656"/>
        <v>-2.5536550833976928</v>
      </c>
      <c r="Z2322" s="11">
        <f t="shared" si="657"/>
        <v>-3.2918899137173487</v>
      </c>
      <c r="AA2322" s="11">
        <f t="shared" si="658"/>
        <v>-3.8613611296051564</v>
      </c>
      <c r="AB2322" s="11">
        <f t="shared" si="659"/>
        <v>-4.3827238167290137</v>
      </c>
      <c r="AC2322" s="11">
        <f t="shared" si="660"/>
        <v>-4.8357431709792538</v>
      </c>
      <c r="AD2322" s="21">
        <f t="shared" si="661"/>
        <v>-4.8198515051608233</v>
      </c>
      <c r="AF2322" s="20">
        <f t="shared" si="662"/>
        <v>6.677662469329837E-2</v>
      </c>
      <c r="AG2322" s="11">
        <f t="shared" si="663"/>
        <v>0.35440403680883037</v>
      </c>
      <c r="AH2322" s="11">
        <f t="shared" si="664"/>
        <v>0.30653395137210415</v>
      </c>
      <c r="AI2322" s="11">
        <f t="shared" si="665"/>
        <v>0.50141989429516598</v>
      </c>
      <c r="AJ2322" s="11">
        <f t="shared" si="666"/>
        <v>1.922073638435922E-2</v>
      </c>
      <c r="AK2322" s="11">
        <f t="shared" si="667"/>
        <v>0.38102988643357438</v>
      </c>
      <c r="AL2322" s="11">
        <f t="shared" si="668"/>
        <v>1.3554939639214556</v>
      </c>
      <c r="AM2322" s="21">
        <f t="shared" si="669"/>
        <v>3.3118595008360234</v>
      </c>
    </row>
    <row r="2323" spans="11:39" x14ac:dyDescent="0.25">
      <c r="K2323" s="14">
        <v>-1.0000000000000009</v>
      </c>
      <c r="L2323" s="15">
        <v>-2.0000000000000018</v>
      </c>
      <c r="M2323" s="15">
        <v>-1.0000000000000009</v>
      </c>
      <c r="N2323" s="15">
        <v>0</v>
      </c>
      <c r="O2323" s="15">
        <v>0</v>
      </c>
      <c r="P2323" s="15">
        <v>1.0000000000000231</v>
      </c>
      <c r="Q2323" s="15">
        <v>2.0000000000000018</v>
      </c>
      <c r="R2323" s="16">
        <v>2.0000000000000018</v>
      </c>
      <c r="T2323" s="20">
        <f t="shared" si="652"/>
        <v>8.4526808276830252</v>
      </c>
      <c r="U2323" s="21">
        <f t="shared" si="653"/>
        <v>-7.8316138480028403</v>
      </c>
      <c r="W2323" s="20">
        <f t="shared" si="654"/>
        <v>-1.7283356234142142</v>
      </c>
      <c r="X2323" s="11">
        <f t="shared" si="655"/>
        <v>-1.4047065408373249</v>
      </c>
      <c r="Y2323" s="11">
        <f t="shared" si="656"/>
        <v>-0.79100334177007081</v>
      </c>
      <c r="Z2323" s="11">
        <f t="shared" si="657"/>
        <v>-0.2033037338730912</v>
      </c>
      <c r="AA2323" s="11">
        <f t="shared" si="658"/>
        <v>0.27276933864173714</v>
      </c>
      <c r="AB2323" s="11">
        <f t="shared" si="659"/>
        <v>0.90919004605771869</v>
      </c>
      <c r="AC2323" s="11">
        <f t="shared" si="660"/>
        <v>1.5490315768522109</v>
      </c>
      <c r="AD2323" s="21">
        <f t="shared" si="661"/>
        <v>2.1866402328090118</v>
      </c>
      <c r="AF2323" s="20">
        <f t="shared" si="662"/>
        <v>0.53047278033417078</v>
      </c>
      <c r="AG2323" s="11">
        <f t="shared" si="663"/>
        <v>0.35437430252186558</v>
      </c>
      <c r="AH2323" s="11">
        <f t="shared" si="664"/>
        <v>4.3679603151278203E-2</v>
      </c>
      <c r="AI2323" s="11">
        <f t="shared" si="665"/>
        <v>4.1332408206740688E-2</v>
      </c>
      <c r="AJ2323" s="11">
        <f t="shared" si="666"/>
        <v>7.4403112103050673E-2</v>
      </c>
      <c r="AK2323" s="11">
        <f t="shared" si="667"/>
        <v>8.2464477350034458E-3</v>
      </c>
      <c r="AL2323" s="11">
        <f t="shared" si="668"/>
        <v>0.20337251867640493</v>
      </c>
      <c r="AM2323" s="21">
        <f t="shared" si="669"/>
        <v>3.4834576503001445E-2</v>
      </c>
    </row>
    <row r="2324" spans="11:39" x14ac:dyDescent="0.25">
      <c r="K2324" s="14">
        <v>1.0000000000000009</v>
      </c>
      <c r="L2324" s="15">
        <v>4.0000000000000036</v>
      </c>
      <c r="M2324" s="15">
        <v>5.0000000000000044</v>
      </c>
      <c r="N2324" s="15">
        <v>6.999999999999984</v>
      </c>
      <c r="O2324" s="15">
        <v>8.0000000000000071</v>
      </c>
      <c r="P2324" s="15">
        <v>7.9999999999999627</v>
      </c>
      <c r="Q2324" s="15">
        <v>8.0000000000000071</v>
      </c>
      <c r="R2324" s="16">
        <v>9.0000000000000302</v>
      </c>
      <c r="T2324" s="20">
        <f t="shared" si="652"/>
        <v>21.382395886075955</v>
      </c>
      <c r="U2324" s="21">
        <f t="shared" si="653"/>
        <v>2.7015840407176714</v>
      </c>
      <c r="W2324" s="20">
        <f t="shared" si="654"/>
        <v>1.2681736503794663</v>
      </c>
      <c r="X2324" s="11">
        <f t="shared" si="655"/>
        <v>3.7577709329692279</v>
      </c>
      <c r="Y2324" s="11">
        <f t="shared" si="656"/>
        <v>5.3746578610748399</v>
      </c>
      <c r="Z2324" s="11">
        <f t="shared" si="657"/>
        <v>6.5696834105707556</v>
      </c>
      <c r="AA2324" s="11">
        <f t="shared" si="658"/>
        <v>7.4815355729244857</v>
      </c>
      <c r="AB2324" s="11">
        <f t="shared" si="659"/>
        <v>8.2282219076413767</v>
      </c>
      <c r="AC2324" s="11">
        <f t="shared" si="660"/>
        <v>8.8388657679189215</v>
      </c>
      <c r="AD2324" s="21">
        <f t="shared" si="661"/>
        <v>8.52740215784684</v>
      </c>
      <c r="AF2324" s="20">
        <f t="shared" si="662"/>
        <v>7.1917106757847737E-2</v>
      </c>
      <c r="AG2324" s="11">
        <f t="shared" si="663"/>
        <v>5.8674920914599991E-2</v>
      </c>
      <c r="AH2324" s="11">
        <f t="shared" si="664"/>
        <v>0.14036851286517071</v>
      </c>
      <c r="AI2324" s="11">
        <f t="shared" si="665"/>
        <v>0.18517236713800317</v>
      </c>
      <c r="AJ2324" s="11">
        <f t="shared" si="666"/>
        <v>0.26880536214274869</v>
      </c>
      <c r="AK2324" s="11">
        <f t="shared" si="667"/>
        <v>5.2085239127486117E-2</v>
      </c>
      <c r="AL2324" s="11">
        <f t="shared" si="668"/>
        <v>0.70369577658618998</v>
      </c>
      <c r="AM2324" s="21">
        <f t="shared" si="669"/>
        <v>0.2233487204078517</v>
      </c>
    </row>
    <row r="2325" spans="11:39" x14ac:dyDescent="0.25">
      <c r="K2325" s="14">
        <v>0</v>
      </c>
      <c r="L2325" s="15">
        <v>-3.0000000000000027</v>
      </c>
      <c r="M2325" s="15">
        <v>-5.0000000000000044</v>
      </c>
      <c r="N2325" s="15">
        <v>-4.9999999999999822</v>
      </c>
      <c r="O2325" s="15">
        <v>-6.0000000000000053</v>
      </c>
      <c r="P2325" s="15">
        <v>-6.0000000000000053</v>
      </c>
      <c r="Q2325" s="15">
        <v>-5.0000000000000266</v>
      </c>
      <c r="R2325" s="16">
        <v>-2.0000000000000018</v>
      </c>
      <c r="T2325" s="20">
        <f t="shared" si="652"/>
        <v>-8.6477362618807305</v>
      </c>
      <c r="U2325" s="21">
        <f t="shared" si="653"/>
        <v>-7.3134916107979624</v>
      </c>
      <c r="W2325" s="20">
        <f t="shared" si="654"/>
        <v>-2.0714410143970716</v>
      </c>
      <c r="X2325" s="11">
        <f t="shared" si="655"/>
        <v>-3.5400344105379578</v>
      </c>
      <c r="Y2325" s="11">
        <f t="shared" si="656"/>
        <v>-4.2117589950065639</v>
      </c>
      <c r="Z2325" s="11">
        <f t="shared" si="657"/>
        <v>-4.6144748600486967</v>
      </c>
      <c r="AA2325" s="11">
        <f t="shared" si="658"/>
        <v>-4.9024461402544262</v>
      </c>
      <c r="AB2325" s="11">
        <f t="shared" si="659"/>
        <v>-4.9658950739906373</v>
      </c>
      <c r="AC2325" s="11">
        <f t="shared" si="660"/>
        <v>-4.9343408353810325</v>
      </c>
      <c r="AD2325" s="21">
        <f t="shared" si="661"/>
        <v>-4.2766154677989769</v>
      </c>
      <c r="AF2325" s="20">
        <f t="shared" si="662"/>
        <v>4.2908678761263692</v>
      </c>
      <c r="AG2325" s="11">
        <f t="shared" si="663"/>
        <v>0.2916371645650766</v>
      </c>
      <c r="AH2325" s="11">
        <f t="shared" si="664"/>
        <v>0.62132388195306909</v>
      </c>
      <c r="AI2325" s="11">
        <f t="shared" si="665"/>
        <v>0.14862963353445832</v>
      </c>
      <c r="AJ2325" s="11">
        <f t="shared" si="666"/>
        <v>1.2046244750424184</v>
      </c>
      <c r="AK2325" s="11">
        <f t="shared" si="667"/>
        <v>1.0693729979968405</v>
      </c>
      <c r="AL2325" s="11">
        <f t="shared" si="668"/>
        <v>4.3111258984641701E-3</v>
      </c>
      <c r="AM2325" s="21">
        <f t="shared" si="669"/>
        <v>5.1829779882215465</v>
      </c>
    </row>
    <row r="2326" spans="11:39" x14ac:dyDescent="0.25">
      <c r="K2326" s="14">
        <v>1.0000000000000009</v>
      </c>
      <c r="L2326" s="15">
        <v>0</v>
      </c>
      <c r="M2326" s="15">
        <v>-1.0000000000000009</v>
      </c>
      <c r="N2326" s="15">
        <v>-2.0000000000000018</v>
      </c>
      <c r="O2326" s="15">
        <v>-2.0000000000000018</v>
      </c>
      <c r="P2326" s="15">
        <v>-2.9999999999999805</v>
      </c>
      <c r="Q2326" s="15">
        <v>-4.0000000000000036</v>
      </c>
      <c r="R2326" s="16">
        <v>-6.0000000000000053</v>
      </c>
      <c r="T2326" s="20">
        <f t="shared" si="652"/>
        <v>-15.393726113608238</v>
      </c>
      <c r="U2326" s="21">
        <f t="shared" si="653"/>
        <v>7.1876427844509649</v>
      </c>
      <c r="W2326" s="20">
        <f t="shared" si="654"/>
        <v>1.3750430845730004</v>
      </c>
      <c r="X2326" s="11">
        <f t="shared" si="655"/>
        <v>0.2605472340047239</v>
      </c>
      <c r="Y2326" s="11">
        <f t="shared" si="656"/>
        <v>-0.87735481831872697</v>
      </c>
      <c r="Z2326" s="11">
        <f t="shared" si="657"/>
        <v>-1.8559961327780568</v>
      </c>
      <c r="AA2326" s="11">
        <f t="shared" si="658"/>
        <v>-2.6310968403681709</v>
      </c>
      <c r="AB2326" s="11">
        <f t="shared" si="659"/>
        <v>-3.5188374438412611</v>
      </c>
      <c r="AC2326" s="11">
        <f t="shared" si="660"/>
        <v>-4.3673350219119627</v>
      </c>
      <c r="AD2326" s="21">
        <f t="shared" si="661"/>
        <v>-4.9237550084517014</v>
      </c>
      <c r="AF2326" s="20">
        <f t="shared" si="662"/>
        <v>0.14065731528603007</v>
      </c>
      <c r="AG2326" s="11">
        <f t="shared" si="663"/>
        <v>6.7884861147512354E-2</v>
      </c>
      <c r="AH2326" s="11">
        <f t="shared" si="664"/>
        <v>1.5041840589632687E-2</v>
      </c>
      <c r="AI2326" s="11">
        <f t="shared" si="665"/>
        <v>2.0737113774875571E-2</v>
      </c>
      <c r="AJ2326" s="11">
        <f t="shared" si="666"/>
        <v>0.39828322192268639</v>
      </c>
      <c r="AK2326" s="11">
        <f t="shared" si="667"/>
        <v>0.26919229313175402</v>
      </c>
      <c r="AL2326" s="11">
        <f t="shared" si="668"/>
        <v>0.13493501832305949</v>
      </c>
      <c r="AM2326" s="21">
        <f t="shared" si="669"/>
        <v>1.1583032818328087</v>
      </c>
    </row>
    <row r="2327" spans="11:39" x14ac:dyDescent="0.25">
      <c r="K2327" s="14">
        <v>5.0000000000000044</v>
      </c>
      <c r="L2327" s="15">
        <v>11.000000000000011</v>
      </c>
      <c r="M2327" s="15">
        <v>14.999999999999991</v>
      </c>
      <c r="N2327" s="15">
        <v>14.999999999999991</v>
      </c>
      <c r="O2327" s="15">
        <v>16.000000000000014</v>
      </c>
      <c r="P2327" s="15">
        <v>18.000000000000014</v>
      </c>
      <c r="Q2327" s="15">
        <v>18.000000000000014</v>
      </c>
      <c r="R2327" s="16">
        <v>20.000000000000018</v>
      </c>
      <c r="T2327" s="20">
        <f t="shared" si="652"/>
        <v>41.438440805038972</v>
      </c>
      <c r="U2327" s="21">
        <f t="shared" si="653"/>
        <v>14.739227871955794</v>
      </c>
      <c r="W2327" s="20">
        <f t="shared" si="654"/>
        <v>4.8386787864644791</v>
      </c>
      <c r="X2327" s="11">
        <f t="shared" si="655"/>
        <v>10.368811783861972</v>
      </c>
      <c r="Y2327" s="11">
        <f t="shared" si="656"/>
        <v>13.529487594841044</v>
      </c>
      <c r="Z2327" s="11">
        <f t="shared" si="657"/>
        <v>15.722291883527511</v>
      </c>
      <c r="AA2327" s="11">
        <f t="shared" si="658"/>
        <v>17.365978473034755</v>
      </c>
      <c r="AB2327" s="11">
        <f t="shared" si="659"/>
        <v>18.448623929319531</v>
      </c>
      <c r="AC2327" s="11">
        <f t="shared" si="660"/>
        <v>19.206540892345451</v>
      </c>
      <c r="AD2327" s="21">
        <f t="shared" si="661"/>
        <v>17.790565353501691</v>
      </c>
      <c r="AF2327" s="20">
        <f t="shared" si="662"/>
        <v>2.6024533936574553E-2</v>
      </c>
      <c r="AG2327" s="11">
        <f t="shared" si="663"/>
        <v>0.3983985641915197</v>
      </c>
      <c r="AH2327" s="11">
        <f t="shared" si="664"/>
        <v>2.1624067337263528</v>
      </c>
      <c r="AI2327" s="11">
        <f t="shared" si="665"/>
        <v>0.52170556500973231</v>
      </c>
      <c r="AJ2327" s="11">
        <f t="shared" si="666"/>
        <v>1.865897188794321</v>
      </c>
      <c r="AK2327" s="11">
        <f t="shared" si="667"/>
        <v>0.20126342995808288</v>
      </c>
      <c r="AL2327" s="11">
        <f t="shared" si="668"/>
        <v>1.4557409249017235</v>
      </c>
      <c r="AM2327" s="21">
        <f t="shared" si="669"/>
        <v>4.8816014571471857</v>
      </c>
    </row>
    <row r="2328" spans="11:39" x14ac:dyDescent="0.25">
      <c r="K2328" s="14">
        <v>-4.0000000000000036</v>
      </c>
      <c r="L2328" s="15">
        <v>-6.0000000000000053</v>
      </c>
      <c r="M2328" s="15">
        <v>-7.9999999999999849</v>
      </c>
      <c r="N2328" s="15">
        <v>-8.0000000000000071</v>
      </c>
      <c r="O2328" s="15">
        <v>-8.0000000000000071</v>
      </c>
      <c r="P2328" s="15">
        <v>-8.0000000000000071</v>
      </c>
      <c r="Q2328" s="15">
        <v>-4.9999999999999822</v>
      </c>
      <c r="R2328" s="16">
        <v>-3.0000000000000249</v>
      </c>
      <c r="T2328" s="20">
        <f t="shared" si="652"/>
        <v>-4.1008989726403247</v>
      </c>
      <c r="U2328" s="21">
        <f t="shared" si="653"/>
        <v>-19.8970855855667</v>
      </c>
      <c r="W2328" s="20">
        <f t="shared" si="654"/>
        <v>-5.0983314193107665</v>
      </c>
      <c r="X2328" s="11">
        <f t="shared" si="655"/>
        <v>-7.0141302161767003</v>
      </c>
      <c r="Y2328" s="11">
        <f t="shared" si="656"/>
        <v>-7.3796893395271432</v>
      </c>
      <c r="Z2328" s="11">
        <f t="shared" si="657"/>
        <v>-7.357827898967372</v>
      </c>
      <c r="AA2328" s="11">
        <f t="shared" si="658"/>
        <v>-7.280971528497977</v>
      </c>
      <c r="AB2328" s="11">
        <f t="shared" si="659"/>
        <v>-6.6811053886247134</v>
      </c>
      <c r="AC2328" s="11">
        <f t="shared" si="660"/>
        <v>-5.9305944840530387</v>
      </c>
      <c r="AD2328" s="21">
        <f t="shared" si="661"/>
        <v>-4.2143518676993033</v>
      </c>
      <c r="AF2328" s="20">
        <f t="shared" si="662"/>
        <v>1.206331906645195</v>
      </c>
      <c r="AG2328" s="11">
        <f t="shared" si="663"/>
        <v>1.02846009536259</v>
      </c>
      <c r="AH2328" s="11">
        <f t="shared" si="664"/>
        <v>0.38478531549625306</v>
      </c>
      <c r="AI2328" s="11">
        <f t="shared" si="665"/>
        <v>0.41238500734466893</v>
      </c>
      <c r="AJ2328" s="11">
        <f t="shared" si="666"/>
        <v>0.51700194283054568</v>
      </c>
      <c r="AK2328" s="11">
        <f t="shared" si="667"/>
        <v>1.7394829959147871</v>
      </c>
      <c r="AL2328" s="11">
        <f t="shared" si="668"/>
        <v>0.86600609374997428</v>
      </c>
      <c r="AM2328" s="21">
        <f t="shared" si="669"/>
        <v>1.4746504585847258</v>
      </c>
    </row>
    <row r="2329" spans="11:39" x14ac:dyDescent="0.25">
      <c r="K2329" s="14">
        <v>1.0000000000000009</v>
      </c>
      <c r="L2329" s="15">
        <v>0</v>
      </c>
      <c r="M2329" s="15">
        <v>2.0000000000000018</v>
      </c>
      <c r="N2329" s="15">
        <v>2.9999999999999805</v>
      </c>
      <c r="O2329" s="15">
        <v>4.9999999999999822</v>
      </c>
      <c r="P2329" s="15">
        <v>6.0000000000000053</v>
      </c>
      <c r="Q2329" s="15">
        <v>6.999999999999984</v>
      </c>
      <c r="R2329" s="16">
        <v>7.0000000000000284</v>
      </c>
      <c r="T2329" s="20">
        <f t="shared" si="652"/>
        <v>20.060175172302472</v>
      </c>
      <c r="U2329" s="21">
        <f t="shared" si="653"/>
        <v>-5.2300831923027982</v>
      </c>
      <c r="W2329" s="20">
        <f t="shared" si="654"/>
        <v>-0.75555447324209146</v>
      </c>
      <c r="X2329" s="11">
        <f t="shared" si="655"/>
        <v>1.0037978721966578</v>
      </c>
      <c r="Y2329" s="11">
        <f t="shared" si="656"/>
        <v>2.498480785687744</v>
      </c>
      <c r="Z2329" s="11">
        <f t="shared" si="657"/>
        <v>3.7201999347026633</v>
      </c>
      <c r="AA2329" s="11">
        <f t="shared" si="658"/>
        <v>4.6765309222810396</v>
      </c>
      <c r="AB2329" s="11">
        <f t="shared" si="659"/>
        <v>5.6747728904275565</v>
      </c>
      <c r="AC2329" s="11">
        <f t="shared" si="660"/>
        <v>6.5952899146093618</v>
      </c>
      <c r="AD2329" s="21">
        <f t="shared" si="661"/>
        <v>6.9668029103612437</v>
      </c>
      <c r="AF2329" s="20">
        <f t="shared" si="662"/>
        <v>3.0819715085203199</v>
      </c>
      <c r="AG2329" s="11">
        <f t="shared" si="663"/>
        <v>1.0076101682265379</v>
      </c>
      <c r="AH2329" s="11">
        <f t="shared" si="664"/>
        <v>0.24848309369986879</v>
      </c>
      <c r="AI2329" s="11">
        <f t="shared" si="665"/>
        <v>0.51868794594574863</v>
      </c>
      <c r="AJ2329" s="11">
        <f t="shared" si="666"/>
        <v>0.10463224424034334</v>
      </c>
      <c r="AK2329" s="11">
        <f t="shared" si="667"/>
        <v>0.10577267280084963</v>
      </c>
      <c r="AL2329" s="11">
        <f t="shared" si="668"/>
        <v>0.16379025321688476</v>
      </c>
      <c r="AM2329" s="21">
        <f t="shared" si="669"/>
        <v>1.1020467604855105E-3</v>
      </c>
    </row>
    <row r="2330" spans="11:39" x14ac:dyDescent="0.25">
      <c r="K2330" s="14">
        <v>1.0000000000000009</v>
      </c>
      <c r="L2330" s="15">
        <v>4.0000000000000036</v>
      </c>
      <c r="M2330" s="15">
        <v>3.9999999999999813</v>
      </c>
      <c r="N2330" s="15">
        <v>5.0000000000000266</v>
      </c>
      <c r="O2330" s="15">
        <v>5.0000000000000266</v>
      </c>
      <c r="P2330" s="15">
        <v>6.999999999999984</v>
      </c>
      <c r="Q2330" s="15">
        <v>6.0000000000000053</v>
      </c>
      <c r="R2330" s="16">
        <v>6.9999999999999396</v>
      </c>
      <c r="T2330" s="20">
        <f t="shared" si="652"/>
        <v>15.643258006205858</v>
      </c>
      <c r="U2330" s="21">
        <f t="shared" si="653"/>
        <v>3.0127224943185187</v>
      </c>
      <c r="W2330" s="20">
        <f t="shared" si="654"/>
        <v>1.1874085224312432</v>
      </c>
      <c r="X2330" s="11">
        <f t="shared" si="655"/>
        <v>3.0856977774201133</v>
      </c>
      <c r="Y2330" s="11">
        <f t="shared" si="656"/>
        <v>4.2715700387444091</v>
      </c>
      <c r="Z2330" s="11">
        <f t="shared" si="657"/>
        <v>5.1324203150491448</v>
      </c>
      <c r="AA2330" s="11">
        <f t="shared" si="658"/>
        <v>5.7860656464050262</v>
      </c>
      <c r="AB2330" s="11">
        <f t="shared" si="659"/>
        <v>6.2926032621625554</v>
      </c>
      <c r="AC2330" s="11">
        <f t="shared" si="660"/>
        <v>6.6929525775520426</v>
      </c>
      <c r="AD2330" s="21">
        <f t="shared" si="661"/>
        <v>6.3765083734834764</v>
      </c>
      <c r="AF2330" s="20">
        <f t="shared" si="662"/>
        <v>3.5121954279861443E-2</v>
      </c>
      <c r="AG2330" s="11">
        <f t="shared" si="663"/>
        <v>0.83594855421452718</v>
      </c>
      <c r="AH2330" s="11">
        <f t="shared" si="664"/>
        <v>7.375028594364999E-2</v>
      </c>
      <c r="AI2330" s="11">
        <f t="shared" si="665"/>
        <v>1.7535139837707697E-2</v>
      </c>
      <c r="AJ2330" s="11">
        <f t="shared" si="666"/>
        <v>0.61789920045810975</v>
      </c>
      <c r="AK2330" s="11">
        <f t="shared" si="667"/>
        <v>0.50041014470303569</v>
      </c>
      <c r="AL2330" s="11">
        <f t="shared" si="668"/>
        <v>0.4801832747360123</v>
      </c>
      <c r="AM2330" s="21">
        <f t="shared" si="669"/>
        <v>0.3887418083361448</v>
      </c>
    </row>
    <row r="2331" spans="11:39" x14ac:dyDescent="0.25">
      <c r="K2331" s="14">
        <v>1.0000000000000009</v>
      </c>
      <c r="L2331" s="15">
        <v>4.0000000000000036</v>
      </c>
      <c r="M2331" s="15">
        <v>4.0000000000000036</v>
      </c>
      <c r="N2331" s="15">
        <v>2.9999999999999805</v>
      </c>
      <c r="O2331" s="15">
        <v>2.0000000000000018</v>
      </c>
      <c r="P2331" s="15">
        <v>1.0000000000000231</v>
      </c>
      <c r="Q2331" s="15">
        <v>0.99999999999997868</v>
      </c>
      <c r="R2331" s="16">
        <v>1.0000000000000675</v>
      </c>
      <c r="T2331" s="20">
        <f t="shared" si="652"/>
        <v>-2.3294804611444451</v>
      </c>
      <c r="U2331" s="21">
        <f t="shared" si="653"/>
        <v>10.403382133195491</v>
      </c>
      <c r="W2331" s="20">
        <f t="shared" si="654"/>
        <v>2.541991708202318</v>
      </c>
      <c r="X2331" s="11">
        <f t="shared" si="655"/>
        <v>3.0647581155780999</v>
      </c>
      <c r="Y2331" s="11">
        <f t="shared" si="656"/>
        <v>2.9192229297678787</v>
      </c>
      <c r="Z2331" s="11">
        <f t="shared" si="657"/>
        <v>2.6504438695265025</v>
      </c>
      <c r="AA2331" s="11">
        <f t="shared" si="658"/>
        <v>2.4121363857641174</v>
      </c>
      <c r="AB2331" s="11">
        <f t="shared" si="659"/>
        <v>1.9205937529446944</v>
      </c>
      <c r="AC2331" s="11">
        <f t="shared" si="660"/>
        <v>1.3751152981212675</v>
      </c>
      <c r="AD2331" s="21">
        <f t="shared" si="661"/>
        <v>0.49461067126607783</v>
      </c>
      <c r="AF2331" s="20">
        <f t="shared" si="662"/>
        <v>2.3777384281647</v>
      </c>
      <c r="AG2331" s="11">
        <f t="shared" si="663"/>
        <v>0.87467738237703352</v>
      </c>
      <c r="AH2331" s="11">
        <f t="shared" si="664"/>
        <v>1.1680790755395354</v>
      </c>
      <c r="AI2331" s="11">
        <f t="shared" si="665"/>
        <v>0.12218948835159117</v>
      </c>
      <c r="AJ2331" s="11">
        <f t="shared" si="666"/>
        <v>0.16985640047070791</v>
      </c>
      <c r="AK2331" s="11">
        <f t="shared" si="667"/>
        <v>0.84749285796075446</v>
      </c>
      <c r="AL2331" s="11">
        <f t="shared" si="668"/>
        <v>0.14071148688462343</v>
      </c>
      <c r="AM2331" s="21">
        <f t="shared" si="669"/>
        <v>0.25541837359819269</v>
      </c>
    </row>
    <row r="2332" spans="11:39" x14ac:dyDescent="0.25">
      <c r="K2332" s="14">
        <v>0</v>
      </c>
      <c r="L2332" s="15">
        <v>-1.0000000000000009</v>
      </c>
      <c r="M2332" s="15">
        <v>-1.0000000000000009</v>
      </c>
      <c r="N2332" s="15">
        <v>-0.99999999999997868</v>
      </c>
      <c r="O2332" s="15">
        <v>-1.0000000000000231</v>
      </c>
      <c r="P2332" s="15">
        <v>-3.0000000000000249</v>
      </c>
      <c r="Q2332" s="15">
        <v>-4.0000000000000036</v>
      </c>
      <c r="R2332" s="16">
        <v>-5.0000000000000711</v>
      </c>
      <c r="T2332" s="20">
        <f t="shared" si="652"/>
        <v>-11.996144707477178</v>
      </c>
      <c r="U2332" s="21">
        <f t="shared" si="653"/>
        <v>4.5044853856974552</v>
      </c>
      <c r="W2332" s="20">
        <f t="shared" si="654"/>
        <v>0.7967780061366827</v>
      </c>
      <c r="X2332" s="11">
        <f t="shared" si="655"/>
        <v>-0.15313744344252722</v>
      </c>
      <c r="Y2332" s="11">
        <f t="shared" si="656"/>
        <v>-1.0430294621342853</v>
      </c>
      <c r="Z2332" s="11">
        <f t="shared" si="657"/>
        <v>-1.7914643508072783</v>
      </c>
      <c r="AA2332" s="11">
        <f t="shared" si="658"/>
        <v>-2.3812437077764388</v>
      </c>
      <c r="AB2332" s="11">
        <f t="shared" si="659"/>
        <v>-3.0309948408516147</v>
      </c>
      <c r="AC2332" s="11">
        <f t="shared" si="660"/>
        <v>-3.6431152221606964</v>
      </c>
      <c r="AD2332" s="21">
        <f t="shared" si="661"/>
        <v>-3.9829760454224061</v>
      </c>
      <c r="AF2332" s="20">
        <f t="shared" si="662"/>
        <v>0.63485519106314758</v>
      </c>
      <c r="AG2332" s="11">
        <f t="shared" si="663"/>
        <v>0.71717618969906027</v>
      </c>
      <c r="AH2332" s="11">
        <f t="shared" si="664"/>
        <v>1.8515346115658133E-3</v>
      </c>
      <c r="AI2332" s="11">
        <f t="shared" si="665"/>
        <v>0.62641581859882023</v>
      </c>
      <c r="AJ2332" s="11">
        <f t="shared" si="666"/>
        <v>1.9078341802719405</v>
      </c>
      <c r="AK2332" s="11">
        <f t="shared" si="667"/>
        <v>9.6068015941538475E-4</v>
      </c>
      <c r="AL2332" s="11">
        <f t="shared" si="668"/>
        <v>0.12736674465341163</v>
      </c>
      <c r="AM2332" s="21">
        <f t="shared" si="669"/>
        <v>1.0343377241847922</v>
      </c>
    </row>
    <row r="2333" spans="11:39" x14ac:dyDescent="0.25">
      <c r="K2333" s="14">
        <v>-2.0000000000000018</v>
      </c>
      <c r="L2333" s="15">
        <v>-4.0000000000000036</v>
      </c>
      <c r="M2333" s="15">
        <v>-6.0000000000000053</v>
      </c>
      <c r="N2333" s="15">
        <v>-7.0000000000000284</v>
      </c>
      <c r="O2333" s="15">
        <v>-6.999999999999984</v>
      </c>
      <c r="P2333" s="15">
        <v>-6.999999999999984</v>
      </c>
      <c r="Q2333" s="15">
        <v>-6.0000000000000053</v>
      </c>
      <c r="R2333" s="16">
        <v>-8.0000000000000071</v>
      </c>
      <c r="T2333" s="20">
        <f t="shared" si="652"/>
        <v>-15.645085455656243</v>
      </c>
      <c r="U2333" s="21">
        <f t="shared" si="653"/>
        <v>-6.7944319937054134</v>
      </c>
      <c r="W2333" s="20">
        <f t="shared" si="654"/>
        <v>-2.1349104915070494</v>
      </c>
      <c r="X2333" s="11">
        <f t="shared" si="655"/>
        <v>-4.3140771106938915</v>
      </c>
      <c r="Y2333" s="11">
        <f t="shared" si="656"/>
        <v>-5.510909398230746</v>
      </c>
      <c r="Z2333" s="11">
        <f t="shared" si="657"/>
        <v>-6.3228728807415759</v>
      </c>
      <c r="AA2333" s="11">
        <f t="shared" si="658"/>
        <v>-6.9274734504472208</v>
      </c>
      <c r="AB2333" s="11">
        <f t="shared" si="659"/>
        <v>-7.2890767972175325</v>
      </c>
      <c r="AC2333" s="11">
        <f t="shared" si="660"/>
        <v>-7.5201757082395195</v>
      </c>
      <c r="AD2333" s="21">
        <f t="shared" si="661"/>
        <v>-6.8804651502283614</v>
      </c>
      <c r="AF2333" s="20">
        <f t="shared" si="662"/>
        <v>1.8200840718673162E-2</v>
      </c>
      <c r="AG2333" s="11">
        <f t="shared" si="663"/>
        <v>9.8644431461820767E-2</v>
      </c>
      <c r="AH2333" s="11">
        <f t="shared" si="664"/>
        <v>0.23920961673901622</v>
      </c>
      <c r="AI2333" s="11">
        <f t="shared" si="665"/>
        <v>0.45850113563525052</v>
      </c>
      <c r="AJ2333" s="11">
        <f t="shared" si="666"/>
        <v>5.2601003900294109E-3</v>
      </c>
      <c r="AK2333" s="11">
        <f t="shared" si="667"/>
        <v>8.3565394689555678E-2</v>
      </c>
      <c r="AL2333" s="11">
        <f t="shared" si="668"/>
        <v>2.3109341839215087</v>
      </c>
      <c r="AM2333" s="21">
        <f t="shared" si="669"/>
        <v>1.2533582798532215</v>
      </c>
    </row>
    <row r="2334" spans="11:39" x14ac:dyDescent="0.25">
      <c r="K2334" s="14">
        <v>2.0000000000000018</v>
      </c>
      <c r="L2334" s="15">
        <v>3.0000000000000027</v>
      </c>
      <c r="M2334" s="15">
        <v>5.0000000000000044</v>
      </c>
      <c r="N2334" s="15">
        <v>7.0000000000000284</v>
      </c>
      <c r="O2334" s="15">
        <v>6.999999999999984</v>
      </c>
      <c r="P2334" s="15">
        <v>8.9999999999999858</v>
      </c>
      <c r="Q2334" s="15">
        <v>8.0000000000000071</v>
      </c>
      <c r="R2334" s="16">
        <v>9.0000000000000746</v>
      </c>
      <c r="T2334" s="20">
        <f t="shared" si="652"/>
        <v>21.54643266081284</v>
      </c>
      <c r="U2334" s="21">
        <f t="shared" si="653"/>
        <v>2.3705555603378023</v>
      </c>
      <c r="W2334" s="20">
        <f t="shared" si="654"/>
        <v>1.1897758051653611</v>
      </c>
      <c r="X2334" s="11">
        <f t="shared" si="655"/>
        <v>3.6723647575004366</v>
      </c>
      <c r="Y2334" s="11">
        <f t="shared" si="656"/>
        <v>5.3006491144771264</v>
      </c>
      <c r="Z2334" s="11">
        <f t="shared" si="657"/>
        <v>6.5093993586865402</v>
      </c>
      <c r="AA2334" s="11">
        <f t="shared" si="658"/>
        <v>7.4328162712513581</v>
      </c>
      <c r="AB2334" s="11">
        <f t="shared" si="659"/>
        <v>8.1987186213922225</v>
      </c>
      <c r="AC2334" s="11">
        <f t="shared" si="660"/>
        <v>8.829795646543328</v>
      </c>
      <c r="AD2334" s="21">
        <f t="shared" si="661"/>
        <v>8.5460104433578614</v>
      </c>
      <c r="AF2334" s="20">
        <f t="shared" si="662"/>
        <v>0.6564632458954418</v>
      </c>
      <c r="AG2334" s="11">
        <f t="shared" si="663"/>
        <v>0.45207436712861726</v>
      </c>
      <c r="AH2334" s="11">
        <f t="shared" si="664"/>
        <v>9.0389890035877579E-2</v>
      </c>
      <c r="AI2334" s="11">
        <f t="shared" si="665"/>
        <v>0.24068898925720594</v>
      </c>
      <c r="AJ2334" s="11">
        <f t="shared" si="666"/>
        <v>0.18732992465994305</v>
      </c>
      <c r="AK2334" s="11">
        <f t="shared" si="667"/>
        <v>0.64205184770355772</v>
      </c>
      <c r="AL2334" s="11">
        <f t="shared" si="668"/>
        <v>0.68856081502224797</v>
      </c>
      <c r="AM2334" s="21">
        <f t="shared" si="669"/>
        <v>0.2061065175401933</v>
      </c>
    </row>
    <row r="2335" spans="11:39" x14ac:dyDescent="0.25">
      <c r="K2335" s="14">
        <v>-2.0000000000000018</v>
      </c>
      <c r="L2335" s="15">
        <v>-2.0000000000000018</v>
      </c>
      <c r="M2335" s="15">
        <v>-2.0000000000000018</v>
      </c>
      <c r="N2335" s="15">
        <v>-2.0000000000000018</v>
      </c>
      <c r="O2335" s="15">
        <v>-0.99999999999997868</v>
      </c>
      <c r="P2335" s="15">
        <v>-0.99999999999997868</v>
      </c>
      <c r="Q2335" s="15">
        <v>0</v>
      </c>
      <c r="R2335" s="16">
        <v>0.99999999999997868</v>
      </c>
      <c r="T2335" s="20">
        <f t="shared" si="652"/>
        <v>4.981617764764362</v>
      </c>
      <c r="U2335" s="21">
        <f t="shared" si="653"/>
        <v>-9.134546535815911</v>
      </c>
      <c r="W2335" s="20">
        <f t="shared" si="654"/>
        <v>-2.1507586521784297</v>
      </c>
      <c r="X2335" s="11">
        <f t="shared" si="655"/>
        <v>-2.2954275485396129</v>
      </c>
      <c r="Y2335" s="11">
        <f t="shared" si="656"/>
        <v>-1.9466717214119378</v>
      </c>
      <c r="Z2335" s="11">
        <f t="shared" si="657"/>
        <v>-1.5417659174487943</v>
      </c>
      <c r="AA2335" s="11">
        <f t="shared" si="658"/>
        <v>-1.2024877584754377</v>
      </c>
      <c r="AB2335" s="11">
        <f t="shared" si="659"/>
        <v>-0.65413477400090625</v>
      </c>
      <c r="AC2335" s="11">
        <f t="shared" si="660"/>
        <v>-7.4721249627946351E-2</v>
      </c>
      <c r="AD2335" s="21">
        <f t="shared" si="661"/>
        <v>0.68733486519763098</v>
      </c>
      <c r="AF2335" s="20">
        <f t="shared" si="662"/>
        <v>2.2728171206656198E-2</v>
      </c>
      <c r="AG2335" s="11">
        <f t="shared" si="663"/>
        <v>8.7277436436124317E-2</v>
      </c>
      <c r="AH2335" s="11">
        <f t="shared" si="664"/>
        <v>2.8439052971661644E-3</v>
      </c>
      <c r="AI2335" s="11">
        <f t="shared" si="665"/>
        <v>0.20997847441154682</v>
      </c>
      <c r="AJ2335" s="11">
        <f t="shared" si="666"/>
        <v>4.1001292332415805E-2</v>
      </c>
      <c r="AK2335" s="11">
        <f t="shared" si="667"/>
        <v>0.11962275455538945</v>
      </c>
      <c r="AL2335" s="11">
        <f t="shared" si="668"/>
        <v>5.5832651459618724E-3</v>
      </c>
      <c r="AM2335" s="21">
        <f t="shared" si="669"/>
        <v>9.775948652097026E-2</v>
      </c>
    </row>
    <row r="2336" spans="11:39" x14ac:dyDescent="0.25">
      <c r="K2336" s="14">
        <v>3.0000000000000027</v>
      </c>
      <c r="L2336" s="15">
        <v>6.0000000000000053</v>
      </c>
      <c r="M2336" s="15">
        <v>6.0000000000000053</v>
      </c>
      <c r="N2336" s="15">
        <v>6.0000000000000053</v>
      </c>
      <c r="O2336" s="15">
        <v>5.9999999999999609</v>
      </c>
      <c r="P2336" s="15">
        <v>4.9999999999999822</v>
      </c>
      <c r="Q2336" s="15">
        <v>5.0000000000000266</v>
      </c>
      <c r="R2336" s="16">
        <v>3.0000000000000249</v>
      </c>
      <c r="T2336" s="20">
        <f t="shared" si="652"/>
        <v>3.5851851368854222</v>
      </c>
      <c r="U2336" s="21">
        <f t="shared" si="653"/>
        <v>15.470962343663933</v>
      </c>
      <c r="W2336" s="20">
        <f t="shared" si="654"/>
        <v>3.9751695450102997</v>
      </c>
      <c r="X2336" s="11">
        <f t="shared" si="655"/>
        <v>5.5072481453271278</v>
      </c>
      <c r="Y2336" s="11">
        <f t="shared" si="656"/>
        <v>5.8213299779617129</v>
      </c>
      <c r="Z2336" s="11">
        <f t="shared" si="657"/>
        <v>5.8271423231466786</v>
      </c>
      <c r="AA2336" s="11">
        <f t="shared" si="658"/>
        <v>5.7849437543453268</v>
      </c>
      <c r="AB2336" s="11">
        <f t="shared" si="659"/>
        <v>5.3342866378701341</v>
      </c>
      <c r="AC2336" s="11">
        <f t="shared" si="660"/>
        <v>4.7642949240865882</v>
      </c>
      <c r="AD2336" s="21">
        <f t="shared" si="661"/>
        <v>3.4283384292580634</v>
      </c>
      <c r="AF2336" s="20">
        <f t="shared" si="662"/>
        <v>0.95095564151558976</v>
      </c>
      <c r="AG2336" s="11">
        <f t="shared" si="663"/>
        <v>0.2428043902835606</v>
      </c>
      <c r="AH2336" s="11">
        <f t="shared" si="664"/>
        <v>3.1922976775163897E-2</v>
      </c>
      <c r="AI2336" s="11">
        <f t="shared" si="665"/>
        <v>2.9879776447129136E-2</v>
      </c>
      <c r="AJ2336" s="11">
        <f t="shared" si="666"/>
        <v>4.6249188795066329E-2</v>
      </c>
      <c r="AK2336" s="11">
        <f t="shared" si="667"/>
        <v>0.11174755625853007</v>
      </c>
      <c r="AL2336" s="11">
        <f t="shared" si="668"/>
        <v>5.5556882811359794E-2</v>
      </c>
      <c r="AM2336" s="21">
        <f t="shared" si="669"/>
        <v>0.1834738099792437</v>
      </c>
    </row>
    <row r="2337" spans="11:39" x14ac:dyDescent="0.25">
      <c r="K2337" s="14">
        <v>2.0000000000000018</v>
      </c>
      <c r="L2337" s="15">
        <v>3.9999999999999813</v>
      </c>
      <c r="M2337" s="15">
        <v>7.0000000000000062</v>
      </c>
      <c r="N2337" s="15">
        <v>6.999999999999984</v>
      </c>
      <c r="O2337" s="15">
        <v>8.0000000000000071</v>
      </c>
      <c r="P2337" s="15">
        <v>10.000000000000009</v>
      </c>
      <c r="Q2337" s="15">
        <v>10.000000000000009</v>
      </c>
      <c r="R2337" s="16">
        <v>10.999999999999943</v>
      </c>
      <c r="T2337" s="20">
        <f t="shared" si="652"/>
        <v>25.677214765783258</v>
      </c>
      <c r="U2337" s="21">
        <f t="shared" si="653"/>
        <v>2.5003517888311624</v>
      </c>
      <c r="W2337" s="20">
        <f t="shared" si="654"/>
        <v>1.3365314074994061</v>
      </c>
      <c r="X2337" s="11">
        <f t="shared" si="655"/>
        <v>4.2709730875473113</v>
      </c>
      <c r="Y2337" s="11">
        <f t="shared" si="656"/>
        <v>6.2104954098551861</v>
      </c>
      <c r="Z2337" s="11">
        <f t="shared" si="657"/>
        <v>7.6551878053491711</v>
      </c>
      <c r="AA2337" s="11">
        <f t="shared" si="658"/>
        <v>8.7598555717710251</v>
      </c>
      <c r="AB2337" s="11">
        <f t="shared" si="659"/>
        <v>9.6850426233264901</v>
      </c>
      <c r="AC2337" s="11">
        <f t="shared" si="660"/>
        <v>10.451643035915545</v>
      </c>
      <c r="AD2337" s="21">
        <f t="shared" si="661"/>
        <v>10.141205037047236</v>
      </c>
      <c r="AF2337" s="20">
        <f t="shared" si="662"/>
        <v>0.44019057323472144</v>
      </c>
      <c r="AG2337" s="11">
        <f t="shared" si="663"/>
        <v>7.3426414174932952E-2</v>
      </c>
      <c r="AH2337" s="11">
        <f t="shared" si="664"/>
        <v>0.62331749785974033</v>
      </c>
      <c r="AI2337" s="11">
        <f t="shared" si="665"/>
        <v>0.42927106027828427</v>
      </c>
      <c r="AJ2337" s="11">
        <f t="shared" si="666"/>
        <v>0.57738048995146074</v>
      </c>
      <c r="AK2337" s="11">
        <f t="shared" si="667"/>
        <v>9.9198149121064769E-2</v>
      </c>
      <c r="AL2337" s="11">
        <f t="shared" si="668"/>
        <v>0.20398143189100224</v>
      </c>
      <c r="AM2337" s="21">
        <f t="shared" si="669"/>
        <v>0.73752878839294211</v>
      </c>
    </row>
    <row r="2338" spans="11:39" x14ac:dyDescent="0.25">
      <c r="K2338" s="14">
        <v>-3.0000000000000027</v>
      </c>
      <c r="L2338" s="15">
        <v>-4.9999999999999822</v>
      </c>
      <c r="M2338" s="15">
        <v>-7.0000000000000062</v>
      </c>
      <c r="N2338" s="15">
        <v>-4.9999999999999822</v>
      </c>
      <c r="O2338" s="15">
        <v>-4.9999999999999822</v>
      </c>
      <c r="P2338" s="15">
        <v>-4.0000000000000036</v>
      </c>
      <c r="Q2338" s="15">
        <v>-4.0000000000000036</v>
      </c>
      <c r="R2338" s="16">
        <v>-1.9999999999999574</v>
      </c>
      <c r="T2338" s="20">
        <f t="shared" si="652"/>
        <v>-0.70368072222804035</v>
      </c>
      <c r="U2338" s="21">
        <f t="shared" si="653"/>
        <v>-15.946504386913402</v>
      </c>
      <c r="W2338" s="20">
        <f t="shared" si="654"/>
        <v>-4.0146213653873497</v>
      </c>
      <c r="X2338" s="11">
        <f t="shared" si="655"/>
        <v>-5.2735168619587753</v>
      </c>
      <c r="Y2338" s="11">
        <f t="shared" si="656"/>
        <v>-5.3721088425121337</v>
      </c>
      <c r="Z2338" s="11">
        <f t="shared" si="657"/>
        <v>-5.2060017247550672</v>
      </c>
      <c r="AA2338" s="11">
        <f t="shared" si="658"/>
        <v>-5.0300146070323075</v>
      </c>
      <c r="AB2338" s="11">
        <f t="shared" si="659"/>
        <v>-4.4465393856444653</v>
      </c>
      <c r="AC2338" s="11">
        <f t="shared" si="660"/>
        <v>-3.7566663541592895</v>
      </c>
      <c r="AD2338" s="21">
        <f t="shared" si="661"/>
        <v>-2.3909133282272235</v>
      </c>
      <c r="AF2338" s="20">
        <f t="shared" si="662"/>
        <v>1.0294565151004844</v>
      </c>
      <c r="AG2338" s="11">
        <f t="shared" si="663"/>
        <v>7.4811473775785481E-2</v>
      </c>
      <c r="AH2338" s="11">
        <f t="shared" si="664"/>
        <v>2.6500296206272052</v>
      </c>
      <c r="AI2338" s="11">
        <f t="shared" si="665"/>
        <v>4.2436710602069772E-2</v>
      </c>
      <c r="AJ2338" s="11">
        <f t="shared" si="666"/>
        <v>9.0087663530491013E-4</v>
      </c>
      <c r="AK2338" s="11">
        <f t="shared" si="667"/>
        <v>0.19939742293173329</v>
      </c>
      <c r="AL2338" s="11">
        <f t="shared" si="668"/>
        <v>5.9211263198134051E-2</v>
      </c>
      <c r="AM2338" s="21">
        <f t="shared" si="669"/>
        <v>0.15281323018571827</v>
      </c>
    </row>
    <row r="2339" spans="11:39" x14ac:dyDescent="0.25">
      <c r="K2339" s="14">
        <v>-5.0000000000000044</v>
      </c>
      <c r="L2339" s="15">
        <v>-10.000000000000009</v>
      </c>
      <c r="M2339" s="15">
        <v>-9.9999999999999858</v>
      </c>
      <c r="N2339" s="15">
        <v>-12.000000000000011</v>
      </c>
      <c r="O2339" s="15">
        <v>-12.000000000000011</v>
      </c>
      <c r="P2339" s="15">
        <v>-12.999999999999989</v>
      </c>
      <c r="Q2339" s="15">
        <v>-12.000000000000011</v>
      </c>
      <c r="R2339" s="16">
        <v>-12.000000000000011</v>
      </c>
      <c r="T2339" s="20">
        <f t="shared" si="652"/>
        <v>-22.880908829853325</v>
      </c>
      <c r="U2339" s="21">
        <f t="shared" si="653"/>
        <v>-17.977175753023545</v>
      </c>
      <c r="W2339" s="20">
        <f t="shared" si="654"/>
        <v>-5.1366889016490207</v>
      </c>
      <c r="X2339" s="11">
        <f t="shared" si="655"/>
        <v>-8.920476394854111</v>
      </c>
      <c r="Y2339" s="11">
        <f t="shared" si="656"/>
        <v>-10.693851251109352</v>
      </c>
      <c r="Z2339" s="11">
        <f t="shared" si="657"/>
        <v>-11.777184137412117</v>
      </c>
      <c r="AA2339" s="11">
        <f t="shared" si="658"/>
        <v>-12.556964723968257</v>
      </c>
      <c r="AB2339" s="11">
        <f t="shared" si="659"/>
        <v>-12.777508216384245</v>
      </c>
      <c r="AC2339" s="11">
        <f t="shared" si="660"/>
        <v>-12.755511990251378</v>
      </c>
      <c r="AD2339" s="21">
        <f t="shared" si="661"/>
        <v>-11.132651189094847</v>
      </c>
      <c r="AF2339" s="20">
        <f t="shared" si="662"/>
        <v>1.868385583401444E-2</v>
      </c>
      <c r="AG2339" s="11">
        <f t="shared" si="663"/>
        <v>1.1653712140671963</v>
      </c>
      <c r="AH2339" s="11">
        <f t="shared" si="664"/>
        <v>0.48142955866603332</v>
      </c>
      <c r="AI2339" s="11">
        <f t="shared" si="665"/>
        <v>4.964690862078696E-2</v>
      </c>
      <c r="AJ2339" s="11">
        <f t="shared" si="666"/>
        <v>0.31020970374502449</v>
      </c>
      <c r="AK2339" s="11">
        <f t="shared" si="667"/>
        <v>4.950259377651528E-2</v>
      </c>
      <c r="AL2339" s="11">
        <f t="shared" si="668"/>
        <v>0.57079836741358225</v>
      </c>
      <c r="AM2339" s="21">
        <f t="shared" si="669"/>
        <v>0.75229395977860058</v>
      </c>
    </row>
    <row r="2340" spans="11:39" x14ac:dyDescent="0.25">
      <c r="K2340" s="14">
        <v>3.0000000000000027</v>
      </c>
      <c r="L2340" s="15">
        <v>5.0000000000000044</v>
      </c>
      <c r="M2340" s="15">
        <v>5.9999999999999831</v>
      </c>
      <c r="N2340" s="15">
        <v>6.999999999999984</v>
      </c>
      <c r="O2340" s="15">
        <v>6.999999999999984</v>
      </c>
      <c r="P2340" s="15">
        <v>6.999999999999984</v>
      </c>
      <c r="Q2340" s="15">
        <v>6.999999999999984</v>
      </c>
      <c r="R2340" s="16">
        <v>5.9999999999999609</v>
      </c>
      <c r="T2340" s="20">
        <f t="shared" si="652"/>
        <v>12.084007694744187</v>
      </c>
      <c r="U2340" s="21">
        <f t="shared" si="653"/>
        <v>10.789565028876023</v>
      </c>
      <c r="W2340" s="20">
        <f t="shared" si="654"/>
        <v>3.0373501745011011</v>
      </c>
      <c r="X2340" s="11">
        <f t="shared" si="655"/>
        <v>5.1318093178959305</v>
      </c>
      <c r="Y2340" s="11">
        <f t="shared" si="656"/>
        <v>6.0720820882414817</v>
      </c>
      <c r="Z2340" s="11">
        <f t="shared" si="657"/>
        <v>6.6274374009051282</v>
      </c>
      <c r="AA2340" s="11">
        <f t="shared" si="658"/>
        <v>7.0224329657825528</v>
      </c>
      <c r="AB2340" s="11">
        <f t="shared" si="659"/>
        <v>7.0892386016438627</v>
      </c>
      <c r="AC2340" s="11">
        <f t="shared" si="660"/>
        <v>7.0196271338140832</v>
      </c>
      <c r="AD2340" s="21">
        <f t="shared" si="661"/>
        <v>6.0518258814780301</v>
      </c>
      <c r="AF2340" s="20">
        <f t="shared" si="662"/>
        <v>1.3950355352625051E-3</v>
      </c>
      <c r="AG2340" s="11">
        <f t="shared" si="663"/>
        <v>1.7373696284189302E-2</v>
      </c>
      <c r="AH2340" s="11">
        <f t="shared" si="664"/>
        <v>5.1958274452551809E-3</v>
      </c>
      <c r="AI2340" s="11">
        <f t="shared" si="665"/>
        <v>0.13880289024431425</v>
      </c>
      <c r="AJ2340" s="11">
        <f t="shared" si="666"/>
        <v>5.0323795380190326E-4</v>
      </c>
      <c r="AK2340" s="11">
        <f t="shared" si="667"/>
        <v>7.9635280233548607E-3</v>
      </c>
      <c r="AL2340" s="11">
        <f t="shared" si="668"/>
        <v>3.8522438175655604E-4</v>
      </c>
      <c r="AM2340" s="21">
        <f t="shared" si="669"/>
        <v>2.6859219909788775E-3</v>
      </c>
    </row>
    <row r="2341" spans="11:39" x14ac:dyDescent="0.25">
      <c r="K2341" s="14">
        <v>-2.0000000000000018</v>
      </c>
      <c r="L2341" s="15">
        <v>-3.0000000000000027</v>
      </c>
      <c r="M2341" s="15">
        <v>-3.0000000000000027</v>
      </c>
      <c r="N2341" s="15">
        <v>-4.0000000000000036</v>
      </c>
      <c r="O2341" s="15">
        <v>-3.9999999999999591</v>
      </c>
      <c r="P2341" s="15">
        <v>-2.9999999999999805</v>
      </c>
      <c r="Q2341" s="15">
        <v>-2.0000000000000018</v>
      </c>
      <c r="R2341" s="16">
        <v>-1.9999999999999574</v>
      </c>
      <c r="T2341" s="20">
        <f t="shared" si="652"/>
        <v>-2.003869248207848</v>
      </c>
      <c r="U2341" s="21">
        <f t="shared" si="653"/>
        <v>-8.9338743237451652</v>
      </c>
      <c r="W2341" s="20">
        <f t="shared" si="654"/>
        <v>-2.2936673391834907</v>
      </c>
      <c r="X2341" s="11">
        <f t="shared" si="655"/>
        <v>-3.171270544497407</v>
      </c>
      <c r="Y2341" s="11">
        <f t="shared" si="656"/>
        <v>-3.3476408804294664</v>
      </c>
      <c r="Z2341" s="11">
        <f t="shared" si="657"/>
        <v>-3.3471756227798029</v>
      </c>
      <c r="AA2341" s="11">
        <f t="shared" si="658"/>
        <v>-3.3198654608321592</v>
      </c>
      <c r="AB2341" s="11">
        <f t="shared" si="659"/>
        <v>-3.056986849974773</v>
      </c>
      <c r="AC2341" s="11">
        <f t="shared" si="660"/>
        <v>-2.7255659190241937</v>
      </c>
      <c r="AD2341" s="21">
        <f t="shared" si="661"/>
        <v>-1.9543536241415533</v>
      </c>
      <c r="AF2341" s="20">
        <f t="shared" si="662"/>
        <v>8.6240506103110362E-2</v>
      </c>
      <c r="AG2341" s="11">
        <f t="shared" si="663"/>
        <v>2.933359941243735E-2</v>
      </c>
      <c r="AH2341" s="11">
        <f t="shared" si="664"/>
        <v>0.1208541817457727</v>
      </c>
      <c r="AI2341" s="11">
        <f t="shared" si="665"/>
        <v>0.42617966749294289</v>
      </c>
      <c r="AJ2341" s="11">
        <f t="shared" si="666"/>
        <v>0.46258299136899567</v>
      </c>
      <c r="AK2341" s="11">
        <f t="shared" si="667"/>
        <v>3.2475010700495116E-3</v>
      </c>
      <c r="AL2341" s="11">
        <f t="shared" si="668"/>
        <v>0.52644590284942017</v>
      </c>
      <c r="AM2341" s="21">
        <f t="shared" si="669"/>
        <v>2.0835916290066906E-3</v>
      </c>
    </row>
    <row r="2342" spans="11:39" x14ac:dyDescent="0.25">
      <c r="K2342" s="14">
        <v>-1.0000000000000009</v>
      </c>
      <c r="L2342" s="15">
        <v>-1.0000000000000009</v>
      </c>
      <c r="M2342" s="15">
        <v>-2.9999999999999805</v>
      </c>
      <c r="N2342" s="15">
        <v>-2.9999999999999805</v>
      </c>
      <c r="O2342" s="15">
        <v>-4.0000000000000036</v>
      </c>
      <c r="P2342" s="15">
        <v>-4.0000000000000036</v>
      </c>
      <c r="Q2342" s="15">
        <v>-4.0000000000000036</v>
      </c>
      <c r="R2342" s="16">
        <v>-4.0000000000000036</v>
      </c>
      <c r="T2342" s="20">
        <f t="shared" si="652"/>
        <v>-10.094670880415329</v>
      </c>
      <c r="U2342" s="21">
        <f t="shared" si="653"/>
        <v>-1.4405110899156548</v>
      </c>
      <c r="W2342" s="20">
        <f t="shared" si="654"/>
        <v>-0.64006761354650421</v>
      </c>
      <c r="X2342" s="11">
        <f t="shared" si="655"/>
        <v>-1.8276643275593119</v>
      </c>
      <c r="Y2342" s="11">
        <f t="shared" si="656"/>
        <v>-2.591472254759323</v>
      </c>
      <c r="Z2342" s="11">
        <f t="shared" si="657"/>
        <v>-3.1535074425978826</v>
      </c>
      <c r="AA2342" s="11">
        <f t="shared" si="658"/>
        <v>-3.5818500811883802</v>
      </c>
      <c r="AB2342" s="11">
        <f t="shared" si="659"/>
        <v>-3.9280319785123221</v>
      </c>
      <c r="AC2342" s="11">
        <f t="shared" si="660"/>
        <v>-4.2089268960598751</v>
      </c>
      <c r="AD2342" s="21">
        <f t="shared" si="661"/>
        <v>-4.0477726422829186</v>
      </c>
      <c r="AF2342" s="20">
        <f t="shared" si="662"/>
        <v>0.12955132281810927</v>
      </c>
      <c r="AG2342" s="11">
        <f t="shared" si="663"/>
        <v>0.68502823911420641</v>
      </c>
      <c r="AH2342" s="11">
        <f t="shared" si="664"/>
        <v>0.16689491863141556</v>
      </c>
      <c r="AI2342" s="11">
        <f t="shared" si="665"/>
        <v>2.3564534932948227E-2</v>
      </c>
      <c r="AJ2342" s="11">
        <f t="shared" si="666"/>
        <v>0.17484935460216719</v>
      </c>
      <c r="AK2342" s="11">
        <f t="shared" si="667"/>
        <v>5.1793961168513777E-3</v>
      </c>
      <c r="AL2342" s="11">
        <f t="shared" si="668"/>
        <v>4.3650447897212383E-2</v>
      </c>
      <c r="AM2342" s="21">
        <f t="shared" si="669"/>
        <v>2.282225350691358E-3</v>
      </c>
    </row>
    <row r="2343" spans="11:39" x14ac:dyDescent="0.25">
      <c r="K2343" s="14">
        <v>0</v>
      </c>
      <c r="L2343" s="15">
        <v>0</v>
      </c>
      <c r="M2343" s="15">
        <v>0</v>
      </c>
      <c r="N2343" s="15">
        <v>0.99999999999997868</v>
      </c>
      <c r="O2343" s="15">
        <v>2.9999999999999805</v>
      </c>
      <c r="P2343" s="15">
        <v>2.9999999999999805</v>
      </c>
      <c r="Q2343" s="15">
        <v>3.0000000000000249</v>
      </c>
      <c r="R2343" s="16">
        <v>4.0000000000000036</v>
      </c>
      <c r="T2343" s="20">
        <f t="shared" si="652"/>
        <v>11.269585205636368</v>
      </c>
      <c r="U2343" s="21">
        <f t="shared" si="653"/>
        <v>-4.5360064970139664</v>
      </c>
      <c r="W2343" s="20">
        <f t="shared" si="654"/>
        <v>-0.82476820990180555</v>
      </c>
      <c r="X2343" s="11">
        <f t="shared" si="655"/>
        <v>4.5026193963997541E-2</v>
      </c>
      <c r="Y2343" s="11">
        <f t="shared" si="656"/>
        <v>0.88014997745796242</v>
      </c>
      <c r="Z2343" s="11">
        <f t="shared" si="657"/>
        <v>1.5871978124687012</v>
      </c>
      <c r="AA2343" s="11">
        <f t="shared" si="658"/>
        <v>2.1452100257129398</v>
      </c>
      <c r="AB2343" s="11">
        <f t="shared" si="659"/>
        <v>2.767277982126914</v>
      </c>
      <c r="AC2343" s="11">
        <f t="shared" si="660"/>
        <v>3.3559504042606521</v>
      </c>
      <c r="AD2343" s="21">
        <f t="shared" si="661"/>
        <v>3.7012420994346851</v>
      </c>
      <c r="AF2343" s="20">
        <f t="shared" si="662"/>
        <v>0.68024260006462878</v>
      </c>
      <c r="AG2343" s="11">
        <f t="shared" si="663"/>
        <v>2.0273581428835287E-3</v>
      </c>
      <c r="AH2343" s="11">
        <f t="shared" si="664"/>
        <v>0.77466398281925175</v>
      </c>
      <c r="AI2343" s="11">
        <f t="shared" si="665"/>
        <v>0.34480127096805296</v>
      </c>
      <c r="AJ2343" s="11">
        <f t="shared" si="666"/>
        <v>0.73066590014163957</v>
      </c>
      <c r="AK2343" s="11">
        <f t="shared" si="667"/>
        <v>5.415953760291186E-2</v>
      </c>
      <c r="AL2343" s="11">
        <f t="shared" si="668"/>
        <v>0.12670069029330391</v>
      </c>
      <c r="AM2343" s="21">
        <f t="shared" si="669"/>
        <v>8.9256283150196722E-2</v>
      </c>
    </row>
    <row r="2344" spans="11:39" x14ac:dyDescent="0.25">
      <c r="K2344" s="14">
        <v>3.0000000000000027</v>
      </c>
      <c r="L2344" s="15">
        <v>4.0000000000000036</v>
      </c>
      <c r="M2344" s="15">
        <v>4.9999999999999822</v>
      </c>
      <c r="N2344" s="15">
        <v>5.0000000000000266</v>
      </c>
      <c r="O2344" s="15">
        <v>4.9999999999999822</v>
      </c>
      <c r="P2344" s="15">
        <v>4.9999999999999822</v>
      </c>
      <c r="Q2344" s="15">
        <v>6.0000000000000053</v>
      </c>
      <c r="R2344" s="16">
        <v>6.9999999999999396</v>
      </c>
      <c r="T2344" s="20">
        <f t="shared" si="652"/>
        <v>11.953558769153787</v>
      </c>
      <c r="U2344" s="21">
        <f t="shared" si="653"/>
        <v>6.7445592138510246</v>
      </c>
      <c r="W2344" s="20">
        <f t="shared" si="654"/>
        <v>2.0203261682588223</v>
      </c>
      <c r="X2344" s="11">
        <f t="shared" si="655"/>
        <v>3.8005963507407987</v>
      </c>
      <c r="Y2344" s="11">
        <f t="shared" si="656"/>
        <v>4.7194760437256171</v>
      </c>
      <c r="Z2344" s="11">
        <f t="shared" si="657"/>
        <v>5.3197301816203915</v>
      </c>
      <c r="AA2344" s="11">
        <f t="shared" si="658"/>
        <v>5.7614946508126819</v>
      </c>
      <c r="AB2344" s="11">
        <f t="shared" si="659"/>
        <v>5.9782157969407095</v>
      </c>
      <c r="AC2344" s="11">
        <f t="shared" si="660"/>
        <v>6.0852421338278946</v>
      </c>
      <c r="AD2344" s="21">
        <f t="shared" si="661"/>
        <v>5.4636981606492485</v>
      </c>
      <c r="AF2344" s="20">
        <f t="shared" si="662"/>
        <v>0.95976081659844659</v>
      </c>
      <c r="AG2344" s="11">
        <f t="shared" si="663"/>
        <v>3.976181533788798E-2</v>
      </c>
      <c r="AH2344" s="11">
        <f t="shared" si="664"/>
        <v>7.8693690043821901E-2</v>
      </c>
      <c r="AI2344" s="11">
        <f t="shared" si="665"/>
        <v>0.10222738903899148</v>
      </c>
      <c r="AJ2344" s="11">
        <f t="shared" si="666"/>
        <v>0.57987410321635535</v>
      </c>
      <c r="AK2344" s="11">
        <f t="shared" si="667"/>
        <v>0.95690614538438212</v>
      </c>
      <c r="AL2344" s="11">
        <f t="shared" si="668"/>
        <v>7.2662213795317817E-3</v>
      </c>
      <c r="AM2344" s="21">
        <f t="shared" si="669"/>
        <v>2.3602233415923166</v>
      </c>
    </row>
    <row r="2345" spans="11:39" x14ac:dyDescent="0.25">
      <c r="K2345" s="14">
        <v>-5.9999999999999947</v>
      </c>
      <c r="L2345" s="15">
        <v>-7.0000000000000062</v>
      </c>
      <c r="M2345" s="15">
        <v>-4.9999999999999822</v>
      </c>
      <c r="N2345" s="15">
        <v>-3.0000000000000249</v>
      </c>
      <c r="O2345" s="15">
        <v>-1.9999999999999574</v>
      </c>
      <c r="P2345" s="15">
        <v>1.0000000000000231</v>
      </c>
      <c r="Q2345" s="15">
        <v>2.0000000000000018</v>
      </c>
      <c r="R2345" s="16">
        <v>5.0000000000000711</v>
      </c>
      <c r="T2345" s="20">
        <f t="shared" si="652"/>
        <v>22.835244925834065</v>
      </c>
      <c r="U2345" s="21">
        <f t="shared" si="653"/>
        <v>-29.303257462976184</v>
      </c>
      <c r="W2345" s="20">
        <f t="shared" si="654"/>
        <v>-6.7099877921949833</v>
      </c>
      <c r="X2345" s="11">
        <f t="shared" si="655"/>
        <v>-6.4402831941169643</v>
      </c>
      <c r="Y2345" s="11">
        <f t="shared" si="656"/>
        <v>-4.805652009378937</v>
      </c>
      <c r="Z2345" s="11">
        <f t="shared" si="657"/>
        <v>-3.1124295387130436</v>
      </c>
      <c r="AA2345" s="11">
        <f t="shared" si="658"/>
        <v>-1.7204823285258533</v>
      </c>
      <c r="AB2345" s="11">
        <f t="shared" si="659"/>
        <v>0.31117962237435659</v>
      </c>
      <c r="AC2345" s="11">
        <f t="shared" si="660"/>
        <v>2.4044384688326916</v>
      </c>
      <c r="AD2345" s="21">
        <f t="shared" si="661"/>
        <v>4.8232678710335426</v>
      </c>
      <c r="AF2345" s="20">
        <f t="shared" si="662"/>
        <v>0.50408266506591437</v>
      </c>
      <c r="AG2345" s="11">
        <f t="shared" si="663"/>
        <v>0.31328290278791487</v>
      </c>
      <c r="AH2345" s="11">
        <f t="shared" si="664"/>
        <v>3.7771141458437886E-2</v>
      </c>
      <c r="AI2345" s="11">
        <f t="shared" si="665"/>
        <v>1.2640401175222181E-2</v>
      </c>
      <c r="AJ2345" s="11">
        <f t="shared" si="666"/>
        <v>7.8130128666305199E-2</v>
      </c>
      <c r="AK2345" s="11">
        <f t="shared" si="667"/>
        <v>0.47447351263236581</v>
      </c>
      <c r="AL2345" s="11">
        <f t="shared" si="668"/>
        <v>0.16357047507173064</v>
      </c>
      <c r="AM2345" s="21">
        <f t="shared" si="669"/>
        <v>3.1234245409041645E-2</v>
      </c>
    </row>
    <row r="2346" spans="11:39" x14ac:dyDescent="0.25">
      <c r="K2346" s="14">
        <v>-3.0000000000000027</v>
      </c>
      <c r="L2346" s="15">
        <v>-4.0000000000000036</v>
      </c>
      <c r="M2346" s="15">
        <v>-5.0000000000000044</v>
      </c>
      <c r="N2346" s="15">
        <v>-6.0000000000000053</v>
      </c>
      <c r="O2346" s="15">
        <v>-6.0000000000000053</v>
      </c>
      <c r="P2346" s="15">
        <v>-4.9999999999999822</v>
      </c>
      <c r="Q2346" s="15">
        <v>-2.0000000000000018</v>
      </c>
      <c r="R2346" s="16">
        <v>-1.0000000000000675</v>
      </c>
      <c r="T2346" s="20">
        <f t="shared" si="652"/>
        <v>0.29783337467286541</v>
      </c>
      <c r="U2346" s="21">
        <f t="shared" si="653"/>
        <v>-15.706134883160477</v>
      </c>
      <c r="W2346" s="20">
        <f t="shared" si="654"/>
        <v>-3.9267033941113989</v>
      </c>
      <c r="X2346" s="11">
        <f t="shared" si="655"/>
        <v>-5.0605417894092986</v>
      </c>
      <c r="Y2346" s="11">
        <f t="shared" si="656"/>
        <v>-5.0830758442031039</v>
      </c>
      <c r="Z2346" s="11">
        <f t="shared" si="657"/>
        <v>-4.8624705058091378</v>
      </c>
      <c r="AA2346" s="11">
        <f t="shared" si="658"/>
        <v>-4.6452525412840364</v>
      </c>
      <c r="AB2346" s="11">
        <f t="shared" si="659"/>
        <v>-4.0311686427178328</v>
      </c>
      <c r="AC2346" s="11">
        <f t="shared" si="660"/>
        <v>-3.3177905529482645</v>
      </c>
      <c r="AD2346" s="21">
        <f t="shared" si="661"/>
        <v>-1.9763562683456963</v>
      </c>
      <c r="AF2346" s="20">
        <f t="shared" si="662"/>
        <v>0.85877918065758174</v>
      </c>
      <c r="AG2346" s="11">
        <f t="shared" si="663"/>
        <v>1.1247488870834694</v>
      </c>
      <c r="AH2346" s="11">
        <f t="shared" si="664"/>
        <v>6.9015958900576499E-3</v>
      </c>
      <c r="AI2346" s="11">
        <f t="shared" si="665"/>
        <v>1.2939733501541311</v>
      </c>
      <c r="AJ2346" s="11">
        <f t="shared" si="666"/>
        <v>1.8353406768973759</v>
      </c>
      <c r="AK2346" s="11">
        <f t="shared" si="667"/>
        <v>0.9386341988531719</v>
      </c>
      <c r="AL2346" s="11">
        <f t="shared" si="668"/>
        <v>1.7365719414396881</v>
      </c>
      <c r="AM2346" s="21">
        <f t="shared" si="669"/>
        <v>0.95327156273780156</v>
      </c>
    </row>
    <row r="2347" spans="11:39" x14ac:dyDescent="0.25">
      <c r="K2347" s="14">
        <v>-1.0000000000000009</v>
      </c>
      <c r="L2347" s="15">
        <v>-2.0000000000000018</v>
      </c>
      <c r="M2347" s="15">
        <v>-2.0000000000000018</v>
      </c>
      <c r="N2347" s="15">
        <v>-2.0000000000000018</v>
      </c>
      <c r="O2347" s="15">
        <v>-4.0000000000000036</v>
      </c>
      <c r="P2347" s="15">
        <v>-4.0000000000000036</v>
      </c>
      <c r="Q2347" s="15">
        <v>-5.0000000000000266</v>
      </c>
      <c r="R2347" s="16">
        <v>-4.0000000000000036</v>
      </c>
      <c r="T2347" s="20">
        <f t="shared" si="652"/>
        <v>-10.775818951676863</v>
      </c>
      <c r="U2347" s="21">
        <f t="shared" si="653"/>
        <v>-0.67961590200649491</v>
      </c>
      <c r="W2347" s="20">
        <f t="shared" si="654"/>
        <v>-0.46827376710925933</v>
      </c>
      <c r="X2347" s="11">
        <f t="shared" si="655"/>
        <v>-1.672316206863361</v>
      </c>
      <c r="Y2347" s="11">
        <f t="shared" si="656"/>
        <v>-2.4852071448556279</v>
      </c>
      <c r="Z2347" s="11">
        <f t="shared" si="657"/>
        <v>-3.0962828154532289</v>
      </c>
      <c r="AA2347" s="11">
        <f t="shared" si="658"/>
        <v>-3.5646752519120466</v>
      </c>
      <c r="AB2347" s="11">
        <f t="shared" si="659"/>
        <v>-3.9671191628955724</v>
      </c>
      <c r="AC2347" s="11">
        <f t="shared" si="660"/>
        <v>-4.3053859813753386</v>
      </c>
      <c r="AD2347" s="21">
        <f t="shared" si="661"/>
        <v>-4.2067074135106113</v>
      </c>
      <c r="AF2347" s="20">
        <f t="shared" si="662"/>
        <v>0.28273278674417907</v>
      </c>
      <c r="AG2347" s="11">
        <f t="shared" si="663"/>
        <v>0.10737666828441678</v>
      </c>
      <c r="AH2347" s="11">
        <f t="shared" si="664"/>
        <v>0.23542597341894853</v>
      </c>
      <c r="AI2347" s="11">
        <f t="shared" si="665"/>
        <v>1.2018360114580544</v>
      </c>
      <c r="AJ2347" s="11">
        <f t="shared" si="666"/>
        <v>0.18950763629784317</v>
      </c>
      <c r="AK2347" s="11">
        <f t="shared" si="667"/>
        <v>1.0811494486881346E-3</v>
      </c>
      <c r="AL2347" s="11">
        <f t="shared" si="668"/>
        <v>0.48248863486993854</v>
      </c>
      <c r="AM2347" s="21">
        <f t="shared" si="669"/>
        <v>4.2727954800245375E-2</v>
      </c>
    </row>
    <row r="2348" spans="11:39" x14ac:dyDescent="0.25">
      <c r="K2348" s="14">
        <v>0</v>
      </c>
      <c r="L2348" s="15">
        <v>-1.0000000000000009</v>
      </c>
      <c r="M2348" s="15">
        <v>-2.0000000000000018</v>
      </c>
      <c r="N2348" s="15">
        <v>-2.9999999999999805</v>
      </c>
      <c r="O2348" s="15">
        <v>-2.0000000000000018</v>
      </c>
      <c r="P2348" s="15">
        <v>-3.0000000000000249</v>
      </c>
      <c r="Q2348" s="15">
        <v>-4.0000000000000036</v>
      </c>
      <c r="R2348" s="16">
        <v>-3.9999999999999147</v>
      </c>
      <c r="T2348" s="20">
        <f t="shared" si="652"/>
        <v>-10.365966618667894</v>
      </c>
      <c r="U2348" s="21">
        <f t="shared" si="653"/>
        <v>1.2033127818498173</v>
      </c>
      <c r="W2348" s="20">
        <f t="shared" si="654"/>
        <v>1.4800685299550975E-2</v>
      </c>
      <c r="X2348" s="11">
        <f t="shared" si="655"/>
        <v>-1.0056126011287823</v>
      </c>
      <c r="Y2348" s="11">
        <f t="shared" si="656"/>
        <v>-1.7822710876808294</v>
      </c>
      <c r="Z2348" s="11">
        <f t="shared" si="657"/>
        <v>-2.3941632385952989</v>
      </c>
      <c r="AA2348" s="11">
        <f t="shared" si="658"/>
        <v>-2.8688647260480953</v>
      </c>
      <c r="AB2348" s="11">
        <f t="shared" si="659"/>
        <v>-3.3272103001261155</v>
      </c>
      <c r="AC2348" s="11">
        <f t="shared" si="660"/>
        <v>-3.7357556386645685</v>
      </c>
      <c r="AD2348" s="21">
        <f t="shared" si="661"/>
        <v>-3.7995729238430442</v>
      </c>
      <c r="AF2348" s="20">
        <f t="shared" si="662"/>
        <v>2.1906028533634435E-4</v>
      </c>
      <c r="AG2348" s="11">
        <f t="shared" si="663"/>
        <v>3.1501291430797899E-5</v>
      </c>
      <c r="AH2348" s="11">
        <f t="shared" si="664"/>
        <v>4.7405879259689844E-2</v>
      </c>
      <c r="AI2348" s="11">
        <f t="shared" si="665"/>
        <v>0.36703818146931305</v>
      </c>
      <c r="AJ2348" s="11">
        <f t="shared" si="666"/>
        <v>0.75492591217062854</v>
      </c>
      <c r="AK2348" s="11">
        <f t="shared" si="667"/>
        <v>0.10706658050860632</v>
      </c>
      <c r="AL2348" s="11">
        <f t="shared" si="668"/>
        <v>6.9825082497571966E-2</v>
      </c>
      <c r="AM2348" s="21">
        <f t="shared" si="669"/>
        <v>4.017101285679197E-2</v>
      </c>
    </row>
    <row r="2349" spans="11:39" x14ac:dyDescent="0.25">
      <c r="K2349" s="14">
        <v>-2.0000000000000018</v>
      </c>
      <c r="L2349" s="15">
        <v>-1.0000000000000009</v>
      </c>
      <c r="M2349" s="15">
        <v>-2.0000000000000018</v>
      </c>
      <c r="N2349" s="15">
        <v>-0.99999999999997868</v>
      </c>
      <c r="O2349" s="15">
        <v>-1.0000000000000231</v>
      </c>
      <c r="P2349" s="15">
        <v>0</v>
      </c>
      <c r="Q2349" s="15">
        <v>1.0000000000000231</v>
      </c>
      <c r="R2349" s="16">
        <v>3.9999999999999147</v>
      </c>
      <c r="T2349" s="20">
        <f t="shared" si="652"/>
        <v>9.9996546154668824</v>
      </c>
      <c r="U2349" s="21">
        <f t="shared" si="653"/>
        <v>-10.993227172086369</v>
      </c>
      <c r="W2349" s="20">
        <f t="shared" si="654"/>
        <v>-2.477649449956588</v>
      </c>
      <c r="X2349" s="11">
        <f t="shared" si="655"/>
        <v>-2.2230673960460026</v>
      </c>
      <c r="Y2349" s="11">
        <f t="shared" si="656"/>
        <v>-1.5019929044289277</v>
      </c>
      <c r="Z2349" s="11">
        <f t="shared" si="657"/>
        <v>-0.78434488030284966</v>
      </c>
      <c r="AA2349" s="11">
        <f t="shared" si="658"/>
        <v>-0.1986916693118137</v>
      </c>
      <c r="AB2349" s="11">
        <f t="shared" si="659"/>
        <v>0.62047465555771453</v>
      </c>
      <c r="AC2349" s="11">
        <f t="shared" si="660"/>
        <v>1.4547961140514936</v>
      </c>
      <c r="AD2349" s="21">
        <f t="shared" si="661"/>
        <v>2.3568321939433314</v>
      </c>
      <c r="AF2349" s="20">
        <f t="shared" si="662"/>
        <v>0.22814899704382935</v>
      </c>
      <c r="AG2349" s="11">
        <f t="shared" si="663"/>
        <v>1.495893855270747</v>
      </c>
      <c r="AH2349" s="11">
        <f t="shared" si="664"/>
        <v>0.24801106723913688</v>
      </c>
      <c r="AI2349" s="11">
        <f t="shared" si="665"/>
        <v>4.6507130651583045E-2</v>
      </c>
      <c r="AJ2349" s="11">
        <f t="shared" si="666"/>
        <v>0.64209504083032476</v>
      </c>
      <c r="AK2349" s="11">
        <f t="shared" si="667"/>
        <v>0.38498879818946447</v>
      </c>
      <c r="AL2349" s="11">
        <f t="shared" si="668"/>
        <v>0.20683950535631812</v>
      </c>
      <c r="AM2349" s="21">
        <f t="shared" si="669"/>
        <v>2.7000004388608052</v>
      </c>
    </row>
    <row r="2350" spans="11:39" x14ac:dyDescent="0.25">
      <c r="K2350" s="14">
        <v>0</v>
      </c>
      <c r="L2350" s="15">
        <v>-1.0000000000000009</v>
      </c>
      <c r="M2350" s="15">
        <v>0</v>
      </c>
      <c r="N2350" s="15">
        <v>-1.0000000000000231</v>
      </c>
      <c r="O2350" s="15">
        <v>-0.99999999999997868</v>
      </c>
      <c r="P2350" s="15">
        <v>-2.0000000000000018</v>
      </c>
      <c r="Q2350" s="15">
        <v>-3.0000000000000249</v>
      </c>
      <c r="R2350" s="16">
        <v>-1.9999999999999574</v>
      </c>
      <c r="T2350" s="20">
        <f t="shared" si="652"/>
        <v>-6.5544533894832888</v>
      </c>
      <c r="U2350" s="21">
        <f t="shared" si="653"/>
        <v>1.7557535840789216</v>
      </c>
      <c r="W2350" s="20">
        <f t="shared" si="654"/>
        <v>0.25861423629359664</v>
      </c>
      <c r="X2350" s="11">
        <f t="shared" si="655"/>
        <v>-0.31275647428519049</v>
      </c>
      <c r="Y2350" s="11">
        <f t="shared" si="656"/>
        <v>-0.8009943984989929</v>
      </c>
      <c r="Z2350" s="11">
        <f t="shared" si="657"/>
        <v>-1.2007857184791648</v>
      </c>
      <c r="AA2350" s="11">
        <f t="shared" si="658"/>
        <v>-1.5138658779665488</v>
      </c>
      <c r="AB2350" s="11">
        <f t="shared" si="659"/>
        <v>-1.8418285650548893</v>
      </c>
      <c r="AC2350" s="11">
        <f t="shared" si="660"/>
        <v>-2.1446967347912369</v>
      </c>
      <c r="AD2350" s="21">
        <f t="shared" si="661"/>
        <v>-2.2700918867136619</v>
      </c>
      <c r="AF2350" s="20">
        <f t="shared" si="662"/>
        <v>6.6881323213720242E-2</v>
      </c>
      <c r="AG2350" s="11">
        <f t="shared" si="663"/>
        <v>0.47230366363692328</v>
      </c>
      <c r="AH2350" s="11">
        <f t="shared" si="664"/>
        <v>0.64159202642676338</v>
      </c>
      <c r="AI2350" s="11">
        <f t="shared" si="665"/>
        <v>4.0314904745185155E-2</v>
      </c>
      <c r="AJ2350" s="11">
        <f t="shared" si="666"/>
        <v>0.26405814053835397</v>
      </c>
      <c r="AK2350" s="11">
        <f t="shared" si="667"/>
        <v>2.5018202832595933E-2</v>
      </c>
      <c r="AL2350" s="11">
        <f t="shared" si="668"/>
        <v>0.73154367547681431</v>
      </c>
      <c r="AM2350" s="21">
        <f t="shared" si="669"/>
        <v>7.2949627268568615E-2</v>
      </c>
    </row>
    <row r="2351" spans="11:39" x14ac:dyDescent="0.25">
      <c r="K2351" s="14">
        <v>-1.0000000000000009</v>
      </c>
      <c r="L2351" s="15">
        <v>-2.0000000000000018</v>
      </c>
      <c r="M2351" s="15">
        <v>-3.0000000000000027</v>
      </c>
      <c r="N2351" s="15">
        <v>-4.0000000000000036</v>
      </c>
      <c r="O2351" s="15">
        <v>-4.0000000000000036</v>
      </c>
      <c r="P2351" s="15">
        <v>-6.0000000000000053</v>
      </c>
      <c r="Q2351" s="15">
        <v>-6.999999999999984</v>
      </c>
      <c r="R2351" s="16">
        <v>-8.9999999999999858</v>
      </c>
      <c r="T2351" s="20">
        <f t="shared" si="652"/>
        <v>-20.584308342279709</v>
      </c>
      <c r="U2351" s="21">
        <f t="shared" si="653"/>
        <v>3.5963650083807082</v>
      </c>
      <c r="W2351" s="20">
        <f t="shared" si="654"/>
        <v>0.33175558413977613</v>
      </c>
      <c r="X2351" s="11">
        <f t="shared" si="655"/>
        <v>-1.6049635841746741</v>
      </c>
      <c r="Y2351" s="11">
        <f t="shared" si="656"/>
        <v>-3.1437660873590563</v>
      </c>
      <c r="Z2351" s="11">
        <f t="shared" si="657"/>
        <v>-4.374471286279249</v>
      </c>
      <c r="AA2351" s="11">
        <f t="shared" si="658"/>
        <v>-5.3327916245541962</v>
      </c>
      <c r="AB2351" s="11">
        <f t="shared" si="659"/>
        <v>-6.2892321352147595</v>
      </c>
      <c r="AC2351" s="11">
        <f t="shared" si="660"/>
        <v>-7.1545382901752799</v>
      </c>
      <c r="AD2351" s="21">
        <f t="shared" si="661"/>
        <v>-7.3844274584874077</v>
      </c>
      <c r="AF2351" s="20">
        <f t="shared" si="662"/>
        <v>1.7735729358874788</v>
      </c>
      <c r="AG2351" s="11">
        <f t="shared" si="663"/>
        <v>0.15605376982812119</v>
      </c>
      <c r="AH2351" s="11">
        <f t="shared" si="664"/>
        <v>2.0668687874531032E-2</v>
      </c>
      <c r="AI2351" s="11">
        <f t="shared" si="665"/>
        <v>0.14022874424763257</v>
      </c>
      <c r="AJ2351" s="11">
        <f t="shared" si="666"/>
        <v>1.776333514481804</v>
      </c>
      <c r="AK2351" s="11">
        <f t="shared" si="667"/>
        <v>8.3655228040885862E-2</v>
      </c>
      <c r="AL2351" s="11">
        <f t="shared" si="668"/>
        <v>2.3882083130303943E-2</v>
      </c>
      <c r="AM2351" s="21">
        <f t="shared" si="669"/>
        <v>2.610074636889411</v>
      </c>
    </row>
    <row r="2352" spans="11:39" x14ac:dyDescent="0.25">
      <c r="K2352" s="14">
        <v>-1.0000000000000009</v>
      </c>
      <c r="L2352" s="15">
        <v>-4.9999999999999822</v>
      </c>
      <c r="M2352" s="15">
        <v>-7.0000000000000062</v>
      </c>
      <c r="N2352" s="15">
        <v>-6.999999999999984</v>
      </c>
      <c r="O2352" s="15">
        <v>-8.0000000000000071</v>
      </c>
      <c r="P2352" s="15">
        <v>-6.0000000000000053</v>
      </c>
      <c r="Q2352" s="15">
        <v>-4.9999999999999822</v>
      </c>
      <c r="R2352" s="16">
        <v>-3.0000000000000249</v>
      </c>
      <c r="T2352" s="20">
        <f t="shared" si="652"/>
        <v>-7.0784963857975605</v>
      </c>
      <c r="U2352" s="21">
        <f t="shared" si="653"/>
        <v>-13.551804669227488</v>
      </c>
      <c r="W2352" s="20">
        <f t="shared" si="654"/>
        <v>-3.5909607231571519</v>
      </c>
      <c r="X2352" s="11">
        <f t="shared" si="655"/>
        <v>-5.3545727582827229</v>
      </c>
      <c r="Y2352" s="11">
        <f t="shared" si="656"/>
        <v>-5.9260552933881909</v>
      </c>
      <c r="Z2352" s="11">
        <f t="shared" si="657"/>
        <v>-6.1576833427591495</v>
      </c>
      <c r="AA2352" s="11">
        <f t="shared" si="658"/>
        <v>-6.2951210264330877</v>
      </c>
      <c r="AB2352" s="11">
        <f t="shared" si="659"/>
        <v>-6.0569650815291176</v>
      </c>
      <c r="AC2352" s="11">
        <f t="shared" si="660"/>
        <v>-5.6924205190554753</v>
      </c>
      <c r="AD2352" s="21">
        <f t="shared" si="661"/>
        <v>-4.5073561552825625</v>
      </c>
      <c r="AF2352" s="20">
        <f t="shared" si="662"/>
        <v>6.7130774689430268</v>
      </c>
      <c r="AG2352" s="11">
        <f t="shared" si="663"/>
        <v>0.12572184091623087</v>
      </c>
      <c r="AH2352" s="11">
        <f t="shared" si="664"/>
        <v>1.1533572328595381</v>
      </c>
      <c r="AI2352" s="11">
        <f t="shared" si="665"/>
        <v>0.70949735106537348</v>
      </c>
      <c r="AJ2352" s="11">
        <f t="shared" si="666"/>
        <v>2.9066123145105927</v>
      </c>
      <c r="AK2352" s="11">
        <f t="shared" si="667"/>
        <v>3.2450205136184095E-3</v>
      </c>
      <c r="AL2352" s="11">
        <f t="shared" si="668"/>
        <v>0.47944617520907845</v>
      </c>
      <c r="AM2352" s="21">
        <f t="shared" si="669"/>
        <v>2.2721225788681538</v>
      </c>
    </row>
    <row r="2353" spans="11:39" x14ac:dyDescent="0.25">
      <c r="K2353" s="14">
        <v>-2.9999999999999973</v>
      </c>
      <c r="L2353" s="15">
        <v>-3.0000000000000027</v>
      </c>
      <c r="M2353" s="15">
        <v>-3.0000000000000027</v>
      </c>
      <c r="N2353" s="15">
        <v>-2.0000000000000018</v>
      </c>
      <c r="O2353" s="15">
        <v>-0.99999999999997868</v>
      </c>
      <c r="P2353" s="15">
        <v>-0.99999999999997868</v>
      </c>
      <c r="Q2353" s="15">
        <v>0</v>
      </c>
      <c r="R2353" s="16">
        <v>2.0000000000000462</v>
      </c>
      <c r="T2353" s="20">
        <f t="shared" si="652"/>
        <v>8.5726048188445283</v>
      </c>
      <c r="U2353" s="21">
        <f t="shared" si="653"/>
        <v>-13.559143231394064</v>
      </c>
      <c r="W2353" s="20">
        <f t="shared" si="654"/>
        <v>-3.1599669652375564</v>
      </c>
      <c r="X2353" s="11">
        <f t="shared" si="655"/>
        <v>-3.248601620777273</v>
      </c>
      <c r="Y2353" s="11">
        <f t="shared" si="656"/>
        <v>-2.6422644594412708</v>
      </c>
      <c r="Z2353" s="11">
        <f t="shared" si="657"/>
        <v>-1.9734662634050553</v>
      </c>
      <c r="AA2353" s="11">
        <f t="shared" si="658"/>
        <v>-1.4176796494184747</v>
      </c>
      <c r="AB2353" s="11">
        <f t="shared" si="659"/>
        <v>-0.55687212708014044</v>
      </c>
      <c r="AC2353" s="11">
        <f t="shared" si="660"/>
        <v>0.34350286786401218</v>
      </c>
      <c r="AD2353" s="21">
        <f t="shared" si="661"/>
        <v>1.4702474626980382</v>
      </c>
      <c r="AF2353" s="20">
        <f t="shared" si="662"/>
        <v>2.5589429967314423E-2</v>
      </c>
      <c r="AG2353" s="11">
        <f t="shared" si="663"/>
        <v>6.1802765853085723E-2</v>
      </c>
      <c r="AH2353" s="11">
        <f t="shared" si="664"/>
        <v>0.12797471697884813</v>
      </c>
      <c r="AI2353" s="11">
        <f t="shared" si="665"/>
        <v>7.0403917769000372E-4</v>
      </c>
      <c r="AJ2353" s="11">
        <f t="shared" si="666"/>
        <v>0.17445628953835773</v>
      </c>
      <c r="AK2353" s="11">
        <f t="shared" si="667"/>
        <v>0.19636231175846031</v>
      </c>
      <c r="AL2353" s="11">
        <f t="shared" si="668"/>
        <v>0.11799422023080101</v>
      </c>
      <c r="AM2353" s="21">
        <f t="shared" si="669"/>
        <v>0.28063775077791536</v>
      </c>
    </row>
    <row r="2354" spans="11:39" x14ac:dyDescent="0.25">
      <c r="K2354" s="14">
        <v>-2.0000000000000018</v>
      </c>
      <c r="L2354" s="15">
        <v>-4.0000000000000036</v>
      </c>
      <c r="M2354" s="15">
        <v>-3.9999999999999813</v>
      </c>
      <c r="N2354" s="15">
        <v>-3.0000000000000249</v>
      </c>
      <c r="O2354" s="15">
        <v>-2.0000000000000018</v>
      </c>
      <c r="P2354" s="15">
        <v>-2.0000000000000018</v>
      </c>
      <c r="Q2354" s="15">
        <v>-2.0000000000000018</v>
      </c>
      <c r="R2354" s="16">
        <v>-2.0000000000000462</v>
      </c>
      <c r="T2354" s="20">
        <f t="shared" si="652"/>
        <v>0.28226076276938006</v>
      </c>
      <c r="U2354" s="21">
        <f t="shared" si="653"/>
        <v>-10.05341767260852</v>
      </c>
      <c r="W2354" s="20">
        <f t="shared" si="654"/>
        <v>-2.5109292917785915</v>
      </c>
      <c r="X2354" s="11">
        <f t="shared" si="655"/>
        <v>-3.2268852796896699</v>
      </c>
      <c r="Y2354" s="11">
        <f t="shared" si="656"/>
        <v>-3.2344143173900379</v>
      </c>
      <c r="Z2354" s="11">
        <f t="shared" si="657"/>
        <v>-3.0879355543678906</v>
      </c>
      <c r="AA2354" s="11">
        <f t="shared" si="658"/>
        <v>-2.9448379618985858</v>
      </c>
      <c r="AB2354" s="11">
        <f t="shared" si="659"/>
        <v>-2.5481226989127603</v>
      </c>
      <c r="AC2354" s="11">
        <f t="shared" si="660"/>
        <v>-2.0883582389026554</v>
      </c>
      <c r="AD2354" s="21">
        <f t="shared" si="661"/>
        <v>-1.2300579903144968</v>
      </c>
      <c r="AF2354" s="20">
        <f t="shared" si="662"/>
        <v>0.26104874119737126</v>
      </c>
      <c r="AG2354" s="11">
        <f t="shared" si="663"/>
        <v>0.59770637076052546</v>
      </c>
      <c r="AH2354" s="11">
        <f t="shared" si="664"/>
        <v>0.58612143741733302</v>
      </c>
      <c r="AI2354" s="11">
        <f t="shared" si="665"/>
        <v>7.732661721983866E-3</v>
      </c>
      <c r="AJ2354" s="11">
        <f t="shared" si="666"/>
        <v>0.89271877424467017</v>
      </c>
      <c r="AK2354" s="11">
        <f t="shared" si="667"/>
        <v>0.30043849306340659</v>
      </c>
      <c r="AL2354" s="11">
        <f t="shared" si="668"/>
        <v>7.8071783819784078E-3</v>
      </c>
      <c r="AM2354" s="21">
        <f t="shared" si="669"/>
        <v>0.59281069827862265</v>
      </c>
    </row>
    <row r="2355" spans="11:39" x14ac:dyDescent="0.25">
      <c r="K2355" s="14">
        <v>1.0000000000000009</v>
      </c>
      <c r="L2355" s="15">
        <v>1.0000000000000009</v>
      </c>
      <c r="M2355" s="15">
        <v>2.0000000000000018</v>
      </c>
      <c r="N2355" s="15">
        <v>2.0000000000000018</v>
      </c>
      <c r="O2355" s="15">
        <v>2.0000000000000018</v>
      </c>
      <c r="P2355" s="15">
        <v>2.9999999999999805</v>
      </c>
      <c r="Q2355" s="15">
        <v>2.9999999999999805</v>
      </c>
      <c r="R2355" s="16">
        <v>6.0000000000000497</v>
      </c>
      <c r="T2355" s="20">
        <f t="shared" si="652"/>
        <v>11.169239147392727</v>
      </c>
      <c r="U2355" s="21">
        <f t="shared" si="653"/>
        <v>-1.9337752656789124</v>
      </c>
      <c r="W2355" s="20">
        <f t="shared" si="654"/>
        <v>-0.17559270681981604</v>
      </c>
      <c r="X2355" s="11">
        <f t="shared" si="655"/>
        <v>0.87659902919459742</v>
      </c>
      <c r="Y2355" s="11">
        <f t="shared" si="656"/>
        <v>1.7116182281731163</v>
      </c>
      <c r="Z2355" s="11">
        <f t="shared" si="657"/>
        <v>2.3791818289267477</v>
      </c>
      <c r="AA2355" s="11">
        <f t="shared" si="658"/>
        <v>2.8989462203418306</v>
      </c>
      <c r="AB2355" s="11">
        <f t="shared" si="659"/>
        <v>3.417243199274941</v>
      </c>
      <c r="AC2355" s="11">
        <f t="shared" si="660"/>
        <v>3.8859764039298521</v>
      </c>
      <c r="AD2355" s="21">
        <f t="shared" si="661"/>
        <v>4.0092080361025557</v>
      </c>
      <c r="AF2355" s="20">
        <f t="shared" si="662"/>
        <v>1.3820182123279439</v>
      </c>
      <c r="AG2355" s="11">
        <f t="shared" si="663"/>
        <v>1.5227799595716037E-2</v>
      </c>
      <c r="AH2355" s="11">
        <f t="shared" si="664"/>
        <v>8.3164046322013865E-2</v>
      </c>
      <c r="AI2355" s="11">
        <f t="shared" si="665"/>
        <v>0.14377885938823198</v>
      </c>
      <c r="AJ2355" s="11">
        <f t="shared" si="666"/>
        <v>0.80810430706685987</v>
      </c>
      <c r="AK2355" s="11">
        <f t="shared" si="667"/>
        <v>0.17409188734120445</v>
      </c>
      <c r="AL2355" s="11">
        <f t="shared" si="668"/>
        <v>0.78495418832050712</v>
      </c>
      <c r="AM2355" s="21">
        <f t="shared" si="669"/>
        <v>3.9632526435188411</v>
      </c>
    </row>
    <row r="2356" spans="11:39" x14ac:dyDescent="0.25">
      <c r="K2356" s="14">
        <v>1.0000000000000009</v>
      </c>
      <c r="L2356" s="15">
        <v>4.0000000000000036</v>
      </c>
      <c r="M2356" s="15">
        <v>4.9999999999999822</v>
      </c>
      <c r="N2356" s="15">
        <v>4.0000000000000036</v>
      </c>
      <c r="O2356" s="15">
        <v>2.9999999999999805</v>
      </c>
      <c r="P2356" s="15">
        <v>2.0000000000000018</v>
      </c>
      <c r="Q2356" s="15">
        <v>3.0000000000000249</v>
      </c>
      <c r="R2356" s="16">
        <v>0</v>
      </c>
      <c r="T2356" s="20">
        <f t="shared" si="652"/>
        <v>-1.2376069989084808</v>
      </c>
      <c r="U2356" s="21">
        <f t="shared" si="653"/>
        <v>11.965066235361506</v>
      </c>
      <c r="W2356" s="20">
        <f t="shared" si="654"/>
        <v>2.9634444211024538</v>
      </c>
      <c r="X2356" s="11">
        <f t="shared" si="655"/>
        <v>3.7190104180324597</v>
      </c>
      <c r="Y2356" s="11">
        <f t="shared" si="656"/>
        <v>3.6601145898689369</v>
      </c>
      <c r="Z2356" s="11">
        <f t="shared" si="657"/>
        <v>3.4339140961592856</v>
      </c>
      <c r="AA2356" s="11">
        <f t="shared" si="658"/>
        <v>3.2236748128535964</v>
      </c>
      <c r="AB2356" s="11">
        <f t="shared" si="659"/>
        <v>2.7156691608621588</v>
      </c>
      <c r="AC2356" s="11">
        <f t="shared" si="660"/>
        <v>2.1376301270699933</v>
      </c>
      <c r="AD2356" s="21">
        <f t="shared" si="661"/>
        <v>1.1195208339114173</v>
      </c>
      <c r="AF2356" s="20">
        <f t="shared" si="662"/>
        <v>3.8551139947583462</v>
      </c>
      <c r="AG2356" s="11">
        <f t="shared" si="663"/>
        <v>7.8955145174295055E-2</v>
      </c>
      <c r="AH2356" s="11">
        <f t="shared" si="664"/>
        <v>1.7952929122820396</v>
      </c>
      <c r="AI2356" s="11">
        <f t="shared" si="665"/>
        <v>0.32045325052716261</v>
      </c>
      <c r="AJ2356" s="11">
        <f t="shared" si="666"/>
        <v>5.0030421905100098E-2</v>
      </c>
      <c r="AK2356" s="11">
        <f t="shared" si="667"/>
        <v>0.51218234780914396</v>
      </c>
      <c r="AL2356" s="11">
        <f t="shared" si="668"/>
        <v>0.74368179773735876</v>
      </c>
      <c r="AM2356" s="21">
        <f t="shared" si="669"/>
        <v>1.2533268975617153</v>
      </c>
    </row>
    <row r="2357" spans="11:39" x14ac:dyDescent="0.25">
      <c r="K2357" s="14">
        <v>0</v>
      </c>
      <c r="L2357" s="15">
        <v>-2.0000000000000018</v>
      </c>
      <c r="M2357" s="15">
        <v>-3.0000000000000027</v>
      </c>
      <c r="N2357" s="15">
        <v>-2.9999999999999805</v>
      </c>
      <c r="O2357" s="15">
        <v>-2.9999999999999805</v>
      </c>
      <c r="P2357" s="15">
        <v>-2.9999999999999805</v>
      </c>
      <c r="Q2357" s="15">
        <v>-4.0000000000000036</v>
      </c>
      <c r="R2357" s="16">
        <v>-3.0000000000000249</v>
      </c>
      <c r="T2357" s="20">
        <f t="shared" si="652"/>
        <v>-8.0329187481612756</v>
      </c>
      <c r="U2357" s="21">
        <f t="shared" si="653"/>
        <v>-2.2056551657178178</v>
      </c>
      <c r="W2357" s="20">
        <f t="shared" si="654"/>
        <v>-0.7747452517413338</v>
      </c>
      <c r="X2357" s="11">
        <f t="shared" si="655"/>
        <v>-1.7984116092869504</v>
      </c>
      <c r="Y2357" s="11">
        <f t="shared" si="656"/>
        <v>-2.4092498201898533</v>
      </c>
      <c r="Z2357" s="11">
        <f t="shared" si="657"/>
        <v>-2.8427700932839342</v>
      </c>
      <c r="AA2357" s="11">
        <f t="shared" si="658"/>
        <v>-3.1698659288159212</v>
      </c>
      <c r="AB2357" s="11">
        <f t="shared" si="659"/>
        <v>-3.4047228057010215</v>
      </c>
      <c r="AC2357" s="11">
        <f t="shared" si="660"/>
        <v>-3.5808182740084993</v>
      </c>
      <c r="AD2357" s="21">
        <f t="shared" si="661"/>
        <v>-3.3620249382880565</v>
      </c>
      <c r="AF2357" s="20">
        <f t="shared" si="662"/>
        <v>0.60023020509574265</v>
      </c>
      <c r="AG2357" s="11">
        <f t="shared" si="663"/>
        <v>4.0637879270277844E-2</v>
      </c>
      <c r="AH2357" s="11">
        <f t="shared" si="664"/>
        <v>0.34898577494572375</v>
      </c>
      <c r="AI2357" s="11">
        <f t="shared" si="665"/>
        <v>2.4721243565936624E-2</v>
      </c>
      <c r="AJ2357" s="11">
        <f t="shared" si="666"/>
        <v>2.8854433772502252E-2</v>
      </c>
      <c r="AK2357" s="11">
        <f t="shared" si="667"/>
        <v>0.1638005494545226</v>
      </c>
      <c r="AL2357" s="11">
        <f t="shared" si="668"/>
        <v>0.17571331940521656</v>
      </c>
      <c r="AM2357" s="21">
        <f t="shared" si="669"/>
        <v>0.1310620559424531</v>
      </c>
    </row>
    <row r="2358" spans="11:39" x14ac:dyDescent="0.25">
      <c r="K2358" s="14">
        <v>0</v>
      </c>
      <c r="L2358" s="15">
        <v>-1.0000000000000009</v>
      </c>
      <c r="M2358" s="15">
        <v>-1.9999999999999796</v>
      </c>
      <c r="N2358" s="15">
        <v>-3.0000000000000249</v>
      </c>
      <c r="O2358" s="15">
        <v>-4.0000000000000036</v>
      </c>
      <c r="P2358" s="15">
        <v>-4.0000000000000036</v>
      </c>
      <c r="Q2358" s="15">
        <v>-3.0000000000000249</v>
      </c>
      <c r="R2358" s="16">
        <v>-2.0000000000000462</v>
      </c>
      <c r="T2358" s="20">
        <f t="shared" si="652"/>
        <v>-7.691664113268267</v>
      </c>
      <c r="U2358" s="21">
        <f t="shared" si="653"/>
        <v>-1.7730963586822768</v>
      </c>
      <c r="W2358" s="20">
        <f t="shared" si="654"/>
        <v>-0.65693661337881293</v>
      </c>
      <c r="X2358" s="11">
        <f t="shared" si="655"/>
        <v>-1.6119652133680467</v>
      </c>
      <c r="Y2358" s="11">
        <f t="shared" si="656"/>
        <v>-2.1958840372144892</v>
      </c>
      <c r="Z2358" s="11">
        <f t="shared" si="657"/>
        <v>-2.6153773876750726</v>
      </c>
      <c r="AA2358" s="11">
        <f t="shared" si="658"/>
        <v>-2.9329794127241158</v>
      </c>
      <c r="AB2358" s="11">
        <f t="shared" si="659"/>
        <v>-3.1708523658169052</v>
      </c>
      <c r="AC2358" s="11">
        <f t="shared" si="660"/>
        <v>-3.3546381396398401</v>
      </c>
      <c r="AD2358" s="21">
        <f t="shared" si="661"/>
        <v>-3.1741050842745846</v>
      </c>
      <c r="AF2358" s="20">
        <f t="shared" si="662"/>
        <v>0.43156571399762395</v>
      </c>
      <c r="AG2358" s="11">
        <f t="shared" si="663"/>
        <v>0.37450142237259776</v>
      </c>
      <c r="AH2358" s="11">
        <f t="shared" si="664"/>
        <v>3.8370556035455396E-2</v>
      </c>
      <c r="AI2358" s="11">
        <f t="shared" si="665"/>
        <v>0.14793455391167057</v>
      </c>
      <c r="AJ2358" s="11">
        <f t="shared" si="666"/>
        <v>1.1385329336705805</v>
      </c>
      <c r="AK2358" s="11">
        <f t="shared" si="667"/>
        <v>0.68748579927142905</v>
      </c>
      <c r="AL2358" s="11">
        <f t="shared" si="668"/>
        <v>0.12576821008718911</v>
      </c>
      <c r="AM2358" s="21">
        <f t="shared" si="669"/>
        <v>1.378522748919321</v>
      </c>
    </row>
    <row r="2359" spans="11:39" x14ac:dyDescent="0.25">
      <c r="K2359" s="14">
        <v>2.9999999999999973</v>
      </c>
      <c r="L2359" s="15">
        <v>1.0000000000000009</v>
      </c>
      <c r="M2359" s="15">
        <v>-2.0000000000000018</v>
      </c>
      <c r="N2359" s="15">
        <v>-4.0000000000000036</v>
      </c>
      <c r="O2359" s="15">
        <v>-5.0000000000000266</v>
      </c>
      <c r="P2359" s="15">
        <v>-8.0000000000000071</v>
      </c>
      <c r="Q2359" s="15">
        <v>-8.9999999999999858</v>
      </c>
      <c r="R2359" s="16">
        <v>-6.9999999999999396</v>
      </c>
      <c r="T2359" s="20">
        <f t="shared" si="652"/>
        <v>-28.148745820498679</v>
      </c>
      <c r="U2359" s="21">
        <f t="shared" si="653"/>
        <v>12.388966466014983</v>
      </c>
      <c r="W2359" s="20">
        <f t="shared" si="654"/>
        <v>2.3254168856746884</v>
      </c>
      <c r="X2359" s="11">
        <f t="shared" si="655"/>
        <v>0.23148447864822019</v>
      </c>
      <c r="Y2359" s="11">
        <f t="shared" si="656"/>
        <v>-1.8514253460134746</v>
      </c>
      <c r="Z2359" s="11">
        <f t="shared" si="657"/>
        <v>-3.6311834264235756</v>
      </c>
      <c r="AA2359" s="11">
        <f t="shared" si="658"/>
        <v>-5.0387234041288096</v>
      </c>
      <c r="AB2359" s="11">
        <f t="shared" si="659"/>
        <v>-6.6331117706501583</v>
      </c>
      <c r="AC2359" s="11">
        <f t="shared" si="660"/>
        <v>-8.1508931298216911</v>
      </c>
      <c r="AD2359" s="21">
        <f t="shared" si="661"/>
        <v>-9.1038813157626155</v>
      </c>
      <c r="AF2359" s="20">
        <f t="shared" si="662"/>
        <v>0.45506237813283285</v>
      </c>
      <c r="AG2359" s="11">
        <f t="shared" si="663"/>
        <v>0.59061610655859931</v>
      </c>
      <c r="AH2359" s="11">
        <f t="shared" si="664"/>
        <v>2.2074427807216263E-2</v>
      </c>
      <c r="AI2359" s="11">
        <f t="shared" si="665"/>
        <v>0.13602566494465668</v>
      </c>
      <c r="AJ2359" s="11">
        <f t="shared" si="666"/>
        <v>1.4995020273210441E-3</v>
      </c>
      <c r="AK2359" s="11">
        <f t="shared" si="667"/>
        <v>1.8683834315351648</v>
      </c>
      <c r="AL2359" s="11">
        <f t="shared" si="668"/>
        <v>0.72098247698397933</v>
      </c>
      <c r="AM2359" s="21">
        <f t="shared" si="669"/>
        <v>4.4263165908152882</v>
      </c>
    </row>
    <row r="2360" spans="11:39" x14ac:dyDescent="0.25">
      <c r="K2360" s="14">
        <v>-1.0000000000000009</v>
      </c>
      <c r="L2360" s="15">
        <v>-3.0000000000000027</v>
      </c>
      <c r="M2360" s="15">
        <v>-3.0000000000000027</v>
      </c>
      <c r="N2360" s="15">
        <v>-2.0000000000000018</v>
      </c>
      <c r="O2360" s="15">
        <v>-2.0000000000000018</v>
      </c>
      <c r="P2360" s="15">
        <v>-0.99999999999997868</v>
      </c>
      <c r="Q2360" s="15">
        <v>-1.0000000000000231</v>
      </c>
      <c r="R2360" s="16">
        <v>-2.0000000000000462</v>
      </c>
      <c r="T2360" s="20">
        <f t="shared" si="652"/>
        <v>-0.29603677849261389</v>
      </c>
      <c r="U2360" s="21">
        <f t="shared" si="653"/>
        <v>-6.7168432145773078</v>
      </c>
      <c r="W2360" s="20">
        <f t="shared" si="654"/>
        <v>-1.6909927275494634</v>
      </c>
      <c r="X2360" s="11">
        <f t="shared" si="655"/>
        <v>-2.2212146931657566</v>
      </c>
      <c r="Y2360" s="11">
        <f t="shared" si="656"/>
        <v>-2.2627155316449579</v>
      </c>
      <c r="Z2360" s="11">
        <f t="shared" si="657"/>
        <v>-2.1927286016611349</v>
      </c>
      <c r="AA2360" s="11">
        <f t="shared" si="658"/>
        <v>-2.1185848899584654</v>
      </c>
      <c r="AB2360" s="11">
        <f t="shared" si="659"/>
        <v>-1.8728043360467925</v>
      </c>
      <c r="AC2360" s="11">
        <f t="shared" si="660"/>
        <v>-1.5822098583730009</v>
      </c>
      <c r="AD2360" s="21">
        <f t="shared" si="661"/>
        <v>-1.0069410080000887</v>
      </c>
      <c r="AF2360" s="20">
        <f t="shared" si="662"/>
        <v>0.47747094952624569</v>
      </c>
      <c r="AG2360" s="11">
        <f t="shared" si="663"/>
        <v>0.60650655414091081</v>
      </c>
      <c r="AH2360" s="11">
        <f t="shared" si="664"/>
        <v>0.54358838727758108</v>
      </c>
      <c r="AI2360" s="11">
        <f t="shared" si="665"/>
        <v>3.7144313898255732E-2</v>
      </c>
      <c r="AJ2360" s="11">
        <f t="shared" si="666"/>
        <v>1.4062376126460925E-2</v>
      </c>
      <c r="AK2360" s="11">
        <f t="shared" si="667"/>
        <v>0.7617874090221195</v>
      </c>
      <c r="AL2360" s="11">
        <f t="shared" si="668"/>
        <v>0.33896831918668285</v>
      </c>
      <c r="AM2360" s="21">
        <f t="shared" si="669"/>
        <v>0.98616616159197168</v>
      </c>
    </row>
    <row r="2361" spans="11:39" x14ac:dyDescent="0.25">
      <c r="K2361" s="14">
        <v>-1.9999999999999962</v>
      </c>
      <c r="L2361" s="15">
        <v>-3.0000000000000027</v>
      </c>
      <c r="M2361" s="15">
        <v>-5.0000000000000044</v>
      </c>
      <c r="N2361" s="15">
        <v>-4.9999999999999822</v>
      </c>
      <c r="O2361" s="15">
        <v>-2.9999999999999805</v>
      </c>
      <c r="P2361" s="15">
        <v>-1.0000000000000231</v>
      </c>
      <c r="Q2361" s="15">
        <v>1.0000000000000231</v>
      </c>
      <c r="R2361" s="16">
        <v>0.99999999999997868</v>
      </c>
      <c r="T2361" s="20">
        <f t="shared" si="652"/>
        <v>7.6206444574571419</v>
      </c>
      <c r="U2361" s="21">
        <f t="shared" si="653"/>
        <v>-15.834923876416688</v>
      </c>
      <c r="W2361" s="20">
        <f t="shared" si="654"/>
        <v>-3.7564567075455053</v>
      </c>
      <c r="X2361" s="11">
        <f t="shared" si="655"/>
        <v>-4.1159134732873408</v>
      </c>
      <c r="Y2361" s="11">
        <f t="shared" si="656"/>
        <v>-3.5877299586384837</v>
      </c>
      <c r="Z2361" s="11">
        <f t="shared" si="657"/>
        <v>-2.9442107174655936</v>
      </c>
      <c r="AA2361" s="11">
        <f t="shared" si="658"/>
        <v>-2.401019716957848</v>
      </c>
      <c r="AB2361" s="11">
        <f t="shared" si="659"/>
        <v>-1.4908039742390224</v>
      </c>
      <c r="AC2361" s="11">
        <f t="shared" si="660"/>
        <v>-0.52111008181820084</v>
      </c>
      <c r="AD2361" s="21">
        <f t="shared" si="661"/>
        <v>0.80375299462868766</v>
      </c>
      <c r="AF2361" s="20">
        <f t="shared" si="662"/>
        <v>3.0851401654816102</v>
      </c>
      <c r="AG2361" s="11">
        <f t="shared" si="663"/>
        <v>1.2452628798642107</v>
      </c>
      <c r="AH2361" s="11">
        <f t="shared" si="664"/>
        <v>1.9945066697272715</v>
      </c>
      <c r="AI2361" s="11">
        <f t="shared" si="665"/>
        <v>4.2262695741832568</v>
      </c>
      <c r="AJ2361" s="11">
        <f t="shared" si="666"/>
        <v>0.35877737947323313</v>
      </c>
      <c r="AK2361" s="11">
        <f t="shared" si="667"/>
        <v>0.24088854112879635</v>
      </c>
      <c r="AL2361" s="11">
        <f t="shared" si="668"/>
        <v>2.3137758810090441</v>
      </c>
      <c r="AM2361" s="21">
        <f t="shared" si="669"/>
        <v>3.851288711719953E-2</v>
      </c>
    </row>
    <row r="2362" spans="11:39" x14ac:dyDescent="0.25">
      <c r="K2362" s="14">
        <v>3.9999999999999982</v>
      </c>
      <c r="L2362" s="15">
        <v>5.0000000000000044</v>
      </c>
      <c r="M2362" s="15">
        <v>7.0000000000000062</v>
      </c>
      <c r="N2362" s="15">
        <v>8.0000000000000071</v>
      </c>
      <c r="O2362" s="15">
        <v>8.0000000000000071</v>
      </c>
      <c r="P2362" s="15">
        <v>8.0000000000000071</v>
      </c>
      <c r="Q2362" s="15">
        <v>8.0000000000000071</v>
      </c>
      <c r="R2362" s="16">
        <v>6.0000000000000497</v>
      </c>
      <c r="T2362" s="20">
        <f t="shared" si="652"/>
        <v>12.542381244844899</v>
      </c>
      <c r="U2362" s="21">
        <f t="shared" si="653"/>
        <v>13.180519954235933</v>
      </c>
      <c r="W2362" s="20">
        <f t="shared" si="654"/>
        <v>3.6490449520952959</v>
      </c>
      <c r="X2362" s="11">
        <f t="shared" si="655"/>
        <v>5.9700338113119624</v>
      </c>
      <c r="Y2362" s="11">
        <f t="shared" si="656"/>
        <v>6.9516444201676144</v>
      </c>
      <c r="Z2362" s="11">
        <f t="shared" si="657"/>
        <v>7.5023929777303646</v>
      </c>
      <c r="AA2362" s="11">
        <f t="shared" si="658"/>
        <v>7.8866288819026815</v>
      </c>
      <c r="AB2362" s="11">
        <f t="shared" si="659"/>
        <v>7.8799824119158046</v>
      </c>
      <c r="AC2362" s="11">
        <f t="shared" si="660"/>
        <v>7.7190074622726907</v>
      </c>
      <c r="AD2362" s="21">
        <f t="shared" si="661"/>
        <v>6.5451016692746666</v>
      </c>
      <c r="AF2362" s="20">
        <f t="shared" si="662"/>
        <v>0.1231694456497919</v>
      </c>
      <c r="AG2362" s="11">
        <f t="shared" si="663"/>
        <v>0.94096559508840327</v>
      </c>
      <c r="AH2362" s="11">
        <f t="shared" si="664"/>
        <v>2.3382621009268171E-3</v>
      </c>
      <c r="AI2362" s="11">
        <f t="shared" si="665"/>
        <v>0.24761274861206048</v>
      </c>
      <c r="AJ2362" s="11">
        <f t="shared" si="666"/>
        <v>1.2853010418637744E-2</v>
      </c>
      <c r="AK2362" s="11">
        <f t="shared" si="667"/>
        <v>1.4404221449549302E-2</v>
      </c>
      <c r="AL2362" s="11">
        <f t="shared" si="668"/>
        <v>7.8956806258437304E-2</v>
      </c>
      <c r="AM2362" s="21">
        <f t="shared" si="669"/>
        <v>0.29713582984597381</v>
      </c>
    </row>
    <row r="2363" spans="11:39" x14ac:dyDescent="0.25">
      <c r="K2363" s="14">
        <v>2.0000000000000018</v>
      </c>
      <c r="L2363" s="15">
        <v>5.0000000000000044</v>
      </c>
      <c r="M2363" s="15">
        <v>4.9999999999999822</v>
      </c>
      <c r="N2363" s="15">
        <v>6.0000000000000053</v>
      </c>
      <c r="O2363" s="15">
        <v>6.0000000000000053</v>
      </c>
      <c r="P2363" s="15">
        <v>6.999999999999984</v>
      </c>
      <c r="Q2363" s="15">
        <v>6.999999999999984</v>
      </c>
      <c r="R2363" s="16">
        <v>3.0000000000000249</v>
      </c>
      <c r="T2363" s="20">
        <f t="shared" si="652"/>
        <v>9.0978935966938046</v>
      </c>
      <c r="U2363" s="21">
        <f t="shared" si="653"/>
        <v>10.748255004558454</v>
      </c>
      <c r="W2363" s="20">
        <f t="shared" si="654"/>
        <v>2.9444193588383683</v>
      </c>
      <c r="X2363" s="11">
        <f t="shared" si="655"/>
        <v>4.7161352484406791</v>
      </c>
      <c r="Y2363" s="11">
        <f t="shared" si="656"/>
        <v>5.4315665231493027</v>
      </c>
      <c r="Z2363" s="11">
        <f t="shared" si="657"/>
        <v>5.8156804912533113</v>
      </c>
      <c r="AA2363" s="11">
        <f t="shared" si="658"/>
        <v>6.0789688181768469</v>
      </c>
      <c r="AB2363" s="11">
        <f t="shared" si="659"/>
        <v>6.0286148391276715</v>
      </c>
      <c r="AC2363" s="11">
        <f t="shared" si="660"/>
        <v>5.858683096221629</v>
      </c>
      <c r="AD2363" s="21">
        <f t="shared" si="661"/>
        <v>4.9056596767005676</v>
      </c>
      <c r="AF2363" s="20">
        <f t="shared" si="662"/>
        <v>0.89192792534867127</v>
      </c>
      <c r="AG2363" s="11">
        <f t="shared" si="663"/>
        <v>8.05791971778375E-2</v>
      </c>
      <c r="AH2363" s="11">
        <f t="shared" si="664"/>
        <v>0.18624966390319292</v>
      </c>
      <c r="AI2363" s="11">
        <f t="shared" si="665"/>
        <v>3.397368130462261E-2</v>
      </c>
      <c r="AJ2363" s="11">
        <f t="shared" si="666"/>
        <v>6.2360742442470586E-3</v>
      </c>
      <c r="AK2363" s="11">
        <f t="shared" si="667"/>
        <v>0.9435891307629285</v>
      </c>
      <c r="AL2363" s="11">
        <f t="shared" si="668"/>
        <v>1.3026042748502109</v>
      </c>
      <c r="AM2363" s="21">
        <f t="shared" si="669"/>
        <v>3.631538803402417</v>
      </c>
    </row>
    <row r="2364" spans="11:39" x14ac:dyDescent="0.25">
      <c r="K2364" s="14">
        <v>7.9999999999999964</v>
      </c>
      <c r="L2364" s="15">
        <v>13.999999999999989</v>
      </c>
      <c r="M2364" s="15">
        <v>18.000000000000014</v>
      </c>
      <c r="N2364" s="15">
        <v>16.999999999999993</v>
      </c>
      <c r="O2364" s="15">
        <v>16.999999999999993</v>
      </c>
      <c r="P2364" s="15">
        <v>16.000000000000014</v>
      </c>
      <c r="Q2364" s="15">
        <v>14.999999999999991</v>
      </c>
      <c r="R2364" s="16">
        <v>12.999999999999989</v>
      </c>
      <c r="T2364" s="20">
        <f t="shared" si="652"/>
        <v>20.912890625485353</v>
      </c>
      <c r="U2364" s="21">
        <f t="shared" si="653"/>
        <v>35.242157647936956</v>
      </c>
      <c r="W2364" s="20">
        <f t="shared" si="654"/>
        <v>9.4077492974397892</v>
      </c>
      <c r="X2364" s="11">
        <f t="shared" si="655"/>
        <v>14.262273215953915</v>
      </c>
      <c r="Y2364" s="11">
        <f t="shared" si="656"/>
        <v>15.936951655043178</v>
      </c>
      <c r="Z2364" s="11">
        <f t="shared" si="657"/>
        <v>16.683406842207262</v>
      </c>
      <c r="AA2364" s="11">
        <f t="shared" si="658"/>
        <v>17.151753247221826</v>
      </c>
      <c r="AB2364" s="11">
        <f t="shared" si="659"/>
        <v>16.632024628421462</v>
      </c>
      <c r="AC2364" s="11">
        <f t="shared" si="660"/>
        <v>15.76971302773255</v>
      </c>
      <c r="AD2364" s="21">
        <f t="shared" si="661"/>
        <v>12.678458586815342</v>
      </c>
      <c r="AF2364" s="20">
        <f t="shared" si="662"/>
        <v>1.98175808444223</v>
      </c>
      <c r="AG2364" s="11">
        <f t="shared" si="663"/>
        <v>6.8787239806814379E-2</v>
      </c>
      <c r="AH2364" s="11">
        <f t="shared" si="664"/>
        <v>4.2561684736291427</v>
      </c>
      <c r="AI2364" s="11">
        <f t="shared" si="665"/>
        <v>0.10023122756117307</v>
      </c>
      <c r="AJ2364" s="11">
        <f t="shared" si="666"/>
        <v>2.3029048042370909E-2</v>
      </c>
      <c r="AK2364" s="11">
        <f t="shared" si="667"/>
        <v>0.399455130931269</v>
      </c>
      <c r="AL2364" s="11">
        <f t="shared" si="668"/>
        <v>0.59245814506122285</v>
      </c>
      <c r="AM2364" s="21">
        <f t="shared" si="669"/>
        <v>0.10338888039278003</v>
      </c>
    </row>
    <row r="2365" spans="11:39" x14ac:dyDescent="0.25">
      <c r="K2365" s="14">
        <v>-2.9999999999999916</v>
      </c>
      <c r="L2365" s="15">
        <v>-4.0000000000000036</v>
      </c>
      <c r="M2365" s="15">
        <v>-6.0000000000000053</v>
      </c>
      <c r="N2365" s="15">
        <v>-4.9999999999999822</v>
      </c>
      <c r="O2365" s="15">
        <v>-5.0000000000000266</v>
      </c>
      <c r="P2365" s="15">
        <v>-4.9999999999999822</v>
      </c>
      <c r="Q2365" s="15">
        <v>-2.9999999999999805</v>
      </c>
      <c r="R2365" s="16">
        <v>-2.0000000000000462</v>
      </c>
      <c r="T2365" s="20">
        <f t="shared" si="652"/>
        <v>-1.5067291590648773</v>
      </c>
      <c r="U2365" s="21">
        <f t="shared" si="653"/>
        <v>-14.231783243905303</v>
      </c>
      <c r="W2365" s="20">
        <f t="shared" si="654"/>
        <v>-3.6072316844224517</v>
      </c>
      <c r="X2365" s="11">
        <f t="shared" si="655"/>
        <v>-4.8248291173981794</v>
      </c>
      <c r="Y2365" s="11">
        <f t="shared" si="656"/>
        <v>-4.9789481938178834</v>
      </c>
      <c r="Z2365" s="11">
        <f t="shared" si="657"/>
        <v>-4.8812506724619515</v>
      </c>
      <c r="AA2365" s="11">
        <f t="shared" si="658"/>
        <v>-4.7631023892414408</v>
      </c>
      <c r="AB2365" s="11">
        <f t="shared" si="659"/>
        <v>-4.2773103538777324</v>
      </c>
      <c r="AC2365" s="11">
        <f t="shared" si="660"/>
        <v>-3.6916842899504192</v>
      </c>
      <c r="AD2365" s="21">
        <f t="shared" si="661"/>
        <v>-2.469480610143004</v>
      </c>
      <c r="AF2365" s="20">
        <f t="shared" si="662"/>
        <v>0.36873031856653821</v>
      </c>
      <c r="AG2365" s="11">
        <f t="shared" si="663"/>
        <v>0.68034307290785379</v>
      </c>
      <c r="AH2365" s="11">
        <f t="shared" si="664"/>
        <v>1.0425467909077735</v>
      </c>
      <c r="AI2365" s="11">
        <f t="shared" si="665"/>
        <v>1.4101402790734494E-2</v>
      </c>
      <c r="AJ2365" s="11">
        <f t="shared" si="666"/>
        <v>5.6120477983126443E-2</v>
      </c>
      <c r="AK2365" s="11">
        <f t="shared" si="667"/>
        <v>0.52228032461230267</v>
      </c>
      <c r="AL2365" s="11">
        <f t="shared" si="668"/>
        <v>0.47842715696424259</v>
      </c>
      <c r="AM2365" s="21">
        <f t="shared" si="669"/>
        <v>0.22041204330020397</v>
      </c>
    </row>
    <row r="2366" spans="11:39" x14ac:dyDescent="0.25">
      <c r="K2366" s="14">
        <v>-2.0000000000000018</v>
      </c>
      <c r="L2366" s="15">
        <v>-5.9999999999999831</v>
      </c>
      <c r="M2366" s="15">
        <v>-8.0000000000000071</v>
      </c>
      <c r="N2366" s="15">
        <v>-9.0000000000000302</v>
      </c>
      <c r="O2366" s="15">
        <v>-8.9999999999999858</v>
      </c>
      <c r="P2366" s="15">
        <v>-8.0000000000000071</v>
      </c>
      <c r="Q2366" s="15">
        <v>-8.0000000000000071</v>
      </c>
      <c r="R2366" s="16">
        <v>-5.9999999999999609</v>
      </c>
      <c r="T2366" s="20">
        <f t="shared" si="652"/>
        <v>-13.577045444084222</v>
      </c>
      <c r="U2366" s="21">
        <f t="shared" si="653"/>
        <v>-13.553639040860986</v>
      </c>
      <c r="W2366" s="20">
        <f t="shared" si="654"/>
        <v>-3.7711381381093894</v>
      </c>
      <c r="X2366" s="11">
        <f t="shared" si="655"/>
        <v>-6.2305857569237038</v>
      </c>
      <c r="Y2366" s="11">
        <f t="shared" si="656"/>
        <v>-7.2911289415310669</v>
      </c>
      <c r="Z2366" s="11">
        <f t="shared" si="657"/>
        <v>-7.8965629163762214</v>
      </c>
      <c r="AA2366" s="11">
        <f t="shared" si="658"/>
        <v>-8.3217732996588154</v>
      </c>
      <c r="AB2366" s="11">
        <f t="shared" si="659"/>
        <v>-8.341963541922361</v>
      </c>
      <c r="AC2366" s="11">
        <f t="shared" si="660"/>
        <v>-8.1996844778524114</v>
      </c>
      <c r="AD2366" s="21">
        <f t="shared" si="661"/>
        <v>-6.9899876923605948</v>
      </c>
      <c r="AF2366" s="20">
        <f t="shared" si="662"/>
        <v>3.1369303042655883</v>
      </c>
      <c r="AG2366" s="11">
        <f t="shared" si="663"/>
        <v>5.3169791296085178E-2</v>
      </c>
      <c r="AH2366" s="11">
        <f t="shared" si="664"/>
        <v>0.50249817753487558</v>
      </c>
      <c r="AI2366" s="11">
        <f t="shared" si="665"/>
        <v>1.2175733975162164</v>
      </c>
      <c r="AJ2366" s="11">
        <f t="shared" si="666"/>
        <v>0.45999145705567174</v>
      </c>
      <c r="AK2366" s="11">
        <f t="shared" si="667"/>
        <v>0.11693906400408149</v>
      </c>
      <c r="AL2366" s="11">
        <f t="shared" si="668"/>
        <v>3.987389069518734E-2</v>
      </c>
      <c r="AM2366" s="21">
        <f t="shared" si="669"/>
        <v>0.98007563102553308</v>
      </c>
    </row>
    <row r="2367" spans="11:39" x14ac:dyDescent="0.25">
      <c r="K2367" s="14">
        <v>-2.0000000000000018</v>
      </c>
      <c r="L2367" s="15">
        <v>-4.0000000000000036</v>
      </c>
      <c r="M2367" s="15">
        <v>-3.0000000000000027</v>
      </c>
      <c r="N2367" s="15">
        <v>-2.0000000000000018</v>
      </c>
      <c r="O2367" s="15">
        <v>-0.99999999999997868</v>
      </c>
      <c r="P2367" s="15">
        <v>-1.0000000000000231</v>
      </c>
      <c r="Q2367" s="15">
        <v>0</v>
      </c>
      <c r="R2367" s="16">
        <v>1.9999999999999574</v>
      </c>
      <c r="T2367" s="20">
        <f t="shared" si="652"/>
        <v>8.3513367266335869</v>
      </c>
      <c r="U2367" s="21">
        <f t="shared" si="653"/>
        <v>-13.489134016054862</v>
      </c>
      <c r="W2367" s="20">
        <f t="shared" si="654"/>
        <v>-3.148546375854254</v>
      </c>
      <c r="X2367" s="11">
        <f t="shared" si="655"/>
        <v>-3.2556726498056809</v>
      </c>
      <c r="Y2367" s="11">
        <f t="shared" si="656"/>
        <v>-2.665786907739935</v>
      </c>
      <c r="Z2367" s="11">
        <f t="shared" si="657"/>
        <v>-2.0106241480189806</v>
      </c>
      <c r="AA2367" s="11">
        <f t="shared" si="658"/>
        <v>-1.4655461170632904</v>
      </c>
      <c r="AB2367" s="11">
        <f t="shared" si="659"/>
        <v>-0.61622183216987692</v>
      </c>
      <c r="AC2367" s="11">
        <f t="shared" si="660"/>
        <v>0.27344806295703394</v>
      </c>
      <c r="AD2367" s="21">
        <f t="shared" si="661"/>
        <v>1.3950416562348071</v>
      </c>
      <c r="AF2367" s="20">
        <f t="shared" si="662"/>
        <v>1.3191587774879372</v>
      </c>
      <c r="AG2367" s="11">
        <f t="shared" si="663"/>
        <v>0.55402320424730178</v>
      </c>
      <c r="AH2367" s="11">
        <f t="shared" si="664"/>
        <v>0.11169839103803651</v>
      </c>
      <c r="AI2367" s="11">
        <f t="shared" si="665"/>
        <v>1.1287252112917155E-4</v>
      </c>
      <c r="AJ2367" s="11">
        <f t="shared" si="666"/>
        <v>0.21673318711272674</v>
      </c>
      <c r="AK2367" s="11">
        <f t="shared" si="667"/>
        <v>0.14728568210306384</v>
      </c>
      <c r="AL2367" s="11">
        <f t="shared" si="668"/>
        <v>7.4773843134953999E-2</v>
      </c>
      <c r="AM2367" s="21">
        <f t="shared" si="669"/>
        <v>0.36597459769107366</v>
      </c>
    </row>
    <row r="2368" spans="11:39" x14ac:dyDescent="0.25">
      <c r="K2368" s="14">
        <v>2.0000000000000018</v>
      </c>
      <c r="L2368" s="15">
        <v>4.9999999999999822</v>
      </c>
      <c r="M2368" s="15">
        <v>6.0000000000000053</v>
      </c>
      <c r="N2368" s="15">
        <v>7.0000000000000284</v>
      </c>
      <c r="O2368" s="15">
        <v>7.9999999999999627</v>
      </c>
      <c r="P2368" s="15">
        <v>9.0000000000000302</v>
      </c>
      <c r="Q2368" s="15">
        <v>8.9999999999999858</v>
      </c>
      <c r="R2368" s="16">
        <v>8.9999999999999858</v>
      </c>
      <c r="T2368" s="20">
        <f t="shared" si="652"/>
        <v>20.845430285348463</v>
      </c>
      <c r="U2368" s="21">
        <f t="shared" si="653"/>
        <v>5.4779052808483932</v>
      </c>
      <c r="W2368" s="20">
        <f t="shared" si="654"/>
        <v>1.9488900877894388</v>
      </c>
      <c r="X2368" s="11">
        <f t="shared" si="655"/>
        <v>4.5870636911113767</v>
      </c>
      <c r="Y2368" s="11">
        <f t="shared" si="656"/>
        <v>6.1714859655773466</v>
      </c>
      <c r="Z2368" s="11">
        <f t="shared" si="657"/>
        <v>7.2996553674733073</v>
      </c>
      <c r="AA2368" s="11">
        <f t="shared" si="658"/>
        <v>8.1516619665785583</v>
      </c>
      <c r="AB2368" s="11">
        <f t="shared" si="659"/>
        <v>8.7705396755366394</v>
      </c>
      <c r="AC2368" s="11">
        <f t="shared" si="660"/>
        <v>9.2385111196218173</v>
      </c>
      <c r="AD2368" s="21">
        <f t="shared" si="661"/>
        <v>8.6917507304886996</v>
      </c>
      <c r="AF2368" s="20">
        <f t="shared" si="662"/>
        <v>2.6122231261714503E-3</v>
      </c>
      <c r="AG2368" s="11">
        <f t="shared" si="663"/>
        <v>0.17051639519854586</v>
      </c>
      <c r="AH2368" s="11">
        <f t="shared" si="664"/>
        <v>2.9407436389993085E-2</v>
      </c>
      <c r="AI2368" s="11">
        <f t="shared" si="665"/>
        <v>8.979333925554582E-2</v>
      </c>
      <c r="AJ2368" s="11">
        <f t="shared" si="666"/>
        <v>2.3001352106487065E-2</v>
      </c>
      <c r="AK2368" s="11">
        <f t="shared" si="667"/>
        <v>5.265204050284459E-2</v>
      </c>
      <c r="AL2368" s="11">
        <f t="shared" si="668"/>
        <v>5.6887554183259602E-2</v>
      </c>
      <c r="AM2368" s="21">
        <f t="shared" si="669"/>
        <v>9.5017612154241538E-2</v>
      </c>
    </row>
    <row r="2369" spans="11:39" x14ac:dyDescent="0.25">
      <c r="K2369" s="14">
        <v>2.9999999999999916</v>
      </c>
      <c r="L2369" s="15">
        <v>5.0000000000000044</v>
      </c>
      <c r="M2369" s="15">
        <v>7.0000000000000062</v>
      </c>
      <c r="N2369" s="15">
        <v>6.999999999999984</v>
      </c>
      <c r="O2369" s="15">
        <v>8.0000000000000071</v>
      </c>
      <c r="P2369" s="15">
        <v>8.9999999999999858</v>
      </c>
      <c r="Q2369" s="15">
        <v>9.0000000000000302</v>
      </c>
      <c r="R2369" s="16">
        <v>7.0000000000000284</v>
      </c>
      <c r="T2369" s="20">
        <f t="shared" si="652"/>
        <v>16.644536393709572</v>
      </c>
      <c r="U2369" s="21">
        <f t="shared" si="653"/>
        <v>9.6736802860275883</v>
      </c>
      <c r="W2369" s="20">
        <f t="shared" si="654"/>
        <v>2.8839034904015639</v>
      </c>
      <c r="X2369" s="11">
        <f t="shared" si="655"/>
        <v>5.3837661906276004</v>
      </c>
      <c r="Y2369" s="11">
        <f t="shared" si="656"/>
        <v>6.6640530842492192</v>
      </c>
      <c r="Z2369" s="11">
        <f t="shared" si="657"/>
        <v>7.4962095189773352</v>
      </c>
      <c r="AA2369" s="11">
        <f t="shared" si="658"/>
        <v>8.1076696329042086</v>
      </c>
      <c r="AB2369" s="11">
        <f t="shared" si="659"/>
        <v>8.3986137006090598</v>
      </c>
      <c r="AC2369" s="11">
        <f t="shared" si="660"/>
        <v>8.5350004310542129</v>
      </c>
      <c r="AD2369" s="21">
        <f t="shared" si="661"/>
        <v>7.6454082808381907</v>
      </c>
      <c r="AF2369" s="20">
        <f t="shared" si="662"/>
        <v>1.3478399540937805E-2</v>
      </c>
      <c r="AG2369" s="11">
        <f t="shared" si="663"/>
        <v>0.14727648906881635</v>
      </c>
      <c r="AH2369" s="11">
        <f t="shared" si="664"/>
        <v>0.11286033020246641</v>
      </c>
      <c r="AI2369" s="11">
        <f t="shared" si="665"/>
        <v>0.24622388672373427</v>
      </c>
      <c r="AJ2369" s="11">
        <f t="shared" si="666"/>
        <v>1.1592749849725512E-2</v>
      </c>
      <c r="AK2369" s="11">
        <f t="shared" si="667"/>
        <v>0.36166548109511254</v>
      </c>
      <c r="AL2369" s="11">
        <f t="shared" si="668"/>
        <v>0.21622459911979588</v>
      </c>
      <c r="AM2369" s="21">
        <f t="shared" si="669"/>
        <v>0.41655184897447212</v>
      </c>
    </row>
    <row r="2370" spans="11:39" x14ac:dyDescent="0.25">
      <c r="K2370" s="14">
        <v>-0.99999999999998979</v>
      </c>
      <c r="L2370" s="15">
        <v>-1.0000000000000009</v>
      </c>
      <c r="M2370" s="15">
        <v>-1.0000000000000009</v>
      </c>
      <c r="N2370" s="15">
        <v>0.99999999999997868</v>
      </c>
      <c r="O2370" s="15">
        <v>1.0000000000000231</v>
      </c>
      <c r="P2370" s="15">
        <v>-0.99999999999997868</v>
      </c>
      <c r="Q2370" s="15">
        <v>-3.0000000000000249</v>
      </c>
      <c r="R2370" s="16">
        <v>-5.9999999999999609</v>
      </c>
      <c r="T2370" s="20">
        <f t="shared" si="652"/>
        <v>-9.6701492281321855</v>
      </c>
      <c r="U2370" s="21">
        <f t="shared" si="653"/>
        <v>5.1243745942667625</v>
      </c>
      <c r="W2370" s="20">
        <f t="shared" si="654"/>
        <v>1.0164076587149939</v>
      </c>
      <c r="X2370" s="11">
        <f t="shared" si="655"/>
        <v>0.36150938598902504</v>
      </c>
      <c r="Y2370" s="11">
        <f t="shared" si="656"/>
        <v>-0.35156330555755</v>
      </c>
      <c r="Z2370" s="11">
        <f t="shared" si="657"/>
        <v>-0.97422571342201181</v>
      </c>
      <c r="AA2370" s="11">
        <f t="shared" si="658"/>
        <v>-1.4690479672987478</v>
      </c>
      <c r="AB2370" s="11">
        <f t="shared" si="659"/>
        <v>-2.050074480992754</v>
      </c>
      <c r="AC2370" s="11">
        <f t="shared" si="660"/>
        <v>-2.6103643992647156</v>
      </c>
      <c r="AD2370" s="21">
        <f t="shared" si="661"/>
        <v>-3.0119736238739825</v>
      </c>
      <c r="AF2370" s="20">
        <f t="shared" si="662"/>
        <v>4.0658998461244433</v>
      </c>
      <c r="AG2370" s="11">
        <f t="shared" si="663"/>
        <v>1.8537078081362144</v>
      </c>
      <c r="AH2370" s="11">
        <f t="shared" si="664"/>
        <v>0.42047014669945243</v>
      </c>
      <c r="AI2370" s="11">
        <f t="shared" si="665"/>
        <v>3.8975671675365673</v>
      </c>
      <c r="AJ2370" s="11">
        <f t="shared" si="666"/>
        <v>6.0961978648221908</v>
      </c>
      <c r="AK2370" s="11">
        <f t="shared" si="667"/>
        <v>1.1026564156322465</v>
      </c>
      <c r="AL2370" s="11">
        <f t="shared" si="668"/>
        <v>0.1518159013603653</v>
      </c>
      <c r="AM2370" s="21">
        <f t="shared" si="669"/>
        <v>8.928301624424547</v>
      </c>
    </row>
    <row r="2371" spans="11:39" x14ac:dyDescent="0.25">
      <c r="K2371" s="14">
        <v>2.9999999999999916</v>
      </c>
      <c r="L2371" s="15">
        <v>6.0000000000000053</v>
      </c>
      <c r="M2371" s="15">
        <v>7.0000000000000062</v>
      </c>
      <c r="N2371" s="15">
        <v>7.0000000000000284</v>
      </c>
      <c r="O2371" s="15">
        <v>6.999999999999984</v>
      </c>
      <c r="P2371" s="15">
        <v>7.9999999999999627</v>
      </c>
      <c r="Q2371" s="15">
        <v>7.0000000000000284</v>
      </c>
      <c r="R2371" s="16">
        <v>4.0000000000000036</v>
      </c>
      <c r="T2371" s="20">
        <f t="shared" si="652"/>
        <v>8.7408241908595166</v>
      </c>
      <c r="U2371" s="21">
        <f t="shared" si="653"/>
        <v>14.796975369847239</v>
      </c>
      <c r="W2371" s="20">
        <f t="shared" si="654"/>
        <v>3.9488916363397766</v>
      </c>
      <c r="X2371" s="11">
        <f t="shared" si="655"/>
        <v>5.9828811141278155</v>
      </c>
      <c r="Y2371" s="11">
        <f t="shared" si="656"/>
        <v>6.6830273725416589</v>
      </c>
      <c r="Z2371" s="11">
        <f t="shared" si="657"/>
        <v>6.9941498523802412</v>
      </c>
      <c r="AA2371" s="11">
        <f t="shared" si="658"/>
        <v>7.1890306509728852</v>
      </c>
      <c r="AB2371" s="11">
        <f t="shared" si="659"/>
        <v>6.9692324342942333</v>
      </c>
      <c r="AC2371" s="11">
        <f t="shared" si="660"/>
        <v>6.6058161581071575</v>
      </c>
      <c r="AD2371" s="21">
        <f t="shared" si="661"/>
        <v>5.3080540911164373</v>
      </c>
      <c r="AF2371" s="20">
        <f t="shared" si="662"/>
        <v>0.90039533751559486</v>
      </c>
      <c r="AG2371" s="11">
        <f t="shared" si="663"/>
        <v>2.9305625350505926E-4</v>
      </c>
      <c r="AH2371" s="11">
        <f t="shared" si="664"/>
        <v>0.10047164655784824</v>
      </c>
      <c r="AI2371" s="11">
        <f t="shared" si="665"/>
        <v>3.4224227173301766E-5</v>
      </c>
      <c r="AJ2371" s="11">
        <f t="shared" si="666"/>
        <v>3.5732587007238782E-2</v>
      </c>
      <c r="AK2371" s="11">
        <f t="shared" si="667"/>
        <v>1.0624817745109152</v>
      </c>
      <c r="AL2371" s="11">
        <f t="shared" si="668"/>
        <v>0.15538090120942386</v>
      </c>
      <c r="AM2371" s="21">
        <f t="shared" si="669"/>
        <v>1.7110055052864397</v>
      </c>
    </row>
    <row r="2372" spans="11:39" x14ac:dyDescent="0.25">
      <c r="K2372" s="14">
        <v>-2.0000000000000018</v>
      </c>
      <c r="L2372" s="15">
        <v>-4.0000000000000036</v>
      </c>
      <c r="M2372" s="15">
        <v>-5.0000000000000044</v>
      </c>
      <c r="N2372" s="15">
        <v>-5.0000000000000266</v>
      </c>
      <c r="O2372" s="15">
        <v>-4.0000000000000036</v>
      </c>
      <c r="P2372" s="15">
        <v>-3.9999999999999591</v>
      </c>
      <c r="Q2372" s="15">
        <v>-3.0000000000000249</v>
      </c>
      <c r="R2372" s="16">
        <v>-1.0000000000000675</v>
      </c>
      <c r="T2372" s="20">
        <f t="shared" si="652"/>
        <v>-0.63372182558776968</v>
      </c>
      <c r="U2372" s="21">
        <f t="shared" si="653"/>
        <v>-12.870121708112247</v>
      </c>
      <c r="W2372" s="20">
        <f t="shared" si="654"/>
        <v>-3.2419444281787433</v>
      </c>
      <c r="X2372" s="11">
        <f t="shared" si="655"/>
        <v>-4.2650187396093191</v>
      </c>
      <c r="Y2372" s="11">
        <f t="shared" si="656"/>
        <v>-4.3495418924582658</v>
      </c>
      <c r="Z2372" s="11">
        <f t="shared" si="657"/>
        <v>-4.2192648151436227</v>
      </c>
      <c r="AA2372" s="11">
        <f t="shared" si="658"/>
        <v>-4.0801427358002273</v>
      </c>
      <c r="AB2372" s="11">
        <f t="shared" si="659"/>
        <v>-3.6118472673741659</v>
      </c>
      <c r="AC2372" s="11">
        <f t="shared" si="660"/>
        <v>-3.0573149623953597</v>
      </c>
      <c r="AD2372" s="21">
        <f t="shared" si="661"/>
        <v>-1.9547937557739239</v>
      </c>
      <c r="AF2372" s="20">
        <f t="shared" si="662"/>
        <v>1.5424259626842212</v>
      </c>
      <c r="AG2372" s="11">
        <f t="shared" si="663"/>
        <v>7.0234932344110199E-2</v>
      </c>
      <c r="AH2372" s="11">
        <f t="shared" si="664"/>
        <v>0.42309574966677999</v>
      </c>
      <c r="AI2372" s="11">
        <f t="shared" si="665"/>
        <v>0.60954742887276325</v>
      </c>
      <c r="AJ2372" s="11">
        <f t="shared" si="666"/>
        <v>6.4228581015444734E-3</v>
      </c>
      <c r="AK2372" s="11">
        <f t="shared" si="667"/>
        <v>0.15066254384487049</v>
      </c>
      <c r="AL2372" s="11">
        <f t="shared" si="668"/>
        <v>3.2850049143786472E-3</v>
      </c>
      <c r="AM2372" s="21">
        <f t="shared" si="669"/>
        <v>0.91163111606474656</v>
      </c>
    </row>
    <row r="2373" spans="11:39" x14ac:dyDescent="0.25">
      <c r="K2373" s="14">
        <v>-2.9999999999999916</v>
      </c>
      <c r="L2373" s="15">
        <v>-5.0000000000000044</v>
      </c>
      <c r="M2373" s="15">
        <v>-5.0000000000000044</v>
      </c>
      <c r="N2373" s="15">
        <v>-3.9999999999999591</v>
      </c>
      <c r="O2373" s="15">
        <v>-4.9999999999999822</v>
      </c>
      <c r="P2373" s="15">
        <v>-5.0000000000000266</v>
      </c>
      <c r="Q2373" s="15">
        <v>-4.0000000000000036</v>
      </c>
      <c r="R2373" s="16">
        <v>-4.0000000000000036</v>
      </c>
      <c r="T2373" s="20">
        <f t="shared" si="652"/>
        <v>-4.978758230977653</v>
      </c>
      <c r="U2373" s="21">
        <f t="shared" si="653"/>
        <v>-11.47192787775119</v>
      </c>
      <c r="W2373" s="20">
        <f t="shared" si="654"/>
        <v>-3.0118099191948833</v>
      </c>
      <c r="X2373" s="11">
        <f t="shared" si="655"/>
        <v>-4.3962651276740692</v>
      </c>
      <c r="Y2373" s="11">
        <f t="shared" si="656"/>
        <v>-4.8037773837337907</v>
      </c>
      <c r="Z2373" s="11">
        <f t="shared" si="657"/>
        <v>-4.9415625172037299</v>
      </c>
      <c r="AA2373" s="11">
        <f t="shared" si="658"/>
        <v>-5.013028927063413</v>
      </c>
      <c r="AB2373" s="11">
        <f t="shared" si="659"/>
        <v>-4.7711277217911281</v>
      </c>
      <c r="AC2373" s="11">
        <f t="shared" si="660"/>
        <v>-4.4278599644302457</v>
      </c>
      <c r="AD2373" s="21">
        <f t="shared" si="661"/>
        <v>-3.4284911749322595</v>
      </c>
      <c r="AF2373" s="20">
        <f t="shared" si="662"/>
        <v>1.3947419138987181E-4</v>
      </c>
      <c r="AG2373" s="11">
        <f t="shared" si="663"/>
        <v>0.36449579606241334</v>
      </c>
      <c r="AH2373" s="11">
        <f t="shared" si="664"/>
        <v>3.8503315134357764E-2</v>
      </c>
      <c r="AI2373" s="11">
        <f t="shared" si="665"/>
        <v>0.88653997380310101</v>
      </c>
      <c r="AJ2373" s="11">
        <f t="shared" si="666"/>
        <v>1.6975294042419767E-4</v>
      </c>
      <c r="AK2373" s="11">
        <f t="shared" si="667"/>
        <v>5.2382519732531455E-2</v>
      </c>
      <c r="AL2373" s="11">
        <f t="shared" si="668"/>
        <v>0.18306414916224803</v>
      </c>
      <c r="AM2373" s="21">
        <f t="shared" si="669"/>
        <v>0.32662233713031325</v>
      </c>
    </row>
    <row r="2374" spans="11:39" x14ac:dyDescent="0.25">
      <c r="K2374" s="14">
        <v>-1.0000000000000009</v>
      </c>
      <c r="L2374" s="15">
        <v>-1.9999999999999796</v>
      </c>
      <c r="M2374" s="15">
        <v>-1.0000000000000009</v>
      </c>
      <c r="N2374" s="15">
        <v>-2.0000000000000018</v>
      </c>
      <c r="O2374" s="15">
        <v>-2.0000000000000018</v>
      </c>
      <c r="P2374" s="15">
        <v>-2.0000000000000018</v>
      </c>
      <c r="Q2374" s="15">
        <v>-2.9999999999999805</v>
      </c>
      <c r="R2374" s="16">
        <v>-4.9999999999999822</v>
      </c>
      <c r="T2374" s="20">
        <f t="shared" si="652"/>
        <v>-8.7550338247670361</v>
      </c>
      <c r="U2374" s="21">
        <f t="shared" si="653"/>
        <v>0.48614178024013555</v>
      </c>
      <c r="W2374" s="20">
        <f t="shared" si="654"/>
        <v>-0.12032544921125156</v>
      </c>
      <c r="X2374" s="11">
        <f t="shared" si="655"/>
        <v>-1.0215100509759218</v>
      </c>
      <c r="Y2374" s="11">
        <f t="shared" si="656"/>
        <v>-1.678988433038815</v>
      </c>
      <c r="Z2374" s="11">
        <f t="shared" si="657"/>
        <v>-2.1889205866399983</v>
      </c>
      <c r="AA2374" s="11">
        <f t="shared" si="658"/>
        <v>-2.5829635666405015</v>
      </c>
      <c r="AB2374" s="11">
        <f t="shared" si="659"/>
        <v>-2.9497505638128558</v>
      </c>
      <c r="AC2374" s="11">
        <f t="shared" si="660"/>
        <v>-3.2710690488772078</v>
      </c>
      <c r="AD2374" s="21">
        <f t="shared" si="661"/>
        <v>-3.2796500468605161</v>
      </c>
      <c r="AF2374" s="20">
        <f t="shared" si="662"/>
        <v>0.77382731530538795</v>
      </c>
      <c r="AG2374" s="11">
        <f t="shared" si="663"/>
        <v>0.95744258034110308</v>
      </c>
      <c r="AH2374" s="11">
        <f t="shared" si="664"/>
        <v>0.46102529220050409</v>
      </c>
      <c r="AI2374" s="11">
        <f t="shared" si="665"/>
        <v>3.5690988056400447E-2</v>
      </c>
      <c r="AJ2374" s="11">
        <f t="shared" si="666"/>
        <v>0.33984652003021237</v>
      </c>
      <c r="AK2374" s="11">
        <f t="shared" si="667"/>
        <v>0.90202613346283411</v>
      </c>
      <c r="AL2374" s="11">
        <f t="shared" si="668"/>
        <v>7.3478429259204683E-2</v>
      </c>
      <c r="AM2374" s="21">
        <f t="shared" si="669"/>
        <v>2.9596039612669633</v>
      </c>
    </row>
    <row r="2375" spans="11:39" x14ac:dyDescent="0.25">
      <c r="K2375" s="14">
        <v>2.0000000000000018</v>
      </c>
      <c r="L2375" s="15">
        <v>6.999999999999984</v>
      </c>
      <c r="M2375" s="15">
        <v>10.000000000000009</v>
      </c>
      <c r="N2375" s="15">
        <v>10.999999999999988</v>
      </c>
      <c r="O2375" s="15">
        <v>12.000000000000011</v>
      </c>
      <c r="P2375" s="15">
        <v>14.000000000000012</v>
      </c>
      <c r="Q2375" s="15">
        <v>13.999999999999968</v>
      </c>
      <c r="R2375" s="16">
        <v>12.999999999999989</v>
      </c>
      <c r="T2375" s="20">
        <f t="shared" si="652"/>
        <v>32.375407134456836</v>
      </c>
      <c r="U2375" s="21">
        <f t="shared" si="653"/>
        <v>7.6583688390744697</v>
      </c>
      <c r="W2375" s="20">
        <f t="shared" si="654"/>
        <v>2.8140353471142427</v>
      </c>
      <c r="X2375" s="11">
        <f t="shared" si="655"/>
        <v>6.848381648780455</v>
      </c>
      <c r="Y2375" s="11">
        <f t="shared" si="656"/>
        <v>9.3067449637837836</v>
      </c>
      <c r="Z2375" s="11">
        <f t="shared" si="657"/>
        <v>11.069929614987744</v>
      </c>
      <c r="AA2375" s="11">
        <f t="shared" si="658"/>
        <v>12.404230972860173</v>
      </c>
      <c r="AB2375" s="11">
        <f t="shared" si="659"/>
        <v>13.397992954610823</v>
      </c>
      <c r="AC2375" s="11">
        <f t="shared" si="660"/>
        <v>14.162839453038233</v>
      </c>
      <c r="AD2375" s="21">
        <f t="shared" si="661"/>
        <v>13.386268057273668</v>
      </c>
      <c r="AF2375" s="20">
        <f t="shared" si="662"/>
        <v>0.66265354635140283</v>
      </c>
      <c r="AG2375" s="11">
        <f t="shared" si="663"/>
        <v>2.2988124426528464E-2</v>
      </c>
      <c r="AH2375" s="11">
        <f t="shared" si="664"/>
        <v>0.48060254523915985</v>
      </c>
      <c r="AI2375" s="11">
        <f t="shared" si="665"/>
        <v>4.890151052335907E-3</v>
      </c>
      <c r="AJ2375" s="11">
        <f t="shared" si="666"/>
        <v>0.16340267941947326</v>
      </c>
      <c r="AK2375" s="11">
        <f t="shared" si="667"/>
        <v>0.3624124826982219</v>
      </c>
      <c r="AL2375" s="11">
        <f t="shared" si="668"/>
        <v>2.6516687465801193E-2</v>
      </c>
      <c r="AM2375" s="21">
        <f t="shared" si="669"/>
        <v>0.14920301206998179</v>
      </c>
    </row>
    <row r="2376" spans="11:39" x14ac:dyDescent="0.25">
      <c r="K2376" s="14">
        <v>1.0000000000000009</v>
      </c>
      <c r="L2376" s="15">
        <v>5.0000000000000044</v>
      </c>
      <c r="M2376" s="15">
        <v>6.999999999999984</v>
      </c>
      <c r="N2376" s="15">
        <v>10.000000000000009</v>
      </c>
      <c r="O2376" s="15">
        <v>10.999999999999988</v>
      </c>
      <c r="P2376" s="15">
        <v>12.000000000000011</v>
      </c>
      <c r="Q2376" s="15">
        <v>14.000000000000012</v>
      </c>
      <c r="R2376" s="16">
        <v>11.000000000000032</v>
      </c>
      <c r="T2376" s="20">
        <f t="shared" si="652"/>
        <v>31.889338543199074</v>
      </c>
      <c r="U2376" s="21">
        <f t="shared" si="653"/>
        <v>2.6006784001817866</v>
      </c>
      <c r="W2376" s="20">
        <f t="shared" si="654"/>
        <v>1.5334634859596206</v>
      </c>
      <c r="X2376" s="11">
        <f t="shared" si="655"/>
        <v>5.1403877904036532</v>
      </c>
      <c r="Y2376" s="11">
        <f t="shared" si="656"/>
        <v>7.5476973803618401</v>
      </c>
      <c r="Z2376" s="11">
        <f t="shared" si="657"/>
        <v>9.3484430945560515</v>
      </c>
      <c r="AA2376" s="11">
        <f t="shared" si="658"/>
        <v>10.726919404226354</v>
      </c>
      <c r="AB2376" s="11">
        <f t="shared" si="659"/>
        <v>11.895286251498694</v>
      </c>
      <c r="AC2376" s="11">
        <f t="shared" si="660"/>
        <v>12.869942483113118</v>
      </c>
      <c r="AD2376" s="21">
        <f t="shared" si="661"/>
        <v>12.527531742877086</v>
      </c>
      <c r="AF2376" s="20">
        <f t="shared" si="662"/>
        <v>0.28458329085218936</v>
      </c>
      <c r="AG2376" s="11">
        <f t="shared" si="663"/>
        <v>1.9708731694418825E-2</v>
      </c>
      <c r="AH2376" s="11">
        <f t="shared" si="664"/>
        <v>0.2999724204552397</v>
      </c>
      <c r="AI2376" s="11">
        <f t="shared" si="665"/>
        <v>0.42452640103170602</v>
      </c>
      <c r="AJ2376" s="11">
        <f t="shared" si="666"/>
        <v>7.4573011788082511E-2</v>
      </c>
      <c r="AK2376" s="11">
        <f t="shared" si="667"/>
        <v>1.0964969125196926E-2</v>
      </c>
      <c r="AL2376" s="11">
        <f t="shared" si="668"/>
        <v>1.2770299914725749</v>
      </c>
      <c r="AM2376" s="21">
        <f t="shared" si="669"/>
        <v>2.3333532254970097</v>
      </c>
    </row>
    <row r="2377" spans="11:39" x14ac:dyDescent="0.25">
      <c r="K2377" s="14">
        <v>1.9999999999999907</v>
      </c>
      <c r="L2377" s="15">
        <v>2.0000000000000018</v>
      </c>
      <c r="M2377" s="15">
        <v>1.0000000000000009</v>
      </c>
      <c r="N2377" s="15">
        <v>-1.0000000000000231</v>
      </c>
      <c r="O2377" s="15">
        <v>-2.0000000000000018</v>
      </c>
      <c r="P2377" s="15">
        <v>-4.0000000000000036</v>
      </c>
      <c r="Q2377" s="15">
        <v>-4.9999999999999822</v>
      </c>
      <c r="R2377" s="16">
        <v>-4.9999999999999822</v>
      </c>
      <c r="T2377" s="20">
        <f t="shared" si="652"/>
        <v>-19.082489859375411</v>
      </c>
      <c r="U2377" s="21">
        <f t="shared" si="653"/>
        <v>12.949133497604734</v>
      </c>
      <c r="W2377" s="20">
        <f t="shared" si="654"/>
        <v>2.7164864163534732</v>
      </c>
      <c r="X2377" s="11">
        <f t="shared" si="655"/>
        <v>1.6347143046939254</v>
      </c>
      <c r="Y2377" s="11">
        <f t="shared" si="656"/>
        <v>0.23569855099957948</v>
      </c>
      <c r="Z2377" s="11">
        <f t="shared" si="657"/>
        <v>-1.029779186129816</v>
      </c>
      <c r="AA2377" s="11">
        <f t="shared" si="658"/>
        <v>-2.0430852221338567</v>
      </c>
      <c r="AB2377" s="11">
        <f t="shared" si="659"/>
        <v>-3.2984307216198006</v>
      </c>
      <c r="AC2377" s="11">
        <f t="shared" si="660"/>
        <v>-4.5310899905217088</v>
      </c>
      <c r="AD2377" s="21">
        <f t="shared" si="661"/>
        <v>-5.566107525705176</v>
      </c>
      <c r="AF2377" s="20">
        <f t="shared" si="662"/>
        <v>0.51335278481905589</v>
      </c>
      <c r="AG2377" s="11">
        <f t="shared" si="663"/>
        <v>0.13343363919524365</v>
      </c>
      <c r="AH2377" s="11">
        <f t="shared" si="664"/>
        <v>0.58415670494414373</v>
      </c>
      <c r="AI2377" s="11">
        <f t="shared" si="665"/>
        <v>8.8679992655285058E-4</v>
      </c>
      <c r="AJ2377" s="11">
        <f t="shared" si="666"/>
        <v>1.8563363663236206E-3</v>
      </c>
      <c r="AK2377" s="11">
        <f t="shared" si="667"/>
        <v>0.49219945236691875</v>
      </c>
      <c r="AL2377" s="11">
        <f t="shared" si="668"/>
        <v>0.21987659698891449</v>
      </c>
      <c r="AM2377" s="21">
        <f t="shared" si="669"/>
        <v>0.32047773066005658</v>
      </c>
    </row>
    <row r="2378" spans="11:39" x14ac:dyDescent="0.25">
      <c r="K2378" s="14">
        <v>4.0000000000000036</v>
      </c>
      <c r="L2378" s="15">
        <v>6.0000000000000053</v>
      </c>
      <c r="M2378" s="15">
        <v>7.0000000000000062</v>
      </c>
      <c r="N2378" s="15">
        <v>7.0000000000000284</v>
      </c>
      <c r="O2378" s="15">
        <v>6.999999999999984</v>
      </c>
      <c r="P2378" s="15">
        <v>6.999999999999984</v>
      </c>
      <c r="Q2378" s="15">
        <v>6.0000000000000053</v>
      </c>
      <c r="R2378" s="16">
        <v>8.0000000000000071</v>
      </c>
      <c r="T2378" s="20">
        <f t="shared" si="652"/>
        <v>11.657203484157522</v>
      </c>
      <c r="U2378" s="21">
        <f t="shared" si="653"/>
        <v>12.746161374542751</v>
      </c>
      <c r="W2378" s="20">
        <f t="shared" si="654"/>
        <v>3.5157431742385565</v>
      </c>
      <c r="X2378" s="11">
        <f t="shared" si="655"/>
        <v>5.7097312338600403</v>
      </c>
      <c r="Y2378" s="11">
        <f t="shared" si="656"/>
        <v>6.623483776766518</v>
      </c>
      <c r="Z2378" s="11">
        <f t="shared" si="657"/>
        <v>7.1289394950451817</v>
      </c>
      <c r="AA2378" s="11">
        <f t="shared" si="658"/>
        <v>7.479616639431109</v>
      </c>
      <c r="AB2378" s="11">
        <f t="shared" si="659"/>
        <v>7.4544260094556734</v>
      </c>
      <c r="AC2378" s="11">
        <f t="shared" si="660"/>
        <v>7.2826116334098163</v>
      </c>
      <c r="AD2378" s="21">
        <f t="shared" si="661"/>
        <v>6.149168553784305</v>
      </c>
      <c r="AF2378" s="20">
        <f t="shared" si="662"/>
        <v>0.23450467329655245</v>
      </c>
      <c r="AG2378" s="11">
        <f t="shared" si="663"/>
        <v>8.4255956596417686E-2</v>
      </c>
      <c r="AH2378" s="11">
        <f t="shared" si="664"/>
        <v>0.14176446635800993</v>
      </c>
      <c r="AI2378" s="11">
        <f t="shared" si="665"/>
        <v>1.6625393382499094E-2</v>
      </c>
      <c r="AJ2378" s="11">
        <f t="shared" si="666"/>
        <v>0.23003212081920574</v>
      </c>
      <c r="AK2378" s="11">
        <f t="shared" si="667"/>
        <v>0.20650299806982225</v>
      </c>
      <c r="AL2378" s="11">
        <f t="shared" si="668"/>
        <v>1.6450926021581833</v>
      </c>
      <c r="AM2378" s="21">
        <f t="shared" si="669"/>
        <v>3.4255770423009073</v>
      </c>
    </row>
    <row r="2379" spans="11:39" x14ac:dyDescent="0.25">
      <c r="K2379" s="14">
        <v>2.0000000000000018</v>
      </c>
      <c r="L2379" s="15">
        <v>5.0000000000000044</v>
      </c>
      <c r="M2379" s="15">
        <v>3.9999999999999813</v>
      </c>
      <c r="N2379" s="15">
        <v>4.9999999999999822</v>
      </c>
      <c r="O2379" s="15">
        <v>5.0000000000000266</v>
      </c>
      <c r="P2379" s="15">
        <v>6.0000000000000053</v>
      </c>
      <c r="Q2379" s="15">
        <v>4.9999999999999822</v>
      </c>
      <c r="R2379" s="16">
        <v>4.0000000000000036</v>
      </c>
      <c r="T2379" s="20">
        <f t="shared" ref="T2379:T2442" si="670">$J$1+SUMPRODUCT($K$1:$R$1,K2379:R2379)</f>
        <v>8.0060201344577706</v>
      </c>
      <c r="U2379" s="21">
        <f t="shared" ref="U2379:U2442" si="671">$J$2+SUMPRODUCT($K$2:$R$2,K2379:R2379)</f>
        <v>9.186570902392484</v>
      </c>
      <c r="W2379" s="20">
        <f t="shared" ref="W2379:W2442" si="672">K$3+K$4*$T2379+K$5*$U2379</f>
        <v>2.5229666459382423</v>
      </c>
      <c r="X2379" s="11">
        <f t="shared" ref="X2379:X2442" si="673">L$3+L$4*$T2379+L$5*$U2379</f>
        <v>4.0618829459863246</v>
      </c>
      <c r="Y2379" s="11">
        <f t="shared" ref="Y2379:Y2442" si="674">M$3+M$4*$T2379+M$5*$U2379</f>
        <v>4.690674863048244</v>
      </c>
      <c r="Z2379" s="11">
        <f t="shared" ref="Z2379:Z2442" si="675">N$3+N$4*$T2379+N$5*$U2379</f>
        <v>5.0322102646205247</v>
      </c>
      <c r="AA2379" s="11">
        <f t="shared" ref="AA2379:AA2442" si="676">O$3+O$4*$T2379+O$5*$U2379</f>
        <v>5.2674303910873608</v>
      </c>
      <c r="AB2379" s="11">
        <f t="shared" ref="AB2379:AB2442" si="677">P$3+P$4*$T2379+P$5*$U2379</f>
        <v>5.2335394312101942</v>
      </c>
      <c r="AC2379" s="11">
        <f t="shared" ref="AC2379:AC2442" si="678">Q$3+Q$4*$T2379+Q$5*$U2379</f>
        <v>5.0961682672728861</v>
      </c>
      <c r="AD2379" s="21">
        <f t="shared" ref="AD2379:AD2442" si="679">R$3+R$4*$T2379+R$5*$U2379</f>
        <v>4.2807495140552074</v>
      </c>
      <c r="AF2379" s="20">
        <f t="shared" ref="AF2379:AF2442" si="680">(W2379-K2379)^2</f>
        <v>0.27349411276389302</v>
      </c>
      <c r="AG2379" s="11">
        <f t="shared" ref="AG2379:AG2442" si="681">(X2379-L2379)^2</f>
        <v>0.88006360703130548</v>
      </c>
      <c r="AH2379" s="11">
        <f t="shared" ref="AH2379:AH2442" si="682">(Y2379-M2379)^2</f>
        <v>0.47703176644673634</v>
      </c>
      <c r="AI2379" s="11">
        <f t="shared" ref="AI2379:AI2442" si="683">(Z2379-N2379)^2</f>
        <v>1.0375011469253681E-3</v>
      </c>
      <c r="AJ2379" s="11">
        <f t="shared" ref="AJ2379:AJ2442" si="684">(AA2379-O2379)^2</f>
        <v>7.1519014077124479E-2</v>
      </c>
      <c r="AK2379" s="11">
        <f t="shared" ref="AK2379:AK2442" si="685">(AB2379-P2379)^2</f>
        <v>0.58746180350960087</v>
      </c>
      <c r="AL2379" s="11">
        <f t="shared" ref="AL2379:AL2442" si="686">(AC2379-Q2379)^2</f>
        <v>9.2483356302726673E-3</v>
      </c>
      <c r="AM2379" s="21">
        <f t="shared" ref="AM2379:AM2442" si="687">(AD2379-R2379)^2</f>
        <v>7.8820289642233116E-2</v>
      </c>
    </row>
    <row r="2380" spans="11:39" x14ac:dyDescent="0.25">
      <c r="K2380" s="14">
        <v>2.0000000000000018</v>
      </c>
      <c r="L2380" s="15">
        <v>2.9999999999999805</v>
      </c>
      <c r="M2380" s="15">
        <v>4.0000000000000036</v>
      </c>
      <c r="N2380" s="15">
        <v>2.9999999999999805</v>
      </c>
      <c r="O2380" s="15">
        <v>2.9999999999999805</v>
      </c>
      <c r="P2380" s="15">
        <v>0.99999999999997868</v>
      </c>
      <c r="Q2380" s="15">
        <v>0</v>
      </c>
      <c r="R2380" s="16">
        <v>-1.0000000000000675</v>
      </c>
      <c r="T2380" s="20">
        <f t="shared" si="670"/>
        <v>-6.1126307828944633</v>
      </c>
      <c r="U2380" s="21">
        <f t="shared" si="671"/>
        <v>13.285473691085745</v>
      </c>
      <c r="W2380" s="20">
        <f t="shared" si="672"/>
        <v>3.1594338644469699</v>
      </c>
      <c r="X2380" s="11">
        <f t="shared" si="673"/>
        <v>3.4911080169741218</v>
      </c>
      <c r="Y2380" s="11">
        <f t="shared" si="674"/>
        <v>3.0691156980445493</v>
      </c>
      <c r="Z2380" s="11">
        <f t="shared" si="675"/>
        <v>2.5453731360076963</v>
      </c>
      <c r="AA2380" s="11">
        <f t="shared" si="676"/>
        <v>2.1020846683271968</v>
      </c>
      <c r="AB2380" s="11">
        <f t="shared" si="677"/>
        <v>1.3495923274097752</v>
      </c>
      <c r="AC2380" s="11">
        <f t="shared" si="678"/>
        <v>0.54563786181337504</v>
      </c>
      <c r="AD2380" s="21">
        <f t="shared" si="679"/>
        <v>-0.56697858844294369</v>
      </c>
      <c r="AF2380" s="20">
        <f t="shared" si="680"/>
        <v>1.3442868860264305</v>
      </c>
      <c r="AG2380" s="11">
        <f t="shared" si="681"/>
        <v>0.24118708433627345</v>
      </c>
      <c r="AH2380" s="11">
        <f t="shared" si="682"/>
        <v>0.86654558362709333</v>
      </c>
      <c r="AI2380" s="11">
        <f t="shared" si="683"/>
        <v>0.2066855854634588</v>
      </c>
      <c r="AJ2380" s="11">
        <f t="shared" si="684"/>
        <v>0.80625194285304513</v>
      </c>
      <c r="AK2380" s="11">
        <f t="shared" si="685"/>
        <v>0.12221479538379836</v>
      </c>
      <c r="AL2380" s="11">
        <f t="shared" si="686"/>
        <v>0.29772067624427173</v>
      </c>
      <c r="AM2380" s="21">
        <f t="shared" si="687"/>
        <v>0.187507542866924</v>
      </c>
    </row>
    <row r="2381" spans="11:39" x14ac:dyDescent="0.25">
      <c r="K2381" s="14">
        <v>0</v>
      </c>
      <c r="L2381" s="15">
        <v>-2.0000000000000018</v>
      </c>
      <c r="M2381" s="15">
        <v>-2.9999999999999805</v>
      </c>
      <c r="N2381" s="15">
        <v>-2.9999999999999805</v>
      </c>
      <c r="O2381" s="15">
        <v>-4.0000000000000036</v>
      </c>
      <c r="P2381" s="15">
        <v>-4.9999999999999822</v>
      </c>
      <c r="Q2381" s="15">
        <v>-4.9999999999999822</v>
      </c>
      <c r="R2381" s="16">
        <v>-6.9999999999999396</v>
      </c>
      <c r="T2381" s="20">
        <f t="shared" si="670"/>
        <v>-16.160841426629887</v>
      </c>
      <c r="U2381" s="21">
        <f t="shared" si="671"/>
        <v>2.2767337591157117</v>
      </c>
      <c r="W2381" s="20">
        <f t="shared" si="672"/>
        <v>0.12347277027622894</v>
      </c>
      <c r="X2381" s="11">
        <f t="shared" si="673"/>
        <v>-1.4376381734640789</v>
      </c>
      <c r="Y2381" s="11">
        <f t="shared" si="674"/>
        <v>-2.6473243693507733</v>
      </c>
      <c r="Z2381" s="11">
        <f t="shared" si="675"/>
        <v>-3.6064734100445199</v>
      </c>
      <c r="AA2381" s="11">
        <f t="shared" si="676"/>
        <v>-4.3517524186425103</v>
      </c>
      <c r="AB2381" s="11">
        <f t="shared" si="677"/>
        <v>-5.0816922819481842</v>
      </c>
      <c r="AC2381" s="11">
        <f t="shared" si="678"/>
        <v>-5.7365677593260003</v>
      </c>
      <c r="AD2381" s="21">
        <f t="shared" si="679"/>
        <v>-5.8703154124498926</v>
      </c>
      <c r="AF2381" s="20">
        <f t="shared" si="680"/>
        <v>1.5245524999686405E-2</v>
      </c>
      <c r="AG2381" s="11">
        <f t="shared" si="681"/>
        <v>0.31625082394481946</v>
      </c>
      <c r="AH2381" s="11">
        <f t="shared" si="682"/>
        <v>0.12438010045381598</v>
      </c>
      <c r="AI2381" s="11">
        <f t="shared" si="683"/>
        <v>0.36780999709105211</v>
      </c>
      <c r="AJ2381" s="11">
        <f t="shared" si="684"/>
        <v>0.12372976402085331</v>
      </c>
      <c r="AK2381" s="11">
        <f t="shared" si="685"/>
        <v>6.6736289299045293E-3</v>
      </c>
      <c r="AL2381" s="11">
        <f t="shared" si="686"/>
        <v>0.54253206407855081</v>
      </c>
      <c r="AM2381" s="21">
        <f t="shared" si="687"/>
        <v>1.2761872673481198</v>
      </c>
    </row>
    <row r="2382" spans="11:39" x14ac:dyDescent="0.25">
      <c r="K2382" s="14">
        <v>2.9999999999999916</v>
      </c>
      <c r="L2382" s="15">
        <v>8.0000000000000071</v>
      </c>
      <c r="M2382" s="15">
        <v>8.0000000000000071</v>
      </c>
      <c r="N2382" s="15">
        <v>8.0000000000000071</v>
      </c>
      <c r="O2382" s="15">
        <v>8.0000000000000071</v>
      </c>
      <c r="P2382" s="15">
        <v>8.0000000000000071</v>
      </c>
      <c r="Q2382" s="15">
        <v>7.9999999999999627</v>
      </c>
      <c r="R2382" s="16">
        <v>6.9999999999999396</v>
      </c>
      <c r="T2382" s="20">
        <f t="shared" si="670"/>
        <v>12.184811375837494</v>
      </c>
      <c r="U2382" s="21">
        <f t="shared" si="671"/>
        <v>15.466138040890987</v>
      </c>
      <c r="W2382" s="20">
        <f t="shared" si="672"/>
        <v>4.2117841675975489</v>
      </c>
      <c r="X2382" s="11">
        <f t="shared" si="673"/>
        <v>6.6641340725783138</v>
      </c>
      <c r="Y2382" s="11">
        <f t="shared" si="674"/>
        <v>7.6253763546138869</v>
      </c>
      <c r="Z2382" s="11">
        <f t="shared" si="675"/>
        <v>8.125945564800892</v>
      </c>
      <c r="AA2382" s="11">
        <f t="shared" si="676"/>
        <v>8.4646550752336207</v>
      </c>
      <c r="AB2382" s="11">
        <f t="shared" si="677"/>
        <v>8.3561493587045987</v>
      </c>
      <c r="AC2382" s="11">
        <f t="shared" si="678"/>
        <v>8.0806095437589676</v>
      </c>
      <c r="AD2382" s="21">
        <f t="shared" si="679"/>
        <v>6.7126764782621802</v>
      </c>
      <c r="AF2382" s="20">
        <f t="shared" si="680"/>
        <v>1.468420868840105</v>
      </c>
      <c r="AG2382" s="11">
        <f t="shared" si="681"/>
        <v>1.7845377760462207</v>
      </c>
      <c r="AH2382" s="11">
        <f t="shared" si="682"/>
        <v>0.14034287568238557</v>
      </c>
      <c r="AI2382" s="11">
        <f t="shared" si="683"/>
        <v>1.5862285293013905E-2</v>
      </c>
      <c r="AJ2382" s="11">
        <f t="shared" si="684"/>
        <v>0.21590433894035513</v>
      </c>
      <c r="AK2382" s="11">
        <f t="shared" si="685"/>
        <v>0.12684236570569188</v>
      </c>
      <c r="AL2382" s="11">
        <f t="shared" si="686"/>
        <v>6.4978985450349202E-3</v>
      </c>
      <c r="AM2382" s="21">
        <f t="shared" si="687"/>
        <v>8.2554806143788725E-2</v>
      </c>
    </row>
    <row r="2383" spans="11:39" x14ac:dyDescent="0.25">
      <c r="K2383" s="14">
        <v>-3.9999999999999925</v>
      </c>
      <c r="L2383" s="15">
        <v>-8.0000000000000071</v>
      </c>
      <c r="M2383" s="15">
        <v>-8.0000000000000071</v>
      </c>
      <c r="N2383" s="15">
        <v>-9.0000000000000302</v>
      </c>
      <c r="O2383" s="15">
        <v>-8.9999999999999858</v>
      </c>
      <c r="P2383" s="15">
        <v>-8.0000000000000071</v>
      </c>
      <c r="Q2383" s="15">
        <v>-7.9999999999999627</v>
      </c>
      <c r="R2383" s="16">
        <v>-4.9999999999999822</v>
      </c>
      <c r="T2383" s="20">
        <f t="shared" si="670"/>
        <v>-8.5969341082700055</v>
      </c>
      <c r="U2383" s="21">
        <f t="shared" si="671"/>
        <v>-19.60634467874689</v>
      </c>
      <c r="W2383" s="20">
        <f t="shared" si="672"/>
        <v>-5.1498287556396534</v>
      </c>
      <c r="X2383" s="11">
        <f t="shared" si="673"/>
        <v>-7.5253696623229169</v>
      </c>
      <c r="Y2383" s="11">
        <f t="shared" si="674"/>
        <v>-8.2284507728145222</v>
      </c>
      <c r="Z2383" s="11">
        <f t="shared" si="675"/>
        <v>-8.4689907452412285</v>
      </c>
      <c r="AA2383" s="11">
        <f t="shared" si="676"/>
        <v>-8.5950238450930154</v>
      </c>
      <c r="AB2383" s="11">
        <f t="shared" si="677"/>
        <v>-8.1850919849448953</v>
      </c>
      <c r="AC2383" s="11">
        <f t="shared" si="678"/>
        <v>-7.6014296794303071</v>
      </c>
      <c r="AD2383" s="21">
        <f t="shared" si="679"/>
        <v>-5.8931060041308712</v>
      </c>
      <c r="AF2383" s="20">
        <f t="shared" si="680"/>
        <v>1.322106167295851</v>
      </c>
      <c r="AG2383" s="11">
        <f t="shared" si="681"/>
        <v>0.22527395744346865</v>
      </c>
      <c r="AH2383" s="11">
        <f t="shared" si="682"/>
        <v>5.2189755599549185E-2</v>
      </c>
      <c r="AI2383" s="11">
        <f t="shared" si="683"/>
        <v>0.28197082863949796</v>
      </c>
      <c r="AJ2383" s="11">
        <f t="shared" si="684"/>
        <v>0.16400568604323446</v>
      </c>
      <c r="AK2383" s="11">
        <f t="shared" si="685"/>
        <v>3.4259042890838726E-2</v>
      </c>
      <c r="AL2383" s="11">
        <f t="shared" si="686"/>
        <v>0.15885830043899801</v>
      </c>
      <c r="AM2383" s="21">
        <f t="shared" si="687"/>
        <v>0.7976383346146434</v>
      </c>
    </row>
    <row r="2384" spans="11:39" x14ac:dyDescent="0.25">
      <c r="K2384" s="14">
        <v>-4.0000000000000036</v>
      </c>
      <c r="L2384" s="15">
        <v>-7.9999999999999849</v>
      </c>
      <c r="M2384" s="15">
        <v>-9.0000000000000071</v>
      </c>
      <c r="N2384" s="15">
        <v>-7.9999999999999627</v>
      </c>
      <c r="O2384" s="15">
        <v>-7.0000000000000284</v>
      </c>
      <c r="P2384" s="15">
        <v>-6.999999999999984</v>
      </c>
      <c r="Q2384" s="15">
        <v>-6.0000000000000053</v>
      </c>
      <c r="R2384" s="16">
        <v>-4.9999999999999822</v>
      </c>
      <c r="T2384" s="20">
        <f t="shared" si="670"/>
        <v>-5.0520604450922741</v>
      </c>
      <c r="U2384" s="21">
        <f t="shared" si="671"/>
        <v>-20.558466083001061</v>
      </c>
      <c r="W2384" s="20">
        <f t="shared" si="672"/>
        <v>-5.2903349681202601</v>
      </c>
      <c r="X2384" s="11">
        <f t="shared" si="673"/>
        <v>-7.3570481848170246</v>
      </c>
      <c r="Y2384" s="11">
        <f t="shared" si="674"/>
        <v>-7.796080741859968</v>
      </c>
      <c r="Z2384" s="11">
        <f t="shared" si="675"/>
        <v>-7.8203667990284806</v>
      </c>
      <c r="AA2384" s="11">
        <f t="shared" si="676"/>
        <v>-7.7770422692071941</v>
      </c>
      <c r="AB2384" s="11">
        <f t="shared" si="677"/>
        <v>-7.1896391565156827</v>
      </c>
      <c r="AC2384" s="11">
        <f t="shared" si="678"/>
        <v>-6.4420611894973954</v>
      </c>
      <c r="AD2384" s="21">
        <f t="shared" si="679"/>
        <v>-4.6657015738629415</v>
      </c>
      <c r="AF2384" s="20">
        <f t="shared" si="680"/>
        <v>1.6649643299539034</v>
      </c>
      <c r="AG2384" s="11">
        <f t="shared" si="681"/>
        <v>0.41338703664706355</v>
      </c>
      <c r="AH2384" s="11">
        <f t="shared" si="682"/>
        <v>1.449421580120462</v>
      </c>
      <c r="AI2384" s="11">
        <f t="shared" si="683"/>
        <v>3.2268086891260858E-2</v>
      </c>
      <c r="AJ2384" s="11">
        <f t="shared" si="684"/>
        <v>0.60379468813462134</v>
      </c>
      <c r="AK2384" s="11">
        <f t="shared" si="685"/>
        <v>3.5963009683985685E-2</v>
      </c>
      <c r="AL2384" s="11">
        <f t="shared" si="686"/>
        <v>0.19541809525984738</v>
      </c>
      <c r="AM2384" s="21">
        <f t="shared" si="687"/>
        <v>0.11175543771770249</v>
      </c>
    </row>
    <row r="2385" spans="11:39" x14ac:dyDescent="0.25">
      <c r="K2385" s="14">
        <v>-1.0000000000000009</v>
      </c>
      <c r="L2385" s="15">
        <v>2.0000000000000018</v>
      </c>
      <c r="M2385" s="15">
        <v>3.0000000000000027</v>
      </c>
      <c r="N2385" s="15">
        <v>2.0000000000000018</v>
      </c>
      <c r="O2385" s="15">
        <v>3.0000000000000249</v>
      </c>
      <c r="P2385" s="15">
        <v>4.0000000000000036</v>
      </c>
      <c r="Q2385" s="15">
        <v>4.9999999999999822</v>
      </c>
      <c r="R2385" s="16">
        <v>5.9999999999999609</v>
      </c>
      <c r="T2385" s="20">
        <f t="shared" si="670"/>
        <v>14.925954897677148</v>
      </c>
      <c r="U2385" s="21">
        <f t="shared" si="671"/>
        <v>-3.3001446807353476</v>
      </c>
      <c r="W2385" s="20">
        <f t="shared" si="672"/>
        <v>-0.41402412874268912</v>
      </c>
      <c r="X2385" s="11">
        <f t="shared" si="673"/>
        <v>0.93892811957446676</v>
      </c>
      <c r="Y2385" s="11">
        <f t="shared" si="674"/>
        <v>2.0527527840910946</v>
      </c>
      <c r="Z2385" s="11">
        <f t="shared" si="675"/>
        <v>2.9541231064173687</v>
      </c>
      <c r="AA2385" s="11">
        <f t="shared" si="676"/>
        <v>3.6580080469157812</v>
      </c>
      <c r="AB2385" s="11">
        <f t="shared" si="677"/>
        <v>4.378084277924442</v>
      </c>
      <c r="AC2385" s="11">
        <f t="shared" si="678"/>
        <v>5.0365278319543973</v>
      </c>
      <c r="AD2385" s="21">
        <f t="shared" si="679"/>
        <v>5.2624073434131455</v>
      </c>
      <c r="AF2385" s="20">
        <f t="shared" si="680"/>
        <v>0.34336772169576563</v>
      </c>
      <c r="AG2385" s="11">
        <f t="shared" si="681"/>
        <v>1.1258735354297809</v>
      </c>
      <c r="AH2385" s="11">
        <f t="shared" si="682"/>
        <v>0.89727728804717743</v>
      </c>
      <c r="AI2385" s="11">
        <f t="shared" si="683"/>
        <v>0.91035090219952619</v>
      </c>
      <c r="AJ2385" s="11">
        <f t="shared" si="684"/>
        <v>0.43297458980588815</v>
      </c>
      <c r="AK2385" s="11">
        <f t="shared" si="685"/>
        <v>0.14294772121364402</v>
      </c>
      <c r="AL2385" s="11">
        <f t="shared" si="686"/>
        <v>1.3342825072899897E-3</v>
      </c>
      <c r="AM2385" s="21">
        <f t="shared" si="687"/>
        <v>0.54404292705079582</v>
      </c>
    </row>
    <row r="2386" spans="11:39" x14ac:dyDescent="0.25">
      <c r="K2386" s="14">
        <v>-3.0000000000000027</v>
      </c>
      <c r="L2386" s="15">
        <v>-4.0000000000000036</v>
      </c>
      <c r="M2386" s="15">
        <v>-3.0000000000000027</v>
      </c>
      <c r="N2386" s="15">
        <v>0</v>
      </c>
      <c r="O2386" s="15">
        <v>-1.0000000000000231</v>
      </c>
      <c r="P2386" s="15">
        <v>0</v>
      </c>
      <c r="Q2386" s="15">
        <v>0</v>
      </c>
      <c r="R2386" s="16">
        <v>1.0000000000000675</v>
      </c>
      <c r="T2386" s="20">
        <f t="shared" si="670"/>
        <v>8.5164763957599909</v>
      </c>
      <c r="U2386" s="21">
        <f t="shared" si="671"/>
        <v>-12.785813934860784</v>
      </c>
      <c r="W2386" s="20">
        <f t="shared" si="672"/>
        <v>-2.9677729734363876</v>
      </c>
      <c r="X2386" s="11">
        <f t="shared" si="673"/>
        <v>-3.0050192690479269</v>
      </c>
      <c r="Y2386" s="11">
        <f t="shared" si="674"/>
        <v>-2.4006929989839509</v>
      </c>
      <c r="Z2386" s="11">
        <f t="shared" si="675"/>
        <v>-1.7451420508917317</v>
      </c>
      <c r="AA2386" s="11">
        <f t="shared" si="676"/>
        <v>-1.2018869662439116</v>
      </c>
      <c r="AB2386" s="11">
        <f t="shared" si="677"/>
        <v>-0.37296416265735033</v>
      </c>
      <c r="AC2386" s="11">
        <f t="shared" si="678"/>
        <v>0.49086726239556011</v>
      </c>
      <c r="AD2386" s="21">
        <f t="shared" si="679"/>
        <v>1.5517192827186925</v>
      </c>
      <c r="AF2386" s="20">
        <f t="shared" si="680"/>
        <v>1.0385812411319527E-3</v>
      </c>
      <c r="AG2386" s="11">
        <f t="shared" si="681"/>
        <v>0.98998665496592864</v>
      </c>
      <c r="AH2386" s="11">
        <f t="shared" si="682"/>
        <v>0.35916888146685383</v>
      </c>
      <c r="AI2386" s="11">
        <f t="shared" si="683"/>
        <v>3.0455207777905993</v>
      </c>
      <c r="AJ2386" s="11">
        <f t="shared" si="684"/>
        <v>4.0758347139160961E-2</v>
      </c>
      <c r="AK2386" s="11">
        <f t="shared" si="685"/>
        <v>0.13910226662669847</v>
      </c>
      <c r="AL2386" s="11">
        <f t="shared" si="686"/>
        <v>0.24095066929171166</v>
      </c>
      <c r="AM2386" s="21">
        <f t="shared" si="687"/>
        <v>0.30439416692355409</v>
      </c>
    </row>
    <row r="2387" spans="11:39" x14ac:dyDescent="0.25">
      <c r="K2387" s="14">
        <v>-1.9999999999999907</v>
      </c>
      <c r="L2387" s="15">
        <v>-2.0000000000000018</v>
      </c>
      <c r="M2387" s="15">
        <v>0</v>
      </c>
      <c r="N2387" s="15">
        <v>0</v>
      </c>
      <c r="O2387" s="15">
        <v>1.0000000000000231</v>
      </c>
      <c r="P2387" s="15">
        <v>0.99999999999997868</v>
      </c>
      <c r="Q2387" s="15">
        <v>2.0000000000000018</v>
      </c>
      <c r="R2387" s="16">
        <v>4.9999999999999822</v>
      </c>
      <c r="T2387" s="20">
        <f t="shared" si="670"/>
        <v>13.493730376223048</v>
      </c>
      <c r="U2387" s="21">
        <f t="shared" si="671"/>
        <v>-10.947179031306622</v>
      </c>
      <c r="W2387" s="20">
        <f t="shared" si="672"/>
        <v>-2.3694838530214808</v>
      </c>
      <c r="X2387" s="11">
        <f t="shared" si="673"/>
        <v>-1.7374272561779942</v>
      </c>
      <c r="Y2387" s="11">
        <f t="shared" si="674"/>
        <v>-0.75327050021843212</v>
      </c>
      <c r="Z2387" s="11">
        <f t="shared" si="675"/>
        <v>0.16477803218432507</v>
      </c>
      <c r="AA2387" s="11">
        <f t="shared" si="676"/>
        <v>0.90457266111451773</v>
      </c>
      <c r="AB2387" s="11">
        <f t="shared" si="677"/>
        <v>1.8609161512991164</v>
      </c>
      <c r="AC2387" s="11">
        <f t="shared" si="678"/>
        <v>2.8127256424448177</v>
      </c>
      <c r="AD2387" s="21">
        <f t="shared" si="679"/>
        <v>3.6976657301015954</v>
      </c>
      <c r="AF2387" s="20">
        <f t="shared" si="680"/>
        <v>0.13651831764360611</v>
      </c>
      <c r="AG2387" s="11">
        <f t="shared" si="681"/>
        <v>6.894444579821761E-2</v>
      </c>
      <c r="AH2387" s="11">
        <f t="shared" si="682"/>
        <v>0.56741644649932699</v>
      </c>
      <c r="AI2387" s="11">
        <f t="shared" si="683"/>
        <v>2.715179989053847E-2</v>
      </c>
      <c r="AJ2387" s="11">
        <f t="shared" si="684"/>
        <v>9.1063770067690841E-3</v>
      </c>
      <c r="AK2387" s="11">
        <f t="shared" si="685"/>
        <v>0.74117661956771974</v>
      </c>
      <c r="AL2387" s="11">
        <f t="shared" si="686"/>
        <v>0.66052296988733883</v>
      </c>
      <c r="AM2387" s="21">
        <f t="shared" si="687"/>
        <v>1.6960745505517643</v>
      </c>
    </row>
    <row r="2388" spans="11:39" x14ac:dyDescent="0.25">
      <c r="K2388" s="14">
        <v>-2.0000000000000018</v>
      </c>
      <c r="L2388" s="15">
        <v>-6.0000000000000053</v>
      </c>
      <c r="M2388" s="15">
        <v>-5.9999999999999831</v>
      </c>
      <c r="N2388" s="15">
        <v>-6.0000000000000053</v>
      </c>
      <c r="O2388" s="15">
        <v>-5.0000000000000266</v>
      </c>
      <c r="P2388" s="15">
        <v>-4.9999999999999822</v>
      </c>
      <c r="Q2388" s="15">
        <v>-2.9999999999999805</v>
      </c>
      <c r="R2388" s="16">
        <v>-2.0000000000000462</v>
      </c>
      <c r="T2388" s="20">
        <f t="shared" si="670"/>
        <v>-0.90113164797439405</v>
      </c>
      <c r="U2388" s="21">
        <f t="shared" si="671"/>
        <v>-15.950329025988013</v>
      </c>
      <c r="W2388" s="20">
        <f t="shared" si="672"/>
        <v>-4.0210400917004643</v>
      </c>
      <c r="X2388" s="11">
        <f t="shared" si="673"/>
        <v>-5.3013574820438594</v>
      </c>
      <c r="Y2388" s="11">
        <f t="shared" si="674"/>
        <v>-5.4148197928067701</v>
      </c>
      <c r="Z2388" s="11">
        <f t="shared" si="675"/>
        <v>-5.260021511389084</v>
      </c>
      <c r="AA2388" s="11">
        <f t="shared" si="676"/>
        <v>-5.0927290762405262</v>
      </c>
      <c r="AB2388" s="11">
        <f t="shared" si="677"/>
        <v>-4.516958890179902</v>
      </c>
      <c r="AC2388" s="11">
        <f t="shared" si="678"/>
        <v>-3.8336704001776081</v>
      </c>
      <c r="AD2388" s="21">
        <f t="shared" si="679"/>
        <v>-2.4668467816480932</v>
      </c>
      <c r="AF2388" s="20">
        <f t="shared" si="680"/>
        <v>4.084603052260614</v>
      </c>
      <c r="AG2388" s="11">
        <f t="shared" si="681"/>
        <v>0.48810136789610375</v>
      </c>
      <c r="AH2388" s="11">
        <f t="shared" si="682"/>
        <v>0.34243587489069177</v>
      </c>
      <c r="AI2388" s="11">
        <f t="shared" si="683"/>
        <v>0.54756816360690341</v>
      </c>
      <c r="AJ2388" s="11">
        <f t="shared" si="684"/>
        <v>8.5986815804163751E-3</v>
      </c>
      <c r="AK2388" s="11">
        <f t="shared" si="685"/>
        <v>0.23332871377621478</v>
      </c>
      <c r="AL2388" s="11">
        <f t="shared" si="686"/>
        <v>0.69500633613232576</v>
      </c>
      <c r="AM2388" s="21">
        <f t="shared" si="687"/>
        <v>0.21794591753513931</v>
      </c>
    </row>
    <row r="2389" spans="11:39" x14ac:dyDescent="0.25">
      <c r="K2389" s="14">
        <v>-2.0000000000000018</v>
      </c>
      <c r="L2389" s="15">
        <v>-2.0000000000000018</v>
      </c>
      <c r="M2389" s="15">
        <v>-5.0000000000000044</v>
      </c>
      <c r="N2389" s="15">
        <v>-6.0000000000000053</v>
      </c>
      <c r="O2389" s="15">
        <v>-6.0000000000000053</v>
      </c>
      <c r="P2389" s="15">
        <v>-6.0000000000000053</v>
      </c>
      <c r="Q2389" s="15">
        <v>-8.0000000000000071</v>
      </c>
      <c r="R2389" s="16">
        <v>-5.9999999999999609</v>
      </c>
      <c r="T2389" s="20">
        <f t="shared" si="670"/>
        <v>-16.026512447911035</v>
      </c>
      <c r="U2389" s="21">
        <f t="shared" si="671"/>
        <v>-3.652824930040075</v>
      </c>
      <c r="W2389" s="20">
        <f t="shared" si="672"/>
        <v>-1.3583756576528616</v>
      </c>
      <c r="X2389" s="11">
        <f t="shared" si="673"/>
        <v>-3.345203008236088</v>
      </c>
      <c r="Y2389" s="11">
        <f t="shared" si="674"/>
        <v>-4.5617493464398979</v>
      </c>
      <c r="Z2389" s="11">
        <f t="shared" si="675"/>
        <v>-5.4363538678446837</v>
      </c>
      <c r="AA2389" s="11">
        <f t="shared" si="676"/>
        <v>-6.0986569623417335</v>
      </c>
      <c r="AB2389" s="11">
        <f t="shared" si="677"/>
        <v>-6.595890523772109</v>
      </c>
      <c r="AC2389" s="11">
        <f t="shared" si="678"/>
        <v>-6.9806945091929045</v>
      </c>
      <c r="AD2389" s="21">
        <f t="shared" si="679"/>
        <v>-6.6080910686448515</v>
      </c>
      <c r="AF2389" s="20">
        <f t="shared" si="680"/>
        <v>0.41168179669240013</v>
      </c>
      <c r="AG2389" s="11">
        <f t="shared" si="681"/>
        <v>1.8095711333674158</v>
      </c>
      <c r="AH2389" s="11">
        <f t="shared" si="682"/>
        <v>0.19206363534586049</v>
      </c>
      <c r="AI2389" s="11">
        <f t="shared" si="683"/>
        <v>0.31769696229365435</v>
      </c>
      <c r="AJ2389" s="11">
        <f t="shared" si="684"/>
        <v>9.7331962184971678E-3</v>
      </c>
      <c r="AK2389" s="11">
        <f t="shared" si="685"/>
        <v>0.35508551632139213</v>
      </c>
      <c r="AL2389" s="11">
        <f t="shared" si="686"/>
        <v>1.0389836835895083</v>
      </c>
      <c r="AM2389" s="21">
        <f t="shared" si="687"/>
        <v>0.36977474776568503</v>
      </c>
    </row>
    <row r="2390" spans="11:39" x14ac:dyDescent="0.25">
      <c r="K2390" s="14">
        <v>2.0000000000000018</v>
      </c>
      <c r="L2390" s="15">
        <v>1.0000000000000009</v>
      </c>
      <c r="M2390" s="15">
        <v>0</v>
      </c>
      <c r="N2390" s="15">
        <v>0.99999999999997868</v>
      </c>
      <c r="O2390" s="15">
        <v>-0.99999999999997868</v>
      </c>
      <c r="P2390" s="15">
        <v>-1.0000000000000231</v>
      </c>
      <c r="Q2390" s="15">
        <v>-1.0000000000000231</v>
      </c>
      <c r="R2390" s="16">
        <v>-0.99999999999997868</v>
      </c>
      <c r="T2390" s="20">
        <f t="shared" si="670"/>
        <v>-6.1456279952047712</v>
      </c>
      <c r="U2390" s="21">
        <f t="shared" si="671"/>
        <v>5.7507701957399648</v>
      </c>
      <c r="W2390" s="20">
        <f t="shared" si="672"/>
        <v>1.2708127075540632</v>
      </c>
      <c r="X2390" s="11">
        <f t="shared" si="673"/>
        <v>1.0397221919993089</v>
      </c>
      <c r="Y2390" s="11">
        <f t="shared" si="674"/>
        <v>0.59368381088632738</v>
      </c>
      <c r="Z2390" s="11">
        <f t="shared" si="675"/>
        <v>0.16565490852965881</v>
      </c>
      <c r="AA2390" s="11">
        <f t="shared" si="676"/>
        <v>-0.18121652175807701</v>
      </c>
      <c r="AB2390" s="11">
        <f t="shared" si="677"/>
        <v>-0.64610820494715226</v>
      </c>
      <c r="AC2390" s="11">
        <f t="shared" si="678"/>
        <v>-1.1138514451238879</v>
      </c>
      <c r="AD2390" s="21">
        <f t="shared" si="679"/>
        <v>-1.5822792681395348</v>
      </c>
      <c r="AF2390" s="20">
        <f t="shared" si="680"/>
        <v>0.53171410746463876</v>
      </c>
      <c r="AG2390" s="11">
        <f t="shared" si="681"/>
        <v>1.5778525372298919E-3</v>
      </c>
      <c r="AH2390" s="11">
        <f t="shared" si="682"/>
        <v>0.35246046730851255</v>
      </c>
      <c r="AI2390" s="11">
        <f t="shared" si="683"/>
        <v>0.69613173166061648</v>
      </c>
      <c r="AJ2390" s="11">
        <f t="shared" si="684"/>
        <v>0.67040638424190668</v>
      </c>
      <c r="AK2390" s="11">
        <f t="shared" si="685"/>
        <v>0.12523940260574312</v>
      </c>
      <c r="AL2390" s="11">
        <f t="shared" si="686"/>
        <v>1.2962151556792399E-2</v>
      </c>
      <c r="AM2390" s="21">
        <f t="shared" si="687"/>
        <v>0.33904914610513709</v>
      </c>
    </row>
    <row r="2391" spans="11:39" x14ac:dyDescent="0.25">
      <c r="K2391" s="14">
        <v>-1.0000000000000009</v>
      </c>
      <c r="L2391" s="15">
        <v>-1.0000000000000009</v>
      </c>
      <c r="M2391" s="15">
        <v>1.0000000000000009</v>
      </c>
      <c r="N2391" s="15">
        <v>0</v>
      </c>
      <c r="O2391" s="15">
        <v>0</v>
      </c>
      <c r="P2391" s="15">
        <v>2.0000000000000018</v>
      </c>
      <c r="Q2391" s="15">
        <v>3.0000000000000249</v>
      </c>
      <c r="R2391" s="16">
        <v>4.0000000000000036</v>
      </c>
      <c r="T2391" s="20">
        <f t="shared" si="670"/>
        <v>11.310186846574226</v>
      </c>
      <c r="U2391" s="21">
        <f t="shared" si="671"/>
        <v>-7.454059948903593</v>
      </c>
      <c r="W2391" s="20">
        <f t="shared" si="672"/>
        <v>-1.5547205394235828</v>
      </c>
      <c r="X2391" s="11">
        <f t="shared" si="673"/>
        <v>-0.89715997764939925</v>
      </c>
      <c r="Y2391" s="11">
        <f t="shared" si="674"/>
        <v>-6.7331561254430294E-2</v>
      </c>
      <c r="Z2391" s="11">
        <f t="shared" si="675"/>
        <v>0.67985517051617883</v>
      </c>
      <c r="AA2391" s="11">
        <f t="shared" si="676"/>
        <v>1.2775719859712149</v>
      </c>
      <c r="AB2391" s="11">
        <f t="shared" si="677"/>
        <v>2.0131451437816166</v>
      </c>
      <c r="AC2391" s="11">
        <f t="shared" si="678"/>
        <v>2.7338524751431459</v>
      </c>
      <c r="AD2391" s="21">
        <f t="shared" si="679"/>
        <v>3.3284256451111562</v>
      </c>
      <c r="AF2391" s="20">
        <f t="shared" si="680"/>
        <v>0.30771487685838966</v>
      </c>
      <c r="AG2391" s="11">
        <f t="shared" si="681"/>
        <v>1.0576070197072244E-2</v>
      </c>
      <c r="AH2391" s="11">
        <f t="shared" si="682"/>
        <v>1.1391966616498215</v>
      </c>
      <c r="AI2391" s="11">
        <f t="shared" si="683"/>
        <v>0.46220305287758262</v>
      </c>
      <c r="AJ2391" s="11">
        <f t="shared" si="684"/>
        <v>1.6321901793384341</v>
      </c>
      <c r="AK2391" s="11">
        <f t="shared" si="685"/>
        <v>1.727948050393262E-4</v>
      </c>
      <c r="AL2391" s="11">
        <f t="shared" si="686"/>
        <v>7.0834504987443009E-2</v>
      </c>
      <c r="AM2391" s="21">
        <f t="shared" si="687"/>
        <v>0.45101211414437142</v>
      </c>
    </row>
    <row r="2392" spans="11:39" x14ac:dyDescent="0.25">
      <c r="K2392" s="14">
        <v>-2.0000000000000018</v>
      </c>
      <c r="L2392" s="15">
        <v>-4.0000000000000036</v>
      </c>
      <c r="M2392" s="15">
        <v>-7.0000000000000062</v>
      </c>
      <c r="N2392" s="15">
        <v>-8.9999999999999858</v>
      </c>
      <c r="O2392" s="15">
        <v>-8.0000000000000071</v>
      </c>
      <c r="P2392" s="15">
        <v>-8.9999999999999858</v>
      </c>
      <c r="Q2392" s="15">
        <v>-9.0000000000000302</v>
      </c>
      <c r="R2392" s="16">
        <v>-8.9999999999999858</v>
      </c>
      <c r="T2392" s="20">
        <f t="shared" si="670"/>
        <v>-21.145088931035989</v>
      </c>
      <c r="U2392" s="21">
        <f t="shared" si="671"/>
        <v>-6.2686137692020445</v>
      </c>
      <c r="W2392" s="20">
        <f t="shared" si="672"/>
        <v>-2.1552774961820327</v>
      </c>
      <c r="X2392" s="11">
        <f t="shared" si="673"/>
        <v>-4.8842179929204335</v>
      </c>
      <c r="Y2392" s="11">
        <f t="shared" si="674"/>
        <v>-6.4934542559573618</v>
      </c>
      <c r="Z2392" s="11">
        <f t="shared" si="675"/>
        <v>-7.6286179500680777</v>
      </c>
      <c r="AA2392" s="11">
        <f t="shared" si="676"/>
        <v>-8.4836237420829441</v>
      </c>
      <c r="AB2392" s="11">
        <f t="shared" si="677"/>
        <v>-9.0840983066868084</v>
      </c>
      <c r="AC2392" s="11">
        <f t="shared" si="678"/>
        <v>-9.5269213297920423</v>
      </c>
      <c r="AD2392" s="21">
        <f t="shared" si="679"/>
        <v>-8.911442789469298</v>
      </c>
      <c r="AF2392" s="20">
        <f t="shared" si="680"/>
        <v>2.4111100820560623E-2</v>
      </c>
      <c r="AG2392" s="11">
        <f t="shared" si="681"/>
        <v>0.78184145900423341</v>
      </c>
      <c r="AH2392" s="11">
        <f t="shared" si="682"/>
        <v>0.25658859080771623</v>
      </c>
      <c r="AI2392" s="11">
        <f t="shared" si="683"/>
        <v>1.8806887268754424</v>
      </c>
      <c r="AJ2392" s="11">
        <f t="shared" si="684"/>
        <v>0.23389192390630317</v>
      </c>
      <c r="AK2392" s="11">
        <f t="shared" si="685"/>
        <v>7.0725251875908722E-3</v>
      </c>
      <c r="AL2392" s="11">
        <f t="shared" si="686"/>
        <v>0.27764608778978239</v>
      </c>
      <c r="AM2392" s="21">
        <f t="shared" si="687"/>
        <v>7.842379536976557E-3</v>
      </c>
    </row>
    <row r="2393" spans="11:39" x14ac:dyDescent="0.25">
      <c r="K2393" s="14">
        <v>1.0000000000000009</v>
      </c>
      <c r="L2393" s="15">
        <v>2.0000000000000018</v>
      </c>
      <c r="M2393" s="15">
        <v>3.0000000000000027</v>
      </c>
      <c r="N2393" s="15">
        <v>4.9999999999999822</v>
      </c>
      <c r="O2393" s="15">
        <v>5.0000000000000266</v>
      </c>
      <c r="P2393" s="15">
        <v>6.0000000000000053</v>
      </c>
      <c r="Q2393" s="15">
        <v>6.0000000000000053</v>
      </c>
      <c r="R2393" s="16">
        <v>5.9999999999999609</v>
      </c>
      <c r="T2393" s="20">
        <f t="shared" si="670"/>
        <v>15.585653671880493</v>
      </c>
      <c r="U2393" s="21">
        <f t="shared" si="671"/>
        <v>0.77545064119333151</v>
      </c>
      <c r="W2393" s="20">
        <f t="shared" si="672"/>
        <v>0.62530006893589563</v>
      </c>
      <c r="X2393" s="11">
        <f t="shared" si="673"/>
        <v>2.3513702774949516</v>
      </c>
      <c r="Y2393" s="11">
        <f t="shared" si="674"/>
        <v>3.5265048352671662</v>
      </c>
      <c r="Z2393" s="11">
        <f t="shared" si="675"/>
        <v>4.4130251972353562</v>
      </c>
      <c r="AA2393" s="11">
        <f t="shared" si="676"/>
        <v>5.0931823694989893</v>
      </c>
      <c r="AB2393" s="11">
        <f t="shared" si="677"/>
        <v>5.6832159179752102</v>
      </c>
      <c r="AC2393" s="11">
        <f t="shared" si="678"/>
        <v>6.1817603930189424</v>
      </c>
      <c r="AD2393" s="21">
        <f t="shared" si="679"/>
        <v>6.0567745181333814</v>
      </c>
      <c r="AF2393" s="20">
        <f t="shared" si="680"/>
        <v>0.14040003833944523</v>
      </c>
      <c r="AG2393" s="11">
        <f t="shared" si="681"/>
        <v>0.12346107190687808</v>
      </c>
      <c r="AH2393" s="11">
        <f t="shared" si="682"/>
        <v>0.277207341559703</v>
      </c>
      <c r="AI2393" s="11">
        <f t="shared" si="683"/>
        <v>0.34453941908057156</v>
      </c>
      <c r="AJ2393" s="11">
        <f t="shared" si="684"/>
        <v>8.6829539854412028E-3</v>
      </c>
      <c r="AK2393" s="11">
        <f t="shared" si="685"/>
        <v>0.10035215462429213</v>
      </c>
      <c r="AL2393" s="11">
        <f t="shared" si="686"/>
        <v>3.3036840470398475E-2</v>
      </c>
      <c r="AM2393" s="21">
        <f t="shared" si="687"/>
        <v>3.2233459092820922E-3</v>
      </c>
    </row>
    <row r="2394" spans="11:39" x14ac:dyDescent="0.25">
      <c r="K2394" s="14">
        <v>-1.0000000000000009</v>
      </c>
      <c r="L2394" s="15">
        <v>-3.0000000000000027</v>
      </c>
      <c r="M2394" s="15">
        <v>-4.0000000000000036</v>
      </c>
      <c r="N2394" s="15">
        <v>-4.9999999999999822</v>
      </c>
      <c r="O2394" s="15">
        <v>-5.0000000000000266</v>
      </c>
      <c r="P2394" s="15">
        <v>-6.0000000000000053</v>
      </c>
      <c r="Q2394" s="15">
        <v>-6.999999999999984</v>
      </c>
      <c r="R2394" s="16">
        <v>-7.0000000000000284</v>
      </c>
      <c r="T2394" s="20">
        <f t="shared" si="670"/>
        <v>-16.814488030912869</v>
      </c>
      <c r="U2394" s="21">
        <f t="shared" si="671"/>
        <v>-1.3723362462099757</v>
      </c>
      <c r="W2394" s="20">
        <f t="shared" si="672"/>
        <v>-0.80882443911544377</v>
      </c>
      <c r="X2394" s="11">
        <f t="shared" si="673"/>
        <v>-2.7107483552286999</v>
      </c>
      <c r="Y2394" s="11">
        <f t="shared" si="674"/>
        <v>-3.9800683512008583</v>
      </c>
      <c r="Z2394" s="11">
        <f t="shared" si="675"/>
        <v>-4.9295449008288701</v>
      </c>
      <c r="AA2394" s="11">
        <f t="shared" si="676"/>
        <v>-5.656368822058913</v>
      </c>
      <c r="AB2394" s="11">
        <f t="shared" si="677"/>
        <v>-6.2723801439952869</v>
      </c>
      <c r="AC2394" s="11">
        <f t="shared" si="678"/>
        <v>-6.7862456597637699</v>
      </c>
      <c r="AD2394" s="21">
        <f t="shared" si="679"/>
        <v>-6.6056099858241613</v>
      </c>
      <c r="AF2394" s="20">
        <f t="shared" si="680"/>
        <v>3.6548095079525007E-2</v>
      </c>
      <c r="AG2394" s="11">
        <f t="shared" si="681"/>
        <v>8.3666514002903897E-2</v>
      </c>
      <c r="AH2394" s="11">
        <f t="shared" si="682"/>
        <v>3.9727062385246705E-4</v>
      </c>
      <c r="AI2394" s="11">
        <f t="shared" si="683"/>
        <v>4.9639209992112477E-3</v>
      </c>
      <c r="AJ2394" s="11">
        <f t="shared" si="684"/>
        <v>0.43082003057097001</v>
      </c>
      <c r="AK2394" s="11">
        <f t="shared" si="685"/>
        <v>7.4190942842890309E-2</v>
      </c>
      <c r="AL2394" s="11">
        <f t="shared" si="686"/>
        <v>4.5690917969819174E-2</v>
      </c>
      <c r="AM2394" s="21">
        <f t="shared" si="687"/>
        <v>0.15554348328164069</v>
      </c>
    </row>
    <row r="2395" spans="11:39" x14ac:dyDescent="0.25">
      <c r="K2395" s="14">
        <v>1.0000000000000009</v>
      </c>
      <c r="L2395" s="15">
        <v>2.0000000000000018</v>
      </c>
      <c r="M2395" s="15">
        <v>2.0000000000000018</v>
      </c>
      <c r="N2395" s="15">
        <v>0.99999999999997868</v>
      </c>
      <c r="O2395" s="15">
        <v>1.0000000000000231</v>
      </c>
      <c r="P2395" s="15">
        <v>-1.0000000000000231</v>
      </c>
      <c r="Q2395" s="15">
        <v>-0.99999999999997868</v>
      </c>
      <c r="R2395" s="16">
        <v>-1.9999999999999574</v>
      </c>
      <c r="T2395" s="20">
        <f t="shared" si="670"/>
        <v>-7.6239478181482569</v>
      </c>
      <c r="U2395" s="21">
        <f t="shared" si="671"/>
        <v>9.0426132273712341</v>
      </c>
      <c r="W2395" s="20">
        <f t="shared" si="672"/>
        <v>2.0546522931731626</v>
      </c>
      <c r="X2395" s="11">
        <f t="shared" si="673"/>
        <v>1.9096242883590377</v>
      </c>
      <c r="Y2395" s="11">
        <f t="shared" si="674"/>
        <v>1.3617539352175752</v>
      </c>
      <c r="Z2395" s="11">
        <f t="shared" si="675"/>
        <v>0.8060388214460481</v>
      </c>
      <c r="AA2395" s="11">
        <f t="shared" si="676"/>
        <v>0.35093595283505685</v>
      </c>
      <c r="AB2395" s="11">
        <f t="shared" si="677"/>
        <v>-0.2989648694260798</v>
      </c>
      <c r="AC2395" s="11">
        <f t="shared" si="678"/>
        <v>-0.96466962793390665</v>
      </c>
      <c r="AD2395" s="21">
        <f t="shared" si="679"/>
        <v>-1.7089154467442971</v>
      </c>
      <c r="AF2395" s="20">
        <f t="shared" si="680"/>
        <v>1.1122914594954085</v>
      </c>
      <c r="AG2395" s="11">
        <f t="shared" si="681"/>
        <v>8.1677692546106816E-3</v>
      </c>
      <c r="AH2395" s="11">
        <f t="shared" si="682"/>
        <v>0.40735803921025354</v>
      </c>
      <c r="AI2395" s="11">
        <f t="shared" si="683"/>
        <v>3.7620938786029741E-2</v>
      </c>
      <c r="AJ2395" s="11">
        <f t="shared" si="684"/>
        <v>0.42128413732216552</v>
      </c>
      <c r="AK2395" s="11">
        <f t="shared" si="685"/>
        <v>0.49145025429882572</v>
      </c>
      <c r="AL2395" s="11">
        <f t="shared" si="686"/>
        <v>1.2482351903270832E-3</v>
      </c>
      <c r="AM2395" s="21">
        <f t="shared" si="687"/>
        <v>8.473021714404734E-2</v>
      </c>
    </row>
    <row r="2396" spans="11:39" x14ac:dyDescent="0.25">
      <c r="K2396" s="14">
        <v>-1.0000000000000009</v>
      </c>
      <c r="L2396" s="15">
        <v>-2.0000000000000018</v>
      </c>
      <c r="M2396" s="15">
        <v>-2.0000000000000018</v>
      </c>
      <c r="N2396" s="15">
        <v>-2.0000000000000018</v>
      </c>
      <c r="O2396" s="15">
        <v>-2.0000000000000018</v>
      </c>
      <c r="P2396" s="15">
        <v>-0.99999999999997868</v>
      </c>
      <c r="Q2396" s="15">
        <v>0</v>
      </c>
      <c r="R2396" s="16">
        <v>3.0000000000000249</v>
      </c>
      <c r="T2396" s="20">
        <f t="shared" si="670"/>
        <v>6.5145595818423523</v>
      </c>
      <c r="U2396" s="21">
        <f t="shared" si="671"/>
        <v>-10.117877966050552</v>
      </c>
      <c r="W2396" s="20">
        <f t="shared" si="672"/>
        <v>-2.3547241949505544</v>
      </c>
      <c r="X2396" s="11">
        <f t="shared" si="673"/>
        <v>-2.4082683534883058</v>
      </c>
      <c r="Y2396" s="11">
        <f t="shared" si="674"/>
        <v>-1.9469634160720315</v>
      </c>
      <c r="Z2396" s="11">
        <f t="shared" si="675"/>
        <v>-1.4411359542947206</v>
      </c>
      <c r="AA2396" s="11">
        <f t="shared" si="676"/>
        <v>-1.0211957032018906</v>
      </c>
      <c r="AB2396" s="11">
        <f t="shared" si="677"/>
        <v>-0.3741797429663829</v>
      </c>
      <c r="AC2396" s="11">
        <f t="shared" si="678"/>
        <v>0.3017085867005953</v>
      </c>
      <c r="AD2396" s="21">
        <f t="shared" si="679"/>
        <v>1.1420460468138611</v>
      </c>
      <c r="AF2396" s="20">
        <f t="shared" si="680"/>
        <v>1.8352776443844254</v>
      </c>
      <c r="AG2396" s="11">
        <f t="shared" si="681"/>
        <v>0.16668304846005078</v>
      </c>
      <c r="AH2396" s="11">
        <f t="shared" si="682"/>
        <v>2.8128792347486358E-3</v>
      </c>
      <c r="AI2396" s="11">
        <f t="shared" si="683"/>
        <v>0.3123290215820746</v>
      </c>
      <c r="AJ2396" s="11">
        <f t="shared" si="684"/>
        <v>0.95805785143044497</v>
      </c>
      <c r="AK2396" s="11">
        <f t="shared" si="685"/>
        <v>0.39165099411359588</v>
      </c>
      <c r="AL2396" s="11">
        <f t="shared" si="686"/>
        <v>9.1028071288870638E-2</v>
      </c>
      <c r="AM2396" s="21">
        <f t="shared" si="687"/>
        <v>3.4519928921600935</v>
      </c>
    </row>
    <row r="2397" spans="11:39" x14ac:dyDescent="0.25">
      <c r="K2397" s="14">
        <v>-1.0000000000000009</v>
      </c>
      <c r="L2397" s="15">
        <v>-1.9999999999999796</v>
      </c>
      <c r="M2397" s="15">
        <v>-2.0000000000000018</v>
      </c>
      <c r="N2397" s="15">
        <v>-0.99999999999997868</v>
      </c>
      <c r="O2397" s="15">
        <v>-1.0000000000000231</v>
      </c>
      <c r="P2397" s="15">
        <v>0</v>
      </c>
      <c r="Q2397" s="15">
        <v>0</v>
      </c>
      <c r="R2397" s="16">
        <v>-1.0000000000000675</v>
      </c>
      <c r="T2397" s="20">
        <f t="shared" si="670"/>
        <v>1.779045364144324</v>
      </c>
      <c r="U2397" s="21">
        <f t="shared" si="671"/>
        <v>-5.3953775936788606</v>
      </c>
      <c r="W2397" s="20">
        <f t="shared" si="672"/>
        <v>-1.3025324987336879</v>
      </c>
      <c r="X2397" s="11">
        <f t="shared" si="673"/>
        <v>-1.5125271052353728</v>
      </c>
      <c r="Y2397" s="11">
        <f t="shared" si="674"/>
        <v>-1.3940836015103595</v>
      </c>
      <c r="Z2397" s="11">
        <f t="shared" si="675"/>
        <v>-1.2218469042787801</v>
      </c>
      <c r="AA2397" s="11">
        <f t="shared" si="676"/>
        <v>-1.0729718226444063</v>
      </c>
      <c r="AB2397" s="11">
        <f t="shared" si="677"/>
        <v>-0.79534572892010236</v>
      </c>
      <c r="AC2397" s="11">
        <f t="shared" si="678"/>
        <v>-0.49291643042531708</v>
      </c>
      <c r="AD2397" s="21">
        <f t="shared" si="679"/>
        <v>-3.8421516959539659E-2</v>
      </c>
      <c r="AF2397" s="20">
        <f t="shared" si="680"/>
        <v>9.1525912790048347E-2</v>
      </c>
      <c r="AG2397" s="11">
        <f t="shared" si="681"/>
        <v>0.23762982313018538</v>
      </c>
      <c r="AH2397" s="11">
        <f t="shared" si="682"/>
        <v>0.367134681958659</v>
      </c>
      <c r="AI2397" s="11">
        <f t="shared" si="683"/>
        <v>4.9216048938087661E-2</v>
      </c>
      <c r="AJ2397" s="11">
        <f t="shared" si="684"/>
        <v>5.3248869000433133E-3</v>
      </c>
      <c r="AK2397" s="11">
        <f t="shared" si="685"/>
        <v>0.63257482851144897</v>
      </c>
      <c r="AL2397" s="11">
        <f t="shared" si="686"/>
        <v>0.24296660738323644</v>
      </c>
      <c r="AM2397" s="21">
        <f t="shared" si="687"/>
        <v>0.92463317904652265</v>
      </c>
    </row>
    <row r="2398" spans="11:39" x14ac:dyDescent="0.25">
      <c r="K2398" s="14">
        <v>-1.0000000000000009</v>
      </c>
      <c r="L2398" s="15">
        <v>-1.0000000000000009</v>
      </c>
      <c r="M2398" s="15">
        <v>-1.0000000000000009</v>
      </c>
      <c r="N2398" s="15">
        <v>-2.0000000000000018</v>
      </c>
      <c r="O2398" s="15">
        <v>-2.0000000000000018</v>
      </c>
      <c r="P2398" s="15">
        <v>-2.0000000000000018</v>
      </c>
      <c r="Q2398" s="15">
        <v>-2.0000000000000018</v>
      </c>
      <c r="R2398" s="16">
        <v>0</v>
      </c>
      <c r="T2398" s="20">
        <f t="shared" si="670"/>
        <v>-1.5412263284220595</v>
      </c>
      <c r="U2398" s="21">
        <f t="shared" si="671"/>
        <v>-3.8133968033069356</v>
      </c>
      <c r="W2398" s="20">
        <f t="shared" si="672"/>
        <v>-0.99801294120872852</v>
      </c>
      <c r="X2398" s="11">
        <f t="shared" si="673"/>
        <v>-1.4460418635794732</v>
      </c>
      <c r="Y2398" s="11">
        <f t="shared" si="674"/>
        <v>-1.5729417148083997</v>
      </c>
      <c r="Z2398" s="11">
        <f t="shared" si="675"/>
        <v>-1.6121984887689707</v>
      </c>
      <c r="AA2398" s="11">
        <f t="shared" si="676"/>
        <v>-1.6309163398844733</v>
      </c>
      <c r="AB2398" s="11">
        <f t="shared" si="677"/>
        <v>-1.5459816481829973</v>
      </c>
      <c r="AC2398" s="11">
        <f t="shared" si="678"/>
        <v>-1.4279830328138567</v>
      </c>
      <c r="AD2398" s="21">
        <f t="shared" si="679"/>
        <v>-1.0962101870514842</v>
      </c>
      <c r="AF2398" s="20">
        <f t="shared" si="680"/>
        <v>3.9484026399727997E-6</v>
      </c>
      <c r="AG2398" s="11">
        <f t="shared" si="681"/>
        <v>0.19895334406544857</v>
      </c>
      <c r="AH2398" s="11">
        <f t="shared" si="682"/>
        <v>0.32826220856758864</v>
      </c>
      <c r="AI2398" s="11">
        <f t="shared" si="683"/>
        <v>0.15039001211307157</v>
      </c>
      <c r="AJ2398" s="11">
        <f t="shared" si="684"/>
        <v>0.13622274816427496</v>
      </c>
      <c r="AK2398" s="11">
        <f t="shared" si="685"/>
        <v>0.20613266378662923</v>
      </c>
      <c r="AL2398" s="11">
        <f t="shared" si="686"/>
        <v>0.3272034107488353</v>
      </c>
      <c r="AM2398" s="21">
        <f t="shared" si="687"/>
        <v>1.2016767741954499</v>
      </c>
    </row>
    <row r="2399" spans="11:39" x14ac:dyDescent="0.25">
      <c r="K2399" s="14">
        <v>0</v>
      </c>
      <c r="L2399" s="15">
        <v>-1.0000000000000009</v>
      </c>
      <c r="M2399" s="15">
        <v>-2.0000000000000018</v>
      </c>
      <c r="N2399" s="15">
        <v>-0.99999999999997868</v>
      </c>
      <c r="O2399" s="15">
        <v>-0.99999999999997868</v>
      </c>
      <c r="P2399" s="15">
        <v>-0.99999999999997868</v>
      </c>
      <c r="Q2399" s="15">
        <v>0</v>
      </c>
      <c r="R2399" s="16">
        <v>-0.99999999999997868</v>
      </c>
      <c r="T2399" s="20">
        <f t="shared" si="670"/>
        <v>-0.64973234914320266</v>
      </c>
      <c r="U2399" s="21">
        <f t="shared" si="671"/>
        <v>-2.7504093704283665</v>
      </c>
      <c r="W2399" s="20">
        <f t="shared" si="672"/>
        <v>-0.70704281827598703</v>
      </c>
      <c r="X2399" s="11">
        <f t="shared" si="673"/>
        <v>-0.98073738748005201</v>
      </c>
      <c r="Y2399" s="11">
        <f t="shared" si="674"/>
        <v>-1.0375048282433594</v>
      </c>
      <c r="Z2399" s="11">
        <f t="shared" si="675"/>
        <v>-1.0392492872318146</v>
      </c>
      <c r="AA2399" s="11">
        <f t="shared" si="676"/>
        <v>-1.0322947593725793</v>
      </c>
      <c r="AB2399" s="11">
        <f t="shared" si="677"/>
        <v>-0.95266906401449325</v>
      </c>
      <c r="AC2399" s="11">
        <f t="shared" si="678"/>
        <v>-0.8517595902989572</v>
      </c>
      <c r="AD2399" s="21">
        <f t="shared" si="679"/>
        <v>-0.61420826550967667</v>
      </c>
      <c r="AF2399" s="20">
        <f t="shared" si="680"/>
        <v>0.49990954687565042</v>
      </c>
      <c r="AG2399" s="11">
        <f t="shared" si="681"/>
        <v>3.7104824109369109E-4</v>
      </c>
      <c r="AH2399" s="11">
        <f t="shared" si="682"/>
        <v>0.92639695565484848</v>
      </c>
      <c r="AI2399" s="11">
        <f t="shared" si="683"/>
        <v>1.5405065482071614E-3</v>
      </c>
      <c r="AJ2399" s="11">
        <f t="shared" si="684"/>
        <v>1.0429514829341758E-3</v>
      </c>
      <c r="AK2399" s="11">
        <f t="shared" si="685"/>
        <v>2.24021750126212E-3</v>
      </c>
      <c r="AL2399" s="11">
        <f t="shared" si="686"/>
        <v>0.7254943996662474</v>
      </c>
      <c r="AM2399" s="21">
        <f t="shared" si="687"/>
        <v>0.1488352624010357</v>
      </c>
    </row>
    <row r="2400" spans="11:39" x14ac:dyDescent="0.25">
      <c r="K2400" s="14">
        <v>2.0000000000000018</v>
      </c>
      <c r="L2400" s="15">
        <v>5.9999999999999831</v>
      </c>
      <c r="M2400" s="15">
        <v>8.0000000000000071</v>
      </c>
      <c r="N2400" s="15">
        <v>7.9999999999999627</v>
      </c>
      <c r="O2400" s="15">
        <v>8.0000000000000071</v>
      </c>
      <c r="P2400" s="15">
        <v>7.9999999999999627</v>
      </c>
      <c r="Q2400" s="15">
        <v>5.9999999999999609</v>
      </c>
      <c r="R2400" s="16">
        <v>4.9999999999999822</v>
      </c>
      <c r="T2400" s="20">
        <f t="shared" si="670"/>
        <v>9.9275221407301419</v>
      </c>
      <c r="U2400" s="21">
        <f t="shared" si="671"/>
        <v>14.771063500144926</v>
      </c>
      <c r="W2400" s="20">
        <f t="shared" si="672"/>
        <v>3.9752180172057998</v>
      </c>
      <c r="X2400" s="11">
        <f t="shared" si="673"/>
        <v>6.1343257434657241</v>
      </c>
      <c r="Y2400" s="11">
        <f t="shared" si="674"/>
        <v>6.9237040962825107</v>
      </c>
      <c r="Z2400" s="11">
        <f t="shared" si="675"/>
        <v>7.3034271827095001</v>
      </c>
      <c r="AA2400" s="11">
        <f t="shared" si="676"/>
        <v>7.5511990166913847</v>
      </c>
      <c r="AB2400" s="11">
        <f t="shared" si="677"/>
        <v>7.3795837304134508</v>
      </c>
      <c r="AC2400" s="11">
        <f t="shared" si="678"/>
        <v>7.0579303967032025</v>
      </c>
      <c r="AD2400" s="21">
        <f t="shared" si="679"/>
        <v>5.7579137839842351</v>
      </c>
      <c r="AF2400" s="20">
        <f t="shared" si="680"/>
        <v>3.9014862154944043</v>
      </c>
      <c r="AG2400" s="11">
        <f t="shared" si="681"/>
        <v>1.8043405357624061E-2</v>
      </c>
      <c r="AH2400" s="11">
        <f t="shared" si="682"/>
        <v>1.1584128723590623</v>
      </c>
      <c r="AI2400" s="11">
        <f t="shared" si="683"/>
        <v>0.48521368978797219</v>
      </c>
      <c r="AJ2400" s="11">
        <f t="shared" si="684"/>
        <v>0.20142232261878634</v>
      </c>
      <c r="AK2400" s="11">
        <f t="shared" si="685"/>
        <v>0.38491634756764337</v>
      </c>
      <c r="AL2400" s="11">
        <f t="shared" si="686"/>
        <v>1.1192167242686781</v>
      </c>
      <c r="AM2400" s="21">
        <f t="shared" si="687"/>
        <v>0.57443330395332881</v>
      </c>
    </row>
    <row r="2401" spans="11:39" x14ac:dyDescent="0.25">
      <c r="K2401" s="14">
        <v>1.0000000000000009</v>
      </c>
      <c r="L2401" s="15">
        <v>0</v>
      </c>
      <c r="M2401" s="15">
        <v>-1.0000000000000009</v>
      </c>
      <c r="N2401" s="15">
        <v>-2.0000000000000018</v>
      </c>
      <c r="O2401" s="15">
        <v>-2.0000000000000018</v>
      </c>
      <c r="P2401" s="15">
        <v>-2.0000000000000018</v>
      </c>
      <c r="Q2401" s="15">
        <v>-0.99999999999997868</v>
      </c>
      <c r="R2401" s="16">
        <v>-2.9999999999999361</v>
      </c>
      <c r="T2401" s="20">
        <f t="shared" si="670"/>
        <v>-7.5045463446371024</v>
      </c>
      <c r="U2401" s="21">
        <f t="shared" si="671"/>
        <v>2.4795273158464628</v>
      </c>
      <c r="W2401" s="20">
        <f t="shared" si="672"/>
        <v>0.41367016040588211</v>
      </c>
      <c r="X2401" s="11">
        <f t="shared" si="673"/>
        <v>-0.20569324365628794</v>
      </c>
      <c r="Y2401" s="11">
        <f t="shared" si="674"/>
        <v>-0.76336015355847697</v>
      </c>
      <c r="Z2401" s="11">
        <f t="shared" si="675"/>
        <v>-1.2271821306535196</v>
      </c>
      <c r="AA2401" s="11">
        <f t="shared" si="676"/>
        <v>-1.5917404346748301</v>
      </c>
      <c r="AB2401" s="11">
        <f t="shared" si="677"/>
        <v>-1.9852364043696555</v>
      </c>
      <c r="AC2401" s="11">
        <f t="shared" si="678"/>
        <v>-2.3530164302348773</v>
      </c>
      <c r="AD2401" s="21">
        <f t="shared" si="679"/>
        <v>-2.5367012036763703</v>
      </c>
      <c r="AF2401" s="20">
        <f t="shared" si="680"/>
        <v>0.34378268079846502</v>
      </c>
      <c r="AG2401" s="11">
        <f t="shared" si="681"/>
        <v>4.2309710485845038E-2</v>
      </c>
      <c r="AH2401" s="11">
        <f t="shared" si="682"/>
        <v>5.5998416923868019E-2</v>
      </c>
      <c r="AI2401" s="11">
        <f t="shared" si="683"/>
        <v>0.59724745918123645</v>
      </c>
      <c r="AJ2401" s="11">
        <f t="shared" si="684"/>
        <v>0.16667587267949815</v>
      </c>
      <c r="AK2401" s="11">
        <f t="shared" si="685"/>
        <v>2.1796375593637852E-4</v>
      </c>
      <c r="AL2401" s="11">
        <f t="shared" si="686"/>
        <v>1.8306534604855882</v>
      </c>
      <c r="AM2401" s="21">
        <f t="shared" si="687"/>
        <v>0.21464577467486484</v>
      </c>
    </row>
    <row r="2402" spans="11:39" x14ac:dyDescent="0.25">
      <c r="K2402" s="14">
        <v>0</v>
      </c>
      <c r="L2402" s="15">
        <v>0</v>
      </c>
      <c r="M2402" s="15">
        <v>0</v>
      </c>
      <c r="N2402" s="15">
        <v>0</v>
      </c>
      <c r="O2402" s="15">
        <v>0</v>
      </c>
      <c r="P2402" s="15">
        <v>0</v>
      </c>
      <c r="Q2402" s="15">
        <v>0.99999999999997868</v>
      </c>
      <c r="R2402" s="16">
        <v>1.9999999999999574</v>
      </c>
      <c r="T2402" s="20">
        <f t="shared" si="670"/>
        <v>3.8130196581347588</v>
      </c>
      <c r="U2402" s="21">
        <f t="shared" si="671"/>
        <v>-2.5294000957009226</v>
      </c>
      <c r="W2402" s="20">
        <f t="shared" si="672"/>
        <v>-0.52825448365412386</v>
      </c>
      <c r="X2402" s="11">
        <f t="shared" si="673"/>
        <v>-0.30778751629681278</v>
      </c>
      <c r="Y2402" s="11">
        <f t="shared" si="674"/>
        <v>-2.8073200946650667E-2</v>
      </c>
      <c r="Z2402" s="11">
        <f t="shared" si="675"/>
        <v>0.22403943153234296</v>
      </c>
      <c r="AA2402" s="11">
        <f t="shared" si="676"/>
        <v>0.42576163504030451</v>
      </c>
      <c r="AB2402" s="11">
        <f t="shared" si="677"/>
        <v>0.6743754040928519</v>
      </c>
      <c r="AC2402" s="11">
        <f t="shared" si="678"/>
        <v>0.91808285582328109</v>
      </c>
      <c r="AD2402" s="21">
        <f t="shared" si="679"/>
        <v>1.1199342140972905</v>
      </c>
      <c r="AF2402" s="20">
        <f t="shared" si="680"/>
        <v>0.27905279950068501</v>
      </c>
      <c r="AG2402" s="11">
        <f t="shared" si="681"/>
        <v>9.4733155188160792E-2</v>
      </c>
      <c r="AH2402" s="11">
        <f t="shared" si="682"/>
        <v>7.8810461139102795E-4</v>
      </c>
      <c r="AI2402" s="11">
        <f t="shared" si="683"/>
        <v>5.0193666881335391E-2</v>
      </c>
      <c r="AJ2402" s="11">
        <f t="shared" si="684"/>
        <v>0.18127296987219346</v>
      </c>
      <c r="AK2402" s="11">
        <f t="shared" si="685"/>
        <v>0.4547821856453973</v>
      </c>
      <c r="AL2402" s="11">
        <f t="shared" si="686"/>
        <v>6.7104185100658612E-3</v>
      </c>
      <c r="AM2402" s="21">
        <f t="shared" si="687"/>
        <v>0.77451578751647854</v>
      </c>
    </row>
    <row r="2403" spans="11:39" x14ac:dyDescent="0.25">
      <c r="K2403" s="14">
        <v>-1.0000000000000009</v>
      </c>
      <c r="L2403" s="15">
        <v>-2.0000000000000018</v>
      </c>
      <c r="M2403" s="15">
        <v>-3.0000000000000027</v>
      </c>
      <c r="N2403" s="15">
        <v>-2.0000000000000018</v>
      </c>
      <c r="O2403" s="15">
        <v>-2.0000000000000018</v>
      </c>
      <c r="P2403" s="15">
        <v>-0.99999999999997868</v>
      </c>
      <c r="Q2403" s="15">
        <v>0</v>
      </c>
      <c r="R2403" s="16">
        <v>0.99999999999997868</v>
      </c>
      <c r="T2403" s="20">
        <f t="shared" si="670"/>
        <v>4.1268897172011787</v>
      </c>
      <c r="U2403" s="21">
        <f t="shared" si="671"/>
        <v>-9.017421619879487</v>
      </c>
      <c r="W2403" s="20">
        <f t="shared" si="672"/>
        <v>-2.1450523007566309</v>
      </c>
      <c r="X2403" s="11">
        <f t="shared" si="673"/>
        <v>-2.3725306367411614</v>
      </c>
      <c r="Y2403" s="11">
        <f t="shared" si="674"/>
        <v>-2.0877631132341534</v>
      </c>
      <c r="Z2403" s="11">
        <f t="shared" si="675"/>
        <v>-1.7335429756765439</v>
      </c>
      <c r="AA2403" s="11">
        <f t="shared" si="676"/>
        <v>-1.4336390303007436</v>
      </c>
      <c r="AB2403" s="11">
        <f t="shared" si="677"/>
        <v>-0.92376560394707474</v>
      </c>
      <c r="AC2403" s="11">
        <f t="shared" si="678"/>
        <v>-0.37884043147400326</v>
      </c>
      <c r="AD2403" s="21">
        <f t="shared" si="679"/>
        <v>0.37642305824739353</v>
      </c>
      <c r="AF2403" s="20">
        <f t="shared" si="680"/>
        <v>1.3111447714680518</v>
      </c>
      <c r="AG2403" s="11">
        <f t="shared" si="681"/>
        <v>0.13877907531077383</v>
      </c>
      <c r="AH2403" s="11">
        <f t="shared" si="682"/>
        <v>0.83217613757624886</v>
      </c>
      <c r="AI2403" s="11">
        <f t="shared" si="683"/>
        <v>7.0999345811311815E-2</v>
      </c>
      <c r="AJ2403" s="11">
        <f t="shared" si="684"/>
        <v>0.32076474799868404</v>
      </c>
      <c r="AK2403" s="11">
        <f t="shared" si="685"/>
        <v>5.8116831415510163E-3</v>
      </c>
      <c r="AL2403" s="11">
        <f t="shared" si="686"/>
        <v>0.14352007251940896</v>
      </c>
      <c r="AM2403" s="21">
        <f t="shared" si="687"/>
        <v>0.38884820228550698</v>
      </c>
    </row>
    <row r="2404" spans="11:39" x14ac:dyDescent="0.25">
      <c r="K2404" s="14">
        <v>2.0000000000000018</v>
      </c>
      <c r="L2404" s="15">
        <v>3.0000000000000027</v>
      </c>
      <c r="M2404" s="15">
        <v>3.0000000000000027</v>
      </c>
      <c r="N2404" s="15">
        <v>3.0000000000000249</v>
      </c>
      <c r="O2404" s="15">
        <v>2.9999999999999805</v>
      </c>
      <c r="P2404" s="15">
        <v>2.9999999999999805</v>
      </c>
      <c r="Q2404" s="15">
        <v>2.0000000000000018</v>
      </c>
      <c r="R2404" s="16">
        <v>2.0000000000000462</v>
      </c>
      <c r="T2404" s="20">
        <f t="shared" si="670"/>
        <v>1.7940637601467082</v>
      </c>
      <c r="U2404" s="21">
        <f t="shared" si="671"/>
        <v>8.0909388589945053</v>
      </c>
      <c r="W2404" s="20">
        <f t="shared" si="672"/>
        <v>2.0766801291571002</v>
      </c>
      <c r="X2404" s="11">
        <f t="shared" si="673"/>
        <v>2.8692593019880182</v>
      </c>
      <c r="Y2404" s="11">
        <f t="shared" si="674"/>
        <v>3.0274281835582042</v>
      </c>
      <c r="Z2404" s="11">
        <f t="shared" si="675"/>
        <v>3.0258140443481363</v>
      </c>
      <c r="AA2404" s="11">
        <f t="shared" si="676"/>
        <v>3.0001623972979101</v>
      </c>
      <c r="AB2404" s="11">
        <f t="shared" si="677"/>
        <v>2.7612625713564016</v>
      </c>
      <c r="AC2404" s="11">
        <f t="shared" si="678"/>
        <v>2.4604026657750744</v>
      </c>
      <c r="AD2404" s="21">
        <f t="shared" si="679"/>
        <v>1.7620344536175141</v>
      </c>
      <c r="AF2404" s="20">
        <f t="shared" si="680"/>
        <v>5.8798422075492969E-3</v>
      </c>
      <c r="AG2404" s="11">
        <f t="shared" si="681"/>
        <v>1.7093130116660932E-2</v>
      </c>
      <c r="AH2404" s="11">
        <f t="shared" si="682"/>
        <v>7.5230525330239706E-4</v>
      </c>
      <c r="AI2404" s="11">
        <f t="shared" si="683"/>
        <v>6.663648856062626E-4</v>
      </c>
      <c r="AJ2404" s="11">
        <f t="shared" si="684"/>
        <v>2.6372882374855314E-8</v>
      </c>
      <c r="AK2404" s="11">
        <f t="shared" si="685"/>
        <v>5.6995559835347896E-2</v>
      </c>
      <c r="AL2404" s="11">
        <f t="shared" si="686"/>
        <v>0.21197061465279321</v>
      </c>
      <c r="AM2404" s="21">
        <f t="shared" si="687"/>
        <v>5.662760126513703E-2</v>
      </c>
    </row>
    <row r="2405" spans="11:39" x14ac:dyDescent="0.25">
      <c r="K2405" s="14">
        <v>-2.0000000000000018</v>
      </c>
      <c r="L2405" s="15">
        <v>-4.9999999999999822</v>
      </c>
      <c r="M2405" s="15">
        <v>-6.0000000000000053</v>
      </c>
      <c r="N2405" s="15">
        <v>-6.999999999999984</v>
      </c>
      <c r="O2405" s="15">
        <v>-6.999999999999984</v>
      </c>
      <c r="P2405" s="15">
        <v>-6.999999999999984</v>
      </c>
      <c r="Q2405" s="15">
        <v>-5.9999999999999609</v>
      </c>
      <c r="R2405" s="16">
        <v>-4.0000000000000036</v>
      </c>
      <c r="T2405" s="20">
        <f t="shared" si="670"/>
        <v>-9.2777897915869296</v>
      </c>
      <c r="U2405" s="21">
        <f t="shared" si="671"/>
        <v>-12.020654129716547</v>
      </c>
      <c r="W2405" s="20">
        <f t="shared" si="672"/>
        <v>-3.2681751989298093</v>
      </c>
      <c r="X2405" s="11">
        <f t="shared" si="673"/>
        <v>-5.1535883559856668</v>
      </c>
      <c r="Y2405" s="11">
        <f t="shared" si="674"/>
        <v>-5.8861992680391451</v>
      </c>
      <c r="Z2405" s="11">
        <f t="shared" si="675"/>
        <v>-6.2641778954776788</v>
      </c>
      <c r="AA2405" s="11">
        <f t="shared" si="676"/>
        <v>-6.5189042573187983</v>
      </c>
      <c r="AB2405" s="11">
        <f t="shared" si="677"/>
        <v>-6.426914666398952</v>
      </c>
      <c r="AC2405" s="11">
        <f t="shared" si="678"/>
        <v>-6.2061708064042387</v>
      </c>
      <c r="AD2405" s="21">
        <f t="shared" si="679"/>
        <v>-5.1437055184745528</v>
      </c>
      <c r="AF2405" s="20">
        <f t="shared" si="680"/>
        <v>1.608268335180657</v>
      </c>
      <c r="AG2405" s="11">
        <f t="shared" si="681"/>
        <v>2.3589383094385363E-2</v>
      </c>
      <c r="AH2405" s="11">
        <f t="shared" si="682"/>
        <v>1.2950606594827564E-2</v>
      </c>
      <c r="AI2405" s="11">
        <f t="shared" si="683"/>
        <v>0.54143416950363432</v>
      </c>
      <c r="AJ2405" s="11">
        <f t="shared" si="684"/>
        <v>0.23145311362596166</v>
      </c>
      <c r="AK2405" s="11">
        <f t="shared" si="685"/>
        <v>0.3284267995886061</v>
      </c>
      <c r="AL2405" s="11">
        <f t="shared" si="686"/>
        <v>4.2506401413390182E-2</v>
      </c>
      <c r="AM2405" s="21">
        <f t="shared" si="687"/>
        <v>1.3080623129891376</v>
      </c>
    </row>
    <row r="2406" spans="11:39" x14ac:dyDescent="0.25">
      <c r="K2406" s="14">
        <v>-1.0000000000000009</v>
      </c>
      <c r="L2406" s="15">
        <v>-3.0000000000000027</v>
      </c>
      <c r="M2406" s="15">
        <v>-3.0000000000000027</v>
      </c>
      <c r="N2406" s="15">
        <v>-4.0000000000000036</v>
      </c>
      <c r="O2406" s="15">
        <v>-4.0000000000000036</v>
      </c>
      <c r="P2406" s="15">
        <v>-4.0000000000000036</v>
      </c>
      <c r="Q2406" s="15">
        <v>-4.0000000000000036</v>
      </c>
      <c r="R2406" s="16">
        <v>-4.9999999999999822</v>
      </c>
      <c r="T2406" s="20">
        <f t="shared" si="670"/>
        <v>-9.8777121146729066</v>
      </c>
      <c r="U2406" s="21">
        <f t="shared" si="671"/>
        <v>-3.4578877777363619</v>
      </c>
      <c r="W2406" s="20">
        <f t="shared" si="672"/>
        <v>-1.1394915206547878</v>
      </c>
      <c r="X2406" s="11">
        <f t="shared" si="673"/>
        <v>-2.4535932358980057</v>
      </c>
      <c r="Y2406" s="11">
        <f t="shared" si="674"/>
        <v>-3.2068470248070113</v>
      </c>
      <c r="Z2406" s="11">
        <f t="shared" si="675"/>
        <v>-3.7302665913633475</v>
      </c>
      <c r="AA2406" s="11">
        <f t="shared" si="676"/>
        <v>-4.1227945251600726</v>
      </c>
      <c r="AB2406" s="11">
        <f t="shared" si="677"/>
        <v>-4.3829941377316235</v>
      </c>
      <c r="AC2406" s="11">
        <f t="shared" si="678"/>
        <v>-4.5661447724558011</v>
      </c>
      <c r="AD2406" s="21">
        <f t="shared" si="679"/>
        <v>-4.2333628594749637</v>
      </c>
      <c r="AF2406" s="20">
        <f t="shared" si="680"/>
        <v>1.9457884334584834E-2</v>
      </c>
      <c r="AG2406" s="11">
        <f t="shared" si="681"/>
        <v>0.29856035185641533</v>
      </c>
      <c r="AH2406" s="11">
        <f t="shared" si="682"/>
        <v>4.2785691671511264E-2</v>
      </c>
      <c r="AI2406" s="11">
        <f t="shared" si="683"/>
        <v>7.2756111734749288E-2</v>
      </c>
      <c r="AJ2406" s="11">
        <f t="shared" si="684"/>
        <v>1.5078495409286833E-2</v>
      </c>
      <c r="AK2406" s="11">
        <f t="shared" si="685"/>
        <v>0.14668450953678708</v>
      </c>
      <c r="AL2406" s="11">
        <f t="shared" si="686"/>
        <v>0.32051990337902675</v>
      </c>
      <c r="AM2406" s="21">
        <f t="shared" si="687"/>
        <v>0.58773250523237697</v>
      </c>
    </row>
    <row r="2407" spans="11:39" x14ac:dyDescent="0.25">
      <c r="K2407" s="14">
        <v>2.0000000000000018</v>
      </c>
      <c r="L2407" s="15">
        <v>1.0000000000000009</v>
      </c>
      <c r="M2407" s="15">
        <v>0</v>
      </c>
      <c r="N2407" s="15">
        <v>0.99999999999997868</v>
      </c>
      <c r="O2407" s="15">
        <v>0</v>
      </c>
      <c r="P2407" s="15">
        <v>0</v>
      </c>
      <c r="Q2407" s="15">
        <v>-1.0000000000000231</v>
      </c>
      <c r="R2407" s="16">
        <v>-2.0000000000000462</v>
      </c>
      <c r="T2407" s="20">
        <f t="shared" si="670"/>
        <v>-6.6534887713912791</v>
      </c>
      <c r="U2407" s="21">
        <f t="shared" si="671"/>
        <v>6.9145770828436701</v>
      </c>
      <c r="W2407" s="20">
        <f t="shared" si="672"/>
        <v>1.5483423987662768</v>
      </c>
      <c r="X2407" s="11">
        <f t="shared" si="673"/>
        <v>1.3492618083282393</v>
      </c>
      <c r="Y2407" s="11">
        <f t="shared" si="674"/>
        <v>0.86833439393484158</v>
      </c>
      <c r="Z2407" s="11">
        <f t="shared" si="675"/>
        <v>0.3960136705710664</v>
      </c>
      <c r="AA2407" s="11">
        <f t="shared" si="676"/>
        <v>1.1532731160845522E-2</v>
      </c>
      <c r="AB2407" s="11">
        <f t="shared" si="677"/>
        <v>-0.51817951057632161</v>
      </c>
      <c r="AC2407" s="11">
        <f t="shared" si="678"/>
        <v>-1.0554046073299721</v>
      </c>
      <c r="AD2407" s="21">
        <f t="shared" si="679"/>
        <v>-1.6214015512430895</v>
      </c>
      <c r="AF2407" s="20">
        <f t="shared" si="680"/>
        <v>0.20399458875220255</v>
      </c>
      <c r="AG2407" s="11">
        <f t="shared" si="681"/>
        <v>0.12198381075671114</v>
      </c>
      <c r="AH2407" s="11">
        <f t="shared" si="682"/>
        <v>0.75400461969018862</v>
      </c>
      <c r="AI2407" s="11">
        <f t="shared" si="683"/>
        <v>0.36479948613701058</v>
      </c>
      <c r="AJ2407" s="11">
        <f t="shared" si="684"/>
        <v>1.3300388802833731E-4</v>
      </c>
      <c r="AK2407" s="11">
        <f t="shared" si="685"/>
        <v>0.26851000518111617</v>
      </c>
      <c r="AL2407" s="11">
        <f t="shared" si="686"/>
        <v>3.0696705133858391E-3</v>
      </c>
      <c r="AM2407" s="21">
        <f t="shared" si="687"/>
        <v>0.14333678540117398</v>
      </c>
    </row>
    <row r="2408" spans="11:39" x14ac:dyDescent="0.25">
      <c r="K2408" s="14">
        <v>0</v>
      </c>
      <c r="L2408" s="15">
        <v>0</v>
      </c>
      <c r="M2408" s="15">
        <v>0</v>
      </c>
      <c r="N2408" s="15">
        <v>-0.99999999999997868</v>
      </c>
      <c r="O2408" s="15">
        <v>0</v>
      </c>
      <c r="P2408" s="15">
        <v>-0.99999999999997868</v>
      </c>
      <c r="Q2408" s="15">
        <v>-0.99999999999997868</v>
      </c>
      <c r="R2408" s="16">
        <v>-1.9999999999999574</v>
      </c>
      <c r="T2408" s="20">
        <f t="shared" si="670"/>
        <v>-4.4081300131436247</v>
      </c>
      <c r="U2408" s="21">
        <f t="shared" si="671"/>
        <v>2.0875023266693002</v>
      </c>
      <c r="W2408" s="20">
        <f t="shared" si="672"/>
        <v>0.40108570822513556</v>
      </c>
      <c r="X2408" s="11">
        <f t="shared" si="673"/>
        <v>8.4111420227811262E-2</v>
      </c>
      <c r="Y2408" s="11">
        <f t="shared" si="674"/>
        <v>-0.24165319762555171</v>
      </c>
      <c r="Z2408" s="11">
        <f t="shared" si="675"/>
        <v>-0.52227484269370306</v>
      </c>
      <c r="AA2408" s="11">
        <f t="shared" si="676"/>
        <v>-0.74461186454622019</v>
      </c>
      <c r="AB2408" s="11">
        <f t="shared" si="677"/>
        <v>-0.99994610155177843</v>
      </c>
      <c r="AC2408" s="11">
        <f t="shared" si="678"/>
        <v>-1.2442307926037546</v>
      </c>
      <c r="AD2408" s="21">
        <f t="shared" si="679"/>
        <v>-1.4060674765955481</v>
      </c>
      <c r="AF2408" s="20">
        <f t="shared" si="680"/>
        <v>0.16086974534245857</v>
      </c>
      <c r="AG2408" s="11">
        <f t="shared" si="681"/>
        <v>7.0747310127394578E-3</v>
      </c>
      <c r="AH2408" s="11">
        <f t="shared" si="682"/>
        <v>5.8396267922653948E-2</v>
      </c>
      <c r="AI2408" s="11">
        <f t="shared" si="683"/>
        <v>0.2282213259233058</v>
      </c>
      <c r="AJ2408" s="11">
        <f t="shared" si="684"/>
        <v>0.55444682882299856</v>
      </c>
      <c r="AK2408" s="11">
        <f t="shared" si="685"/>
        <v>2.9050427183951789E-9</v>
      </c>
      <c r="AL2408" s="11">
        <f t="shared" si="686"/>
        <v>5.964868005586859E-2</v>
      </c>
      <c r="AM2408" s="21">
        <f t="shared" si="687"/>
        <v>0.35275584235752916</v>
      </c>
    </row>
    <row r="2409" spans="11:39" x14ac:dyDescent="0.25">
      <c r="K2409" s="14">
        <v>3.0000000000000027</v>
      </c>
      <c r="L2409" s="15">
        <v>5.9999999999999831</v>
      </c>
      <c r="M2409" s="15">
        <v>7.0000000000000062</v>
      </c>
      <c r="N2409" s="15">
        <v>6.999999999999984</v>
      </c>
      <c r="O2409" s="15">
        <v>6.0000000000000053</v>
      </c>
      <c r="P2409" s="15">
        <v>6.0000000000000053</v>
      </c>
      <c r="Q2409" s="15">
        <v>6.0000000000000053</v>
      </c>
      <c r="R2409" s="16">
        <v>5.9999999999999609</v>
      </c>
      <c r="T2409" s="20">
        <f t="shared" si="670"/>
        <v>8.98554451434455</v>
      </c>
      <c r="U2409" s="21">
        <f t="shared" si="671"/>
        <v>13.282483759946086</v>
      </c>
      <c r="W2409" s="20">
        <f t="shared" si="672"/>
        <v>3.5762259019864113</v>
      </c>
      <c r="X2409" s="11">
        <f t="shared" si="673"/>
        <v>5.5240069428662579</v>
      </c>
      <c r="Y2409" s="11">
        <f t="shared" si="674"/>
        <v>6.2382357228395886</v>
      </c>
      <c r="Z2409" s="11">
        <f t="shared" si="675"/>
        <v>6.5830559512789888</v>
      </c>
      <c r="AA2409" s="11">
        <f t="shared" si="676"/>
        <v>6.8084482624412441</v>
      </c>
      <c r="AB2409" s="11">
        <f t="shared" si="677"/>
        <v>6.6564535086375249</v>
      </c>
      <c r="AC2409" s="11">
        <f t="shared" si="678"/>
        <v>6.3692164402827505</v>
      </c>
      <c r="AD2409" s="21">
        <f t="shared" si="679"/>
        <v>5.1999909976392837</v>
      </c>
      <c r="AF2409" s="20">
        <f t="shared" si="680"/>
        <v>0.33203629012005026</v>
      </c>
      <c r="AG2409" s="11">
        <f t="shared" si="681"/>
        <v>0.22656939043950977</v>
      </c>
      <c r="AH2409" s="11">
        <f t="shared" si="682"/>
        <v>0.58028481395773357</v>
      </c>
      <c r="AI2409" s="11">
        <f t="shared" si="683"/>
        <v>0.17384233976385563</v>
      </c>
      <c r="AJ2409" s="11">
        <f t="shared" si="684"/>
        <v>0.65358859304425809</v>
      </c>
      <c r="AK2409" s="11">
        <f t="shared" si="685"/>
        <v>0.43093120900251003</v>
      </c>
      <c r="AL2409" s="11">
        <f t="shared" si="686"/>
        <v>0.13632077977506191</v>
      </c>
      <c r="AM2409" s="21">
        <f t="shared" si="687"/>
        <v>0.64001440385812602</v>
      </c>
    </row>
    <row r="2410" spans="11:39" x14ac:dyDescent="0.25">
      <c r="K2410" s="14">
        <v>1.0000000000000009</v>
      </c>
      <c r="L2410" s="15">
        <v>2.0000000000000018</v>
      </c>
      <c r="M2410" s="15">
        <v>4.0000000000000036</v>
      </c>
      <c r="N2410" s="15">
        <v>6.0000000000000053</v>
      </c>
      <c r="O2410" s="15">
        <v>6.999999999999984</v>
      </c>
      <c r="P2410" s="15">
        <v>7.9999999999999627</v>
      </c>
      <c r="Q2410" s="15">
        <v>8.9999999999999858</v>
      </c>
      <c r="R2410" s="16">
        <v>11.000000000000032</v>
      </c>
      <c r="T2410" s="20">
        <f t="shared" si="670"/>
        <v>26.959888517693152</v>
      </c>
      <c r="U2410" s="21">
        <f t="shared" si="671"/>
        <v>-4.0258589108503893</v>
      </c>
      <c r="W2410" s="20">
        <f t="shared" si="672"/>
        <v>-0.26304180758171214</v>
      </c>
      <c r="X2410" s="11">
        <f t="shared" si="673"/>
        <v>2.3243350074110332</v>
      </c>
      <c r="Y2410" s="11">
        <f t="shared" si="674"/>
        <v>4.3417096270191227</v>
      </c>
      <c r="Z2410" s="11">
        <f t="shared" si="675"/>
        <v>5.9447347971580209</v>
      </c>
      <c r="AA2410" s="11">
        <f t="shared" si="676"/>
        <v>7.1909851022935269</v>
      </c>
      <c r="AB2410" s="11">
        <f t="shared" si="677"/>
        <v>8.4174208831818049</v>
      </c>
      <c r="AC2410" s="11">
        <f t="shared" si="678"/>
        <v>9.5200963884958707</v>
      </c>
      <c r="AD2410" s="21">
        <f t="shared" si="679"/>
        <v>9.7626860956764769</v>
      </c>
      <c r="AF2410" s="20">
        <f t="shared" si="680"/>
        <v>1.5952746076992808</v>
      </c>
      <c r="AG2410" s="11">
        <f t="shared" si="681"/>
        <v>0.10519319703231378</v>
      </c>
      <c r="AH2410" s="11">
        <f t="shared" si="682"/>
        <v>0.1167654691975455</v>
      </c>
      <c r="AI2410" s="11">
        <f t="shared" si="683"/>
        <v>3.0542426451656852E-3</v>
      </c>
      <c r="AJ2410" s="11">
        <f t="shared" si="684"/>
        <v>3.6475309298075055E-2</v>
      </c>
      <c r="AK2410" s="11">
        <f t="shared" si="685"/>
        <v>0.17424019371630917</v>
      </c>
      <c r="AL2410" s="11">
        <f t="shared" si="686"/>
        <v>0.27050025332646244</v>
      </c>
      <c r="AM2410" s="21">
        <f t="shared" si="687"/>
        <v>1.5309456978323994</v>
      </c>
    </row>
    <row r="2411" spans="11:39" x14ac:dyDescent="0.25">
      <c r="K2411" s="14">
        <v>-3.0000000000000027</v>
      </c>
      <c r="L2411" s="15">
        <v>-5.9999999999999831</v>
      </c>
      <c r="M2411" s="15">
        <v>-7.0000000000000062</v>
      </c>
      <c r="N2411" s="15">
        <v>-6.999999999999984</v>
      </c>
      <c r="O2411" s="15">
        <v>-6.999999999999984</v>
      </c>
      <c r="P2411" s="15">
        <v>-6.0000000000000053</v>
      </c>
      <c r="Q2411" s="15">
        <v>-5.0000000000000266</v>
      </c>
      <c r="R2411" s="16">
        <v>-2.0000000000000462</v>
      </c>
      <c r="T2411" s="20">
        <f t="shared" si="670"/>
        <v>-2.6327812841543738</v>
      </c>
      <c r="U2411" s="21">
        <f t="shared" si="671"/>
        <v>-18.093526280741962</v>
      </c>
      <c r="W2411" s="20">
        <f t="shared" si="672"/>
        <v>-4.605875387638056</v>
      </c>
      <c r="X2411" s="11">
        <f t="shared" si="673"/>
        <v>-6.2306437423188221</v>
      </c>
      <c r="Y2411" s="11">
        <f t="shared" si="674"/>
        <v>-6.4805566395953083</v>
      </c>
      <c r="Z2411" s="11">
        <f t="shared" si="675"/>
        <v>-6.3976066304876715</v>
      </c>
      <c r="AA2411" s="11">
        <f t="shared" si="676"/>
        <v>-6.2791616455508379</v>
      </c>
      <c r="AB2411" s="11">
        <f t="shared" si="677"/>
        <v>-5.6900716046622133</v>
      </c>
      <c r="AC2411" s="11">
        <f t="shared" si="678"/>
        <v>-4.9700772197175009</v>
      </c>
      <c r="AD2411" s="21">
        <f t="shared" si="679"/>
        <v>-3.4135317508319662</v>
      </c>
      <c r="AF2411" s="20">
        <f t="shared" si="680"/>
        <v>2.5788357606216681</v>
      </c>
      <c r="AG2411" s="11">
        <f t="shared" si="681"/>
        <v>5.3196535870839001E-2</v>
      </c>
      <c r="AH2411" s="11">
        <f t="shared" si="682"/>
        <v>0.26982140466852494</v>
      </c>
      <c r="AI2411" s="11">
        <f t="shared" si="683"/>
        <v>0.36287777163239743</v>
      </c>
      <c r="AJ2411" s="11">
        <f t="shared" si="684"/>
        <v>0.5196079332449528</v>
      </c>
      <c r="AK2411" s="11">
        <f t="shared" si="685"/>
        <v>9.605561023665872E-2</v>
      </c>
      <c r="AL2411" s="11">
        <f t="shared" si="686"/>
        <v>8.9537277983630921E-4</v>
      </c>
      <c r="AM2411" s="21">
        <f t="shared" si="687"/>
        <v>1.9980720106099534</v>
      </c>
    </row>
    <row r="2412" spans="11:39" x14ac:dyDescent="0.25">
      <c r="K2412" s="14">
        <v>0</v>
      </c>
      <c r="L2412" s="15">
        <v>2.9999999999999805</v>
      </c>
      <c r="M2412" s="15">
        <v>3.0000000000000027</v>
      </c>
      <c r="N2412" s="15">
        <v>2.9999999999999805</v>
      </c>
      <c r="O2412" s="15">
        <v>2.9999999999999805</v>
      </c>
      <c r="P2412" s="15">
        <v>3.0000000000000249</v>
      </c>
      <c r="Q2412" s="15">
        <v>3.0000000000000249</v>
      </c>
      <c r="R2412" s="16">
        <v>2.0000000000000462</v>
      </c>
      <c r="T2412" s="20">
        <f t="shared" si="670"/>
        <v>4.8298059275854257</v>
      </c>
      <c r="U2412" s="21">
        <f t="shared" si="671"/>
        <v>4.9638769518175634</v>
      </c>
      <c r="W2412" s="20">
        <f t="shared" si="672"/>
        <v>1.3771946458424305</v>
      </c>
      <c r="X2412" s="11">
        <f t="shared" si="673"/>
        <v>2.2626706983051807</v>
      </c>
      <c r="Y2412" s="11">
        <f t="shared" si="674"/>
        <v>2.6403486404939587</v>
      </c>
      <c r="Z2412" s="11">
        <f t="shared" si="675"/>
        <v>2.8538768562038306</v>
      </c>
      <c r="AA2412" s="11">
        <f t="shared" si="676"/>
        <v>3.0032885183930187</v>
      </c>
      <c r="AB2412" s="11">
        <f t="shared" si="677"/>
        <v>3.0050107296150119</v>
      </c>
      <c r="AC2412" s="11">
        <f t="shared" si="678"/>
        <v>2.948021989260905</v>
      </c>
      <c r="AD2412" s="21">
        <f t="shared" si="679"/>
        <v>2.5055205763409205</v>
      </c>
      <c r="AF2412" s="20">
        <f t="shared" si="680"/>
        <v>1.8966650925370574</v>
      </c>
      <c r="AG2412" s="11">
        <f t="shared" si="681"/>
        <v>0.543654499137741</v>
      </c>
      <c r="AH2412" s="11">
        <f t="shared" si="682"/>
        <v>0.1293491003945457</v>
      </c>
      <c r="AI2412" s="11">
        <f t="shared" si="683"/>
        <v>2.1351973152870296E-2</v>
      </c>
      <c r="AJ2412" s="11">
        <f t="shared" si="684"/>
        <v>1.081435322135075E-5</v>
      </c>
      <c r="AK2412" s="11">
        <f t="shared" si="685"/>
        <v>2.5107411274508297E-5</v>
      </c>
      <c r="AL2412" s="11">
        <f t="shared" si="686"/>
        <v>2.7017136003960633E-3</v>
      </c>
      <c r="AM2412" s="21">
        <f t="shared" si="687"/>
        <v>0.25555105310400977</v>
      </c>
    </row>
    <row r="2413" spans="11:39" x14ac:dyDescent="0.25">
      <c r="K2413" s="14">
        <v>-1.0000000000000009</v>
      </c>
      <c r="L2413" s="15">
        <v>-2.9999999999999805</v>
      </c>
      <c r="M2413" s="15">
        <v>-3.0000000000000027</v>
      </c>
      <c r="N2413" s="15">
        <v>-2.9999999999999805</v>
      </c>
      <c r="O2413" s="15">
        <v>-2.0000000000000018</v>
      </c>
      <c r="P2413" s="15">
        <v>-2.0000000000000018</v>
      </c>
      <c r="Q2413" s="15">
        <v>-1.0000000000000231</v>
      </c>
      <c r="R2413" s="16">
        <v>0.99999999999997868</v>
      </c>
      <c r="T2413" s="20">
        <f t="shared" si="670"/>
        <v>3.2951743674754166</v>
      </c>
      <c r="U2413" s="21">
        <f t="shared" si="671"/>
        <v>-10.157181250976318</v>
      </c>
      <c r="W2413" s="20">
        <f t="shared" si="672"/>
        <v>-2.4536033811639255</v>
      </c>
      <c r="X2413" s="11">
        <f t="shared" si="673"/>
        <v>-2.8547145927769781</v>
      </c>
      <c r="Y2413" s="11">
        <f t="shared" si="674"/>
        <v>-2.6358004804877346</v>
      </c>
      <c r="Z2413" s="11">
        <f t="shared" si="675"/>
        <v>-2.3146593049928232</v>
      </c>
      <c r="AA2413" s="11">
        <f t="shared" si="676"/>
        <v>-2.0367830688168982</v>
      </c>
      <c r="AB2413" s="11">
        <f t="shared" si="677"/>
        <v>-1.5162797582104779</v>
      </c>
      <c r="AC2413" s="11">
        <f t="shared" si="678"/>
        <v>-0.94878291140690929</v>
      </c>
      <c r="AD2413" s="21">
        <f t="shared" si="679"/>
        <v>-9.2960580155982742E-2</v>
      </c>
      <c r="AF2413" s="20">
        <f t="shared" si="680"/>
        <v>2.1129627897311938</v>
      </c>
      <c r="AG2413" s="11">
        <f t="shared" si="681"/>
        <v>2.1107849551953613E-2</v>
      </c>
      <c r="AH2413" s="11">
        <f t="shared" si="682"/>
        <v>0.1326412900129669</v>
      </c>
      <c r="AI2413" s="11">
        <f t="shared" si="683"/>
        <v>0.46969186823289327</v>
      </c>
      <c r="AJ2413" s="11">
        <f t="shared" si="684"/>
        <v>1.3529941515885372E-3</v>
      </c>
      <c r="AK2413" s="11">
        <f t="shared" si="685"/>
        <v>0.23398527231691546</v>
      </c>
      <c r="AL2413" s="11">
        <f t="shared" si="686"/>
        <v>2.623190163954868E-3</v>
      </c>
      <c r="AM2413" s="21">
        <f t="shared" si="687"/>
        <v>1.1945628297748558</v>
      </c>
    </row>
    <row r="2414" spans="11:39" x14ac:dyDescent="0.25">
      <c r="K2414" s="14">
        <v>0</v>
      </c>
      <c r="L2414" s="15">
        <v>2.9999999999999805</v>
      </c>
      <c r="M2414" s="15">
        <v>5.0000000000000044</v>
      </c>
      <c r="N2414" s="15">
        <v>5.9999999999999609</v>
      </c>
      <c r="O2414" s="15">
        <v>5.0000000000000266</v>
      </c>
      <c r="P2414" s="15">
        <v>6.0000000000000053</v>
      </c>
      <c r="Q2414" s="15">
        <v>5.0000000000000266</v>
      </c>
      <c r="R2414" s="16">
        <v>4.9999999999999822</v>
      </c>
      <c r="T2414" s="20">
        <f t="shared" si="670"/>
        <v>12.541588393727299</v>
      </c>
      <c r="U2414" s="21">
        <f t="shared" si="671"/>
        <v>4.5926223144810034</v>
      </c>
      <c r="W2414" s="20">
        <f t="shared" si="672"/>
        <v>1.4974521798235412</v>
      </c>
      <c r="X2414" s="11">
        <f t="shared" si="673"/>
        <v>3.1809550212498889</v>
      </c>
      <c r="Y2414" s="11">
        <f t="shared" si="674"/>
        <v>4.1379291103498703</v>
      </c>
      <c r="Z2414" s="11">
        <f t="shared" si="675"/>
        <v>4.7998879810550941</v>
      </c>
      <c r="AA2414" s="11">
        <f t="shared" si="676"/>
        <v>5.2956484839397344</v>
      </c>
      <c r="AB2414" s="11">
        <f t="shared" si="677"/>
        <v>5.6182672606088824</v>
      </c>
      <c r="AC2414" s="11">
        <f t="shared" si="678"/>
        <v>5.8417585235319498</v>
      </c>
      <c r="AD2414" s="21">
        <f t="shared" si="679"/>
        <v>5.4019468069623455</v>
      </c>
      <c r="AF2414" s="20">
        <f t="shared" si="680"/>
        <v>2.2423630308582752</v>
      </c>
      <c r="AG2414" s="11">
        <f t="shared" si="681"/>
        <v>3.2744719715554829E-2</v>
      </c>
      <c r="AH2414" s="11">
        <f t="shared" si="682"/>
        <v>0.7431662187821737</v>
      </c>
      <c r="AI2414" s="11">
        <f t="shared" si="683"/>
        <v>1.4402688580159244</v>
      </c>
      <c r="AJ2414" s="11">
        <f t="shared" si="684"/>
        <v>8.7408026055847646E-2</v>
      </c>
      <c r="AK2414" s="11">
        <f t="shared" si="685"/>
        <v>0.145719884323051</v>
      </c>
      <c r="AL2414" s="11">
        <f t="shared" si="686"/>
        <v>0.70855741193864319</v>
      </c>
      <c r="AM2414" s="21">
        <f t="shared" si="687"/>
        <v>0.16156123562723934</v>
      </c>
    </row>
    <row r="2415" spans="11:39" x14ac:dyDescent="0.25">
      <c r="K2415" s="14">
        <v>4.0000000000000036</v>
      </c>
      <c r="L2415" s="15">
        <v>8.0000000000000071</v>
      </c>
      <c r="M2415" s="15">
        <v>10.999999999999988</v>
      </c>
      <c r="N2415" s="15">
        <v>10.000000000000009</v>
      </c>
      <c r="O2415" s="15">
        <v>9.9999999999999645</v>
      </c>
      <c r="P2415" s="15">
        <v>8.0000000000000071</v>
      </c>
      <c r="Q2415" s="15">
        <v>6.0000000000000053</v>
      </c>
      <c r="R2415" s="16">
        <v>0.99999999999997868</v>
      </c>
      <c r="T2415" s="20">
        <f t="shared" si="670"/>
        <v>-2.8933127968861605E-2</v>
      </c>
      <c r="U2415" s="21">
        <f t="shared" si="671"/>
        <v>28.203591831121127</v>
      </c>
      <c r="W2415" s="20">
        <f t="shared" si="672"/>
        <v>7.0651930067634998</v>
      </c>
      <c r="X2415" s="11">
        <f t="shared" si="673"/>
        <v>9.1553903942689558</v>
      </c>
      <c r="Y2415" s="11">
        <f t="shared" si="674"/>
        <v>9.2339260636066047</v>
      </c>
      <c r="Z2415" s="11">
        <f t="shared" si="675"/>
        <v>8.8668851090943246</v>
      </c>
      <c r="AA2415" s="11">
        <f t="shared" si="676"/>
        <v>8.4992295185482281</v>
      </c>
      <c r="AB2415" s="11">
        <f t="shared" si="677"/>
        <v>7.4166324877291192</v>
      </c>
      <c r="AC2415" s="11">
        <f t="shared" si="678"/>
        <v>6.1529245080634807</v>
      </c>
      <c r="AD2415" s="21">
        <f t="shared" si="679"/>
        <v>3.7421983314749419</v>
      </c>
      <c r="AF2415" s="20">
        <f t="shared" si="680"/>
        <v>9.3954081687118425</v>
      </c>
      <c r="AG2415" s="11">
        <f t="shared" si="681"/>
        <v>1.3349269631689569</v>
      </c>
      <c r="AH2415" s="11">
        <f t="shared" si="682"/>
        <v>3.1190171488080183</v>
      </c>
      <c r="AI2415" s="11">
        <f t="shared" si="683"/>
        <v>1.2839493559922008</v>
      </c>
      <c r="AJ2415" s="11">
        <f t="shared" si="684"/>
        <v>2.2523120379968766</v>
      </c>
      <c r="AK2415" s="11">
        <f t="shared" si="685"/>
        <v>0.34031765437312456</v>
      </c>
      <c r="AL2415" s="11">
        <f t="shared" si="686"/>
        <v>2.3385905166455938E-2</v>
      </c>
      <c r="AM2415" s="21">
        <f t="shared" si="687"/>
        <v>7.5196516891440721</v>
      </c>
    </row>
    <row r="2416" spans="11:39" x14ac:dyDescent="0.25">
      <c r="K2416" s="14">
        <v>-2.0000000000000018</v>
      </c>
      <c r="L2416" s="15">
        <v>-5.0000000000000044</v>
      </c>
      <c r="M2416" s="15">
        <v>-5.9999999999999831</v>
      </c>
      <c r="N2416" s="15">
        <v>-4.9999999999999822</v>
      </c>
      <c r="O2416" s="15">
        <v>-4.9999999999999822</v>
      </c>
      <c r="P2416" s="15">
        <v>-3.0000000000000249</v>
      </c>
      <c r="Q2416" s="15">
        <v>-3.0000000000000249</v>
      </c>
      <c r="R2416" s="16">
        <v>-1.9999999999999574</v>
      </c>
      <c r="T2416" s="20">
        <f t="shared" si="670"/>
        <v>-0.45511266018878516</v>
      </c>
      <c r="U2416" s="21">
        <f t="shared" si="671"/>
        <v>-14.398484926304002</v>
      </c>
      <c r="W2416" s="20">
        <f t="shared" si="672"/>
        <v>-3.6199137978195171</v>
      </c>
      <c r="X2416" s="11">
        <f t="shared" si="673"/>
        <v>-4.7373036110521261</v>
      </c>
      <c r="Y2416" s="11">
        <f t="shared" si="674"/>
        <v>-4.8127592074572805</v>
      </c>
      <c r="Z2416" s="11">
        <f t="shared" si="675"/>
        <v>-4.6524077263615355</v>
      </c>
      <c r="AA2416" s="11">
        <f t="shared" si="676"/>
        <v>-4.4855217544464807</v>
      </c>
      <c r="AB2416" s="11">
        <f t="shared" si="677"/>
        <v>-3.9515198539909666</v>
      </c>
      <c r="AC2416" s="11">
        <f t="shared" si="678"/>
        <v>-3.3224492789498914</v>
      </c>
      <c r="AD2416" s="21">
        <f t="shared" si="679"/>
        <v>-2.0899567109547275</v>
      </c>
      <c r="AF2416" s="20">
        <f t="shared" si="680"/>
        <v>2.6241207123660453</v>
      </c>
      <c r="AG2416" s="11">
        <f t="shared" si="681"/>
        <v>6.9009392766255007E-2</v>
      </c>
      <c r="AH2416" s="11">
        <f t="shared" si="682"/>
        <v>1.4095406994774247</v>
      </c>
      <c r="AI2416" s="11">
        <f t="shared" si="683"/>
        <v>0.12082038869314481</v>
      </c>
      <c r="AJ2416" s="11">
        <f t="shared" si="684"/>
        <v>0.26468786514780901</v>
      </c>
      <c r="AK2416" s="11">
        <f t="shared" si="685"/>
        <v>0.90539003253894312</v>
      </c>
      <c r="AL2416" s="11">
        <f t="shared" si="686"/>
        <v>0.10397353749528883</v>
      </c>
      <c r="AM2416" s="21">
        <f t="shared" si="687"/>
        <v>8.0922098458000528E-3</v>
      </c>
    </row>
    <row r="2417" spans="11:39" x14ac:dyDescent="0.25">
      <c r="K2417" s="14">
        <v>-3.0000000000000027</v>
      </c>
      <c r="L2417" s="15">
        <v>-4.9999999999999822</v>
      </c>
      <c r="M2417" s="15">
        <v>-8.0000000000000071</v>
      </c>
      <c r="N2417" s="15">
        <v>-8.0000000000000071</v>
      </c>
      <c r="O2417" s="15">
        <v>-6.0000000000000053</v>
      </c>
      <c r="P2417" s="15">
        <v>-6.0000000000000053</v>
      </c>
      <c r="Q2417" s="15">
        <v>-4.9999999999999822</v>
      </c>
      <c r="R2417" s="16">
        <v>-4.0000000000000036</v>
      </c>
      <c r="T2417" s="20">
        <f t="shared" si="670"/>
        <v>-5.5135154424317934</v>
      </c>
      <c r="U2417" s="21">
        <f t="shared" si="671"/>
        <v>-16.042339126100174</v>
      </c>
      <c r="W2417" s="20">
        <f t="shared" si="672"/>
        <v>-4.1716476672139731</v>
      </c>
      <c r="X2417" s="11">
        <f t="shared" si="673"/>
        <v>-5.952570932590362</v>
      </c>
      <c r="Y2417" s="11">
        <f t="shared" si="674"/>
        <v>-6.4134065329236769</v>
      </c>
      <c r="Z2417" s="11">
        <f t="shared" si="675"/>
        <v>-6.5227441065372069</v>
      </c>
      <c r="AA2417" s="11">
        <f t="shared" si="676"/>
        <v>-6.5585217246192684</v>
      </c>
      <c r="AB2417" s="11">
        <f t="shared" si="677"/>
        <v>-6.1626361407241292</v>
      </c>
      <c r="AC2417" s="11">
        <f t="shared" si="678"/>
        <v>-5.6330407658029262</v>
      </c>
      <c r="AD2417" s="21">
        <f t="shared" si="679"/>
        <v>-4.2409804328500318</v>
      </c>
      <c r="AF2417" s="20">
        <f t="shared" si="680"/>
        <v>1.3727582560879388</v>
      </c>
      <c r="AG2417" s="11">
        <f t="shared" si="681"/>
        <v>0.90739138161610577</v>
      </c>
      <c r="AH2417" s="11">
        <f t="shared" si="682"/>
        <v>2.5172788297692903</v>
      </c>
      <c r="AI2417" s="11">
        <f t="shared" si="683"/>
        <v>2.1822849747705759</v>
      </c>
      <c r="AJ2417" s="11">
        <f t="shared" si="684"/>
        <v>0.31194651687167596</v>
      </c>
      <c r="AK2417" s="11">
        <f t="shared" si="685"/>
        <v>2.6450514269637036E-2</v>
      </c>
      <c r="AL2417" s="11">
        <f t="shared" si="686"/>
        <v>0.40074061116837778</v>
      </c>
      <c r="AM2417" s="21">
        <f t="shared" si="687"/>
        <v>5.8071569016586971E-2</v>
      </c>
    </row>
    <row r="2418" spans="11:39" x14ac:dyDescent="0.25">
      <c r="K2418" s="14">
        <v>-1.0000000000000009</v>
      </c>
      <c r="L2418" s="15">
        <v>-2.0000000000000018</v>
      </c>
      <c r="M2418" s="15">
        <v>-1.0000000000000009</v>
      </c>
      <c r="N2418" s="15">
        <v>-2.0000000000000018</v>
      </c>
      <c r="O2418" s="15">
        <v>-2.9999999999999805</v>
      </c>
      <c r="P2418" s="15">
        <v>-6.0000000000000053</v>
      </c>
      <c r="Q2418" s="15">
        <v>-6.0000000000000053</v>
      </c>
      <c r="R2418" s="16">
        <v>-5.9999999999999609</v>
      </c>
      <c r="T2418" s="20">
        <f t="shared" si="670"/>
        <v>-16.013796908312802</v>
      </c>
      <c r="U2418" s="21">
        <f t="shared" si="671"/>
        <v>3.2676811703561937</v>
      </c>
      <c r="W2418" s="20">
        <f t="shared" si="672"/>
        <v>0.37580652712882628</v>
      </c>
      <c r="X2418" s="11">
        <f t="shared" si="673"/>
        <v>-1.0960136595323957</v>
      </c>
      <c r="Y2418" s="11">
        <f t="shared" si="674"/>
        <v>-2.2917979655970409</v>
      </c>
      <c r="Z2418" s="11">
        <f t="shared" si="675"/>
        <v>-3.2553259455770442</v>
      </c>
      <c r="AA2418" s="11">
        <f t="shared" si="676"/>
        <v>-4.0069656441433512</v>
      </c>
      <c r="AB2418" s="11">
        <f t="shared" si="677"/>
        <v>-4.7690554108666676</v>
      </c>
      <c r="AC2418" s="11">
        <f t="shared" si="678"/>
        <v>-5.4632659996734638</v>
      </c>
      <c r="AD2418" s="21">
        <f t="shared" si="679"/>
        <v>-5.6822733774029341</v>
      </c>
      <c r="AF2418" s="20">
        <f t="shared" si="680"/>
        <v>1.8928436000902842</v>
      </c>
      <c r="AG2418" s="11">
        <f t="shared" si="681"/>
        <v>0.81719130375201454</v>
      </c>
      <c r="AH2418" s="11">
        <f t="shared" si="682"/>
        <v>1.6687419839206512</v>
      </c>
      <c r="AI2418" s="11">
        <f t="shared" si="683"/>
        <v>1.5758432296388958</v>
      </c>
      <c r="AJ2418" s="11">
        <f t="shared" si="684"/>
        <v>1.0139798084850735</v>
      </c>
      <c r="AK2418" s="11">
        <f t="shared" si="685"/>
        <v>1.5152245815166416</v>
      </c>
      <c r="AL2418" s="11">
        <f t="shared" si="686"/>
        <v>0.28808338710653186</v>
      </c>
      <c r="AM2418" s="21">
        <f t="shared" si="687"/>
        <v>0.10095020670691349</v>
      </c>
    </row>
    <row r="2419" spans="11:39" x14ac:dyDescent="0.25">
      <c r="K2419" s="14">
        <v>-2.0000000000000018</v>
      </c>
      <c r="L2419" s="15">
        <v>-3.0000000000000027</v>
      </c>
      <c r="M2419" s="15">
        <v>-5.0000000000000044</v>
      </c>
      <c r="N2419" s="15">
        <v>-4.9999999999999822</v>
      </c>
      <c r="O2419" s="15">
        <v>-5.0000000000000266</v>
      </c>
      <c r="P2419" s="15">
        <v>-3.9999999999999591</v>
      </c>
      <c r="Q2419" s="15">
        <v>-4.0000000000000036</v>
      </c>
      <c r="R2419" s="16">
        <v>-4.0000000000000036</v>
      </c>
      <c r="T2419" s="20">
        <f t="shared" si="670"/>
        <v>-6.8788530754106851</v>
      </c>
      <c r="U2419" s="21">
        <f t="shared" si="671"/>
        <v>-8.3956219906176361</v>
      </c>
      <c r="W2419" s="20">
        <f t="shared" si="672"/>
        <v>-2.2936341984945425</v>
      </c>
      <c r="X2419" s="11">
        <f t="shared" si="673"/>
        <v>-3.6531771956905517</v>
      </c>
      <c r="Y2419" s="11">
        <f t="shared" si="674"/>
        <v>-4.1948793876024633</v>
      </c>
      <c r="Z2419" s="11">
        <f t="shared" si="675"/>
        <v>-4.4818211067376454</v>
      </c>
      <c r="AA2419" s="11">
        <f t="shared" si="676"/>
        <v>-4.6773978985696676</v>
      </c>
      <c r="AB2419" s="11">
        <f t="shared" si="677"/>
        <v>-4.6290132106380284</v>
      </c>
      <c r="AC2419" s="11">
        <f t="shared" si="678"/>
        <v>-4.4884880607297282</v>
      </c>
      <c r="AD2419" s="21">
        <f t="shared" si="679"/>
        <v>-3.7449246721341716</v>
      </c>
      <c r="AF2419" s="20">
        <f t="shared" si="680"/>
        <v>8.6221042525531366E-2</v>
      </c>
      <c r="AG2419" s="11">
        <f t="shared" si="681"/>
        <v>0.42664044897016973</v>
      </c>
      <c r="AH2419" s="11">
        <f t="shared" si="682"/>
        <v>0.64821920050739179</v>
      </c>
      <c r="AI2419" s="11">
        <f t="shared" si="683"/>
        <v>0.26850936542258025</v>
      </c>
      <c r="AJ2419" s="11">
        <f t="shared" si="684"/>
        <v>0.10407211584728367</v>
      </c>
      <c r="AK2419" s="11">
        <f t="shared" si="685"/>
        <v>0.39565761915721209</v>
      </c>
      <c r="AL2419" s="11">
        <f t="shared" si="686"/>
        <v>0.23862058547548712</v>
      </c>
      <c r="AM2419" s="21">
        <f t="shared" si="687"/>
        <v>6.5063422885861685E-2</v>
      </c>
    </row>
    <row r="2420" spans="11:39" x14ac:dyDescent="0.25">
      <c r="K2420" s="14">
        <v>0</v>
      </c>
      <c r="L2420" s="15">
        <v>-1.0000000000000009</v>
      </c>
      <c r="M2420" s="15">
        <v>-2.0000000000000018</v>
      </c>
      <c r="N2420" s="15">
        <v>-3.0000000000000249</v>
      </c>
      <c r="O2420" s="15">
        <v>-4.0000000000000036</v>
      </c>
      <c r="P2420" s="15">
        <v>-4.0000000000000036</v>
      </c>
      <c r="Q2420" s="15">
        <v>-2.9999999999999805</v>
      </c>
      <c r="R2420" s="16">
        <v>-3.0000000000000249</v>
      </c>
      <c r="T2420" s="20">
        <f t="shared" si="670"/>
        <v>-9.0871046135938176</v>
      </c>
      <c r="U2420" s="21">
        <f t="shared" si="671"/>
        <v>-0.77361626955987584</v>
      </c>
      <c r="W2420" s="20">
        <f t="shared" si="672"/>
        <v>-0.44512265398366829</v>
      </c>
      <c r="X2420" s="11">
        <f t="shared" si="673"/>
        <v>-1.4753572788539824</v>
      </c>
      <c r="Y2420" s="11">
        <f t="shared" si="674"/>
        <v>-2.1614311871243008</v>
      </c>
      <c r="Z2420" s="11">
        <f t="shared" si="675"/>
        <v>-2.6741456236182941</v>
      </c>
      <c r="AA2420" s="11">
        <f t="shared" si="676"/>
        <v>-3.0665300962732696</v>
      </c>
      <c r="AB2420" s="11">
        <f t="shared" si="677"/>
        <v>-3.398217457581973</v>
      </c>
      <c r="AC2420" s="11">
        <f t="shared" si="678"/>
        <v>-3.6744964342220108</v>
      </c>
      <c r="AD2420" s="21">
        <f t="shared" si="679"/>
        <v>-3.5741429810553491</v>
      </c>
      <c r="AF2420" s="20">
        <f t="shared" si="680"/>
        <v>0.19813417708946449</v>
      </c>
      <c r="AG2420" s="11">
        <f t="shared" si="681"/>
        <v>0.22596454255946191</v>
      </c>
      <c r="AH2420" s="11">
        <f t="shared" si="682"/>
        <v>2.6060028176360453E-2</v>
      </c>
      <c r="AI2420" s="11">
        <f t="shared" si="683"/>
        <v>0.10618107460712665</v>
      </c>
      <c r="AJ2420" s="11">
        <f t="shared" si="684"/>
        <v>0.87136606116359805</v>
      </c>
      <c r="AK2420" s="11">
        <f t="shared" si="685"/>
        <v>0.3621422283591087</v>
      </c>
      <c r="AL2420" s="11">
        <f t="shared" si="686"/>
        <v>0.45494543977823365</v>
      </c>
      <c r="AM2420" s="21">
        <f t="shared" si="687"/>
        <v>0.32964016269509439</v>
      </c>
    </row>
    <row r="2421" spans="11:39" x14ac:dyDescent="0.25">
      <c r="K2421" s="14">
        <v>0</v>
      </c>
      <c r="L2421" s="15">
        <v>0</v>
      </c>
      <c r="M2421" s="15">
        <v>0</v>
      </c>
      <c r="N2421" s="15">
        <v>1.0000000000000231</v>
      </c>
      <c r="O2421" s="15">
        <v>0</v>
      </c>
      <c r="P2421" s="15">
        <v>0.99999999999997868</v>
      </c>
      <c r="Q2421" s="15">
        <v>0</v>
      </c>
      <c r="R2421" s="16">
        <v>3.0000000000000249</v>
      </c>
      <c r="T2421" s="20">
        <f t="shared" si="670"/>
        <v>4.7814318559858053</v>
      </c>
      <c r="U2421" s="21">
        <f t="shared" si="671"/>
        <v>-2.5565424983357721</v>
      </c>
      <c r="W2421" s="20">
        <f t="shared" si="672"/>
        <v>-0.50827310275648574</v>
      </c>
      <c r="X2421" s="11">
        <f t="shared" si="673"/>
        <v>-0.18614770747321485</v>
      </c>
      <c r="Y2421" s="11">
        <f t="shared" si="674"/>
        <v>0.16636784830163454</v>
      </c>
      <c r="Z2421" s="11">
        <f t="shared" si="675"/>
        <v>0.4745401189910412</v>
      </c>
      <c r="AA2421" s="11">
        <f t="shared" si="676"/>
        <v>0.71950228015340989</v>
      </c>
      <c r="AB2421" s="11">
        <f t="shared" si="677"/>
        <v>1.007665972754181</v>
      </c>
      <c r="AC2421" s="11">
        <f t="shared" si="678"/>
        <v>1.2857228205270537</v>
      </c>
      <c r="AD2421" s="21">
        <f t="shared" si="679"/>
        <v>1.4862469528406366</v>
      </c>
      <c r="AF2421" s="20">
        <f t="shared" si="680"/>
        <v>0.25834154698570511</v>
      </c>
      <c r="AG2421" s="11">
        <f t="shared" si="681"/>
        <v>3.4650968997533567E-2</v>
      </c>
      <c r="AH2421" s="11">
        <f t="shared" si="682"/>
        <v>2.7678260948515682E-2</v>
      </c>
      <c r="AI2421" s="11">
        <f t="shared" si="683"/>
        <v>0.27610808654997343</v>
      </c>
      <c r="AJ2421" s="11">
        <f t="shared" si="684"/>
        <v>0.51768353114595589</v>
      </c>
      <c r="AK2421" s="11">
        <f t="shared" si="685"/>
        <v>5.8767138268172494E-5</v>
      </c>
      <c r="AL2421" s="11">
        <f t="shared" si="686"/>
        <v>1.6530831712240424</v>
      </c>
      <c r="AM2421" s="21">
        <f t="shared" si="687"/>
        <v>2.2914482877843332</v>
      </c>
    </row>
    <row r="2422" spans="11:39" x14ac:dyDescent="0.25">
      <c r="K2422" s="14">
        <v>-0.99999999999999534</v>
      </c>
      <c r="L2422" s="15">
        <v>-1.0000000000000009</v>
      </c>
      <c r="M2422" s="15">
        <v>0</v>
      </c>
      <c r="N2422" s="15">
        <v>-1.0000000000000231</v>
      </c>
      <c r="O2422" s="15">
        <v>0</v>
      </c>
      <c r="P2422" s="15">
        <v>0</v>
      </c>
      <c r="Q2422" s="15">
        <v>0.99999999999997868</v>
      </c>
      <c r="R2422" s="16">
        <v>0.99999999999997868</v>
      </c>
      <c r="T2422" s="20">
        <f t="shared" si="670"/>
        <v>4.2512465160879627</v>
      </c>
      <c r="U2422" s="21">
        <f t="shared" si="671"/>
        <v>-4.6167859988607169</v>
      </c>
      <c r="W2422" s="20">
        <f t="shared" si="672"/>
        <v>-1.0390989801456856</v>
      </c>
      <c r="X2422" s="11">
        <f t="shared" si="673"/>
        <v>-0.9266453956070837</v>
      </c>
      <c r="Y2422" s="11">
        <f t="shared" si="674"/>
        <v>-0.61992552269567069</v>
      </c>
      <c r="Z2422" s="11">
        <f t="shared" si="675"/>
        <v>-0.31556183261920334</v>
      </c>
      <c r="AA2422" s="11">
        <f t="shared" si="676"/>
        <v>-6.7316341286586923E-2</v>
      </c>
      <c r="AB2422" s="11">
        <f t="shared" si="677"/>
        <v>0.27876294996326068</v>
      </c>
      <c r="AC2422" s="11">
        <f t="shared" si="678"/>
        <v>0.63091978433429619</v>
      </c>
      <c r="AD2422" s="21">
        <f t="shared" si="679"/>
        <v>1.0095498033684307</v>
      </c>
      <c r="AF2422" s="20">
        <f t="shared" si="680"/>
        <v>1.5287302484330797E-3</v>
      </c>
      <c r="AG2422" s="11">
        <f t="shared" si="681"/>
        <v>5.3808979856413853E-3</v>
      </c>
      <c r="AH2422" s="11">
        <f t="shared" si="682"/>
        <v>0.38430765368950054</v>
      </c>
      <c r="AI2422" s="11">
        <f t="shared" si="683"/>
        <v>0.46845560496761501</v>
      </c>
      <c r="AJ2422" s="11">
        <f t="shared" si="684"/>
        <v>4.5314898042122468E-3</v>
      </c>
      <c r="AK2422" s="11">
        <f t="shared" si="685"/>
        <v>7.7708782272219376E-2</v>
      </c>
      <c r="AL2422" s="11">
        <f t="shared" si="686"/>
        <v>0.1362202055958267</v>
      </c>
      <c r="AM2422" s="21">
        <f t="shared" si="687"/>
        <v>9.119874437609744E-5</v>
      </c>
    </row>
    <row r="2423" spans="11:39" x14ac:dyDescent="0.25">
      <c r="K2423" s="14">
        <v>0</v>
      </c>
      <c r="L2423" s="15">
        <v>0</v>
      </c>
      <c r="M2423" s="15">
        <v>-1.0000000000000009</v>
      </c>
      <c r="N2423" s="15">
        <v>-0.99999999999997868</v>
      </c>
      <c r="O2423" s="15">
        <v>-0.99999999999997868</v>
      </c>
      <c r="P2423" s="15">
        <v>-0.99999999999997868</v>
      </c>
      <c r="Q2423" s="15">
        <v>-2.0000000000000018</v>
      </c>
      <c r="R2423" s="16">
        <v>-0.99999999999997868</v>
      </c>
      <c r="T2423" s="20">
        <f t="shared" si="670"/>
        <v>-3.882754462887247</v>
      </c>
      <c r="U2423" s="21">
        <f t="shared" si="671"/>
        <v>0.43727607607893904</v>
      </c>
      <c r="W2423" s="20">
        <f t="shared" si="672"/>
        <v>2.1752058901868543E-3</v>
      </c>
      <c r="X2423" s="11">
        <f t="shared" si="673"/>
        <v>-0.38103643342620613</v>
      </c>
      <c r="Y2423" s="11">
        <f t="shared" si="674"/>
        <v>-0.67198595992066956</v>
      </c>
      <c r="Z2423" s="11">
        <f t="shared" si="675"/>
        <v>-0.90100669851922655</v>
      </c>
      <c r="AA2423" s="11">
        <f t="shared" si="676"/>
        <v>-1.0786397941877977</v>
      </c>
      <c r="AB2423" s="11">
        <f t="shared" si="677"/>
        <v>-1.249805591447624</v>
      </c>
      <c r="AC2423" s="11">
        <f t="shared" si="678"/>
        <v>-1.402231418113103</v>
      </c>
      <c r="AD2423" s="21">
        <f t="shared" si="679"/>
        <v>-1.4249859562069185</v>
      </c>
      <c r="AF2423" s="20">
        <f t="shared" si="680"/>
        <v>4.7315206647035853E-6</v>
      </c>
      <c r="AG2423" s="11">
        <f t="shared" si="681"/>
        <v>0.14518876359816363</v>
      </c>
      <c r="AH2423" s="11">
        <f t="shared" si="682"/>
        <v>0.10759321048916518</v>
      </c>
      <c r="AI2423" s="11">
        <f t="shared" si="683"/>
        <v>9.7996737380590827E-3</v>
      </c>
      <c r="AJ2423" s="11">
        <f t="shared" si="684"/>
        <v>6.1842172299025255E-3</v>
      </c>
      <c r="AK2423" s="11">
        <f t="shared" si="685"/>
        <v>6.2402833518507908E-2</v>
      </c>
      <c r="AL2423" s="11">
        <f t="shared" si="686"/>
        <v>0.35732727749107396</v>
      </c>
      <c r="AM2423" s="21">
        <f t="shared" si="687"/>
        <v>0.18061306297312696</v>
      </c>
    </row>
    <row r="2424" spans="11:39" x14ac:dyDescent="0.25">
      <c r="K2424" s="14">
        <v>1.9999999999999962</v>
      </c>
      <c r="L2424" s="15">
        <v>2.0000000000000018</v>
      </c>
      <c r="M2424" s="15">
        <v>0</v>
      </c>
      <c r="N2424" s="15">
        <v>0</v>
      </c>
      <c r="O2424" s="15">
        <v>-2.0000000000000018</v>
      </c>
      <c r="P2424" s="15">
        <v>-4.0000000000000036</v>
      </c>
      <c r="Q2424" s="15">
        <v>-4.0000000000000036</v>
      </c>
      <c r="R2424" s="16">
        <v>-4.0000000000000036</v>
      </c>
      <c r="T2424" s="20">
        <f t="shared" si="670"/>
        <v>-16.303031506090633</v>
      </c>
      <c r="U2424" s="21">
        <f t="shared" si="671"/>
        <v>11.080962876852883</v>
      </c>
      <c r="W2424" s="20">
        <f t="shared" si="672"/>
        <v>2.325309994317267</v>
      </c>
      <c r="X2424" s="11">
        <f t="shared" si="673"/>
        <v>1.4024343990119501</v>
      </c>
      <c r="Y2424" s="11">
        <f t="shared" si="674"/>
        <v>0.20724348404319493</v>
      </c>
      <c r="Z2424" s="11">
        <f t="shared" si="675"/>
        <v>-0.8741435442318588</v>
      </c>
      <c r="AA2424" s="11">
        <f t="shared" si="676"/>
        <v>-1.7400895523571815</v>
      </c>
      <c r="AB2424" s="11">
        <f t="shared" si="677"/>
        <v>-2.8132754917718379</v>
      </c>
      <c r="AC2424" s="11">
        <f t="shared" si="678"/>
        <v>-3.8671948294640597</v>
      </c>
      <c r="AD2424" s="21">
        <f t="shared" si="679"/>
        <v>-4.7529899937209947</v>
      </c>
      <c r="AF2424" s="20">
        <f t="shared" si="680"/>
        <v>0.10582659240270277</v>
      </c>
      <c r="AG2424" s="11">
        <f t="shared" si="681"/>
        <v>0.35708464748421137</v>
      </c>
      <c r="AH2424" s="11">
        <f t="shared" si="682"/>
        <v>4.294986167836199E-2</v>
      </c>
      <c r="AI2424" s="11">
        <f t="shared" si="683"/>
        <v>0.76412693592223568</v>
      </c>
      <c r="AJ2424" s="11">
        <f t="shared" si="684"/>
        <v>6.7553440793891195E-2</v>
      </c>
      <c r="AK2424" s="11">
        <f t="shared" si="685"/>
        <v>1.4083150584293815</v>
      </c>
      <c r="AL2424" s="11">
        <f t="shared" si="686"/>
        <v>1.7637213321081136E-2</v>
      </c>
      <c r="AM2424" s="21">
        <f t="shared" si="687"/>
        <v>0.56699393064393833</v>
      </c>
    </row>
    <row r="2425" spans="11:39" x14ac:dyDescent="0.25">
      <c r="K2425" s="14">
        <v>4.0000000000000036</v>
      </c>
      <c r="L2425" s="15">
        <v>6.999999999999984</v>
      </c>
      <c r="M2425" s="15">
        <v>9.0000000000000071</v>
      </c>
      <c r="N2425" s="15">
        <v>6.999999999999984</v>
      </c>
      <c r="O2425" s="15">
        <v>8.9999999999999858</v>
      </c>
      <c r="P2425" s="15">
        <v>10.000000000000009</v>
      </c>
      <c r="Q2425" s="15">
        <v>9.0000000000000302</v>
      </c>
      <c r="R2425" s="16">
        <v>8.9999999999999858</v>
      </c>
      <c r="T2425" s="20">
        <f t="shared" si="670"/>
        <v>16.938705765968667</v>
      </c>
      <c r="U2425" s="21">
        <f t="shared" si="671"/>
        <v>13.390969123814699</v>
      </c>
      <c r="W2425" s="20">
        <f t="shared" si="672"/>
        <v>3.8233505515307868</v>
      </c>
      <c r="X2425" s="11">
        <f t="shared" si="673"/>
        <v>6.6306058006543838</v>
      </c>
      <c r="Y2425" s="11">
        <f t="shared" si="674"/>
        <v>7.9436688717564481</v>
      </c>
      <c r="Z2425" s="11">
        <f t="shared" si="675"/>
        <v>8.7445900787522923</v>
      </c>
      <c r="AA2425" s="11">
        <f t="shared" si="676"/>
        <v>9.3207890120315877</v>
      </c>
      <c r="AB2425" s="11">
        <f t="shared" si="677"/>
        <v>9.4808940288117469</v>
      </c>
      <c r="AC2425" s="11">
        <f t="shared" si="678"/>
        <v>9.4609170351886558</v>
      </c>
      <c r="AD2425" s="21">
        <f t="shared" si="679"/>
        <v>8.2524641377316534</v>
      </c>
      <c r="AF2425" s="20">
        <f t="shared" si="680"/>
        <v>3.120502764447845E-2</v>
      </c>
      <c r="AG2425" s="11">
        <f t="shared" si="681"/>
        <v>0.13645207451017705</v>
      </c>
      <c r="AH2425" s="11">
        <f t="shared" si="682"/>
        <v>1.1158354524963103</v>
      </c>
      <c r="AI2425" s="11">
        <f t="shared" si="683"/>
        <v>3.0435945428809852</v>
      </c>
      <c r="AJ2425" s="11">
        <f t="shared" si="684"/>
        <v>0.10290559024021124</v>
      </c>
      <c r="AK2425" s="11">
        <f t="shared" si="685"/>
        <v>0.26947100932330864</v>
      </c>
      <c r="AL2425" s="11">
        <f t="shared" si="686"/>
        <v>0.21244451332707273</v>
      </c>
      <c r="AM2425" s="21">
        <f t="shared" si="687"/>
        <v>0.55880986537725919</v>
      </c>
    </row>
    <row r="2426" spans="11:39" x14ac:dyDescent="0.25">
      <c r="K2426" s="14">
        <v>0</v>
      </c>
      <c r="L2426" s="15">
        <v>0</v>
      </c>
      <c r="M2426" s="15">
        <v>-1.0000000000000009</v>
      </c>
      <c r="N2426" s="15">
        <v>0</v>
      </c>
      <c r="O2426" s="15">
        <v>0</v>
      </c>
      <c r="P2426" s="15">
        <v>0.99999999999997868</v>
      </c>
      <c r="Q2426" s="15">
        <v>2.9999999999999805</v>
      </c>
      <c r="R2426" s="16">
        <v>2.9999999999999361</v>
      </c>
      <c r="T2426" s="20">
        <f t="shared" si="670"/>
        <v>8.2923909049810653</v>
      </c>
      <c r="U2426" s="21">
        <f t="shared" si="671"/>
        <v>-5.6066193006782594</v>
      </c>
      <c r="W2426" s="20">
        <f t="shared" si="672"/>
        <v>-1.175328948763489</v>
      </c>
      <c r="X2426" s="11">
        <f t="shared" si="673"/>
        <v>-0.70371862994200218</v>
      </c>
      <c r="Y2426" s="11">
        <f t="shared" si="674"/>
        <v>-9.5710732582255043E-2</v>
      </c>
      <c r="Z2426" s="11">
        <f t="shared" si="675"/>
        <v>0.45394345262915081</v>
      </c>
      <c r="AA2426" s="11">
        <f t="shared" si="676"/>
        <v>0.89401444569279054</v>
      </c>
      <c r="AB2426" s="11">
        <f t="shared" si="677"/>
        <v>1.438745362021044</v>
      </c>
      <c r="AC2426" s="11">
        <f t="shared" si="678"/>
        <v>1.9734861626668236</v>
      </c>
      <c r="AD2426" s="21">
        <f t="shared" si="679"/>
        <v>2.421506609770391</v>
      </c>
      <c r="AF2426" s="20">
        <f t="shared" si="680"/>
        <v>1.3813981378014881</v>
      </c>
      <c r="AG2426" s="11">
        <f t="shared" si="681"/>
        <v>0.49521991012744859</v>
      </c>
      <c r="AH2426" s="11">
        <f t="shared" si="682"/>
        <v>0.81773907916692345</v>
      </c>
      <c r="AI2426" s="11">
        <f t="shared" si="683"/>
        <v>0.2060646581848741</v>
      </c>
      <c r="AJ2426" s="11">
        <f t="shared" si="684"/>
        <v>0.79926182910738752</v>
      </c>
      <c r="AK2426" s="11">
        <f t="shared" si="685"/>
        <v>0.19249749269499564</v>
      </c>
      <c r="AL2426" s="11">
        <f t="shared" si="686"/>
        <v>1.0537306582364427</v>
      </c>
      <c r="AM2426" s="21">
        <f t="shared" si="687"/>
        <v>0.33465460253927271</v>
      </c>
    </row>
    <row r="2427" spans="11:39" x14ac:dyDescent="0.25">
      <c r="K2427" s="14">
        <v>-3.0000000000000027</v>
      </c>
      <c r="L2427" s="15">
        <v>-3.9999999999999813</v>
      </c>
      <c r="M2427" s="15">
        <v>-4.0000000000000036</v>
      </c>
      <c r="N2427" s="15">
        <v>-2.9999999999999805</v>
      </c>
      <c r="O2427" s="15">
        <v>-2.9999999999999805</v>
      </c>
      <c r="P2427" s="15">
        <v>-2.9999999999999805</v>
      </c>
      <c r="Q2427" s="15">
        <v>-2.0000000000000018</v>
      </c>
      <c r="R2427" s="16">
        <v>-0.99999999999997868</v>
      </c>
      <c r="T2427" s="20">
        <f t="shared" si="670"/>
        <v>1.796923293933443</v>
      </c>
      <c r="U2427" s="21">
        <f t="shared" si="671"/>
        <v>-12.515535554572613</v>
      </c>
      <c r="W2427" s="20">
        <f t="shared" si="672"/>
        <v>-3.0858884422162163</v>
      </c>
      <c r="X2427" s="11">
        <f t="shared" si="673"/>
        <v>-3.8224333742256662</v>
      </c>
      <c r="Y2427" s="11">
        <f t="shared" si="674"/>
        <v>-3.723020921587525</v>
      </c>
      <c r="Z2427" s="11">
        <f t="shared" si="675"/>
        <v>-3.4575143903043872</v>
      </c>
      <c r="AA2427" s="11">
        <f t="shared" si="676"/>
        <v>-3.2153542882409378</v>
      </c>
      <c r="AB2427" s="11">
        <f t="shared" si="677"/>
        <v>-2.6639999244356289</v>
      </c>
      <c r="AC2427" s="11">
        <f t="shared" si="678"/>
        <v>-2.0421785482831121</v>
      </c>
      <c r="AD2427" s="21">
        <f t="shared" si="679"/>
        <v>-0.979121856117107</v>
      </c>
      <c r="AF2427" s="20">
        <f t="shared" si="680"/>
        <v>7.3768245063278648E-3</v>
      </c>
      <c r="AG2427" s="11">
        <f t="shared" si="681"/>
        <v>3.1529906588875681E-2</v>
      </c>
      <c r="AH2427" s="11">
        <f t="shared" si="682"/>
        <v>7.6717409878225964E-2</v>
      </c>
      <c r="AI2427" s="11">
        <f t="shared" si="683"/>
        <v>0.20931941733561304</v>
      </c>
      <c r="AJ2427" s="11">
        <f t="shared" si="684"/>
        <v>4.6377469463769347E-2</v>
      </c>
      <c r="AK2427" s="11">
        <f t="shared" si="685"/>
        <v>0.11289605077924993</v>
      </c>
      <c r="AL2427" s="11">
        <f t="shared" si="686"/>
        <v>1.7790299352706664E-3</v>
      </c>
      <c r="AM2427" s="21">
        <f t="shared" si="687"/>
        <v>4.3589689199389218E-4</v>
      </c>
    </row>
    <row r="2428" spans="11:39" x14ac:dyDescent="0.25">
      <c r="K2428" s="14">
        <v>2.0000000000000018</v>
      </c>
      <c r="L2428" s="15">
        <v>2.0000000000000018</v>
      </c>
      <c r="M2428" s="15">
        <v>3.0000000000000027</v>
      </c>
      <c r="N2428" s="15">
        <v>2.0000000000000018</v>
      </c>
      <c r="O2428" s="15">
        <v>2.0000000000000018</v>
      </c>
      <c r="P2428" s="15">
        <v>2.0000000000000018</v>
      </c>
      <c r="Q2428" s="15">
        <v>0.99999999999997868</v>
      </c>
      <c r="R2428" s="16">
        <v>3.0000000000000249</v>
      </c>
      <c r="T2428" s="20">
        <f t="shared" si="670"/>
        <v>2.1066514821508049</v>
      </c>
      <c r="U2428" s="21">
        <f t="shared" si="671"/>
        <v>5.6690168919251143</v>
      </c>
      <c r="W2428" s="20">
        <f t="shared" si="672"/>
        <v>1.4785480061474279</v>
      </c>
      <c r="X2428" s="11">
        <f t="shared" si="673"/>
        <v>2.1248339973105099</v>
      </c>
      <c r="Y2428" s="11">
        <f t="shared" si="674"/>
        <v>2.2995959505857382</v>
      </c>
      <c r="Z2428" s="11">
        <f t="shared" si="675"/>
        <v>2.3473393683476056</v>
      </c>
      <c r="AA2428" s="11">
        <f t="shared" si="676"/>
        <v>2.3669926570826978</v>
      </c>
      <c r="AB2428" s="11">
        <f t="shared" si="677"/>
        <v>2.2333898252103861</v>
      </c>
      <c r="AC2428" s="11">
        <f t="shared" si="678"/>
        <v>2.0516582560019616</v>
      </c>
      <c r="AD2428" s="21">
        <f t="shared" si="679"/>
        <v>1.5591379511433956</v>
      </c>
      <c r="AF2428" s="20">
        <f t="shared" si="680"/>
        <v>0.27191218189282479</v>
      </c>
      <c r="AG2428" s="11">
        <f t="shared" si="681"/>
        <v>1.5583526884519956E-2</v>
      </c>
      <c r="AH2428" s="11">
        <f t="shared" si="682"/>
        <v>0.49056583243589946</v>
      </c>
      <c r="AI2428" s="11">
        <f t="shared" si="683"/>
        <v>0.1206446368041124</v>
      </c>
      <c r="AJ2428" s="11">
        <f t="shared" si="684"/>
        <v>0.13468361035261731</v>
      </c>
      <c r="AK2428" s="11">
        <f t="shared" si="685"/>
        <v>5.447081051173374E-2</v>
      </c>
      <c r="AL2428" s="11">
        <f t="shared" si="686"/>
        <v>1.1059850874171322</v>
      </c>
      <c r="AM2428" s="21">
        <f t="shared" si="687"/>
        <v>2.0760834438353237</v>
      </c>
    </row>
    <row r="2429" spans="11:39" x14ac:dyDescent="0.25">
      <c r="K2429" s="14">
        <v>2.0000000000000018</v>
      </c>
      <c r="L2429" s="15">
        <v>2.9999999999999805</v>
      </c>
      <c r="M2429" s="15">
        <v>3.0000000000000027</v>
      </c>
      <c r="N2429" s="15">
        <v>3.9999999999999591</v>
      </c>
      <c r="O2429" s="15">
        <v>2.9999999999999805</v>
      </c>
      <c r="P2429" s="15">
        <v>2.9999999999999805</v>
      </c>
      <c r="Q2429" s="15">
        <v>2.0000000000000018</v>
      </c>
      <c r="R2429" s="16">
        <v>0</v>
      </c>
      <c r="T2429" s="20">
        <f t="shared" si="670"/>
        <v>-1.0381491810391399</v>
      </c>
      <c r="U2429" s="21">
        <f t="shared" si="671"/>
        <v>10.650152255139938</v>
      </c>
      <c r="W2429" s="20">
        <f t="shared" si="672"/>
        <v>2.6395281747665735</v>
      </c>
      <c r="X2429" s="11">
        <f t="shared" si="673"/>
        <v>3.3188529993979246</v>
      </c>
      <c r="Y2429" s="11">
        <f t="shared" si="674"/>
        <v>3.271204564981149</v>
      </c>
      <c r="Z2429" s="11">
        <f t="shared" si="675"/>
        <v>3.0735125682658753</v>
      </c>
      <c r="AA2429" s="11">
        <f t="shared" si="676"/>
        <v>2.8891877084856175</v>
      </c>
      <c r="AB2429" s="11">
        <f t="shared" si="677"/>
        <v>2.4395329827969223</v>
      </c>
      <c r="AC2429" s="11">
        <f t="shared" si="678"/>
        <v>1.9271891054374295</v>
      </c>
      <c r="AD2429" s="21">
        <f t="shared" si="679"/>
        <v>1.0207270697284592</v>
      </c>
      <c r="AF2429" s="20">
        <f t="shared" si="680"/>
        <v>0.40899628632026275</v>
      </c>
      <c r="AG2429" s="11">
        <f t="shared" si="681"/>
        <v>0.10166723522506534</v>
      </c>
      <c r="AH2429" s="11">
        <f t="shared" si="682"/>
        <v>7.3551916066612807E-2</v>
      </c>
      <c r="AI2429" s="11">
        <f t="shared" si="683"/>
        <v>0.8583789611612187</v>
      </c>
      <c r="AJ2429" s="11">
        <f t="shared" si="684"/>
        <v>1.2279363950664167E-2</v>
      </c>
      <c r="AK2429" s="11">
        <f t="shared" si="685"/>
        <v>0.31412327737249307</v>
      </c>
      <c r="AL2429" s="11">
        <f t="shared" si="686"/>
        <v>5.3014263670020179E-3</v>
      </c>
      <c r="AM2429" s="21">
        <f t="shared" si="687"/>
        <v>1.0418837508764467</v>
      </c>
    </row>
    <row r="2430" spans="11:39" x14ac:dyDescent="0.25">
      <c r="K2430" s="14">
        <v>1.0000000000000009</v>
      </c>
      <c r="L2430" s="15">
        <v>2.0000000000000018</v>
      </c>
      <c r="M2430" s="15">
        <v>2.0000000000000018</v>
      </c>
      <c r="N2430" s="15">
        <v>1.0000000000000231</v>
      </c>
      <c r="O2430" s="15">
        <v>1.0000000000000231</v>
      </c>
      <c r="P2430" s="15">
        <v>-1.0000000000000231</v>
      </c>
      <c r="Q2430" s="15">
        <v>-2.0000000000000018</v>
      </c>
      <c r="R2430" s="16">
        <v>-4.9999999999999822</v>
      </c>
      <c r="T2430" s="20">
        <f t="shared" si="670"/>
        <v>-12.832407976608792</v>
      </c>
      <c r="U2430" s="21">
        <f t="shared" si="671"/>
        <v>12.571493412194737</v>
      </c>
      <c r="W2430" s="20">
        <f t="shared" si="672"/>
        <v>2.79472073622247</v>
      </c>
      <c r="X2430" s="11">
        <f t="shared" si="673"/>
        <v>2.3540197391699427</v>
      </c>
      <c r="Y2430" s="11">
        <f t="shared" si="674"/>
        <v>1.424279986254426</v>
      </c>
      <c r="Z2430" s="11">
        <f t="shared" si="675"/>
        <v>0.52323115397047948</v>
      </c>
      <c r="AA2430" s="11">
        <f t="shared" si="676"/>
        <v>-0.2083763657544182</v>
      </c>
      <c r="AB2430" s="11">
        <f t="shared" si="677"/>
        <v>-1.2007053652840325</v>
      </c>
      <c r="AC2430" s="11">
        <f t="shared" si="678"/>
        <v>-2.2026107783394058</v>
      </c>
      <c r="AD2430" s="21">
        <f t="shared" si="679"/>
        <v>-3.2288875576224148</v>
      </c>
      <c r="AF2430" s="20">
        <f t="shared" si="680"/>
        <v>3.2210225210269217</v>
      </c>
      <c r="AG2430" s="11">
        <f t="shared" si="681"/>
        <v>0.12532997572195298</v>
      </c>
      <c r="AH2430" s="11">
        <f t="shared" si="682"/>
        <v>0.33145353422720597</v>
      </c>
      <c r="AI2430" s="11">
        <f t="shared" si="683"/>
        <v>0.22730853254434266</v>
      </c>
      <c r="AJ2430" s="11">
        <f t="shared" si="684"/>
        <v>1.4601734413139114</v>
      </c>
      <c r="AK2430" s="11">
        <f t="shared" si="685"/>
        <v>4.0282643653787642E-2</v>
      </c>
      <c r="AL2430" s="11">
        <f t="shared" si="686"/>
        <v>4.1051127499299102E-2</v>
      </c>
      <c r="AM2430" s="21">
        <f t="shared" si="687"/>
        <v>3.1368392835446324</v>
      </c>
    </row>
    <row r="2431" spans="11:39" x14ac:dyDescent="0.25">
      <c r="K2431" s="14">
        <v>0</v>
      </c>
      <c r="L2431" s="15">
        <v>-1.0000000000000009</v>
      </c>
      <c r="M2431" s="15">
        <v>-1.0000000000000009</v>
      </c>
      <c r="N2431" s="15">
        <v>0</v>
      </c>
      <c r="O2431" s="15">
        <v>-1.0000000000000231</v>
      </c>
      <c r="P2431" s="15">
        <v>0</v>
      </c>
      <c r="Q2431" s="15">
        <v>1.0000000000000231</v>
      </c>
      <c r="R2431" s="16">
        <v>1.9999999999999574</v>
      </c>
      <c r="T2431" s="20">
        <f t="shared" si="670"/>
        <v>4.7506270283159013</v>
      </c>
      <c r="U2431" s="21">
        <f t="shared" si="671"/>
        <v>-4.9388879541462343</v>
      </c>
      <c r="W2431" s="20">
        <f t="shared" si="672"/>
        <v>-1.1059864612998815</v>
      </c>
      <c r="X2431" s="11">
        <f t="shared" si="673"/>
        <v>-0.96397858994093177</v>
      </c>
      <c r="Y2431" s="11">
        <f t="shared" si="674"/>
        <v>-0.62059908336549618</v>
      </c>
      <c r="Z2431" s="11">
        <f t="shared" si="675"/>
        <v>-0.28333565909951774</v>
      </c>
      <c r="AA2431" s="11">
        <f t="shared" si="676"/>
        <v>-8.7902512766755425E-3</v>
      </c>
      <c r="AB2431" s="11">
        <f t="shared" si="677"/>
        <v>0.3694978067528838</v>
      </c>
      <c r="AC2431" s="11">
        <f t="shared" si="678"/>
        <v>0.75316192589719133</v>
      </c>
      <c r="AD2431" s="21">
        <f t="shared" si="679"/>
        <v>1.157444302871532</v>
      </c>
      <c r="AF2431" s="20">
        <f t="shared" si="680"/>
        <v>1.2232060525786344</v>
      </c>
      <c r="AG2431" s="11">
        <f t="shared" si="681"/>
        <v>1.2975419826436055E-3</v>
      </c>
      <c r="AH2431" s="11">
        <f t="shared" si="682"/>
        <v>0.14394505554310238</v>
      </c>
      <c r="AI2431" s="11">
        <f t="shared" si="683"/>
        <v>8.0279095717358126E-2</v>
      </c>
      <c r="AJ2431" s="11">
        <f t="shared" si="684"/>
        <v>0.98249676596420177</v>
      </c>
      <c r="AK2431" s="11">
        <f t="shared" si="685"/>
        <v>0.13652862919519146</v>
      </c>
      <c r="AL2431" s="11">
        <f t="shared" si="686"/>
        <v>6.0929034826795063E-2</v>
      </c>
      <c r="AM2431" s="21">
        <f t="shared" si="687"/>
        <v>0.70990010276356685</v>
      </c>
    </row>
    <row r="2432" spans="11:39" x14ac:dyDescent="0.25">
      <c r="K2432" s="14">
        <v>-1.0000000000000009</v>
      </c>
      <c r="L2432" s="15">
        <v>-2.0000000000000018</v>
      </c>
      <c r="M2432" s="15">
        <v>-2.0000000000000018</v>
      </c>
      <c r="N2432" s="15">
        <v>-2.9999999999999805</v>
      </c>
      <c r="O2432" s="15">
        <v>-2.9999999999999805</v>
      </c>
      <c r="P2432" s="15">
        <v>-3.9999999999999591</v>
      </c>
      <c r="Q2432" s="15">
        <v>-4.0000000000000036</v>
      </c>
      <c r="R2432" s="16">
        <v>-2.9999999999999361</v>
      </c>
      <c r="T2432" s="20">
        <f t="shared" si="670"/>
        <v>-8.0657704247371722</v>
      </c>
      <c r="U2432" s="21">
        <f t="shared" si="671"/>
        <v>-2.4871068796355238</v>
      </c>
      <c r="W2432" s="20">
        <f t="shared" si="672"/>
        <v>-0.84616733498019703</v>
      </c>
      <c r="X2432" s="11">
        <f t="shared" si="673"/>
        <v>-1.8942402029002654</v>
      </c>
      <c r="Y2432" s="11">
        <f t="shared" si="674"/>
        <v>-2.5083561613259642</v>
      </c>
      <c r="Z2432" s="11">
        <f t="shared" si="675"/>
        <v>-2.9401200330408166</v>
      </c>
      <c r="AA2432" s="11">
        <f t="shared" si="676"/>
        <v>-3.2650145934586972</v>
      </c>
      <c r="AB2432" s="11">
        <f t="shared" si="677"/>
        <v>-3.4903857618907588</v>
      </c>
      <c r="AC2432" s="11">
        <f t="shared" si="678"/>
        <v>-3.6550042245385388</v>
      </c>
      <c r="AD2432" s="21">
        <f t="shared" si="679"/>
        <v>-3.4120287450150411</v>
      </c>
      <c r="AF2432" s="20">
        <f t="shared" si="680"/>
        <v>2.3664488827095185E-2</v>
      </c>
      <c r="AG2432" s="11">
        <f t="shared" si="681"/>
        <v>1.1185134682577407E-2</v>
      </c>
      <c r="AH2432" s="11">
        <f t="shared" si="682"/>
        <v>0.25842598675806788</v>
      </c>
      <c r="AI2432" s="11">
        <f t="shared" si="683"/>
        <v>3.5856104430305562E-3</v>
      </c>
      <c r="AJ2432" s="11">
        <f t="shared" si="684"/>
        <v>7.023273474608889E-2</v>
      </c>
      <c r="AK2432" s="11">
        <f t="shared" si="685"/>
        <v>0.25970667168362077</v>
      </c>
      <c r="AL2432" s="11">
        <f t="shared" si="686"/>
        <v>0.1190220850862574</v>
      </c>
      <c r="AM2432" s="21">
        <f t="shared" si="687"/>
        <v>0.16976768671872242</v>
      </c>
    </row>
    <row r="2433" spans="11:39" x14ac:dyDescent="0.25">
      <c r="K2433" s="14">
        <v>-3.0000000000000027</v>
      </c>
      <c r="L2433" s="15">
        <v>-3.9999999999999813</v>
      </c>
      <c r="M2433" s="15">
        <v>-4.0000000000000036</v>
      </c>
      <c r="N2433" s="15">
        <v>-4.0000000000000036</v>
      </c>
      <c r="O2433" s="15">
        <v>-3.0000000000000249</v>
      </c>
      <c r="P2433" s="15">
        <v>-4.0000000000000036</v>
      </c>
      <c r="Q2433" s="15">
        <v>-4.9999999999999822</v>
      </c>
      <c r="R2433" s="16">
        <v>-5.0000000000000711</v>
      </c>
      <c r="T2433" s="20">
        <f t="shared" si="670"/>
        <v>-7.4463650348288191</v>
      </c>
      <c r="U2433" s="21">
        <f t="shared" si="671"/>
        <v>-7.368193214746185</v>
      </c>
      <c r="W2433" s="20">
        <f t="shared" si="672"/>
        <v>-2.0519216854731073</v>
      </c>
      <c r="X2433" s="11">
        <f t="shared" si="673"/>
        <v>-3.3959627904323604</v>
      </c>
      <c r="Y2433" s="11">
        <f t="shared" si="674"/>
        <v>-3.9774334175001709</v>
      </c>
      <c r="Z2433" s="11">
        <f t="shared" si="675"/>
        <v>-4.3103316241763654</v>
      </c>
      <c r="AA2433" s="11">
        <f t="shared" si="676"/>
        <v>-4.5443880557695024</v>
      </c>
      <c r="AB2433" s="11">
        <f t="shared" si="677"/>
        <v>-4.5579666506430314</v>
      </c>
      <c r="AC2433" s="11">
        <f t="shared" si="678"/>
        <v>-4.4828584633691539</v>
      </c>
      <c r="AD2433" s="21">
        <f t="shared" si="679"/>
        <v>-3.8249819673457797</v>
      </c>
      <c r="AF2433" s="20">
        <f t="shared" si="680"/>
        <v>0.89885249047615878</v>
      </c>
      <c r="AG2433" s="11">
        <f t="shared" si="681"/>
        <v>0.36486095054223805</v>
      </c>
      <c r="AH2433" s="11">
        <f t="shared" si="682"/>
        <v>5.0925064572175443E-4</v>
      </c>
      <c r="AI2433" s="11">
        <f t="shared" si="683"/>
        <v>9.6305716963938692E-2</v>
      </c>
      <c r="AJ2433" s="11">
        <f t="shared" si="684"/>
        <v>2.3851344668034269</v>
      </c>
      <c r="AK2433" s="11">
        <f t="shared" si="685"/>
        <v>0.31132678322979873</v>
      </c>
      <c r="AL2433" s="11">
        <f t="shared" si="686"/>
        <v>0.2674353689088943</v>
      </c>
      <c r="AM2433" s="21">
        <f t="shared" si="687"/>
        <v>1.3806673770627613</v>
      </c>
    </row>
    <row r="2434" spans="11:39" x14ac:dyDescent="0.25">
      <c r="K2434" s="14">
        <v>3.0000000000000027</v>
      </c>
      <c r="L2434" s="15">
        <v>2.0000000000000018</v>
      </c>
      <c r="M2434" s="15">
        <v>1.0000000000000009</v>
      </c>
      <c r="N2434" s="15">
        <v>0.99999999999997868</v>
      </c>
      <c r="O2434" s="15">
        <v>0</v>
      </c>
      <c r="P2434" s="15">
        <v>0.99999999999997868</v>
      </c>
      <c r="Q2434" s="15">
        <v>0.99999999999997868</v>
      </c>
      <c r="R2434" s="16">
        <v>0</v>
      </c>
      <c r="T2434" s="20">
        <f t="shared" si="670"/>
        <v>-3.3774347139838481</v>
      </c>
      <c r="U2434" s="21">
        <f t="shared" si="671"/>
        <v>7.1614982272733387</v>
      </c>
      <c r="W2434" s="20">
        <f t="shared" si="672"/>
        <v>1.7008043525220971</v>
      </c>
      <c r="X2434" s="11">
        <f t="shared" si="673"/>
        <v>1.8707670501735543</v>
      </c>
      <c r="Y2434" s="11">
        <f t="shared" si="674"/>
        <v>1.6370892974906894</v>
      </c>
      <c r="Z2434" s="11">
        <f t="shared" si="675"/>
        <v>1.3500250590059641</v>
      </c>
      <c r="AA2434" s="11">
        <f t="shared" si="676"/>
        <v>1.1074207598552332</v>
      </c>
      <c r="AB2434" s="11">
        <f t="shared" si="677"/>
        <v>0.69851366141181592</v>
      </c>
      <c r="AC2434" s="11">
        <f t="shared" si="678"/>
        <v>0.26232360019623879</v>
      </c>
      <c r="AD2434" s="21">
        <f t="shared" si="679"/>
        <v>-0.33711876450389511</v>
      </c>
      <c r="AF2434" s="20">
        <f t="shared" si="680"/>
        <v>1.6879093304255344</v>
      </c>
      <c r="AG2434" s="11">
        <f t="shared" si="681"/>
        <v>1.6701155320845099E-2</v>
      </c>
      <c r="AH2434" s="11">
        <f t="shared" si="682"/>
        <v>0.40588277297717906</v>
      </c>
      <c r="AI2434" s="11">
        <f t="shared" si="683"/>
        <v>0.12251754193214361</v>
      </c>
      <c r="AJ2434" s="11">
        <f t="shared" si="684"/>
        <v>1.2263807393583421</v>
      </c>
      <c r="AK2434" s="11">
        <f t="shared" si="685"/>
        <v>9.0894012355296316E-2</v>
      </c>
      <c r="AL2434" s="11">
        <f t="shared" si="686"/>
        <v>0.5441664708274071</v>
      </c>
      <c r="AM2434" s="21">
        <f t="shared" si="687"/>
        <v>0.11364906138063269</v>
      </c>
    </row>
    <row r="2435" spans="11:39" x14ac:dyDescent="0.25">
      <c r="K2435" s="14">
        <v>3.0000000000000027</v>
      </c>
      <c r="L2435" s="15">
        <v>3.9999999999999813</v>
      </c>
      <c r="M2435" s="15">
        <v>4.0000000000000036</v>
      </c>
      <c r="N2435" s="15">
        <v>4.0000000000000036</v>
      </c>
      <c r="O2435" s="15">
        <v>4.0000000000000036</v>
      </c>
      <c r="P2435" s="15">
        <v>3.0000000000000249</v>
      </c>
      <c r="Q2435" s="15">
        <v>2.0000000000000018</v>
      </c>
      <c r="R2435" s="16">
        <v>2.0000000000000462</v>
      </c>
      <c r="T2435" s="20">
        <f t="shared" si="670"/>
        <v>-0.19167730554641249</v>
      </c>
      <c r="U2435" s="21">
        <f t="shared" si="671"/>
        <v>12.358990930200683</v>
      </c>
      <c r="W2435" s="20">
        <f t="shared" si="672"/>
        <v>3.0910616928474237</v>
      </c>
      <c r="X2435" s="11">
        <f t="shared" si="673"/>
        <v>3.9878366822209745</v>
      </c>
      <c r="Y2435" s="11">
        <f t="shared" si="674"/>
        <v>4.0087807683686085</v>
      </c>
      <c r="Z2435" s="11">
        <f t="shared" si="675"/>
        <v>3.8376442046793069</v>
      </c>
      <c r="AA2435" s="11">
        <f t="shared" si="676"/>
        <v>3.6686080353243899</v>
      </c>
      <c r="AB2435" s="11">
        <f t="shared" si="677"/>
        <v>3.1870892948191378</v>
      </c>
      <c r="AC2435" s="11">
        <f t="shared" si="678"/>
        <v>2.6272000961144917</v>
      </c>
      <c r="AD2435" s="21">
        <f t="shared" si="679"/>
        <v>1.5714789234220159</v>
      </c>
      <c r="AF2435" s="20">
        <f t="shared" si="680"/>
        <v>8.2922319042380531E-3</v>
      </c>
      <c r="AG2435" s="11">
        <f t="shared" si="681"/>
        <v>1.4794629939310317E-4</v>
      </c>
      <c r="AH2435" s="11">
        <f t="shared" si="682"/>
        <v>7.7101893143093655E-5</v>
      </c>
      <c r="AI2435" s="11">
        <f t="shared" si="683"/>
        <v>2.6359404274215948E-2</v>
      </c>
      <c r="AJ2435" s="11">
        <f t="shared" si="684"/>
        <v>0.10982063425156313</v>
      </c>
      <c r="AK2435" s="11">
        <f t="shared" si="685"/>
        <v>3.5002404235912971E-2</v>
      </c>
      <c r="AL2435" s="11">
        <f t="shared" si="686"/>
        <v>0.39337996056602537</v>
      </c>
      <c r="AM2435" s="21">
        <f t="shared" si="687"/>
        <v>0.18363031307159411</v>
      </c>
    </row>
    <row r="2436" spans="11:39" x14ac:dyDescent="0.25">
      <c r="K2436" s="14">
        <v>0</v>
      </c>
      <c r="L2436" s="15">
        <v>1.0000000000000009</v>
      </c>
      <c r="M2436" s="15">
        <v>1.0000000000000009</v>
      </c>
      <c r="N2436" s="15">
        <v>0</v>
      </c>
      <c r="O2436" s="15">
        <v>0</v>
      </c>
      <c r="P2436" s="15">
        <v>0</v>
      </c>
      <c r="Q2436" s="15">
        <v>0</v>
      </c>
      <c r="R2436" s="16">
        <v>-0.99999999999997868</v>
      </c>
      <c r="T2436" s="20">
        <f t="shared" si="670"/>
        <v>-2.5841852991025092</v>
      </c>
      <c r="U2436" s="21">
        <f t="shared" si="671"/>
        <v>3.1262857007176552</v>
      </c>
      <c r="W2436" s="20">
        <f t="shared" si="672"/>
        <v>0.71177885383369077</v>
      </c>
      <c r="X2436" s="11">
        <f t="shared" si="673"/>
        <v>0.66716559403057252</v>
      </c>
      <c r="Y2436" s="11">
        <f t="shared" si="674"/>
        <v>0.48163671688034515</v>
      </c>
      <c r="Z2436" s="11">
        <f t="shared" si="675"/>
        <v>0.292480272061165</v>
      </c>
      <c r="AA2436" s="11">
        <f t="shared" si="676"/>
        <v>0.13742481751960611</v>
      </c>
      <c r="AB2436" s="11">
        <f t="shared" si="677"/>
        <v>-8.5211178072796989E-2</v>
      </c>
      <c r="AC2436" s="11">
        <f t="shared" si="678"/>
        <v>-0.31359758907848301</v>
      </c>
      <c r="AD2436" s="21">
        <f t="shared" si="679"/>
        <v>-0.57109874640654734</v>
      </c>
      <c r="AF2436" s="20">
        <f t="shared" si="680"/>
        <v>0.50662913676480248</v>
      </c>
      <c r="AG2436" s="11">
        <f t="shared" si="681"/>
        <v>0.11077874179702225</v>
      </c>
      <c r="AH2436" s="11">
        <f t="shared" si="682"/>
        <v>0.26870049328658835</v>
      </c>
      <c r="AI2436" s="11">
        <f t="shared" si="683"/>
        <v>8.5544709544973091E-2</v>
      </c>
      <c r="AJ2436" s="11">
        <f t="shared" si="684"/>
        <v>1.888558047029704E-2</v>
      </c>
      <c r="AK2436" s="11">
        <f t="shared" si="685"/>
        <v>7.2609448685539181E-3</v>
      </c>
      <c r="AL2436" s="11">
        <f t="shared" si="686"/>
        <v>9.8343447875837084E-2</v>
      </c>
      <c r="AM2436" s="21">
        <f t="shared" si="687"/>
        <v>0.18395628533401689</v>
      </c>
    </row>
    <row r="2437" spans="11:39" x14ac:dyDescent="0.25">
      <c r="K2437" s="14">
        <v>-2.0000000000000018</v>
      </c>
      <c r="L2437" s="15">
        <v>-4.0000000000000036</v>
      </c>
      <c r="M2437" s="15">
        <v>-4.0000000000000036</v>
      </c>
      <c r="N2437" s="15">
        <v>-4.0000000000000036</v>
      </c>
      <c r="O2437" s="15">
        <v>-4.9999999999999822</v>
      </c>
      <c r="P2437" s="15">
        <v>-5.0000000000000266</v>
      </c>
      <c r="Q2437" s="15">
        <v>-4.9999999999999822</v>
      </c>
      <c r="R2437" s="16">
        <v>-3.0000000000000249</v>
      </c>
      <c r="T2437" s="20">
        <f t="shared" si="670"/>
        <v>-6.8010029418900224</v>
      </c>
      <c r="U2437" s="21">
        <f t="shared" si="671"/>
        <v>-8.5158514429620134</v>
      </c>
      <c r="W2437" s="20">
        <f t="shared" si="672"/>
        <v>-2.3216029600622754</v>
      </c>
      <c r="X2437" s="11">
        <f t="shared" si="673"/>
        <v>-3.6817352771959015</v>
      </c>
      <c r="Y2437" s="11">
        <f t="shared" si="674"/>
        <v>-4.2179228451185846</v>
      </c>
      <c r="Z2437" s="11">
        <f t="shared" si="675"/>
        <v>-4.4988286590069242</v>
      </c>
      <c r="AA2437" s="11">
        <f t="shared" si="676"/>
        <v>-4.6893959369640434</v>
      </c>
      <c r="AB2437" s="11">
        <f t="shared" si="677"/>
        <v>-4.6333054057444283</v>
      </c>
      <c r="AC2437" s="11">
        <f t="shared" si="678"/>
        <v>-4.4847337594167316</v>
      </c>
      <c r="AD2437" s="21">
        <f t="shared" si="679"/>
        <v>-3.731186399406802</v>
      </c>
      <c r="AF2437" s="20">
        <f t="shared" si="680"/>
        <v>0.10342846392081637</v>
      </c>
      <c r="AG2437" s="11">
        <f t="shared" si="681"/>
        <v>0.10129243378157189</v>
      </c>
      <c r="AH2437" s="11">
        <f t="shared" si="682"/>
        <v>4.7490366424577074E-2</v>
      </c>
      <c r="AI2437" s="11">
        <f t="shared" si="683"/>
        <v>0.2488300310466427</v>
      </c>
      <c r="AJ2437" s="11">
        <f t="shared" si="684"/>
        <v>9.6474883974433434E-2</v>
      </c>
      <c r="AK2437" s="11">
        <f t="shared" si="685"/>
        <v>0.13446492545627792</v>
      </c>
      <c r="AL2437" s="11">
        <f t="shared" si="686"/>
        <v>0.26549929868479633</v>
      </c>
      <c r="AM2437" s="21">
        <f t="shared" si="687"/>
        <v>0.534633550677447</v>
      </c>
    </row>
    <row r="2438" spans="11:39" x14ac:dyDescent="0.25">
      <c r="K2438" s="14">
        <v>2.9999999999999916</v>
      </c>
      <c r="L2438" s="15">
        <v>4.0000000000000036</v>
      </c>
      <c r="M2438" s="15">
        <v>5.0000000000000044</v>
      </c>
      <c r="N2438" s="15">
        <v>4.9999999999999822</v>
      </c>
      <c r="O2438" s="15">
        <v>4.9999999999999822</v>
      </c>
      <c r="P2438" s="15">
        <v>6.0000000000000053</v>
      </c>
      <c r="Q2438" s="15">
        <v>4.9999999999999822</v>
      </c>
      <c r="R2438" s="16">
        <v>3.0000000000000249</v>
      </c>
      <c r="T2438" s="20">
        <f t="shared" si="670"/>
        <v>5.9861004059112011</v>
      </c>
      <c r="U2438" s="21">
        <f t="shared" si="671"/>
        <v>11.154564038927948</v>
      </c>
      <c r="W2438" s="20">
        <f t="shared" si="672"/>
        <v>2.9601572193130821</v>
      </c>
      <c r="X2438" s="11">
        <f t="shared" si="673"/>
        <v>4.4288980037529857</v>
      </c>
      <c r="Y2438" s="11">
        <f t="shared" si="674"/>
        <v>4.9113106621822773</v>
      </c>
      <c r="Z2438" s="11">
        <f t="shared" si="675"/>
        <v>5.111154693558758</v>
      </c>
      <c r="AA2438" s="11">
        <f t="shared" si="676"/>
        <v>5.2313551998939261</v>
      </c>
      <c r="AB2438" s="11">
        <f t="shared" si="677"/>
        <v>5.0416803118059264</v>
      </c>
      <c r="AC2438" s="11">
        <f t="shared" si="678"/>
        <v>4.7470875967939641</v>
      </c>
      <c r="AD2438" s="21">
        <f t="shared" si="679"/>
        <v>3.7710530058161087</v>
      </c>
      <c r="AF2438" s="20">
        <f t="shared" si="680"/>
        <v>1.5874471728651682E-3</v>
      </c>
      <c r="AG2438" s="11">
        <f t="shared" si="681"/>
        <v>0.18395349762329308</v>
      </c>
      <c r="AH2438" s="11">
        <f t="shared" si="682"/>
        <v>7.8657986425469256E-3</v>
      </c>
      <c r="AI2438" s="11">
        <f t="shared" si="683"/>
        <v>1.2355365900145337E-2</v>
      </c>
      <c r="AJ2438" s="11">
        <f t="shared" si="684"/>
        <v>5.3525228517966705E-2</v>
      </c>
      <c r="AK2438" s="11">
        <f t="shared" si="685"/>
        <v>0.91837662478039672</v>
      </c>
      <c r="AL2438" s="11">
        <f t="shared" si="686"/>
        <v>6.3964683695443503E-2</v>
      </c>
      <c r="AM2438" s="21">
        <f t="shared" si="687"/>
        <v>0.59452273777801778</v>
      </c>
    </row>
    <row r="2439" spans="11:39" x14ac:dyDescent="0.25">
      <c r="K2439" s="14">
        <v>1.0000000000000009</v>
      </c>
      <c r="L2439" s="15">
        <v>4.0000000000000036</v>
      </c>
      <c r="M2439" s="15">
        <v>4.0000000000000036</v>
      </c>
      <c r="N2439" s="15">
        <v>4.0000000000000036</v>
      </c>
      <c r="O2439" s="15">
        <v>6.0000000000000053</v>
      </c>
      <c r="P2439" s="15">
        <v>6.0000000000000053</v>
      </c>
      <c r="Q2439" s="15">
        <v>6.999999999999984</v>
      </c>
      <c r="R2439" s="16">
        <v>4.0000000000000036</v>
      </c>
      <c r="T2439" s="20">
        <f t="shared" si="670"/>
        <v>12.135102236299513</v>
      </c>
      <c r="U2439" s="21">
        <f t="shared" si="671"/>
        <v>5.3215073220482498</v>
      </c>
      <c r="W2439" s="20">
        <f t="shared" si="672"/>
        <v>1.6688221435311106</v>
      </c>
      <c r="X2439" s="11">
        <f t="shared" si="673"/>
        <v>3.3629072517522602</v>
      </c>
      <c r="Y2439" s="11">
        <f t="shared" si="674"/>
        <v>4.2913767053051952</v>
      </c>
      <c r="Z2439" s="11">
        <f t="shared" si="675"/>
        <v>4.9205097383314813</v>
      </c>
      <c r="AA2439" s="11">
        <f t="shared" si="676"/>
        <v>5.3888000194418346</v>
      </c>
      <c r="AB2439" s="11">
        <f t="shared" si="677"/>
        <v>5.6673061936187885</v>
      </c>
      <c r="AC2439" s="11">
        <f t="shared" si="678"/>
        <v>5.8442562481063307</v>
      </c>
      <c r="AD2439" s="21">
        <f t="shared" si="679"/>
        <v>5.343670602030139</v>
      </c>
      <c r="AF2439" s="20">
        <f t="shared" si="680"/>
        <v>0.44732305967754832</v>
      </c>
      <c r="AG2439" s="11">
        <f t="shared" si="681"/>
        <v>0.40588716986986245</v>
      </c>
      <c r="AH2439" s="11">
        <f t="shared" si="682"/>
        <v>8.4900384394508505E-2</v>
      </c>
      <c r="AI2439" s="11">
        <f t="shared" si="683"/>
        <v>0.84733817836308567</v>
      </c>
      <c r="AJ2439" s="11">
        <f t="shared" si="684"/>
        <v>0.37356541623430828</v>
      </c>
      <c r="AK2439" s="11">
        <f t="shared" si="685"/>
        <v>0.11068516880442258</v>
      </c>
      <c r="AL2439" s="11">
        <f t="shared" si="686"/>
        <v>1.3357436200412185</v>
      </c>
      <c r="AM2439" s="21">
        <f t="shared" si="687"/>
        <v>1.8054506867600266</v>
      </c>
    </row>
    <row r="2440" spans="11:39" x14ac:dyDescent="0.25">
      <c r="K2440" s="14">
        <v>-1.0000000000000009</v>
      </c>
      <c r="L2440" s="15">
        <v>-1.0000000000000009</v>
      </c>
      <c r="M2440" s="15">
        <v>-2.0000000000000018</v>
      </c>
      <c r="N2440" s="15">
        <v>0</v>
      </c>
      <c r="O2440" s="15">
        <v>0</v>
      </c>
      <c r="P2440" s="15">
        <v>0.99999999999997868</v>
      </c>
      <c r="Q2440" s="15">
        <v>1.0000000000000231</v>
      </c>
      <c r="R2440" s="16">
        <v>1.9999999999999574</v>
      </c>
      <c r="T2440" s="20">
        <f t="shared" si="670"/>
        <v>7.0482196434428053</v>
      </c>
      <c r="U2440" s="21">
        <f t="shared" si="671"/>
        <v>-6.97137598309937</v>
      </c>
      <c r="W2440" s="20">
        <f t="shared" si="672"/>
        <v>-1.5516562133046579</v>
      </c>
      <c r="X2440" s="11">
        <f t="shared" si="673"/>
        <v>-1.314533538614167</v>
      </c>
      <c r="Y2440" s="11">
        <f t="shared" si="674"/>
        <v>-0.8040627688986659</v>
      </c>
      <c r="Z2440" s="11">
        <f t="shared" si="675"/>
        <v>-0.30829928450535626</v>
      </c>
      <c r="AA2440" s="11">
        <f t="shared" si="676"/>
        <v>9.440065176745005E-2</v>
      </c>
      <c r="AB2440" s="11">
        <f t="shared" si="677"/>
        <v>0.64198738428623825</v>
      </c>
      <c r="AC2440" s="11">
        <f t="shared" si="678"/>
        <v>1.1952611576765568</v>
      </c>
      <c r="AD2440" s="21">
        <f t="shared" si="679"/>
        <v>1.7646265726377428</v>
      </c>
      <c r="AF2440" s="20">
        <f t="shared" si="680"/>
        <v>0.30432457767763321</v>
      </c>
      <c r="AG2440" s="11">
        <f t="shared" si="681"/>
        <v>9.8931346913149129E-2</v>
      </c>
      <c r="AH2440" s="11">
        <f t="shared" si="682"/>
        <v>1.4302658607343302</v>
      </c>
      <c r="AI2440" s="11">
        <f t="shared" si="683"/>
        <v>9.50484488265146E-2</v>
      </c>
      <c r="AJ2440" s="11">
        <f t="shared" si="684"/>
        <v>8.91148305411937E-3</v>
      </c>
      <c r="AK2440" s="11">
        <f t="shared" si="685"/>
        <v>0.12817303301019439</v>
      </c>
      <c r="AL2440" s="11">
        <f t="shared" si="686"/>
        <v>3.812691969718017E-2</v>
      </c>
      <c r="AM2440" s="21">
        <f t="shared" si="687"/>
        <v>5.5400650308235697E-2</v>
      </c>
    </row>
    <row r="2441" spans="11:39" x14ac:dyDescent="0.25">
      <c r="K2441" s="14">
        <v>0</v>
      </c>
      <c r="L2441" s="15">
        <v>0</v>
      </c>
      <c r="M2441" s="15">
        <v>1.0000000000000009</v>
      </c>
      <c r="N2441" s="15">
        <v>2.0000000000000018</v>
      </c>
      <c r="O2441" s="15">
        <v>2.0000000000000018</v>
      </c>
      <c r="P2441" s="15">
        <v>2.0000000000000018</v>
      </c>
      <c r="Q2441" s="15">
        <v>4.0000000000000036</v>
      </c>
      <c r="R2441" s="16">
        <v>4.9999999999999822</v>
      </c>
      <c r="T2441" s="20">
        <f t="shared" si="670"/>
        <v>12.355041562761635</v>
      </c>
      <c r="U2441" s="21">
        <f t="shared" si="671"/>
        <v>-4.7714962515991779</v>
      </c>
      <c r="W2441" s="20">
        <f t="shared" si="672"/>
        <v>-0.8537483145622482</v>
      </c>
      <c r="X2441" s="11">
        <f t="shared" si="673"/>
        <v>0.11477091102919412</v>
      </c>
      <c r="Y2441" s="11">
        <f t="shared" si="674"/>
        <v>1.030907972228275</v>
      </c>
      <c r="Z2441" s="11">
        <f t="shared" si="675"/>
        <v>1.803447555372774</v>
      </c>
      <c r="AA2441" s="11">
        <f t="shared" si="676"/>
        <v>2.4125896790225787</v>
      </c>
      <c r="AB2441" s="11">
        <f t="shared" si="677"/>
        <v>3.086850780739999</v>
      </c>
      <c r="AC2441" s="11">
        <f t="shared" si="678"/>
        <v>3.7232052909625972</v>
      </c>
      <c r="AD2441" s="21">
        <f t="shared" si="679"/>
        <v>4.08453840775136</v>
      </c>
      <c r="AF2441" s="20">
        <f t="shared" si="680"/>
        <v>0.72888618461787946</v>
      </c>
      <c r="AG2441" s="11">
        <f t="shared" si="681"/>
        <v>1.3172362018471193E-2</v>
      </c>
      <c r="AH2441" s="11">
        <f t="shared" si="682"/>
        <v>9.5530274726376475E-4</v>
      </c>
      <c r="AI2441" s="11">
        <f t="shared" si="683"/>
        <v>3.8632863488939434E-2</v>
      </c>
      <c r="AJ2441" s="11">
        <f t="shared" si="684"/>
        <v>0.17023024323595307</v>
      </c>
      <c r="AK2441" s="11">
        <f t="shared" si="685"/>
        <v>1.1812446195951414</v>
      </c>
      <c r="AL2441" s="11">
        <f t="shared" si="686"/>
        <v>7.6615310951102425E-2</v>
      </c>
      <c r="AM2441" s="21">
        <f t="shared" si="687"/>
        <v>0.83806992688238269</v>
      </c>
    </row>
    <row r="2442" spans="11:39" x14ac:dyDescent="0.25">
      <c r="K2442" s="14">
        <v>1.0000000000000009</v>
      </c>
      <c r="L2442" s="15">
        <v>3.0000000000000027</v>
      </c>
      <c r="M2442" s="15">
        <v>4.0000000000000036</v>
      </c>
      <c r="N2442" s="15">
        <v>2.0000000000000018</v>
      </c>
      <c r="O2442" s="15">
        <v>2.9999999999999805</v>
      </c>
      <c r="P2442" s="15">
        <v>3.0000000000000249</v>
      </c>
      <c r="Q2442" s="15">
        <v>2.0000000000000018</v>
      </c>
      <c r="R2442" s="16">
        <v>0.99999999999997868</v>
      </c>
      <c r="T2442" s="20">
        <f t="shared" si="670"/>
        <v>1.0435458193229188</v>
      </c>
      <c r="U2442" s="21">
        <f t="shared" si="671"/>
        <v>8.130358567430001</v>
      </c>
      <c r="W2442" s="20">
        <f t="shared" si="672"/>
        <v>2.0658005271040931</v>
      </c>
      <c r="X2442" s="11">
        <f t="shared" si="673"/>
        <v>2.7809590821942627</v>
      </c>
      <c r="Y2442" s="11">
        <f t="shared" si="674"/>
        <v>2.8827597285993449</v>
      </c>
      <c r="Z2442" s="11">
        <f t="shared" si="675"/>
        <v>2.837461288200978</v>
      </c>
      <c r="AA2442" s="11">
        <f t="shared" si="676"/>
        <v>2.7780599220397786</v>
      </c>
      <c r="AB2442" s="11">
        <f t="shared" si="677"/>
        <v>2.5078040309190786</v>
      </c>
      <c r="AC2442" s="11">
        <f t="shared" si="678"/>
        <v>2.1795002997897712</v>
      </c>
      <c r="AD2442" s="21">
        <f t="shared" si="679"/>
        <v>1.4805891932628632</v>
      </c>
      <c r="AF2442" s="20">
        <f t="shared" si="680"/>
        <v>1.1359307635753608</v>
      </c>
      <c r="AG2442" s="11">
        <f t="shared" si="681"/>
        <v>4.7978923673180934E-2</v>
      </c>
      <c r="AH2442" s="11">
        <f t="shared" si="682"/>
        <v>1.2482258240394173</v>
      </c>
      <c r="AI2442" s="11">
        <f t="shared" si="683"/>
        <v>0.70134140923523858</v>
      </c>
      <c r="AJ2442" s="11">
        <f t="shared" si="684"/>
        <v>4.9257398204980485E-2</v>
      </c>
      <c r="AK2442" s="11">
        <f t="shared" si="685"/>
        <v>0.24225687197953186</v>
      </c>
      <c r="AL2442" s="11">
        <f t="shared" si="686"/>
        <v>3.2220357624617106E-2</v>
      </c>
      <c r="AM2442" s="21">
        <f t="shared" si="687"/>
        <v>0.23096597268107016</v>
      </c>
    </row>
    <row r="2443" spans="11:39" x14ac:dyDescent="0.25">
      <c r="K2443" s="14">
        <v>0</v>
      </c>
      <c r="L2443" s="15">
        <v>-2.0000000000000018</v>
      </c>
      <c r="M2443" s="15">
        <v>-2.0000000000000018</v>
      </c>
      <c r="N2443" s="15">
        <v>-2.0000000000000018</v>
      </c>
      <c r="O2443" s="15">
        <v>-1.9999999999999574</v>
      </c>
      <c r="P2443" s="15">
        <v>-3.0000000000000249</v>
      </c>
      <c r="Q2443" s="15">
        <v>-2.0000000000000018</v>
      </c>
      <c r="R2443" s="16">
        <v>-1.9999999999999574</v>
      </c>
      <c r="T2443" s="20">
        <f t="shared" ref="T2443:T2506" si="688">$J$1+SUMPRODUCT($K$1:$R$1,K2443:R2443)</f>
        <v>-4.7866065808173204</v>
      </c>
      <c r="U2443" s="21">
        <f t="shared" ref="U2443:U2506" si="689">$J$2+SUMPRODUCT($K$2:$R$2,K2443:R2443)</f>
        <v>-2.5245757929279424</v>
      </c>
      <c r="W2443" s="20">
        <f t="shared" ref="W2443:W2506" si="690">K$3+K$4*$T2443+K$5*$U2443</f>
        <v>-0.76486910624136462</v>
      </c>
      <c r="X2443" s="11">
        <f t="shared" ref="X2443:X2506" si="691">L$3+L$4*$T2443+L$5*$U2443</f>
        <v>-1.464673443547988</v>
      </c>
      <c r="Y2443" s="11">
        <f t="shared" ref="Y2443:Y2506" si="692">M$3+M$4*$T2443+M$5*$U2443</f>
        <v>-1.8321195775988146</v>
      </c>
      <c r="Z2443" s="11">
        <f t="shared" ref="Z2443:Z2506" si="693">N$3+N$4*$T2443+N$5*$U2443</f>
        <v>-2.0747638101218602</v>
      </c>
      <c r="AA2443" s="11">
        <f t="shared" ref="AA2443:AA2506" si="694">O$3+O$4*$T2443+O$5*$U2443</f>
        <v>-2.2539496858479824</v>
      </c>
      <c r="AB2443" s="11">
        <f t="shared" ref="AB2443:AB2506" si="695">P$3+P$4*$T2443+P$5*$U2443</f>
        <v>-2.3474873167416055</v>
      </c>
      <c r="AC2443" s="11">
        <f t="shared" ref="AC2443:AC2506" si="696">Q$3+Q$4*$T2443+Q$5*$U2443</f>
        <v>-2.3982317638490924</v>
      </c>
      <c r="AD2443" s="21">
        <f t="shared" ref="AD2443:AD2506" si="697">R$3+R$4*$T2443+R$5*$U2443</f>
        <v>-2.1644038349068238</v>
      </c>
      <c r="AF2443" s="20">
        <f t="shared" ref="AF2443:AF2506" si="698">(W2443-K2443)^2</f>
        <v>0.58502474968246387</v>
      </c>
      <c r="AG2443" s="11">
        <f t="shared" ref="AG2443:AG2506" si="699">(X2443-L2443)^2</f>
        <v>0.28657452204277106</v>
      </c>
      <c r="AH2443" s="11">
        <f t="shared" ref="AH2443:AH2506" si="700">(Y2443-M2443)^2</f>
        <v>2.8183836225601028E-2</v>
      </c>
      <c r="AI2443" s="11">
        <f t="shared" ref="AI2443:AI2506" si="701">(Z2443-N2443)^2</f>
        <v>5.5896273039372961E-3</v>
      </c>
      <c r="AJ2443" s="11">
        <f t="shared" ref="AJ2443:AJ2506" si="702">(AA2443-O2443)^2</f>
        <v>6.44904429423106E-2</v>
      </c>
      <c r="AK2443" s="11">
        <f t="shared" ref="AK2443:AK2506" si="703">(AB2443-P2443)^2</f>
        <v>0.42577280181310234</v>
      </c>
      <c r="AL2443" s="11">
        <f t="shared" ref="AL2443:AL2506" si="704">(AC2443-Q2443)^2</f>
        <v>0.1585885377383579</v>
      </c>
      <c r="AM2443" s="21">
        <f t="shared" ref="AM2443:AM2506" si="705">(AD2443-R2443)^2</f>
        <v>2.7028620932084177E-2</v>
      </c>
    </row>
    <row r="2444" spans="11:39" x14ac:dyDescent="0.25">
      <c r="K2444" s="14">
        <v>-1.0000000000000009</v>
      </c>
      <c r="L2444" s="15">
        <v>1.0000000000000009</v>
      </c>
      <c r="M2444" s="15">
        <v>1.0000000000000009</v>
      </c>
      <c r="N2444" s="15">
        <v>3.0000000000000249</v>
      </c>
      <c r="O2444" s="15">
        <v>3.9999999999999591</v>
      </c>
      <c r="P2444" s="15">
        <v>5.0000000000000266</v>
      </c>
      <c r="Q2444" s="15">
        <v>6.0000000000000053</v>
      </c>
      <c r="R2444" s="16">
        <v>4.0000000000000036</v>
      </c>
      <c r="T2444" s="20">
        <f t="shared" si="688"/>
        <v>15.595416272901272</v>
      </c>
      <c r="U2444" s="21">
        <f t="shared" si="689"/>
        <v>-4.1323538477339508</v>
      </c>
      <c r="W2444" s="20">
        <f t="shared" si="690"/>
        <v>-0.60400783521493984</v>
      </c>
      <c r="X2444" s="11">
        <f t="shared" si="691"/>
        <v>0.75884603973303988</v>
      </c>
      <c r="Y2444" s="11">
        <f t="shared" si="692"/>
        <v>1.9206701335734424</v>
      </c>
      <c r="Z2444" s="11">
        <f t="shared" si="693"/>
        <v>2.8713325304659012</v>
      </c>
      <c r="AA2444" s="11">
        <f t="shared" si="694"/>
        <v>3.6156761014443082</v>
      </c>
      <c r="AB2444" s="11">
        <f t="shared" si="695"/>
        <v>4.3942841049208257</v>
      </c>
      <c r="AC2444" s="11">
        <f t="shared" si="696"/>
        <v>5.1128925361379327</v>
      </c>
      <c r="AD2444" s="21">
        <f t="shared" si="697"/>
        <v>5.4073876483580232</v>
      </c>
      <c r="AF2444" s="20">
        <f t="shared" si="698"/>
        <v>0.15680979457115896</v>
      </c>
      <c r="AG2444" s="11">
        <f t="shared" si="699"/>
        <v>5.8155232552439012E-2</v>
      </c>
      <c r="AH2444" s="11">
        <f t="shared" si="700"/>
        <v>0.84763349485413864</v>
      </c>
      <c r="AI2444" s="11">
        <f t="shared" si="701"/>
        <v>1.6555317716314643E-2</v>
      </c>
      <c r="AJ2444" s="11">
        <f t="shared" si="702"/>
        <v>0.14770485900101429</v>
      </c>
      <c r="AK2444" s="11">
        <f t="shared" si="703"/>
        <v>0.36689174555159759</v>
      </c>
      <c r="AL2444" s="11">
        <f t="shared" si="704"/>
        <v>0.78695965243979848</v>
      </c>
      <c r="AM2444" s="21">
        <f t="shared" si="705"/>
        <v>1.9807399927507168</v>
      </c>
    </row>
    <row r="2445" spans="11:39" x14ac:dyDescent="0.25">
      <c r="K2445" s="14">
        <v>2.0000000000000018</v>
      </c>
      <c r="L2445" s="15">
        <v>5.0000000000000044</v>
      </c>
      <c r="M2445" s="15">
        <v>7.9999999999999849</v>
      </c>
      <c r="N2445" s="15">
        <v>8.9999999999999858</v>
      </c>
      <c r="O2445" s="15">
        <v>9.0000000000000302</v>
      </c>
      <c r="P2445" s="15">
        <v>8.9999999999999858</v>
      </c>
      <c r="Q2445" s="15">
        <v>6.999999999999984</v>
      </c>
      <c r="R2445" s="16">
        <v>4.9999999999999822</v>
      </c>
      <c r="T2445" s="20">
        <f t="shared" si="688"/>
        <v>12.581442244585169</v>
      </c>
      <c r="U2445" s="21">
        <f t="shared" si="689"/>
        <v>13.736901819049294</v>
      </c>
      <c r="W2445" s="20">
        <f t="shared" si="690"/>
        <v>3.7895184411360567</v>
      </c>
      <c r="X2445" s="11">
        <f t="shared" si="691"/>
        <v>6.1559840991581876</v>
      </c>
      <c r="Y2445" s="11">
        <f t="shared" si="692"/>
        <v>7.1421265402695049</v>
      </c>
      <c r="Z2445" s="11">
        <f t="shared" si="693"/>
        <v>7.6879141776352382</v>
      </c>
      <c r="AA2445" s="11">
        <f t="shared" si="694"/>
        <v>8.0666523583192919</v>
      </c>
      <c r="AB2445" s="11">
        <f t="shared" si="695"/>
        <v>8.0402250958410413</v>
      </c>
      <c r="AC2445" s="11">
        <f t="shared" si="696"/>
        <v>7.8556765480715276</v>
      </c>
      <c r="AD2445" s="21">
        <f t="shared" si="697"/>
        <v>6.6340642725004271</v>
      </c>
      <c r="AF2445" s="20">
        <f t="shared" si="698"/>
        <v>3.2023762511660161</v>
      </c>
      <c r="AG2445" s="11">
        <f t="shared" si="699"/>
        <v>1.3362992375065561</v>
      </c>
      <c r="AH2445" s="11">
        <f t="shared" si="700"/>
        <v>0.73594687290994354</v>
      </c>
      <c r="AI2445" s="11">
        <f t="shared" si="701"/>
        <v>1.721569205250576</v>
      </c>
      <c r="AJ2445" s="11">
        <f t="shared" si="702"/>
        <v>0.87113782023099573</v>
      </c>
      <c r="AK2445" s="11">
        <f t="shared" si="703"/>
        <v>0.92116786665331107</v>
      </c>
      <c r="AL2445" s="11">
        <f t="shared" si="704"/>
        <v>0.73218235491963268</v>
      </c>
      <c r="AM2445" s="21">
        <f t="shared" si="705"/>
        <v>2.6701660466624082</v>
      </c>
    </row>
    <row r="2446" spans="11:39" x14ac:dyDescent="0.25">
      <c r="K2446" s="14">
        <v>2.0000000000000018</v>
      </c>
      <c r="L2446" s="15">
        <v>5.0000000000000044</v>
      </c>
      <c r="M2446" s="15">
        <v>4.0000000000000036</v>
      </c>
      <c r="N2446" s="15">
        <v>4.0000000000000036</v>
      </c>
      <c r="O2446" s="15">
        <v>4.0000000000000036</v>
      </c>
      <c r="P2446" s="15">
        <v>4.0000000000000036</v>
      </c>
      <c r="Q2446" s="15">
        <v>4.0000000000000036</v>
      </c>
      <c r="R2446" s="16">
        <v>3.0000000000000249</v>
      </c>
      <c r="T2446" s="20">
        <f t="shared" si="688"/>
        <v>4.1057508975005108</v>
      </c>
      <c r="U2446" s="21">
        <f t="shared" si="689"/>
        <v>10.110266341958173</v>
      </c>
      <c r="W2446" s="20">
        <f t="shared" si="690"/>
        <v>2.6465226629511838</v>
      </c>
      <c r="X2446" s="11">
        <f t="shared" si="691"/>
        <v>3.8364547498852177</v>
      </c>
      <c r="Y2446" s="11">
        <f t="shared" si="692"/>
        <v>4.1743710823741793</v>
      </c>
      <c r="Z2446" s="11">
        <f t="shared" si="693"/>
        <v>4.2795766598854055</v>
      </c>
      <c r="AA2446" s="11">
        <f t="shared" si="694"/>
        <v>4.3300692736222022</v>
      </c>
      <c r="AB2446" s="11">
        <f t="shared" si="695"/>
        <v>4.1056646352875603</v>
      </c>
      <c r="AC2446" s="11">
        <f t="shared" si="696"/>
        <v>3.7934906368751808</v>
      </c>
      <c r="AD2446" s="21">
        <f t="shared" si="697"/>
        <v>2.9138043205631714</v>
      </c>
      <c r="AF2446" s="20">
        <f t="shared" si="698"/>
        <v>0.41799155370948765</v>
      </c>
      <c r="AG2446" s="11">
        <f t="shared" si="699"/>
        <v>1.3538375490646815</v>
      </c>
      <c r="AH2446" s="11">
        <f t="shared" si="700"/>
        <v>3.0405274368341586E-2</v>
      </c>
      <c r="AI2446" s="11">
        <f t="shared" si="701"/>
        <v>7.8163108752677707E-2</v>
      </c>
      <c r="AJ2446" s="11">
        <f t="shared" si="702"/>
        <v>0.10894572538948583</v>
      </c>
      <c r="AK2446" s="11">
        <f t="shared" si="703"/>
        <v>1.1165015150452385E-2</v>
      </c>
      <c r="AL2446" s="11">
        <f t="shared" si="704"/>
        <v>4.2646117058219885E-2</v>
      </c>
      <c r="AM2446" s="21">
        <f t="shared" si="705"/>
        <v>7.4296951535808035E-3</v>
      </c>
    </row>
    <row r="2447" spans="11:39" x14ac:dyDescent="0.25">
      <c r="K2447" s="14">
        <v>-1.0000000000000009</v>
      </c>
      <c r="L2447" s="15">
        <v>-2.0000000000000018</v>
      </c>
      <c r="M2447" s="15">
        <v>-1.0000000000000009</v>
      </c>
      <c r="N2447" s="15">
        <v>-2.0000000000000018</v>
      </c>
      <c r="O2447" s="15">
        <v>-2.0000000000000018</v>
      </c>
      <c r="P2447" s="15">
        <v>-2.0000000000000018</v>
      </c>
      <c r="Q2447" s="15">
        <v>-2.9999999999999805</v>
      </c>
      <c r="R2447" s="16">
        <v>-0.99999999999997868</v>
      </c>
      <c r="T2447" s="20">
        <f t="shared" si="688"/>
        <v>-3.1732718234644706</v>
      </c>
      <c r="U2447" s="21">
        <f t="shared" si="689"/>
        <v>-3.5117785762497542</v>
      </c>
      <c r="W2447" s="20">
        <f t="shared" si="690"/>
        <v>-0.96758128679189181</v>
      </c>
      <c r="X2447" s="11">
        <f t="shared" si="691"/>
        <v>-1.5679417890322229</v>
      </c>
      <c r="Y2447" s="11">
        <f t="shared" si="692"/>
        <v>-1.8167998333995865</v>
      </c>
      <c r="Z2447" s="11">
        <f t="shared" si="693"/>
        <v>-1.9538476428671052</v>
      </c>
      <c r="AA2447" s="11">
        <f t="shared" si="694"/>
        <v>-2.0487608324438584</v>
      </c>
      <c r="AB2447" s="11">
        <f t="shared" si="695"/>
        <v>-2.0402901967525322</v>
      </c>
      <c r="AC2447" s="11">
        <f t="shared" si="696"/>
        <v>-1.9916358705484485</v>
      </c>
      <c r="AD2447" s="21">
        <f t="shared" si="697"/>
        <v>-1.6794984597373557</v>
      </c>
      <c r="AF2447" s="20">
        <f t="shared" si="698"/>
        <v>1.0509729660696256E-3</v>
      </c>
      <c r="AG2447" s="11">
        <f t="shared" si="699"/>
        <v>0.18667429766467769</v>
      </c>
      <c r="AH2447" s="11">
        <f t="shared" si="700"/>
        <v>0.66716196784159087</v>
      </c>
      <c r="AI2447" s="11">
        <f t="shared" si="701"/>
        <v>2.1300400689224278E-3</v>
      </c>
      <c r="AJ2447" s="11">
        <f t="shared" si="702"/>
        <v>2.3776187806178631E-3</v>
      </c>
      <c r="AK2447" s="11">
        <f t="shared" si="703"/>
        <v>1.6232999543576135E-3</v>
      </c>
      <c r="AL2447" s="11">
        <f t="shared" si="704"/>
        <v>1.016798217564546</v>
      </c>
      <c r="AM2447" s="21">
        <f t="shared" si="705"/>
        <v>0.46171815678546774</v>
      </c>
    </row>
    <row r="2448" spans="11:39" x14ac:dyDescent="0.25">
      <c r="K2448" s="14">
        <v>-2.0000000000000018</v>
      </c>
      <c r="L2448" s="15">
        <v>-6.0000000000000053</v>
      </c>
      <c r="M2448" s="15">
        <v>-6.0000000000000053</v>
      </c>
      <c r="N2448" s="15">
        <v>-4.9999999999999822</v>
      </c>
      <c r="O2448" s="15">
        <v>-5.0000000000000266</v>
      </c>
      <c r="P2448" s="15">
        <v>-4.9999999999999822</v>
      </c>
      <c r="Q2448" s="15">
        <v>-4.0000000000000036</v>
      </c>
      <c r="R2448" s="16">
        <v>-2.0000000000000462</v>
      </c>
      <c r="T2448" s="20">
        <f t="shared" si="688"/>
        <v>-1.9646022459925132</v>
      </c>
      <c r="U2448" s="21">
        <f t="shared" si="689"/>
        <v>-14.85963589063144</v>
      </c>
      <c r="W2448" s="20">
        <f t="shared" si="690"/>
        <v>-3.7771934000174823</v>
      </c>
      <c r="X2448" s="11">
        <f t="shared" si="691"/>
        <v>-5.0904080063934165</v>
      </c>
      <c r="Y2448" s="11">
        <f t="shared" si="692"/>
        <v>-5.2807816107979271</v>
      </c>
      <c r="Z2448" s="11">
        <f t="shared" si="693"/>
        <v>-5.201289475230781</v>
      </c>
      <c r="AA2448" s="11">
        <f t="shared" si="694"/>
        <v>-5.0952626658964721</v>
      </c>
      <c r="AB2448" s="11">
        <f t="shared" si="695"/>
        <v>-4.6036035157719084</v>
      </c>
      <c r="AC2448" s="11">
        <f t="shared" si="696"/>
        <v>-4.0055336380097808</v>
      </c>
      <c r="AD2448" s="21">
        <f t="shared" si="697"/>
        <v>-2.7279367925112936</v>
      </c>
      <c r="AF2448" s="20">
        <f t="shared" si="698"/>
        <v>3.1584163810656922</v>
      </c>
      <c r="AG2448" s="11">
        <f t="shared" si="699"/>
        <v>0.8273575948332087</v>
      </c>
      <c r="AH2448" s="11">
        <f t="shared" si="700"/>
        <v>0.51727509136643213</v>
      </c>
      <c r="AI2448" s="11">
        <f t="shared" si="701"/>
        <v>4.0517452838690349E-2</v>
      </c>
      <c r="AJ2448" s="11">
        <f t="shared" si="702"/>
        <v>9.0749755136978003E-3</v>
      </c>
      <c r="AK2448" s="11">
        <f t="shared" si="703"/>
        <v>0.15713017270837759</v>
      </c>
      <c r="AL2448" s="11">
        <f t="shared" si="704"/>
        <v>3.0621149623251435E-5</v>
      </c>
      <c r="AM2448" s="21">
        <f t="shared" si="705"/>
        <v>0.52989197389156295</v>
      </c>
    </row>
    <row r="2449" spans="11:39" x14ac:dyDescent="0.25">
      <c r="K2449" s="14">
        <v>-2.9999999999999916</v>
      </c>
      <c r="L2449" s="15">
        <v>-7.0000000000000062</v>
      </c>
      <c r="M2449" s="15">
        <v>-7.9999999999999849</v>
      </c>
      <c r="N2449" s="15">
        <v>-9.0000000000000302</v>
      </c>
      <c r="O2449" s="15">
        <v>-10.999999999999988</v>
      </c>
      <c r="P2449" s="15">
        <v>-12.000000000000011</v>
      </c>
      <c r="Q2449" s="15">
        <v>-12.000000000000011</v>
      </c>
      <c r="R2449" s="16">
        <v>-11.000000000000032</v>
      </c>
      <c r="T2449" s="20">
        <f t="shared" si="688"/>
        <v>-25.898511197267752</v>
      </c>
      <c r="U2449" s="21">
        <f t="shared" si="689"/>
        <v>-9.0530343980306913</v>
      </c>
      <c r="W2449" s="20">
        <f t="shared" si="690"/>
        <v>-2.9843291715996005</v>
      </c>
      <c r="X2449" s="11">
        <f t="shared" si="691"/>
        <v>-6.4288073797253737</v>
      </c>
      <c r="Y2449" s="11">
        <f t="shared" si="692"/>
        <v>-8.4037360791875688</v>
      </c>
      <c r="Z2449" s="11">
        <f t="shared" si="693"/>
        <v>-9.7762687937636539</v>
      </c>
      <c r="AA2449" s="11">
        <f t="shared" si="694"/>
        <v>-10.80561537904021</v>
      </c>
      <c r="AB2449" s="11">
        <f t="shared" si="695"/>
        <v>-11.488344427640721</v>
      </c>
      <c r="AC2449" s="11">
        <f t="shared" si="696"/>
        <v>-11.969142846138817</v>
      </c>
      <c r="AD2449" s="21">
        <f t="shared" si="697"/>
        <v>-11.097749895689013</v>
      </c>
      <c r="AF2449" s="20">
        <f t="shared" si="698"/>
        <v>2.4557486275450188E-4</v>
      </c>
      <c r="AG2449" s="11">
        <f t="shared" si="699"/>
        <v>0.32626100945620046</v>
      </c>
      <c r="AH2449" s="11">
        <f t="shared" si="700"/>
        <v>0.16300282163776303</v>
      </c>
      <c r="AI2449" s="11">
        <f t="shared" si="701"/>
        <v>0.60259324017123128</v>
      </c>
      <c r="AJ2449" s="11">
        <f t="shared" si="702"/>
        <v>3.7785380865676281E-2</v>
      </c>
      <c r="AK2449" s="11">
        <f t="shared" si="703"/>
        <v>0.26179142472631256</v>
      </c>
      <c r="AL2449" s="11">
        <f t="shared" si="704"/>
        <v>9.5216394441335374E-4</v>
      </c>
      <c r="AM2449" s="21">
        <f t="shared" si="705"/>
        <v>9.5550421072066807E-3</v>
      </c>
    </row>
    <row r="2450" spans="11:39" x14ac:dyDescent="0.25">
      <c r="K2450" s="14">
        <v>2.9999999999999916</v>
      </c>
      <c r="L2450" s="15">
        <v>7.0000000000000062</v>
      </c>
      <c r="M2450" s="15">
        <v>7.0000000000000062</v>
      </c>
      <c r="N2450" s="15">
        <v>8.0000000000000071</v>
      </c>
      <c r="O2450" s="15">
        <v>8.9999999999999858</v>
      </c>
      <c r="P2450" s="15">
        <v>10.000000000000009</v>
      </c>
      <c r="Q2450" s="15">
        <v>8.9999999999999858</v>
      </c>
      <c r="R2450" s="16">
        <v>6.0000000000000497</v>
      </c>
      <c r="T2450" s="20">
        <f t="shared" si="688"/>
        <v>14.524276351455125</v>
      </c>
      <c r="U2450" s="21">
        <f t="shared" si="689"/>
        <v>13.854343950074362</v>
      </c>
      <c r="W2450" s="20">
        <f t="shared" si="690"/>
        <v>3.8726710481171969</v>
      </c>
      <c r="X2450" s="11">
        <f t="shared" si="691"/>
        <v>6.4558426498092807</v>
      </c>
      <c r="Y2450" s="11">
        <f t="shared" si="692"/>
        <v>7.5885312874356039</v>
      </c>
      <c r="Z2450" s="11">
        <f t="shared" si="693"/>
        <v>8.2445591938409812</v>
      </c>
      <c r="AA2450" s="11">
        <f t="shared" si="694"/>
        <v>8.7078126462456673</v>
      </c>
      <c r="AB2450" s="11">
        <f t="shared" si="695"/>
        <v>8.7541394624341251</v>
      </c>
      <c r="AC2450" s="11">
        <f t="shared" si="696"/>
        <v>8.6308068506618891</v>
      </c>
      <c r="AD2450" s="21">
        <f t="shared" si="697"/>
        <v>7.3918383181459228</v>
      </c>
      <c r="AF2450" s="20">
        <f t="shared" si="698"/>
        <v>0.76155475822198171</v>
      </c>
      <c r="AG2450" s="11">
        <f t="shared" si="699"/>
        <v>0.29610722176659188</v>
      </c>
      <c r="AH2450" s="11">
        <f t="shared" si="700"/>
        <v>0.3463690762906021</v>
      </c>
      <c r="AI2450" s="11">
        <f t="shared" si="701"/>
        <v>5.9809199292147161E-2</v>
      </c>
      <c r="AJ2450" s="11">
        <f t="shared" si="702"/>
        <v>8.5373449693951248E-2</v>
      </c>
      <c r="AK2450" s="11">
        <f t="shared" si="703"/>
        <v>1.5521684790639529</v>
      </c>
      <c r="AL2450" s="11">
        <f t="shared" si="704"/>
        <v>0.13630358151818214</v>
      </c>
      <c r="AM2450" s="21">
        <f t="shared" si="705"/>
        <v>1.9372139038591327</v>
      </c>
    </row>
    <row r="2451" spans="11:39" x14ac:dyDescent="0.25">
      <c r="K2451" s="14">
        <v>-1.0000000000000009</v>
      </c>
      <c r="L2451" s="15">
        <v>-3.0000000000000027</v>
      </c>
      <c r="M2451" s="15">
        <v>-5.0000000000000044</v>
      </c>
      <c r="N2451" s="15">
        <v>-6.999999999999984</v>
      </c>
      <c r="O2451" s="15">
        <v>-6.999999999999984</v>
      </c>
      <c r="P2451" s="15">
        <v>-8.0000000000000071</v>
      </c>
      <c r="Q2451" s="15">
        <v>-8.0000000000000071</v>
      </c>
      <c r="R2451" s="16">
        <v>-7.0000000000000284</v>
      </c>
      <c r="T2451" s="20">
        <f t="shared" si="688"/>
        <v>-19.125911119595649</v>
      </c>
      <c r="U2451" s="21">
        <f t="shared" si="689"/>
        <v>-3.1895601925912249</v>
      </c>
      <c r="W2451" s="20">
        <f t="shared" si="690"/>
        <v>-1.3280256161204342</v>
      </c>
      <c r="X2451" s="11">
        <f t="shared" si="691"/>
        <v>-3.6122738806342705</v>
      </c>
      <c r="Y2451" s="11">
        <f t="shared" si="692"/>
        <v>-5.0607430761788894</v>
      </c>
      <c r="Z2451" s="11">
        <f t="shared" si="693"/>
        <v>-6.119642397547822</v>
      </c>
      <c r="AA2451" s="11">
        <f t="shared" si="694"/>
        <v>-6.9252242795097105</v>
      </c>
      <c r="AB2451" s="11">
        <f t="shared" si="695"/>
        <v>-7.563469804221767</v>
      </c>
      <c r="AC2451" s="11">
        <f t="shared" si="696"/>
        <v>-8.0750606778386587</v>
      </c>
      <c r="AD2451" s="21">
        <f t="shared" si="697"/>
        <v>-7.7303836480643735</v>
      </c>
      <c r="AF2451" s="20">
        <f t="shared" si="698"/>
        <v>0.1076008048311899</v>
      </c>
      <c r="AG2451" s="11">
        <f t="shared" si="699"/>
        <v>0.3748793049069456</v>
      </c>
      <c r="AH2451" s="11">
        <f t="shared" si="700"/>
        <v>3.6897213036738226E-3</v>
      </c>
      <c r="AI2451" s="11">
        <f t="shared" si="701"/>
        <v>0.77502950819531891</v>
      </c>
      <c r="AJ2451" s="11">
        <f t="shared" si="702"/>
        <v>5.5914083748395049E-3</v>
      </c>
      <c r="AK2451" s="11">
        <f t="shared" si="703"/>
        <v>0.19055861182618866</v>
      </c>
      <c r="AL2451" s="11">
        <f t="shared" si="704"/>
        <v>5.6341053575978371E-3</v>
      </c>
      <c r="AM2451" s="21">
        <f t="shared" si="705"/>
        <v>0.53346027335978108</v>
      </c>
    </row>
    <row r="2452" spans="11:39" x14ac:dyDescent="0.25">
      <c r="K2452" s="14">
        <v>1.0000000000000009</v>
      </c>
      <c r="L2452" s="15">
        <v>-1.0000000000000009</v>
      </c>
      <c r="M2452" s="15">
        <v>-2.0000000000000018</v>
      </c>
      <c r="N2452" s="15">
        <v>-1.0000000000000231</v>
      </c>
      <c r="O2452" s="15">
        <v>-2.0000000000000018</v>
      </c>
      <c r="P2452" s="15">
        <v>-3.0000000000000249</v>
      </c>
      <c r="Q2452" s="15">
        <v>-2.9999999999999805</v>
      </c>
      <c r="R2452" s="16">
        <v>-4.0000000000000036</v>
      </c>
      <c r="T2452" s="20">
        <f t="shared" si="688"/>
        <v>-10.433293597231028</v>
      </c>
      <c r="U2452" s="21">
        <f t="shared" si="689"/>
        <v>3.0916902950552769</v>
      </c>
      <c r="W2452" s="20">
        <f t="shared" si="690"/>
        <v>0.48604383329948558</v>
      </c>
      <c r="X2452" s="11">
        <f t="shared" si="691"/>
        <v>-0.40142011342683337</v>
      </c>
      <c r="Y2452" s="11">
        <f t="shared" si="692"/>
        <v>-1.1777412048129627</v>
      </c>
      <c r="Z2452" s="11">
        <f t="shared" si="693"/>
        <v>-1.8179702134458986</v>
      </c>
      <c r="AA2452" s="11">
        <f t="shared" si="694"/>
        <v>-2.3201840281105794</v>
      </c>
      <c r="AB2452" s="11">
        <f t="shared" si="695"/>
        <v>-2.8536153584699759</v>
      </c>
      <c r="AC2452" s="11">
        <f t="shared" si="696"/>
        <v>-3.3490098427656116</v>
      </c>
      <c r="AD2452" s="21">
        <f t="shared" si="697"/>
        <v>-3.5739915350560802</v>
      </c>
      <c r="AF2452" s="20">
        <f t="shared" si="698"/>
        <v>0.2641509412894878</v>
      </c>
      <c r="AG2452" s="11">
        <f t="shared" si="699"/>
        <v>0.35829788060994611</v>
      </c>
      <c r="AH2452" s="11">
        <f t="shared" si="700"/>
        <v>0.67610952626244103</v>
      </c>
      <c r="AI2452" s="11">
        <f t="shared" si="701"/>
        <v>0.66907527008469114</v>
      </c>
      <c r="AJ2452" s="11">
        <f t="shared" si="702"/>
        <v>0.10251781185711518</v>
      </c>
      <c r="AK2452" s="11">
        <f t="shared" si="703"/>
        <v>2.1428463275880928E-2</v>
      </c>
      <c r="AL2452" s="11">
        <f t="shared" si="704"/>
        <v>0.1218078703472906</v>
      </c>
      <c r="AM2452" s="21">
        <f t="shared" si="705"/>
        <v>0.18148321220387792</v>
      </c>
    </row>
    <row r="2453" spans="11:39" x14ac:dyDescent="0.25">
      <c r="K2453" s="14">
        <v>-1.0000000000000009</v>
      </c>
      <c r="L2453" s="15">
        <v>-1.0000000000000009</v>
      </c>
      <c r="M2453" s="15">
        <v>-1.0000000000000009</v>
      </c>
      <c r="N2453" s="15">
        <v>-2.0000000000000018</v>
      </c>
      <c r="O2453" s="15">
        <v>-2.0000000000000018</v>
      </c>
      <c r="P2453" s="15">
        <v>0</v>
      </c>
      <c r="Q2453" s="15">
        <v>0</v>
      </c>
      <c r="R2453" s="16">
        <v>1.0000000000000675</v>
      </c>
      <c r="T2453" s="20">
        <f t="shared" si="688"/>
        <v>3.1713760779576354</v>
      </c>
      <c r="U2453" s="21">
        <f t="shared" si="689"/>
        <v>-6.1104676250793384</v>
      </c>
      <c r="W2453" s="20">
        <f t="shared" si="690"/>
        <v>-1.4431827331118805</v>
      </c>
      <c r="X2453" s="11">
        <f t="shared" si="691"/>
        <v>-1.5571965572564277</v>
      </c>
      <c r="Y2453" s="11">
        <f t="shared" si="692"/>
        <v>-1.3360181317718658</v>
      </c>
      <c r="Z2453" s="11">
        <f t="shared" si="693"/>
        <v>-1.0744235028196196</v>
      </c>
      <c r="AA2453" s="11">
        <f t="shared" si="694"/>
        <v>-0.85459801801157231</v>
      </c>
      <c r="AB2453" s="11">
        <f t="shared" si="695"/>
        <v>-0.49418591031602976</v>
      </c>
      <c r="AC2453" s="11">
        <f t="shared" si="696"/>
        <v>-0.11210238900634839</v>
      </c>
      <c r="AD2453" s="21">
        <f t="shared" si="697"/>
        <v>0.39827425645225034</v>
      </c>
      <c r="AF2453" s="20">
        <f t="shared" si="698"/>
        <v>0.19641093492851552</v>
      </c>
      <c r="AG2453" s="11">
        <f t="shared" si="699"/>
        <v>0.31046800341841452</v>
      </c>
      <c r="AH2453" s="11">
        <f t="shared" si="700"/>
        <v>0.11290818487945437</v>
      </c>
      <c r="AI2453" s="11">
        <f t="shared" si="701"/>
        <v>0.85669185213270593</v>
      </c>
      <c r="AJ2453" s="11">
        <f t="shared" si="702"/>
        <v>1.3119457003430222</v>
      </c>
      <c r="AK2453" s="11">
        <f t="shared" si="703"/>
        <v>0.24421971395488301</v>
      </c>
      <c r="AL2453" s="11">
        <f t="shared" si="704"/>
        <v>1.2566945620930661E-2</v>
      </c>
      <c r="AM2453" s="21">
        <f t="shared" si="705"/>
        <v>0.36207387044817341</v>
      </c>
    </row>
    <row r="2454" spans="11:39" x14ac:dyDescent="0.25">
      <c r="K2454" s="14">
        <v>-0.99999999999998979</v>
      </c>
      <c r="L2454" s="15">
        <v>-1.0000000000000009</v>
      </c>
      <c r="M2454" s="15">
        <v>0</v>
      </c>
      <c r="N2454" s="15">
        <v>0</v>
      </c>
      <c r="O2454" s="15">
        <v>2.0000000000000018</v>
      </c>
      <c r="P2454" s="15">
        <v>1.0000000000000231</v>
      </c>
      <c r="Q2454" s="15">
        <v>2.9999999999999805</v>
      </c>
      <c r="R2454" s="16">
        <v>2.9999999999999361</v>
      </c>
      <c r="T2454" s="20">
        <f t="shared" si="688"/>
        <v>10.183790043906804</v>
      </c>
      <c r="U2454" s="21">
        <f t="shared" si="689"/>
        <v>-6.6693637492859104</v>
      </c>
      <c r="W2454" s="20">
        <f t="shared" si="690"/>
        <v>-1.3892770868202067</v>
      </c>
      <c r="X2454" s="11">
        <f t="shared" si="691"/>
        <v>-0.79406163484833114</v>
      </c>
      <c r="Y2454" s="11">
        <f t="shared" si="692"/>
        <v>-4.675579457899337E-2</v>
      </c>
      <c r="Z2454" s="11">
        <f t="shared" si="693"/>
        <v>0.62546913497536405</v>
      </c>
      <c r="AA2454" s="11">
        <f t="shared" si="694"/>
        <v>1.1631085616980807</v>
      </c>
      <c r="AB2454" s="11">
        <f t="shared" si="695"/>
        <v>1.8238016393731538</v>
      </c>
      <c r="AC2454" s="11">
        <f t="shared" si="696"/>
        <v>2.4708372924417916</v>
      </c>
      <c r="AD2454" s="21">
        <f t="shared" si="697"/>
        <v>3.0025772222028086</v>
      </c>
      <c r="AF2454" s="20">
        <f t="shared" si="698"/>
        <v>0.15153665032323468</v>
      </c>
      <c r="AG2454" s="11">
        <f t="shared" si="699"/>
        <v>4.2410610241342461E-2</v>
      </c>
      <c r="AH2454" s="11">
        <f t="shared" si="700"/>
        <v>2.1861043267130259E-3</v>
      </c>
      <c r="AI2454" s="11">
        <f t="shared" si="701"/>
        <v>0.39121163880683019</v>
      </c>
      <c r="AJ2454" s="11">
        <f t="shared" si="702"/>
        <v>0.70038727950305812</v>
      </c>
      <c r="AK2454" s="11">
        <f t="shared" si="703"/>
        <v>0.67864914103385765</v>
      </c>
      <c r="AL2454" s="11">
        <f t="shared" si="704"/>
        <v>0.28001317107031326</v>
      </c>
      <c r="AM2454" s="21">
        <f t="shared" si="705"/>
        <v>6.6420742829794852E-6</v>
      </c>
    </row>
    <row r="2455" spans="11:39" x14ac:dyDescent="0.25">
      <c r="K2455" s="14">
        <v>-3.0000000000000027</v>
      </c>
      <c r="L2455" s="15">
        <v>-5.9999999999999831</v>
      </c>
      <c r="M2455" s="15">
        <v>-6.0000000000000053</v>
      </c>
      <c r="N2455" s="15">
        <v>-5.9999999999999609</v>
      </c>
      <c r="O2455" s="15">
        <v>-6.0000000000000053</v>
      </c>
      <c r="P2455" s="15">
        <v>-5.0000000000000266</v>
      </c>
      <c r="Q2455" s="15">
        <v>-4.9999999999999822</v>
      </c>
      <c r="R2455" s="16">
        <v>-1.9999999999999574</v>
      </c>
      <c r="T2455" s="20">
        <f t="shared" si="688"/>
        <v>-2.1897446365597055</v>
      </c>
      <c r="U2455" s="21">
        <f t="shared" si="689"/>
        <v>-16.470442432786449</v>
      </c>
      <c r="W2455" s="20">
        <f t="shared" si="690"/>
        <v>-4.1869835044054682</v>
      </c>
      <c r="X2455" s="11">
        <f t="shared" si="691"/>
        <v>-5.643856079841207</v>
      </c>
      <c r="Y2455" s="11">
        <f t="shared" si="692"/>
        <v>-5.855782828051904</v>
      </c>
      <c r="Z2455" s="11">
        <f t="shared" si="693"/>
        <v>-5.7683740872034495</v>
      </c>
      <c r="AA2455" s="11">
        <f t="shared" si="694"/>
        <v>-5.6513930707961553</v>
      </c>
      <c r="AB2455" s="11">
        <f t="shared" si="695"/>
        <v>-5.1069215461050375</v>
      </c>
      <c r="AC2455" s="11">
        <f t="shared" si="696"/>
        <v>-4.4444366295043789</v>
      </c>
      <c r="AD2455" s="21">
        <f t="shared" si="697"/>
        <v>-3.0283005324772505</v>
      </c>
      <c r="AF2455" s="20">
        <f t="shared" si="698"/>
        <v>1.4089298397306798</v>
      </c>
      <c r="AG2455" s="11">
        <f t="shared" si="699"/>
        <v>0.12683849186606072</v>
      </c>
      <c r="AH2455" s="11">
        <f t="shared" si="700"/>
        <v>2.0798592684708232E-2</v>
      </c>
      <c r="AI2455" s="11">
        <f t="shared" si="701"/>
        <v>5.365056347881713E-2</v>
      </c>
      <c r="AJ2455" s="11">
        <f t="shared" si="702"/>
        <v>0.12152679108893813</v>
      </c>
      <c r="AK2455" s="11">
        <f t="shared" si="703"/>
        <v>1.1432217021485953E-2</v>
      </c>
      <c r="AL2455" s="11">
        <f t="shared" si="704"/>
        <v>0.30865065863643504</v>
      </c>
      <c r="AM2455" s="21">
        <f t="shared" si="705"/>
        <v>1.0574019850930847</v>
      </c>
    </row>
    <row r="2456" spans="11:39" x14ac:dyDescent="0.25">
      <c r="K2456" s="14">
        <v>0</v>
      </c>
      <c r="L2456" s="15">
        <v>-1.0000000000000009</v>
      </c>
      <c r="M2456" s="15">
        <v>-2.0000000000000018</v>
      </c>
      <c r="N2456" s="15">
        <v>-2.0000000000000018</v>
      </c>
      <c r="O2456" s="15">
        <v>-2.0000000000000018</v>
      </c>
      <c r="P2456" s="15">
        <v>-0.99999999999997868</v>
      </c>
      <c r="Q2456" s="15">
        <v>-1.0000000000000231</v>
      </c>
      <c r="R2456" s="16">
        <v>-2.0000000000000462</v>
      </c>
      <c r="T2456" s="20">
        <f t="shared" si="688"/>
        <v>-3.2771169950137975</v>
      </c>
      <c r="U2456" s="21">
        <f t="shared" si="689"/>
        <v>-2.0634248286003842</v>
      </c>
      <c r="W2456" s="20">
        <f t="shared" si="690"/>
        <v>-0.60758950404337475</v>
      </c>
      <c r="X2456" s="11">
        <f t="shared" si="691"/>
        <v>-1.111569048206686</v>
      </c>
      <c r="Y2456" s="11">
        <f t="shared" si="692"/>
        <v>-1.3640971742581718</v>
      </c>
      <c r="Z2456" s="11">
        <f t="shared" si="693"/>
        <v>-1.5258820612526311</v>
      </c>
      <c r="AA2456" s="11">
        <f t="shared" si="694"/>
        <v>-1.6442087743980194</v>
      </c>
      <c r="AB2456" s="11">
        <f t="shared" si="695"/>
        <v>-1.6954036549607039</v>
      </c>
      <c r="AC2456" s="11">
        <f t="shared" si="696"/>
        <v>-1.7151474047892561</v>
      </c>
      <c r="AD2456" s="21">
        <f t="shared" si="697"/>
        <v>-1.52642375335032</v>
      </c>
      <c r="AF2456" s="20">
        <f t="shared" si="698"/>
        <v>0.36916500542367409</v>
      </c>
      <c r="AG2456" s="11">
        <f t="shared" si="699"/>
        <v>1.2447652517745628E-2</v>
      </c>
      <c r="AH2456" s="11">
        <f t="shared" si="700"/>
        <v>0.40437240378644418</v>
      </c>
      <c r="AI2456" s="11">
        <f t="shared" si="701"/>
        <v>0.22478781984205548</v>
      </c>
      <c r="AJ2456" s="11">
        <f t="shared" si="702"/>
        <v>0.12658739621536075</v>
      </c>
      <c r="AK2456" s="11">
        <f t="shared" si="703"/>
        <v>0.48358624333273537</v>
      </c>
      <c r="AL2456" s="11">
        <f t="shared" si="704"/>
        <v>0.51143581057677512</v>
      </c>
      <c r="AM2456" s="21">
        <f t="shared" si="705"/>
        <v>0.22427446139084231</v>
      </c>
    </row>
    <row r="2457" spans="11:39" x14ac:dyDescent="0.25">
      <c r="K2457" s="14">
        <v>3.0000000000000027</v>
      </c>
      <c r="L2457" s="15">
        <v>5.9999999999999831</v>
      </c>
      <c r="M2457" s="15">
        <v>7.0000000000000062</v>
      </c>
      <c r="N2457" s="15">
        <v>6.999999999999984</v>
      </c>
      <c r="O2457" s="15">
        <v>6.0000000000000053</v>
      </c>
      <c r="P2457" s="15">
        <v>4.9999999999999822</v>
      </c>
      <c r="Q2457" s="15">
        <v>4.0000000000000036</v>
      </c>
      <c r="R2457" s="16">
        <v>3.0000000000000249</v>
      </c>
      <c r="T2457" s="20">
        <f t="shared" si="688"/>
        <v>2.1185034028571659</v>
      </c>
      <c r="U2457" s="21">
        <f t="shared" si="689"/>
        <v>17.460159311094397</v>
      </c>
      <c r="W2457" s="20">
        <f t="shared" si="690"/>
        <v>4.43297226128968</v>
      </c>
      <c r="X2457" s="11">
        <f t="shared" si="691"/>
        <v>5.9556757732585748</v>
      </c>
      <c r="Y2457" s="11">
        <f t="shared" si="692"/>
        <v>6.1650735573130619</v>
      </c>
      <c r="Z2457" s="11">
        <f t="shared" si="693"/>
        <v>6.0607449088003547</v>
      </c>
      <c r="AA2457" s="11">
        <f t="shared" si="694"/>
        <v>5.9277521246899063</v>
      </c>
      <c r="AB2457" s="11">
        <f t="shared" si="695"/>
        <v>5.3424976897286509</v>
      </c>
      <c r="AC2457" s="11">
        <f t="shared" si="696"/>
        <v>4.6332641152646259</v>
      </c>
      <c r="AD2457" s="21">
        <f t="shared" si="697"/>
        <v>3.1327956133997406</v>
      </c>
      <c r="AF2457" s="20">
        <f t="shared" si="698"/>
        <v>2.0534095016256515</v>
      </c>
      <c r="AG2457" s="11">
        <f t="shared" si="699"/>
        <v>1.9646370762237786E-3</v>
      </c>
      <c r="AH2457" s="11">
        <f t="shared" si="700"/>
        <v>0.69710216469787523</v>
      </c>
      <c r="AI2457" s="11">
        <f t="shared" si="701"/>
        <v>0.88220012634442402</v>
      </c>
      <c r="AJ2457" s="11">
        <f t="shared" si="702"/>
        <v>5.2197554868236157E-3</v>
      </c>
      <c r="AK2457" s="11">
        <f t="shared" si="703"/>
        <v>0.11730466746947539</v>
      </c>
      <c r="AL2457" s="11">
        <f t="shared" si="704"/>
        <v>0.40102343968188486</v>
      </c>
      <c r="AM2457" s="21">
        <f t="shared" si="705"/>
        <v>1.7634674938206748E-2</v>
      </c>
    </row>
    <row r="2458" spans="11:39" x14ac:dyDescent="0.25">
      <c r="K2458" s="14">
        <v>2.9999999999999916</v>
      </c>
      <c r="L2458" s="15">
        <v>2.0000000000000018</v>
      </c>
      <c r="M2458" s="15">
        <v>0</v>
      </c>
      <c r="N2458" s="15">
        <v>-1.0000000000000231</v>
      </c>
      <c r="O2458" s="15">
        <v>-2.9999999999999805</v>
      </c>
      <c r="P2458" s="15">
        <v>-4.0000000000000036</v>
      </c>
      <c r="Q2458" s="15">
        <v>-5.9999999999999609</v>
      </c>
      <c r="R2458" s="16">
        <v>-7.0000000000000284</v>
      </c>
      <c r="T2458" s="20">
        <f t="shared" si="688"/>
        <v>-23.750237565073466</v>
      </c>
      <c r="U2458" s="21">
        <f t="shared" si="689"/>
        <v>15.595658509242183</v>
      </c>
      <c r="W2458" s="20">
        <f t="shared" si="690"/>
        <v>3.250447251429418</v>
      </c>
      <c r="X2458" s="11">
        <f t="shared" si="691"/>
        <v>1.8653987327892079</v>
      </c>
      <c r="Y2458" s="11">
        <f t="shared" si="692"/>
        <v>0.12268036012402384</v>
      </c>
      <c r="Z2458" s="11">
        <f t="shared" si="693"/>
        <v>-1.4455956758899067</v>
      </c>
      <c r="AA2458" s="11">
        <f t="shared" si="694"/>
        <v>-2.6999981289994706</v>
      </c>
      <c r="AB2458" s="11">
        <f t="shared" si="695"/>
        <v>-4.2424369556588335</v>
      </c>
      <c r="AC2458" s="11">
        <f t="shared" si="696"/>
        <v>-5.7532920281910682</v>
      </c>
      <c r="AD2458" s="21">
        <f t="shared" si="697"/>
        <v>-6.9969535467527351</v>
      </c>
      <c r="AF2458" s="20">
        <f t="shared" si="698"/>
        <v>6.2723825748554368E-2</v>
      </c>
      <c r="AG2458" s="11">
        <f t="shared" si="699"/>
        <v>1.8117501134751544E-2</v>
      </c>
      <c r="AH2458" s="11">
        <f t="shared" si="700"/>
        <v>1.5050470760160178E-2</v>
      </c>
      <c r="AI2458" s="11">
        <f t="shared" si="701"/>
        <v>0.19855550637176217</v>
      </c>
      <c r="AJ2458" s="11">
        <f t="shared" si="702"/>
        <v>9.0001122603806577E-2</v>
      </c>
      <c r="AK2458" s="11">
        <f t="shared" si="703"/>
        <v>5.8775677469121476E-2</v>
      </c>
      <c r="AL2458" s="11">
        <f t="shared" si="704"/>
        <v>6.0864823354057393E-2</v>
      </c>
      <c r="AM2458" s="21">
        <f t="shared" si="705"/>
        <v>9.2808773879442391E-6</v>
      </c>
    </row>
    <row r="2459" spans="11:39" x14ac:dyDescent="0.25">
      <c r="K2459" s="14">
        <v>-1.0000000000000009</v>
      </c>
      <c r="L2459" s="15">
        <v>-3.0000000000000027</v>
      </c>
      <c r="M2459" s="15">
        <v>-3.0000000000000027</v>
      </c>
      <c r="N2459" s="15">
        <v>-2.9999999999999805</v>
      </c>
      <c r="O2459" s="15">
        <v>-3.0000000000000249</v>
      </c>
      <c r="P2459" s="15">
        <v>-2.9999999999999805</v>
      </c>
      <c r="Q2459" s="15">
        <v>-1.0000000000000231</v>
      </c>
      <c r="R2459" s="16">
        <v>-1.9999999999999574</v>
      </c>
      <c r="T2459" s="20">
        <f t="shared" si="688"/>
        <v>-1.7787268576405879</v>
      </c>
      <c r="U2459" s="21">
        <f t="shared" si="689"/>
        <v>-7.3230677815902041</v>
      </c>
      <c r="W2459" s="20">
        <f t="shared" si="690"/>
        <v>-1.8838772347955148</v>
      </c>
      <c r="X2459" s="11">
        <f t="shared" si="691"/>
        <v>-2.6178224710496232</v>
      </c>
      <c r="Y2459" s="11">
        <f t="shared" si="692"/>
        <v>-2.7726396631754899</v>
      </c>
      <c r="Z2459" s="11">
        <f t="shared" si="693"/>
        <v>-2.7800910108071322</v>
      </c>
      <c r="AA2459" s="11">
        <f t="shared" si="694"/>
        <v>-2.7637350559324694</v>
      </c>
      <c r="AB2459" s="11">
        <f t="shared" si="695"/>
        <v>-2.5536688196416319</v>
      </c>
      <c r="AC2459" s="11">
        <f t="shared" si="696"/>
        <v>-2.2866629275295796</v>
      </c>
      <c r="AD2459" s="21">
        <f t="shared" si="697"/>
        <v>-1.6539898841755774</v>
      </c>
      <c r="AF2459" s="20">
        <f t="shared" si="698"/>
        <v>0.78123896618976407</v>
      </c>
      <c r="AG2459" s="11">
        <f t="shared" si="699"/>
        <v>0.14605966363461814</v>
      </c>
      <c r="AH2459" s="11">
        <f t="shared" si="700"/>
        <v>5.1692722760955878E-2</v>
      </c>
      <c r="AI2459" s="11">
        <f t="shared" si="701"/>
        <v>4.8359963527820266E-2</v>
      </c>
      <c r="AJ2459" s="11">
        <f t="shared" si="702"/>
        <v>5.5821123795245127E-2</v>
      </c>
      <c r="AK2459" s="11">
        <f t="shared" si="703"/>
        <v>0.19921152256007663</v>
      </c>
      <c r="AL2459" s="11">
        <f t="shared" si="704"/>
        <v>1.6555014890789286</v>
      </c>
      <c r="AM2459" s="21">
        <f t="shared" si="705"/>
        <v>0.11972300025280087</v>
      </c>
    </row>
    <row r="2460" spans="11:39" x14ac:dyDescent="0.25">
      <c r="K2460" s="14">
        <v>4.0000000000000036</v>
      </c>
      <c r="L2460" s="15">
        <v>9.0000000000000071</v>
      </c>
      <c r="M2460" s="15">
        <v>10.000000000000009</v>
      </c>
      <c r="N2460" s="15">
        <v>10.000000000000009</v>
      </c>
      <c r="O2460" s="15">
        <v>10.999999999999988</v>
      </c>
      <c r="P2460" s="15">
        <v>10.999999999999988</v>
      </c>
      <c r="Q2460" s="15">
        <v>8.9999999999999858</v>
      </c>
      <c r="R2460" s="16">
        <v>7.0000000000000284</v>
      </c>
      <c r="T2460" s="20">
        <f t="shared" si="688"/>
        <v>13.188267634905149</v>
      </c>
      <c r="U2460" s="21">
        <f t="shared" si="689"/>
        <v>20.87280539170898</v>
      </c>
      <c r="W2460" s="20">
        <f t="shared" si="690"/>
        <v>5.5940954300835246</v>
      </c>
      <c r="X2460" s="11">
        <f t="shared" si="691"/>
        <v>8.5551574175223042</v>
      </c>
      <c r="Y2460" s="11">
        <f t="shared" si="692"/>
        <v>9.6073887004893788</v>
      </c>
      <c r="Z2460" s="11">
        <f t="shared" si="693"/>
        <v>10.095638641403976</v>
      </c>
      <c r="AA2460" s="11">
        <f t="shared" si="694"/>
        <v>10.40855304364473</v>
      </c>
      <c r="AB2460" s="11">
        <f t="shared" si="695"/>
        <v>10.132635249911354</v>
      </c>
      <c r="AC2460" s="11">
        <f t="shared" si="696"/>
        <v>9.6493638713002579</v>
      </c>
      <c r="AD2460" s="21">
        <f t="shared" si="697"/>
        <v>7.8154910534600894</v>
      </c>
      <c r="AF2460" s="20">
        <f t="shared" si="698"/>
        <v>2.5411402402131658</v>
      </c>
      <c r="AG2460" s="11">
        <f t="shared" si="699"/>
        <v>0.19788492318543194</v>
      </c>
      <c r="AH2460" s="11">
        <f t="shared" si="700"/>
        <v>0.15414363250342572</v>
      </c>
      <c r="AI2460" s="11">
        <f t="shared" si="701"/>
        <v>9.1467497295966635E-3</v>
      </c>
      <c r="AJ2460" s="11">
        <f t="shared" si="702"/>
        <v>0.34980950218189794</v>
      </c>
      <c r="AK2460" s="11">
        <f t="shared" si="703"/>
        <v>0.75232160969631723</v>
      </c>
      <c r="AL2460" s="11">
        <f t="shared" si="704"/>
        <v>0.42167343735007629</v>
      </c>
      <c r="AM2460" s="21">
        <f t="shared" si="705"/>
        <v>0.6650256582734001</v>
      </c>
    </row>
    <row r="2461" spans="11:39" x14ac:dyDescent="0.25">
      <c r="K2461" s="14">
        <v>0</v>
      </c>
      <c r="L2461" s="15">
        <v>-1.0000000000000009</v>
      </c>
      <c r="M2461" s="15">
        <v>-2.0000000000000018</v>
      </c>
      <c r="N2461" s="15">
        <v>-2.0000000000000018</v>
      </c>
      <c r="O2461" s="15">
        <v>-1.9999999999999574</v>
      </c>
      <c r="P2461" s="15">
        <v>-2.9999999999999805</v>
      </c>
      <c r="Q2461" s="15">
        <v>-2.0000000000000018</v>
      </c>
      <c r="R2461" s="16">
        <v>-2.0000000000000462</v>
      </c>
      <c r="T2461" s="20">
        <f t="shared" si="688"/>
        <v>-5.5721402435841583</v>
      </c>
      <c r="U2461" s="21">
        <f t="shared" si="689"/>
        <v>-1.2962740134065609</v>
      </c>
      <c r="W2461" s="20">
        <f t="shared" si="690"/>
        <v>-0.47886023639921294</v>
      </c>
      <c r="X2461" s="11">
        <f t="shared" si="691"/>
        <v>-1.1715939363124819</v>
      </c>
      <c r="Y2461" s="11">
        <f t="shared" si="692"/>
        <v>-1.5946411081511607</v>
      </c>
      <c r="Z2461" s="11">
        <f t="shared" si="693"/>
        <v>-1.8983858516128451</v>
      </c>
      <c r="AA2461" s="11">
        <f t="shared" si="694"/>
        <v>-2.1283161447797481</v>
      </c>
      <c r="AB2461" s="11">
        <f t="shared" si="695"/>
        <v>-2.3001890804998584</v>
      </c>
      <c r="AC2461" s="11">
        <f t="shared" si="696"/>
        <v>-2.4328034873556184</v>
      </c>
      <c r="AD2461" s="21">
        <f t="shared" si="697"/>
        <v>-2.3010118795374881</v>
      </c>
      <c r="AF2461" s="20">
        <f t="shared" si="698"/>
        <v>0.22930712600431011</v>
      </c>
      <c r="AG2461" s="11">
        <f t="shared" si="699"/>
        <v>2.9444478979211781E-2</v>
      </c>
      <c r="AH2461" s="11">
        <f t="shared" si="700"/>
        <v>0.16431583120092047</v>
      </c>
      <c r="AI2461" s="11">
        <f t="shared" si="701"/>
        <v>1.0325435152447092E-2</v>
      </c>
      <c r="AJ2461" s="11">
        <f t="shared" si="702"/>
        <v>1.6465033011148208E-2</v>
      </c>
      <c r="AK2461" s="11">
        <f t="shared" si="703"/>
        <v>0.48973532305160633</v>
      </c>
      <c r="AL2461" s="11">
        <f t="shared" si="704"/>
        <v>0.18731885866718337</v>
      </c>
      <c r="AM2461" s="21">
        <f t="shared" si="705"/>
        <v>9.0608151622663433E-2</v>
      </c>
    </row>
    <row r="2462" spans="11:39" x14ac:dyDescent="0.25">
      <c r="K2462" s="14">
        <v>1.0000000000000009</v>
      </c>
      <c r="L2462" s="15">
        <v>-2.0000000000000018</v>
      </c>
      <c r="M2462" s="15">
        <v>-3.0000000000000027</v>
      </c>
      <c r="N2462" s="15">
        <v>-4.0000000000000036</v>
      </c>
      <c r="O2462" s="15">
        <v>-4.0000000000000036</v>
      </c>
      <c r="P2462" s="15">
        <v>-3.0000000000000249</v>
      </c>
      <c r="Q2462" s="15">
        <v>-4.0000000000000036</v>
      </c>
      <c r="R2462" s="16">
        <v>-3.0000000000000249</v>
      </c>
      <c r="T2462" s="20">
        <f t="shared" si="688"/>
        <v>-9.249525991200116</v>
      </c>
      <c r="U2462" s="21">
        <f t="shared" si="689"/>
        <v>-1.7502796356080075</v>
      </c>
      <c r="W2462" s="20">
        <f t="shared" si="690"/>
        <v>-0.69430300254229627</v>
      </c>
      <c r="X2462" s="11">
        <f t="shared" si="691"/>
        <v>-1.8144143735892657</v>
      </c>
      <c r="Y2462" s="11">
        <f t="shared" si="692"/>
        <v>-2.5155064959121458</v>
      </c>
      <c r="Z2462" s="11">
        <f t="shared" si="693"/>
        <v>-3.024911597820525</v>
      </c>
      <c r="AA2462" s="11">
        <f t="shared" si="694"/>
        <v>-3.4118019189267619</v>
      </c>
      <c r="AB2462" s="11">
        <f t="shared" si="695"/>
        <v>-3.7124985531673844</v>
      </c>
      <c r="AC2462" s="11">
        <f t="shared" si="696"/>
        <v>-3.9506080556711174</v>
      </c>
      <c r="AD2462" s="21">
        <f t="shared" si="697"/>
        <v>-3.7661579599059762</v>
      </c>
      <c r="AF2462" s="20">
        <f t="shared" si="698"/>
        <v>2.8706626644238433</v>
      </c>
      <c r="AG2462" s="11">
        <f t="shared" si="699"/>
        <v>3.4442024730265294E-2</v>
      </c>
      <c r="AH2462" s="11">
        <f t="shared" si="700"/>
        <v>0.23473395550333018</v>
      </c>
      <c r="AI2462" s="11">
        <f t="shared" si="701"/>
        <v>0.95079739206492853</v>
      </c>
      <c r="AJ2462" s="11">
        <f t="shared" si="702"/>
        <v>0.34597698257824377</v>
      </c>
      <c r="AK2462" s="11">
        <f t="shared" si="703"/>
        <v>0.50765418826558073</v>
      </c>
      <c r="AL2462" s="11">
        <f t="shared" si="704"/>
        <v>2.43956416458779E-3</v>
      </c>
      <c r="AM2462" s="21">
        <f t="shared" si="705"/>
        <v>0.58699801952724939</v>
      </c>
    </row>
    <row r="2463" spans="11:39" x14ac:dyDescent="0.25">
      <c r="K2463" s="14">
        <v>2.0000000000000018</v>
      </c>
      <c r="L2463" s="15">
        <v>1.0000000000000009</v>
      </c>
      <c r="M2463" s="15">
        <v>-1.0000000000000009</v>
      </c>
      <c r="N2463" s="15">
        <v>0</v>
      </c>
      <c r="O2463" s="15">
        <v>0</v>
      </c>
      <c r="P2463" s="15">
        <v>-0.99999999999997868</v>
      </c>
      <c r="Q2463" s="15">
        <v>-0.99999999999997868</v>
      </c>
      <c r="R2463" s="16">
        <v>-1.9999999999999574</v>
      </c>
      <c r="T2463" s="20">
        <f t="shared" si="688"/>
        <v>-6.8453879903898152</v>
      </c>
      <c r="U2463" s="21">
        <f t="shared" si="689"/>
        <v>5.5741754817380222</v>
      </c>
      <c r="W2463" s="20">
        <f t="shared" si="690"/>
        <v>1.2072175987408615</v>
      </c>
      <c r="X2463" s="11">
        <f t="shared" si="691"/>
        <v>0.88810755997821411</v>
      </c>
      <c r="Y2463" s="11">
        <f t="shared" si="692"/>
        <v>0.38890259802013061</v>
      </c>
      <c r="Z2463" s="11">
        <f t="shared" si="693"/>
        <v>-7.7092290085657433E-2</v>
      </c>
      <c r="AA2463" s="11">
        <f t="shared" si="694"/>
        <v>-0.45265945834557675</v>
      </c>
      <c r="AB2463" s="11">
        <f t="shared" si="695"/>
        <v>-0.9386058854857382</v>
      </c>
      <c r="AC2463" s="11">
        <f t="shared" si="696"/>
        <v>-1.4223849731206109</v>
      </c>
      <c r="AD2463" s="21">
        <f t="shared" si="697"/>
        <v>-1.8730820087461695</v>
      </c>
      <c r="AF2463" s="20">
        <f t="shared" si="698"/>
        <v>0.62850393574620844</v>
      </c>
      <c r="AG2463" s="11">
        <f t="shared" si="699"/>
        <v>1.2519918134029152E-2</v>
      </c>
      <c r="AH2463" s="11">
        <f t="shared" si="700"/>
        <v>1.9290504267870709</v>
      </c>
      <c r="AI2463" s="11">
        <f t="shared" si="701"/>
        <v>5.9432211906511557E-3</v>
      </c>
      <c r="AJ2463" s="11">
        <f t="shared" si="702"/>
        <v>0.20490058522971094</v>
      </c>
      <c r="AK2463" s="11">
        <f t="shared" si="703"/>
        <v>3.769237296987674E-3</v>
      </c>
      <c r="AL2463" s="11">
        <f t="shared" si="704"/>
        <v>0.17840906551811717</v>
      </c>
      <c r="AM2463" s="21">
        <f t="shared" si="705"/>
        <v>1.6108176503896579E-2</v>
      </c>
    </row>
    <row r="2464" spans="11:39" x14ac:dyDescent="0.25">
      <c r="K2464" s="14">
        <v>-1.0000000000000009</v>
      </c>
      <c r="L2464" s="15">
        <v>-1.0000000000000009</v>
      </c>
      <c r="M2464" s="15">
        <v>0</v>
      </c>
      <c r="N2464" s="15">
        <v>-1.0000000000000231</v>
      </c>
      <c r="O2464" s="15">
        <v>-1.0000000000000231</v>
      </c>
      <c r="P2464" s="15">
        <v>0</v>
      </c>
      <c r="Q2464" s="15">
        <v>0</v>
      </c>
      <c r="R2464" s="16">
        <v>-3.0000000000000249</v>
      </c>
      <c r="T2464" s="20">
        <f t="shared" si="688"/>
        <v>-2.6037915712939332</v>
      </c>
      <c r="U2464" s="21">
        <f t="shared" si="689"/>
        <v>-0.37110797176490173</v>
      </c>
      <c r="W2464" s="20">
        <f t="shared" si="690"/>
        <v>-0.16498366090845262</v>
      </c>
      <c r="X2464" s="11">
        <f t="shared" si="691"/>
        <v>-0.47127542440973452</v>
      </c>
      <c r="Y2464" s="11">
        <f t="shared" si="692"/>
        <v>-0.66828863719732934</v>
      </c>
      <c r="Z2464" s="11">
        <f t="shared" si="693"/>
        <v>-0.81326431866547622</v>
      </c>
      <c r="AA2464" s="11">
        <f t="shared" si="694"/>
        <v>-0.92375572867344347</v>
      </c>
      <c r="AB2464" s="11">
        <f t="shared" si="695"/>
        <v>-1.0130663213074627</v>
      </c>
      <c r="AC2464" s="11">
        <f t="shared" si="696"/>
        <v>-1.0855398850757807</v>
      </c>
      <c r="AD2464" s="21">
        <f t="shared" si="697"/>
        <v>-1.0440109651419953</v>
      </c>
      <c r="AF2464" s="20">
        <f t="shared" si="698"/>
        <v>0.6972522865498515</v>
      </c>
      <c r="AG2464" s="11">
        <f t="shared" si="699"/>
        <v>0.27954967683310722</v>
      </c>
      <c r="AH2464" s="11">
        <f t="shared" si="700"/>
        <v>0.44660970260706367</v>
      </c>
      <c r="AI2464" s="11">
        <f t="shared" si="701"/>
        <v>3.4870214683477438E-2</v>
      </c>
      <c r="AJ2464" s="11">
        <f t="shared" si="702"/>
        <v>5.8131889101210926E-3</v>
      </c>
      <c r="AK2464" s="11">
        <f t="shared" si="703"/>
        <v>1.0263033713674352</v>
      </c>
      <c r="AL2464" s="11">
        <f t="shared" si="704"/>
        <v>1.1783968420903392</v>
      </c>
      <c r="AM2464" s="21">
        <f t="shared" si="705"/>
        <v>3.8258931044848459</v>
      </c>
    </row>
    <row r="2465" spans="11:39" x14ac:dyDescent="0.25">
      <c r="K2465" s="14">
        <v>0</v>
      </c>
      <c r="L2465" s="15">
        <v>-3.0000000000000027</v>
      </c>
      <c r="M2465" s="15">
        <v>-5.0000000000000044</v>
      </c>
      <c r="N2465" s="15">
        <v>-5.9999999999999609</v>
      </c>
      <c r="O2465" s="15">
        <v>-6.0000000000000053</v>
      </c>
      <c r="P2465" s="15">
        <v>-6.999999999999984</v>
      </c>
      <c r="Q2465" s="15">
        <v>-6.999999999999984</v>
      </c>
      <c r="R2465" s="16">
        <v>-5.9999999999999609</v>
      </c>
      <c r="T2465" s="20">
        <f t="shared" si="688"/>
        <v>-16.868885933159177</v>
      </c>
      <c r="U2465" s="21">
        <f t="shared" si="689"/>
        <v>-2.6965891884276969</v>
      </c>
      <c r="W2465" s="20">
        <f t="shared" si="690"/>
        <v>-1.1421008225178033</v>
      </c>
      <c r="X2465" s="11">
        <f t="shared" si="691"/>
        <v>-3.1481354740133281</v>
      </c>
      <c r="Y2465" s="11">
        <f t="shared" si="692"/>
        <v>-4.4253389916854644</v>
      </c>
      <c r="Z2465" s="11">
        <f t="shared" si="693"/>
        <v>-5.3607891342747465</v>
      </c>
      <c r="AA2465" s="11">
        <f t="shared" si="694"/>
        <v>-6.072819639840958</v>
      </c>
      <c r="AB2465" s="11">
        <f t="shared" si="695"/>
        <v>-6.640216579635279</v>
      </c>
      <c r="AC2465" s="11">
        <f t="shared" si="696"/>
        <v>-7.0966544838080825</v>
      </c>
      <c r="AD2465" s="21">
        <f t="shared" si="697"/>
        <v>-6.8026171584918345</v>
      </c>
      <c r="AF2465" s="20">
        <f t="shared" si="698"/>
        <v>1.3043942887958428</v>
      </c>
      <c r="AG2465" s="11">
        <f t="shared" si="699"/>
        <v>2.19441186611526E-2</v>
      </c>
      <c r="AH2465" s="11">
        <f t="shared" si="700"/>
        <v>0.33023527447708384</v>
      </c>
      <c r="AI2465" s="11">
        <f t="shared" si="701"/>
        <v>0.40859053086117814</v>
      </c>
      <c r="AJ2465" s="11">
        <f t="shared" si="702"/>
        <v>5.3026999465660557E-3</v>
      </c>
      <c r="AK2465" s="11">
        <f t="shared" si="703"/>
        <v>0.12944410956932603</v>
      </c>
      <c r="AL2465" s="11">
        <f t="shared" si="704"/>
        <v>9.342089240209973E-3</v>
      </c>
      <c r="AM2465" s="21">
        <f t="shared" si="705"/>
        <v>0.64419430310556924</v>
      </c>
    </row>
    <row r="2466" spans="11:39" x14ac:dyDescent="0.25">
      <c r="K2466" s="14">
        <v>4.0000000000000036</v>
      </c>
      <c r="L2466" s="15">
        <v>5.0000000000000044</v>
      </c>
      <c r="M2466" s="15">
        <v>5.0000000000000044</v>
      </c>
      <c r="N2466" s="15">
        <v>3.9999999999999591</v>
      </c>
      <c r="O2466" s="15">
        <v>4.0000000000000036</v>
      </c>
      <c r="P2466" s="15">
        <v>2.9999999999999805</v>
      </c>
      <c r="Q2466" s="15">
        <v>2.0000000000000018</v>
      </c>
      <c r="R2466" s="16">
        <v>0.99999999999997868</v>
      </c>
      <c r="T2466" s="20">
        <f t="shared" si="688"/>
        <v>-3.7826643596266276</v>
      </c>
      <c r="U2466" s="21">
        <f t="shared" si="689"/>
        <v>16.783587625778853</v>
      </c>
      <c r="W2466" s="20">
        <f t="shared" si="690"/>
        <v>4.1002700059065535</v>
      </c>
      <c r="X2466" s="11">
        <f t="shared" si="691"/>
        <v>4.9410107544586346</v>
      </c>
      <c r="Y2466" s="11">
        <f t="shared" si="692"/>
        <v>4.7043735063979364</v>
      </c>
      <c r="Z2466" s="11">
        <f t="shared" si="693"/>
        <v>4.2693445506355605</v>
      </c>
      <c r="AA2466" s="11">
        <f t="shared" si="694"/>
        <v>3.8837999262674163</v>
      </c>
      <c r="AB2466" s="11">
        <f t="shared" si="695"/>
        <v>3.0898266478983594</v>
      </c>
      <c r="AC2466" s="11">
        <f t="shared" si="696"/>
        <v>2.2089759786225178</v>
      </c>
      <c r="AD2466" s="21">
        <f t="shared" si="697"/>
        <v>0.78856632592159248</v>
      </c>
      <c r="AF2466" s="20">
        <f t="shared" si="698"/>
        <v>1.0054074084499572E-2</v>
      </c>
      <c r="AG2466" s="11">
        <f t="shared" si="699"/>
        <v>3.4797310895400241E-3</v>
      </c>
      <c r="AH2466" s="11">
        <f t="shared" si="700"/>
        <v>8.7395023719453582E-2</v>
      </c>
      <c r="AI2466" s="11">
        <f t="shared" si="701"/>
        <v>7.2546486957094022E-2</v>
      </c>
      <c r="AJ2466" s="11">
        <f t="shared" si="702"/>
        <v>1.3502457135458707E-2</v>
      </c>
      <c r="AK2466" s="11">
        <f t="shared" si="703"/>
        <v>8.0688266726593391E-3</v>
      </c>
      <c r="AL2466" s="11">
        <f t="shared" si="704"/>
        <v>4.367095964123828E-2</v>
      </c>
      <c r="AM2466" s="21">
        <f t="shared" si="705"/>
        <v>4.4704198534285242E-2</v>
      </c>
    </row>
    <row r="2467" spans="11:39" x14ac:dyDescent="0.25">
      <c r="K2467" s="14">
        <v>2.9999999999999916</v>
      </c>
      <c r="L2467" s="15">
        <v>0</v>
      </c>
      <c r="M2467" s="15">
        <v>-3.0000000000000027</v>
      </c>
      <c r="N2467" s="15">
        <v>-2.9999999999999805</v>
      </c>
      <c r="O2467" s="15">
        <v>-4.9999999999999822</v>
      </c>
      <c r="P2467" s="15">
        <v>-6.0000000000000053</v>
      </c>
      <c r="Q2467" s="15">
        <v>-7.0000000000000284</v>
      </c>
      <c r="R2467" s="16">
        <v>-8.9999999999999858</v>
      </c>
      <c r="T2467" s="20">
        <f t="shared" si="688"/>
        <v>-26.475052056853709</v>
      </c>
      <c r="U2467" s="21">
        <f t="shared" si="689"/>
        <v>11.523783517915438</v>
      </c>
      <c r="W2467" s="20">
        <f t="shared" si="690"/>
        <v>2.1549442043376699</v>
      </c>
      <c r="X2467" s="11">
        <f t="shared" si="691"/>
        <v>0.17597375737878007</v>
      </c>
      <c r="Y2467" s="11">
        <f t="shared" si="692"/>
        <v>-1.7834563982539327</v>
      </c>
      <c r="Z2467" s="11">
        <f t="shared" si="693"/>
        <v>-3.4557266605040828</v>
      </c>
      <c r="AA2467" s="11">
        <f t="shared" si="694"/>
        <v>-4.7779059556861201</v>
      </c>
      <c r="AB2467" s="11">
        <f t="shared" si="695"/>
        <v>-6.272564626800035</v>
      </c>
      <c r="AC2467" s="11">
        <f t="shared" si="696"/>
        <v>-7.6943450464377348</v>
      </c>
      <c r="AD2467" s="21">
        <f t="shared" si="697"/>
        <v>-8.5796813033029906</v>
      </c>
      <c r="AF2467" s="20">
        <f t="shared" si="698"/>
        <v>0.71411929778247962</v>
      </c>
      <c r="AG2467" s="11">
        <f t="shared" si="699"/>
        <v>3.0966763286005755E-2</v>
      </c>
      <c r="AH2467" s="11">
        <f t="shared" si="700"/>
        <v>1.4799783349493005</v>
      </c>
      <c r="AI2467" s="11">
        <f t="shared" si="701"/>
        <v>0.20768678909422139</v>
      </c>
      <c r="AJ2467" s="11">
        <f t="shared" si="702"/>
        <v>4.9325764519687766E-2</v>
      </c>
      <c r="AK2467" s="11">
        <f t="shared" si="703"/>
        <v>7.4291475782639463E-2</v>
      </c>
      <c r="AL2467" s="11">
        <f t="shared" si="704"/>
        <v>0.48211504351258055</v>
      </c>
      <c r="AM2467" s="21">
        <f t="shared" si="705"/>
        <v>0.17666780679306063</v>
      </c>
    </row>
    <row r="2468" spans="11:39" x14ac:dyDescent="0.25">
      <c r="K2468" s="14">
        <v>0</v>
      </c>
      <c r="L2468" s="15">
        <v>-3.0000000000000027</v>
      </c>
      <c r="M2468" s="15">
        <v>-4.0000000000000036</v>
      </c>
      <c r="N2468" s="15">
        <v>-4.0000000000000036</v>
      </c>
      <c r="O2468" s="15">
        <v>-5.0000000000000266</v>
      </c>
      <c r="P2468" s="15">
        <v>-4.9999999999999822</v>
      </c>
      <c r="Q2468" s="15">
        <v>-4.9999999999999822</v>
      </c>
      <c r="R2468" s="16">
        <v>-6.0000000000000497</v>
      </c>
      <c r="T2468" s="20">
        <f t="shared" si="688"/>
        <v>-13.786461615588765</v>
      </c>
      <c r="U2468" s="21">
        <f t="shared" si="689"/>
        <v>-1.6924874063524813</v>
      </c>
      <c r="W2468" s="20">
        <f t="shared" si="690"/>
        <v>-0.8052932935838284</v>
      </c>
      <c r="X2468" s="11">
        <f t="shared" si="691"/>
        <v>-2.4068150100040335</v>
      </c>
      <c r="Y2468" s="11">
        <f t="shared" si="692"/>
        <v>-3.4491737831023923</v>
      </c>
      <c r="Z2468" s="11">
        <f t="shared" si="693"/>
        <v>-4.2203152605373804</v>
      </c>
      <c r="AA2468" s="11">
        <f t="shared" si="694"/>
        <v>-4.8088802996964057</v>
      </c>
      <c r="AB2468" s="11">
        <f t="shared" si="695"/>
        <v>-5.2922053824938144</v>
      </c>
      <c r="AC2468" s="11">
        <f t="shared" si="696"/>
        <v>-5.6881334234967058</v>
      </c>
      <c r="AD2468" s="21">
        <f t="shared" si="697"/>
        <v>-5.4915358365674631</v>
      </c>
      <c r="AF2468" s="20">
        <f t="shared" si="698"/>
        <v>0.64849728869109002</v>
      </c>
      <c r="AG2468" s="11">
        <f t="shared" si="699"/>
        <v>0.35186843235651799</v>
      </c>
      <c r="AH2468" s="11">
        <f t="shared" si="700"/>
        <v>0.30340952122173426</v>
      </c>
      <c r="AI2468" s="11">
        <f t="shared" si="701"/>
        <v>4.853881402565223E-2</v>
      </c>
      <c r="AJ2468" s="11">
        <f t="shared" si="702"/>
        <v>3.6526739844145874E-2</v>
      </c>
      <c r="AK2468" s="11">
        <f t="shared" si="703"/>
        <v>8.5383985558366779E-2</v>
      </c>
      <c r="AL2468" s="11">
        <f t="shared" si="704"/>
        <v>0.4735276085333211</v>
      </c>
      <c r="AM2468" s="21">
        <f t="shared" si="705"/>
        <v>0.25853580549520017</v>
      </c>
    </row>
    <row r="2469" spans="11:39" x14ac:dyDescent="0.25">
      <c r="K2469" s="14">
        <v>1.0000000000000009</v>
      </c>
      <c r="L2469" s="15">
        <v>-1.0000000000000009</v>
      </c>
      <c r="M2469" s="15">
        <v>-3.0000000000000027</v>
      </c>
      <c r="N2469" s="15">
        <v>-4.9999999999999822</v>
      </c>
      <c r="O2469" s="15">
        <v>-4.0000000000000036</v>
      </c>
      <c r="P2469" s="15">
        <v>-5.0000000000000266</v>
      </c>
      <c r="Q2469" s="15">
        <v>-4.0000000000000036</v>
      </c>
      <c r="R2469" s="16">
        <v>-1.9999999999999574</v>
      </c>
      <c r="T2469" s="20">
        <f t="shared" si="688"/>
        <v>-9.8711718041934198</v>
      </c>
      <c r="U2469" s="21">
        <f t="shared" si="689"/>
        <v>-1.8450002653719737</v>
      </c>
      <c r="W2469" s="20">
        <f t="shared" si="690"/>
        <v>-0.73522551613415232</v>
      </c>
      <c r="X2469" s="11">
        <f t="shared" si="691"/>
        <v>-1.928917164624095</v>
      </c>
      <c r="Y2469" s="11">
        <f t="shared" si="692"/>
        <v>-2.6770629924565292</v>
      </c>
      <c r="Z2469" s="11">
        <f t="shared" si="693"/>
        <v>-3.2210012298868067</v>
      </c>
      <c r="AA2469" s="11">
        <f t="shared" si="694"/>
        <v>-3.6341914750351454</v>
      </c>
      <c r="AB2469" s="11">
        <f t="shared" si="695"/>
        <v>-3.9559760251076908</v>
      </c>
      <c r="AC2469" s="11">
        <f t="shared" si="696"/>
        <v>-4.2111143293296172</v>
      </c>
      <c r="AD2469" s="21">
        <f t="shared" si="697"/>
        <v>-4.0162262230797836</v>
      </c>
      <c r="AF2469" s="20">
        <f t="shared" si="698"/>
        <v>3.0110075918430383</v>
      </c>
      <c r="AG2469" s="11">
        <f t="shared" si="699"/>
        <v>0.86288709873326641</v>
      </c>
      <c r="AH2469" s="11">
        <f t="shared" si="700"/>
        <v>0.10428831084113342</v>
      </c>
      <c r="AI2469" s="11">
        <f t="shared" si="701"/>
        <v>3.1648366240641912</v>
      </c>
      <c r="AJ2469" s="11">
        <f t="shared" si="702"/>
        <v>0.13381587693696526</v>
      </c>
      <c r="AK2469" s="11">
        <f t="shared" si="703"/>
        <v>1.0899860601499929</v>
      </c>
      <c r="AL2469" s="11">
        <f t="shared" si="704"/>
        <v>4.456926004829255E-2</v>
      </c>
      <c r="AM2469" s="21">
        <f t="shared" si="705"/>
        <v>4.065168182634741</v>
      </c>
    </row>
    <row r="2470" spans="11:39" x14ac:dyDescent="0.25">
      <c r="K2470" s="14">
        <v>9.0000000000000071</v>
      </c>
      <c r="L2470" s="15">
        <v>-2.0000000000000018</v>
      </c>
      <c r="M2470" s="15">
        <v>-6.0000000000000053</v>
      </c>
      <c r="N2470" s="15">
        <v>-8.0000000000000071</v>
      </c>
      <c r="O2470" s="15">
        <v>-10.999999999999988</v>
      </c>
      <c r="P2470" s="15">
        <v>-9.9999999999999645</v>
      </c>
      <c r="Q2470" s="15">
        <v>-12.999999999999989</v>
      </c>
      <c r="R2470" s="16">
        <v>-18.000000000000014</v>
      </c>
      <c r="T2470" s="20">
        <f t="shared" si="688"/>
        <v>-52.272892352062875</v>
      </c>
      <c r="U2470" s="21">
        <f t="shared" si="689"/>
        <v>22.315556963524585</v>
      </c>
      <c r="W2470" s="20">
        <f t="shared" si="690"/>
        <v>4.1452224421776283</v>
      </c>
      <c r="X2470" s="11">
        <f t="shared" si="691"/>
        <v>0.20544975212245387</v>
      </c>
      <c r="Y2470" s="11">
        <f t="shared" si="692"/>
        <v>-3.6645411161770483</v>
      </c>
      <c r="Z2470" s="11">
        <f t="shared" si="693"/>
        <v>-6.9606418002165471</v>
      </c>
      <c r="AA2470" s="11">
        <f t="shared" si="694"/>
        <v>-9.5655001446769674</v>
      </c>
      <c r="AB2470" s="11">
        <f t="shared" si="695"/>
        <v>-12.499819580677368</v>
      </c>
      <c r="AC2470" s="11">
        <f t="shared" si="696"/>
        <v>-15.287436430612328</v>
      </c>
      <c r="AD2470" s="21">
        <f t="shared" si="697"/>
        <v>-16.998087524635615</v>
      </c>
      <c r="AF2470" s="20">
        <f t="shared" si="698"/>
        <v>23.56886513593582</v>
      </c>
      <c r="AG2470" s="11">
        <f t="shared" si="699"/>
        <v>4.8640086091370014</v>
      </c>
      <c r="AH2470" s="11">
        <f t="shared" si="700"/>
        <v>5.4543681980275727</v>
      </c>
      <c r="AI2470" s="11">
        <f t="shared" si="701"/>
        <v>1.0802654674571148</v>
      </c>
      <c r="AJ2470" s="11">
        <f t="shared" si="702"/>
        <v>2.0577898349217656</v>
      </c>
      <c r="AK2470" s="11">
        <f t="shared" si="703"/>
        <v>6.2490979359381491</v>
      </c>
      <c r="AL2470" s="11">
        <f t="shared" si="704"/>
        <v>5.2323654240925146</v>
      </c>
      <c r="AM2470" s="21">
        <f t="shared" si="705"/>
        <v>1.0038286082908181</v>
      </c>
    </row>
    <row r="2471" spans="11:39" x14ac:dyDescent="0.25">
      <c r="K2471" s="14">
        <v>-13</v>
      </c>
      <c r="L2471" s="15">
        <v>-2.0000000000000018</v>
      </c>
      <c r="M2471" s="15">
        <v>3.0000000000000027</v>
      </c>
      <c r="N2471" s="15">
        <v>6.0000000000000053</v>
      </c>
      <c r="O2471" s="15">
        <v>10.999999999999988</v>
      </c>
      <c r="P2471" s="15">
        <v>13.999999999999968</v>
      </c>
      <c r="Q2471" s="15">
        <v>17.999999999999972</v>
      </c>
      <c r="R2471" s="16">
        <v>25.000000000000043</v>
      </c>
      <c r="T2471" s="20">
        <f t="shared" si="688"/>
        <v>78.159077284010493</v>
      </c>
      <c r="U2471" s="21">
        <f t="shared" si="689"/>
        <v>-46.360007999687255</v>
      </c>
      <c r="W2471" s="20">
        <f t="shared" si="690"/>
        <v>-9.4533200315212564</v>
      </c>
      <c r="X2471" s="11">
        <f t="shared" si="691"/>
        <v>-4.5269125146922313</v>
      </c>
      <c r="Y2471" s="11">
        <f t="shared" si="692"/>
        <v>1.2223610141336909</v>
      </c>
      <c r="Z2471" s="11">
        <f t="shared" si="693"/>
        <v>6.3190621417662669</v>
      </c>
      <c r="AA2471" s="11">
        <f t="shared" si="694"/>
        <v>10.382668779570148</v>
      </c>
      <c r="AB2471" s="11">
        <f t="shared" si="695"/>
        <v>15.268326443931176</v>
      </c>
      <c r="AC2471" s="11">
        <f t="shared" si="696"/>
        <v>20.018145120792859</v>
      </c>
      <c r="AD2471" s="21">
        <f t="shared" si="697"/>
        <v>23.686613494620865</v>
      </c>
      <c r="AF2471" s="20">
        <f t="shared" si="698"/>
        <v>12.578938798808382</v>
      </c>
      <c r="AG2471" s="11">
        <f t="shared" si="699"/>
        <v>6.3852868569082073</v>
      </c>
      <c r="AH2471" s="11">
        <f t="shared" si="700"/>
        <v>3.1600003640718093</v>
      </c>
      <c r="AI2471" s="11">
        <f t="shared" si="701"/>
        <v>0.101800650308474</v>
      </c>
      <c r="AJ2471" s="11">
        <f t="shared" si="702"/>
        <v>0.38109783571739542</v>
      </c>
      <c r="AK2471" s="11">
        <f t="shared" si="703"/>
        <v>1.6086519683751845</v>
      </c>
      <c r="AL2471" s="11">
        <f t="shared" si="704"/>
        <v>4.0729097285801377</v>
      </c>
      <c r="AM2471" s="21">
        <f t="shared" si="705"/>
        <v>1.7249841125121295</v>
      </c>
    </row>
    <row r="2472" spans="11:39" x14ac:dyDescent="0.25">
      <c r="K2472" s="14">
        <v>1.9999999999999907</v>
      </c>
      <c r="L2472" s="15">
        <v>0</v>
      </c>
      <c r="M2472" s="15">
        <v>0</v>
      </c>
      <c r="N2472" s="15">
        <v>0.99999999999997868</v>
      </c>
      <c r="O2472" s="15">
        <v>0</v>
      </c>
      <c r="P2472" s="15">
        <v>0</v>
      </c>
      <c r="Q2472" s="15">
        <v>1.0000000000000231</v>
      </c>
      <c r="R2472" s="16">
        <v>2.9999999999999361</v>
      </c>
      <c r="T2472" s="20">
        <f t="shared" si="688"/>
        <v>3.1535247079708126</v>
      </c>
      <c r="U2472" s="21">
        <f t="shared" si="689"/>
        <v>-0.3720049772020686</v>
      </c>
      <c r="W2472" s="20">
        <f t="shared" si="690"/>
        <v>-5.9893977792900011E-3</v>
      </c>
      <c r="X2472" s="11">
        <f t="shared" si="691"/>
        <v>0.30399933398503159</v>
      </c>
      <c r="Y2472" s="11">
        <f t="shared" si="692"/>
        <v>0.54025667250370069</v>
      </c>
      <c r="Z2472" s="11">
        <f t="shared" si="693"/>
        <v>0.72648281106997348</v>
      </c>
      <c r="AA2472" s="11">
        <f t="shared" si="694"/>
        <v>0.87097314372239887</v>
      </c>
      <c r="AB2472" s="11">
        <f t="shared" si="695"/>
        <v>1.0106381531327393</v>
      </c>
      <c r="AC2472" s="11">
        <f t="shared" si="696"/>
        <v>1.1351911224053335</v>
      </c>
      <c r="AD2472" s="21">
        <f t="shared" si="697"/>
        <v>1.1551128183629773</v>
      </c>
      <c r="AF2472" s="20">
        <f t="shared" si="698"/>
        <v>4.0239934640028814</v>
      </c>
      <c r="AG2472" s="11">
        <f t="shared" si="699"/>
        <v>9.2415595063342779E-2</v>
      </c>
      <c r="AH2472" s="11">
        <f t="shared" si="700"/>
        <v>0.29187727218477089</v>
      </c>
      <c r="AI2472" s="11">
        <f t="shared" si="701"/>
        <v>7.4811652640172158E-2</v>
      </c>
      <c r="AJ2472" s="11">
        <f t="shared" si="702"/>
        <v>0.75859421708567842</v>
      </c>
      <c r="AK2472" s="11">
        <f t="shared" si="703"/>
        <v>1.0213894765675542</v>
      </c>
      <c r="AL2472" s="11">
        <f t="shared" si="704"/>
        <v>1.8276639577207619E-2</v>
      </c>
      <c r="AM2472" s="21">
        <f t="shared" si="705"/>
        <v>3.403608712968361</v>
      </c>
    </row>
    <row r="2473" spans="11:39" x14ac:dyDescent="0.25">
      <c r="K2473" s="14">
        <v>-1.9999999999999907</v>
      </c>
      <c r="L2473" s="15">
        <v>-3.0000000000000027</v>
      </c>
      <c r="M2473" s="15">
        <v>0</v>
      </c>
      <c r="N2473" s="15">
        <v>0</v>
      </c>
      <c r="O2473" s="15">
        <v>0</v>
      </c>
      <c r="P2473" s="15">
        <v>1.0000000000000231</v>
      </c>
      <c r="Q2473" s="15">
        <v>0</v>
      </c>
      <c r="R2473" s="16">
        <v>0.99999999999997868</v>
      </c>
      <c r="T2473" s="20">
        <f t="shared" si="688"/>
        <v>6.4020872941243239</v>
      </c>
      <c r="U2473" s="21">
        <f t="shared" si="689"/>
        <v>-7.3993628662760447</v>
      </c>
      <c r="W2473" s="20">
        <f t="shared" si="690"/>
        <v>-1.6767508387625594</v>
      </c>
      <c r="X2473" s="11">
        <f t="shared" si="691"/>
        <v>-1.5405651449474616</v>
      </c>
      <c r="Y2473" s="11">
        <f t="shared" si="692"/>
        <v>-1.0799445834014656</v>
      </c>
      <c r="Z2473" s="11">
        <f t="shared" si="693"/>
        <v>-0.61580537201685837</v>
      </c>
      <c r="AA2473" s="11">
        <f t="shared" si="694"/>
        <v>-0.23616053528256531</v>
      </c>
      <c r="AB2473" s="11">
        <f t="shared" si="695"/>
        <v>0.30214342322393239</v>
      </c>
      <c r="AC2473" s="11">
        <f t="shared" si="696"/>
        <v>0.85247142988232816</v>
      </c>
      <c r="AD2473" s="21">
        <f t="shared" si="697"/>
        <v>1.4608545856860722</v>
      </c>
      <c r="AF2473" s="20">
        <f t="shared" si="698"/>
        <v>0.10449002024070286</v>
      </c>
      <c r="AG2473" s="11">
        <f t="shared" si="699"/>
        <v>2.1299500961422315</v>
      </c>
      <c r="AH2473" s="11">
        <f t="shared" si="700"/>
        <v>1.166280303218165</v>
      </c>
      <c r="AI2473" s="11">
        <f t="shared" si="701"/>
        <v>0.37921625620482136</v>
      </c>
      <c r="AJ2473" s="11">
        <f t="shared" si="702"/>
        <v>5.5771798424947776E-2</v>
      </c>
      <c r="AK2473" s="11">
        <f t="shared" si="703"/>
        <v>0.48700380174964375</v>
      </c>
      <c r="AL2473" s="11">
        <f t="shared" si="704"/>
        <v>0.72670753876562111</v>
      </c>
      <c r="AM2473" s="21">
        <f t="shared" si="705"/>
        <v>0.21238694914790091</v>
      </c>
    </row>
    <row r="2474" spans="11:39" x14ac:dyDescent="0.25">
      <c r="K2474" s="14">
        <v>0.99999999999998979</v>
      </c>
      <c r="L2474" s="15">
        <v>1.0000000000000009</v>
      </c>
      <c r="M2474" s="15">
        <v>0</v>
      </c>
      <c r="N2474" s="15">
        <v>0</v>
      </c>
      <c r="O2474" s="15">
        <v>0</v>
      </c>
      <c r="P2474" s="15">
        <v>-2.0000000000000018</v>
      </c>
      <c r="Q2474" s="15">
        <v>-1.0000000000000231</v>
      </c>
      <c r="R2474" s="16">
        <v>0</v>
      </c>
      <c r="T2474" s="20">
        <f t="shared" si="688"/>
        <v>-4.087358666314687</v>
      </c>
      <c r="U2474" s="21">
        <f t="shared" si="689"/>
        <v>3.2937635895755335</v>
      </c>
      <c r="W2474" s="20">
        <f t="shared" si="690"/>
        <v>0.7121675967117117</v>
      </c>
      <c r="X2474" s="11">
        <f t="shared" si="691"/>
        <v>0.51906309733676648</v>
      </c>
      <c r="Y2474" s="11">
        <f t="shared" si="692"/>
        <v>0.22089055670363289</v>
      </c>
      <c r="Z2474" s="11">
        <f t="shared" si="693"/>
        <v>-5.6905757956110969E-2</v>
      </c>
      <c r="AA2474" s="11">
        <f t="shared" si="694"/>
        <v>-0.28070675589006211</v>
      </c>
      <c r="AB2474" s="11">
        <f t="shared" si="695"/>
        <v>-0.56953865814536164</v>
      </c>
      <c r="AC2474" s="11">
        <f t="shared" si="696"/>
        <v>-0.85685433448633475</v>
      </c>
      <c r="AD2474" s="21">
        <f t="shared" si="697"/>
        <v>-1.1230100219116506</v>
      </c>
      <c r="AF2474" s="20">
        <f t="shared" si="698"/>
        <v>8.2847492382705959E-2</v>
      </c>
      <c r="AG2474" s="11">
        <f t="shared" si="699"/>
        <v>0.23130030434330542</v>
      </c>
      <c r="AH2474" s="11">
        <f t="shared" si="700"/>
        <v>4.8792638040840858E-2</v>
      </c>
      <c r="AI2474" s="11">
        <f t="shared" si="701"/>
        <v>3.2382652885594868E-3</v>
      </c>
      <c r="AJ2474" s="11">
        <f t="shared" si="702"/>
        <v>7.8796282802322926E-2</v>
      </c>
      <c r="AK2474" s="11">
        <f t="shared" si="703"/>
        <v>2.0462196505405776</v>
      </c>
      <c r="AL2474" s="11">
        <f t="shared" si="704"/>
        <v>2.0490681555356747E-2</v>
      </c>
      <c r="AM2474" s="21">
        <f t="shared" si="705"/>
        <v>1.2611515093140058</v>
      </c>
    </row>
    <row r="2475" spans="11:39" x14ac:dyDescent="0.25">
      <c r="K2475" s="14">
        <v>5.0000000000000044</v>
      </c>
      <c r="L2475" s="15">
        <v>-1.9999999999999796</v>
      </c>
      <c r="M2475" s="15">
        <v>-5.9999999999999831</v>
      </c>
      <c r="N2475" s="15">
        <v>-8.0000000000000071</v>
      </c>
      <c r="O2475" s="15">
        <v>-8.9999999999999858</v>
      </c>
      <c r="P2475" s="15">
        <v>-9.0000000000000302</v>
      </c>
      <c r="Q2475" s="15">
        <v>-9.9999999999999645</v>
      </c>
      <c r="R2475" s="16">
        <v>-10.999999999999943</v>
      </c>
      <c r="T2475" s="20">
        <f t="shared" si="688"/>
        <v>-34.272468704687498</v>
      </c>
      <c r="U2475" s="21">
        <f t="shared" si="689"/>
        <v>8.9816416526887579</v>
      </c>
      <c r="W2475" s="20">
        <f t="shared" si="690"/>
        <v>1.3024100099426432</v>
      </c>
      <c r="X2475" s="11">
        <f t="shared" si="691"/>
        <v>-1.6999895481679252</v>
      </c>
      <c r="Y2475" s="11">
        <f t="shared" si="692"/>
        <v>-4.2534979051161201</v>
      </c>
      <c r="Z2475" s="11">
        <f t="shared" si="693"/>
        <v>-6.3413819846445705</v>
      </c>
      <c r="AA2475" s="11">
        <f t="shared" si="694"/>
        <v>-7.9758565279843143</v>
      </c>
      <c r="AB2475" s="11">
        <f t="shared" si="695"/>
        <v>-9.6831049314582547</v>
      </c>
      <c r="AC2475" s="11">
        <f t="shared" si="696"/>
        <v>-11.257858098107905</v>
      </c>
      <c r="AD2475" s="21">
        <f t="shared" si="697"/>
        <v>-11.896525206658767</v>
      </c>
      <c r="AF2475" s="20">
        <f t="shared" si="698"/>
        <v>13.672171734572396</v>
      </c>
      <c r="AG2475" s="11">
        <f t="shared" si="699"/>
        <v>9.000627120847339E-2</v>
      </c>
      <c r="AH2475" s="11">
        <f t="shared" si="700"/>
        <v>3.0502695674337219</v>
      </c>
      <c r="AI2475" s="11">
        <f t="shared" si="701"/>
        <v>2.7510137208616072</v>
      </c>
      <c r="AJ2475" s="11">
        <f t="shared" si="702"/>
        <v>1.0488698512723145</v>
      </c>
      <c r="AK2475" s="11">
        <f t="shared" si="703"/>
        <v>0.46663234738254555</v>
      </c>
      <c r="AL2475" s="11">
        <f t="shared" si="704"/>
        <v>1.5822069949757243</v>
      </c>
      <c r="AM2475" s="21">
        <f t="shared" si="705"/>
        <v>0.80375744617464684</v>
      </c>
    </row>
    <row r="2476" spans="11:39" x14ac:dyDescent="0.25">
      <c r="K2476" s="14">
        <v>-2.0000000000000018</v>
      </c>
      <c r="L2476" s="15">
        <v>0</v>
      </c>
      <c r="M2476" s="15">
        <v>-2.0000000000000018</v>
      </c>
      <c r="N2476" s="15">
        <v>-0.99999999999997868</v>
      </c>
      <c r="O2476" s="15">
        <v>-2.0000000000000018</v>
      </c>
      <c r="P2476" s="15">
        <v>-1.9999999999999574</v>
      </c>
      <c r="Q2476" s="15">
        <v>-2.0000000000000018</v>
      </c>
      <c r="R2476" s="16">
        <v>-3.0000000000000249</v>
      </c>
      <c r="T2476" s="20">
        <f t="shared" si="688"/>
        <v>-5.1444005417125496</v>
      </c>
      <c r="U2476" s="21">
        <f t="shared" si="689"/>
        <v>-1.2232163654520165</v>
      </c>
      <c r="W2476" s="20">
        <f t="shared" si="690"/>
        <v>-0.44872755018377142</v>
      </c>
      <c r="X2476" s="11">
        <f t="shared" si="691"/>
        <v>-1.0902473549080662</v>
      </c>
      <c r="Y2476" s="11">
        <f t="shared" si="692"/>
        <v>-1.480895432339085</v>
      </c>
      <c r="Z2476" s="11">
        <f t="shared" si="693"/>
        <v>-1.7609808656758905</v>
      </c>
      <c r="AA2476" s="11">
        <f t="shared" si="694"/>
        <v>-1.9729172046016288</v>
      </c>
      <c r="AB2476" s="11">
        <f t="shared" si="695"/>
        <v>-2.1305823008683435</v>
      </c>
      <c r="AC2476" s="11">
        <f t="shared" si="696"/>
        <v>-2.2518325118369313</v>
      </c>
      <c r="AD2476" s="21">
        <f t="shared" si="697"/>
        <v>-2.1278968562629927</v>
      </c>
      <c r="AF2476" s="20">
        <f t="shared" si="698"/>
        <v>2.4064462135588491</v>
      </c>
      <c r="AG2476" s="11">
        <f t="shared" si="699"/>
        <v>1.188639294884035</v>
      </c>
      <c r="AH2476" s="11">
        <f t="shared" si="700"/>
        <v>0.26946955216642726</v>
      </c>
      <c r="AI2476" s="11">
        <f t="shared" si="701"/>
        <v>0.57909187792486017</v>
      </c>
      <c r="AJ2476" s="11">
        <f t="shared" si="702"/>
        <v>7.334778065901334E-4</v>
      </c>
      <c r="AK2476" s="11">
        <f t="shared" si="703"/>
        <v>1.7051737300081731E-2</v>
      </c>
      <c r="AL2476" s="11">
        <f t="shared" si="704"/>
        <v>6.3419614018097273E-2</v>
      </c>
      <c r="AM2476" s="21">
        <f t="shared" si="705"/>
        <v>0.76056389331601448</v>
      </c>
    </row>
    <row r="2477" spans="11:39" x14ac:dyDescent="0.25">
      <c r="K2477" s="14">
        <v>1.0000000000000009</v>
      </c>
      <c r="L2477" s="15">
        <v>0.99999999999997868</v>
      </c>
      <c r="M2477" s="15">
        <v>2.0000000000000018</v>
      </c>
      <c r="N2477" s="15">
        <v>0</v>
      </c>
      <c r="O2477" s="15">
        <v>1.0000000000000231</v>
      </c>
      <c r="P2477" s="15">
        <v>0.99999999999997868</v>
      </c>
      <c r="Q2477" s="15">
        <v>0.99999999999997868</v>
      </c>
      <c r="R2477" s="16">
        <v>0</v>
      </c>
      <c r="T2477" s="20">
        <f t="shared" si="688"/>
        <v>-0.6890393081418329</v>
      </c>
      <c r="U2477" s="21">
        <f t="shared" si="689"/>
        <v>3.9575073190546664</v>
      </c>
      <c r="W2477" s="20">
        <f t="shared" si="690"/>
        <v>0.97243954521358089</v>
      </c>
      <c r="X2477" s="11">
        <f t="shared" si="691"/>
        <v>1.192404324550761</v>
      </c>
      <c r="Y2477" s="11">
        <f t="shared" si="692"/>
        <v>1.1518755174736952</v>
      </c>
      <c r="Z2477" s="11">
        <f t="shared" si="693"/>
        <v>1.0609690890253927</v>
      </c>
      <c r="AA2477" s="11">
        <f t="shared" si="694"/>
        <v>0.97904473890281007</v>
      </c>
      <c r="AB2477" s="11">
        <f t="shared" si="695"/>
        <v>0.79989712899347443</v>
      </c>
      <c r="AC2477" s="11">
        <f t="shared" si="696"/>
        <v>0.59913800513549931</v>
      </c>
      <c r="AD2477" s="21">
        <f t="shared" si="697"/>
        <v>0.26344652849826961</v>
      </c>
      <c r="AF2477" s="20">
        <f t="shared" si="698"/>
        <v>7.5957866803430096E-4</v>
      </c>
      <c r="AG2477" s="11">
        <f t="shared" si="699"/>
        <v>3.7019424105842753E-2</v>
      </c>
      <c r="AH2477" s="11">
        <f t="shared" si="700"/>
        <v>0.71931513786051526</v>
      </c>
      <c r="AI2477" s="11">
        <f t="shared" si="701"/>
        <v>1.1256554078673715</v>
      </c>
      <c r="AJ2477" s="11">
        <f t="shared" si="702"/>
        <v>4.3912296765236933E-4</v>
      </c>
      <c r="AK2477" s="11">
        <f t="shared" si="703"/>
        <v>4.0041158985045684E-2</v>
      </c>
      <c r="AL2477" s="11">
        <f t="shared" si="704"/>
        <v>0.1606903389267299</v>
      </c>
      <c r="AM2477" s="21">
        <f t="shared" si="705"/>
        <v>6.9404073377789574E-2</v>
      </c>
    </row>
    <row r="2478" spans="11:39" x14ac:dyDescent="0.25">
      <c r="K2478" s="14">
        <v>3.0000000000000027</v>
      </c>
      <c r="L2478" s="15">
        <v>0</v>
      </c>
      <c r="M2478" s="15">
        <v>-3.0000000000000027</v>
      </c>
      <c r="N2478" s="15">
        <v>-4.0000000000000036</v>
      </c>
      <c r="O2478" s="15">
        <v>-5.0000000000000266</v>
      </c>
      <c r="P2478" s="15">
        <v>-6.0000000000000053</v>
      </c>
      <c r="Q2478" s="15">
        <v>-6.999999999999984</v>
      </c>
      <c r="R2478" s="16">
        <v>-5.9999999999999609</v>
      </c>
      <c r="T2478" s="20">
        <f t="shared" si="688"/>
        <v>-22.247398615342213</v>
      </c>
      <c r="U2478" s="21">
        <f t="shared" si="689"/>
        <v>7.9650900326474634</v>
      </c>
      <c r="W2478" s="20">
        <f t="shared" si="690"/>
        <v>1.3802821993330192</v>
      </c>
      <c r="X2478" s="11">
        <f t="shared" si="691"/>
        <v>-0.4102278745452228</v>
      </c>
      <c r="Y2478" s="11">
        <f t="shared" si="692"/>
        <v>-2.0616856297670911</v>
      </c>
      <c r="Z2478" s="11">
        <f t="shared" si="693"/>
        <v>-3.4446569484786185</v>
      </c>
      <c r="AA2478" s="11">
        <f t="shared" si="694"/>
        <v>-4.5333805833246856</v>
      </c>
      <c r="AB2478" s="11">
        <f t="shared" si="695"/>
        <v>-5.7234699464754915</v>
      </c>
      <c r="AC2478" s="11">
        <f t="shared" si="696"/>
        <v>-6.8412731915179128</v>
      </c>
      <c r="AD2478" s="21">
        <f t="shared" si="697"/>
        <v>-7.4383360226331519</v>
      </c>
      <c r="AF2478" s="20">
        <f t="shared" si="698"/>
        <v>2.6234857537974898</v>
      </c>
      <c r="AG2478" s="11">
        <f t="shared" si="699"/>
        <v>0.16828690905389107</v>
      </c>
      <c r="AH2478" s="11">
        <f t="shared" si="700"/>
        <v>0.88043385738558533</v>
      </c>
      <c r="AI2478" s="11">
        <f t="shared" si="701"/>
        <v>0.30840590487308378</v>
      </c>
      <c r="AJ2478" s="11">
        <f t="shared" si="702"/>
        <v>0.21773368001843552</v>
      </c>
      <c r="AK2478" s="11">
        <f t="shared" si="703"/>
        <v>7.6468870502270511E-2</v>
      </c>
      <c r="AL2478" s="11">
        <f t="shared" si="704"/>
        <v>2.5194199730904115E-2</v>
      </c>
      <c r="AM2478" s="21">
        <f t="shared" si="705"/>
        <v>2.0688105140042672</v>
      </c>
    </row>
    <row r="2479" spans="11:39" x14ac:dyDescent="0.25">
      <c r="K2479" s="14">
        <v>4.0000000000000036</v>
      </c>
      <c r="L2479" s="15">
        <v>-0.99999999999997868</v>
      </c>
      <c r="M2479" s="15">
        <v>-4.0000000000000036</v>
      </c>
      <c r="N2479" s="15">
        <v>-6.0000000000000053</v>
      </c>
      <c r="O2479" s="15">
        <v>-6.999999999999984</v>
      </c>
      <c r="P2479" s="15">
        <v>-10.000000000000009</v>
      </c>
      <c r="Q2479" s="15">
        <v>-11.000000000000032</v>
      </c>
      <c r="R2479" s="16">
        <v>-14.000000000000012</v>
      </c>
      <c r="T2479" s="20">
        <f t="shared" si="688"/>
        <v>-40.28291436237852</v>
      </c>
      <c r="U2479" s="21">
        <f t="shared" si="689"/>
        <v>16.041746664691061</v>
      </c>
      <c r="W2479" s="20">
        <f t="shared" si="690"/>
        <v>2.9049956842443994</v>
      </c>
      <c r="X2479" s="11">
        <f t="shared" si="691"/>
        <v>-0.21684254643506051</v>
      </c>
      <c r="Y2479" s="11">
        <f t="shared" si="692"/>
        <v>-3.2024689346827042</v>
      </c>
      <c r="Z2479" s="11">
        <f t="shared" si="693"/>
        <v>-5.7275679270092983</v>
      </c>
      <c r="AA2479" s="11">
        <f t="shared" si="694"/>
        <v>-7.719935883079299</v>
      </c>
      <c r="AB2479" s="11">
        <f t="shared" si="695"/>
        <v>-9.9369059125769184</v>
      </c>
      <c r="AC2479" s="11">
        <f t="shared" si="696"/>
        <v>-12.033397987041496</v>
      </c>
      <c r="AD2479" s="21">
        <f t="shared" si="697"/>
        <v>-13.252923632841547</v>
      </c>
      <c r="AF2479" s="20">
        <f t="shared" si="698"/>
        <v>1.1990344515233988</v>
      </c>
      <c r="AG2479" s="11">
        <f t="shared" si="699"/>
        <v>0.61333559707428698</v>
      </c>
      <c r="AH2479" s="11">
        <f t="shared" si="700"/>
        <v>0.63605580014614638</v>
      </c>
      <c r="AI2479" s="11">
        <f t="shared" si="701"/>
        <v>7.4219234394013928E-2</v>
      </c>
      <c r="AJ2479" s="11">
        <f t="shared" si="702"/>
        <v>0.5183076757451931</v>
      </c>
      <c r="AK2479" s="11">
        <f t="shared" si="703"/>
        <v>3.9808638677525906E-3</v>
      </c>
      <c r="AL2479" s="11">
        <f t="shared" si="704"/>
        <v>1.0679113996213507</v>
      </c>
      <c r="AM2479" s="21">
        <f t="shared" si="705"/>
        <v>0.55812309836668994</v>
      </c>
    </row>
    <row r="2480" spans="11:39" x14ac:dyDescent="0.25">
      <c r="K2480" s="14">
        <v>5.9999999999999947</v>
      </c>
      <c r="L2480" s="15">
        <v>3.9999999999999813</v>
      </c>
      <c r="M2480" s="15">
        <v>1.0000000000000009</v>
      </c>
      <c r="N2480" s="15">
        <v>-2.0000000000000018</v>
      </c>
      <c r="O2480" s="15">
        <v>-5.0000000000000266</v>
      </c>
      <c r="P2480" s="15">
        <v>-6.999999999999984</v>
      </c>
      <c r="Q2480" s="15">
        <v>-9.9999999999999645</v>
      </c>
      <c r="R2480" s="16">
        <v>-14.000000000000012</v>
      </c>
      <c r="T2480" s="20">
        <f t="shared" si="688"/>
        <v>-44.971829227050719</v>
      </c>
      <c r="U2480" s="21">
        <f t="shared" si="689"/>
        <v>31.193267813627337</v>
      </c>
      <c r="W2480" s="20">
        <f t="shared" si="690"/>
        <v>6.5713131295446399</v>
      </c>
      <c r="X2480" s="11">
        <f t="shared" si="691"/>
        <v>4.0720640051369212</v>
      </c>
      <c r="Y2480" s="11">
        <f t="shared" si="692"/>
        <v>0.77692884901633619</v>
      </c>
      <c r="Z2480" s="11">
        <f t="shared" si="693"/>
        <v>-2.2141878850080108</v>
      </c>
      <c r="AA2480" s="11">
        <f t="shared" si="694"/>
        <v>-4.6110338256463432</v>
      </c>
      <c r="AB2480" s="11">
        <f t="shared" si="695"/>
        <v>-7.5954340066058137</v>
      </c>
      <c r="AC2480" s="11">
        <f t="shared" si="696"/>
        <v>-10.530713961677961</v>
      </c>
      <c r="AD2480" s="21">
        <f t="shared" si="697"/>
        <v>-13.027727443751861</v>
      </c>
      <c r="AF2480" s="20">
        <f t="shared" si="698"/>
        <v>0.32639869199009652</v>
      </c>
      <c r="AG2480" s="11">
        <f t="shared" si="699"/>
        <v>5.1932208363768993E-3</v>
      </c>
      <c r="AH2480" s="11">
        <f t="shared" si="700"/>
        <v>4.9760738401176931E-2</v>
      </c>
      <c r="AI2480" s="11">
        <f t="shared" si="701"/>
        <v>4.5876450084204087E-2</v>
      </c>
      <c r="AJ2480" s="11">
        <f t="shared" si="702"/>
        <v>0.15129468479134003</v>
      </c>
      <c r="AK2480" s="11">
        <f t="shared" si="703"/>
        <v>0.3545416562226712</v>
      </c>
      <c r="AL2480" s="11">
        <f t="shared" si="704"/>
        <v>0.28165730911995379</v>
      </c>
      <c r="AM2480" s="21">
        <f t="shared" si="705"/>
        <v>0.94531392363331546</v>
      </c>
    </row>
    <row r="2481" spans="11:39" x14ac:dyDescent="0.25">
      <c r="K2481" s="14">
        <v>5.0000000000000044</v>
      </c>
      <c r="L2481" s="15">
        <v>8.0000000000000071</v>
      </c>
      <c r="M2481" s="15">
        <v>6.0000000000000053</v>
      </c>
      <c r="N2481" s="15">
        <v>5.0000000000000044</v>
      </c>
      <c r="O2481" s="15">
        <v>5.0000000000000266</v>
      </c>
      <c r="P2481" s="15">
        <v>6.0000000000000053</v>
      </c>
      <c r="Q2481" s="15">
        <v>5.9999999999999609</v>
      </c>
      <c r="R2481" s="16">
        <v>8.9999999999999858</v>
      </c>
      <c r="T2481" s="20">
        <f t="shared" si="688"/>
        <v>9.8219327683162962</v>
      </c>
      <c r="U2481" s="21">
        <f t="shared" si="689"/>
        <v>13.035576526617138</v>
      </c>
      <c r="W2481" s="20">
        <f t="shared" si="690"/>
        <v>3.5374973204941083</v>
      </c>
      <c r="X2481" s="11">
        <f t="shared" si="691"/>
        <v>5.5564918870370228</v>
      </c>
      <c r="Y2481" s="11">
        <f t="shared" si="692"/>
        <v>6.3329573783059363</v>
      </c>
      <c r="Z2481" s="11">
        <f t="shared" si="693"/>
        <v>6.7290896001856435</v>
      </c>
      <c r="AA2481" s="11">
        <f t="shared" si="694"/>
        <v>6.994729840251253</v>
      </c>
      <c r="AB2481" s="11">
        <f t="shared" si="695"/>
        <v>6.8854617676807681</v>
      </c>
      <c r="AC2481" s="11">
        <f t="shared" si="696"/>
        <v>6.6378961091032949</v>
      </c>
      <c r="AD2481" s="21">
        <f t="shared" si="697"/>
        <v>5.4866261213312253</v>
      </c>
      <c r="AF2481" s="20">
        <f t="shared" si="698"/>
        <v>2.1389140875619259</v>
      </c>
      <c r="AG2481" s="11">
        <f t="shared" si="699"/>
        <v>5.9707318981159245</v>
      </c>
      <c r="AH2481" s="11">
        <f t="shared" si="700"/>
        <v>0.11086061576835883</v>
      </c>
      <c r="AI2481" s="11">
        <f t="shared" si="701"/>
        <v>2.9897508454701334</v>
      </c>
      <c r="AJ2481" s="11">
        <f t="shared" si="702"/>
        <v>3.9789471355886832</v>
      </c>
      <c r="AK2481" s="11">
        <f t="shared" si="703"/>
        <v>0.78404254202434109</v>
      </c>
      <c r="AL2481" s="11">
        <f t="shared" si="704"/>
        <v>0.40691144600917251</v>
      </c>
      <c r="AM2481" s="21">
        <f t="shared" si="705"/>
        <v>12.343796011311969</v>
      </c>
    </row>
    <row r="2482" spans="11:39" x14ac:dyDescent="0.25">
      <c r="K2482" s="14">
        <v>4.9999999999999929</v>
      </c>
      <c r="L2482" s="15">
        <v>3.0000000000000027</v>
      </c>
      <c r="M2482" s="15">
        <v>2.9999999999999805</v>
      </c>
      <c r="N2482" s="15">
        <v>2.0000000000000018</v>
      </c>
      <c r="O2482" s="15">
        <v>0</v>
      </c>
      <c r="P2482" s="15">
        <v>-3.0000000000000249</v>
      </c>
      <c r="Q2482" s="15">
        <v>-2.9999999999999805</v>
      </c>
      <c r="R2482" s="16">
        <v>-4.0000000000000036</v>
      </c>
      <c r="T2482" s="20">
        <f t="shared" si="688"/>
        <v>-19.240411912670933</v>
      </c>
      <c r="U2482" s="21">
        <f t="shared" si="689"/>
        <v>19.936784700353368</v>
      </c>
      <c r="W2482" s="20">
        <f t="shared" si="690"/>
        <v>4.4627718194236188</v>
      </c>
      <c r="X2482" s="11">
        <f t="shared" si="691"/>
        <v>3.882722903149022</v>
      </c>
      <c r="Y2482" s="11">
        <f t="shared" si="692"/>
        <v>2.4918198192712069</v>
      </c>
      <c r="Z2482" s="11">
        <f t="shared" si="693"/>
        <v>1.126732816314993</v>
      </c>
      <c r="AA2482" s="11">
        <f t="shared" si="694"/>
        <v>1.5661035213356378E-2</v>
      </c>
      <c r="AB2482" s="11">
        <f t="shared" si="695"/>
        <v>-1.5139007494346366</v>
      </c>
      <c r="AC2482" s="11">
        <f t="shared" si="696"/>
        <v>-3.0648111700693352</v>
      </c>
      <c r="AD2482" s="21">
        <f t="shared" si="697"/>
        <v>-4.6965363922088743</v>
      </c>
      <c r="AF2482" s="20">
        <f t="shared" si="698"/>
        <v>0.28861411800540121</v>
      </c>
      <c r="AG2482" s="11">
        <f t="shared" si="699"/>
        <v>0.77919972374383295</v>
      </c>
      <c r="AH2482" s="11">
        <f t="shared" si="700"/>
        <v>0.25824709608552898</v>
      </c>
      <c r="AI2482" s="11">
        <f t="shared" si="701"/>
        <v>0.76259557410114687</v>
      </c>
      <c r="AJ2482" s="11">
        <f t="shared" si="702"/>
        <v>2.4526802395398846E-4</v>
      </c>
      <c r="AK2482" s="11">
        <f t="shared" si="703"/>
        <v>2.2084909825310088</v>
      </c>
      <c r="AL2482" s="11">
        <f t="shared" si="704"/>
        <v>4.200487765758828E-3</v>
      </c>
      <c r="AM2482" s="21">
        <f t="shared" si="705"/>
        <v>0.48516294567134982</v>
      </c>
    </row>
    <row r="2483" spans="11:39" x14ac:dyDescent="0.25">
      <c r="K2483" s="14">
        <v>-3.9999999999999925</v>
      </c>
      <c r="L2483" s="15">
        <v>0</v>
      </c>
      <c r="M2483" s="15">
        <v>5.0000000000000044</v>
      </c>
      <c r="N2483" s="15">
        <v>7.9999999999999849</v>
      </c>
      <c r="O2483" s="15">
        <v>8.9999999999999858</v>
      </c>
      <c r="P2483" s="15">
        <v>10.000000000000009</v>
      </c>
      <c r="Q2483" s="15">
        <v>8.9999999999999858</v>
      </c>
      <c r="R2483" s="16">
        <v>11.000000000000032</v>
      </c>
      <c r="T2483" s="20">
        <f t="shared" si="688"/>
        <v>34.854249049313545</v>
      </c>
      <c r="U2483" s="21">
        <f t="shared" si="689"/>
        <v>-10.626353580357744</v>
      </c>
      <c r="W2483" s="20">
        <f t="shared" si="690"/>
        <v>-1.6983791015242571</v>
      </c>
      <c r="X2483" s="11">
        <f t="shared" si="691"/>
        <v>1.2442307745789138</v>
      </c>
      <c r="Y2483" s="11">
        <f t="shared" si="692"/>
        <v>3.8368148081232087</v>
      </c>
      <c r="Z2483" s="11">
        <f t="shared" si="693"/>
        <v>5.9794730477375406</v>
      </c>
      <c r="AA2483" s="11">
        <f t="shared" si="694"/>
        <v>7.6610778425486501</v>
      </c>
      <c r="AB2483" s="11">
        <f t="shared" si="695"/>
        <v>9.4545261946018151</v>
      </c>
      <c r="AC2483" s="11">
        <f t="shared" si="696"/>
        <v>11.122821228992095</v>
      </c>
      <c r="AD2483" s="21">
        <f t="shared" si="697"/>
        <v>11.899886682111363</v>
      </c>
      <c r="AF2483" s="20">
        <f t="shared" si="698"/>
        <v>5.297458760300251</v>
      </c>
      <c r="AG2483" s="11">
        <f t="shared" si="699"/>
        <v>1.5481102204092438</v>
      </c>
      <c r="AH2483" s="11">
        <f t="shared" si="700"/>
        <v>1.3529997906014579</v>
      </c>
      <c r="AI2483" s="11">
        <f t="shared" si="701"/>
        <v>4.0825291648189621</v>
      </c>
      <c r="AJ2483" s="11">
        <f t="shared" si="702"/>
        <v>1.7927125437141394</v>
      </c>
      <c r="AK2483" s="11">
        <f t="shared" si="703"/>
        <v>0.2975416723755866</v>
      </c>
      <c r="AL2483" s="11">
        <f t="shared" si="704"/>
        <v>4.5063699702595681</v>
      </c>
      <c r="AM2483" s="21">
        <f t="shared" si="705"/>
        <v>0.80979604064134036</v>
      </c>
    </row>
    <row r="2484" spans="11:39" x14ac:dyDescent="0.25">
      <c r="K2484" s="14">
        <v>-2.0000000000000018</v>
      </c>
      <c r="L2484" s="15">
        <v>4.0000000000000036</v>
      </c>
      <c r="M2484" s="15">
        <v>6.0000000000000053</v>
      </c>
      <c r="N2484" s="15">
        <v>8.0000000000000071</v>
      </c>
      <c r="O2484" s="15">
        <v>10.999999999999988</v>
      </c>
      <c r="P2484" s="15">
        <v>10.999999999999988</v>
      </c>
      <c r="Q2484" s="15">
        <v>13.000000000000034</v>
      </c>
      <c r="R2484" s="16">
        <v>12.999999999999989</v>
      </c>
      <c r="T2484" s="20">
        <f t="shared" si="688"/>
        <v>37.313452535601883</v>
      </c>
      <c r="U2484" s="21">
        <f t="shared" si="689"/>
        <v>-5.8917314437156545</v>
      </c>
      <c r="W2484" s="20">
        <f t="shared" si="690"/>
        <v>-0.44418004232981256</v>
      </c>
      <c r="X2484" s="11">
        <f t="shared" si="691"/>
        <v>3.1131065500556763</v>
      </c>
      <c r="Y2484" s="11">
        <f t="shared" si="692"/>
        <v>5.9043101708958323</v>
      </c>
      <c r="Z2484" s="11">
        <f t="shared" si="693"/>
        <v>8.1270974701413348</v>
      </c>
      <c r="AA2484" s="11">
        <f t="shared" si="694"/>
        <v>9.8561068742516156</v>
      </c>
      <c r="AB2484" s="11">
        <f t="shared" si="695"/>
        <v>11.565800414888074</v>
      </c>
      <c r="AC2484" s="11">
        <f t="shared" si="696"/>
        <v>13.106260719747969</v>
      </c>
      <c r="AD2484" s="21">
        <f t="shared" si="697"/>
        <v>13.469349846639345</v>
      </c>
      <c r="AF2484" s="20">
        <f t="shared" si="698"/>
        <v>2.4205757406848694</v>
      </c>
      <c r="AG2484" s="11">
        <f t="shared" si="699"/>
        <v>0.78657999155415093</v>
      </c>
      <c r="AH2484" s="11">
        <f t="shared" si="700"/>
        <v>9.1565433939858349E-3</v>
      </c>
      <c r="AI2484" s="11">
        <f t="shared" si="701"/>
        <v>1.6153766916325675E-2</v>
      </c>
      <c r="AJ2484" s="11">
        <f t="shared" si="702"/>
        <v>1.3084914831343808</v>
      </c>
      <c r="AK2484" s="11">
        <f t="shared" si="703"/>
        <v>0.32013010948753023</v>
      </c>
      <c r="AL2484" s="11">
        <f t="shared" si="704"/>
        <v>1.1291340561349146E-2</v>
      </c>
      <c r="AM2484" s="21">
        <f t="shared" si="705"/>
        <v>0.22028927854038635</v>
      </c>
    </row>
    <row r="2485" spans="11:39" x14ac:dyDescent="0.25">
      <c r="K2485" s="14">
        <v>-6.0000000000000053</v>
      </c>
      <c r="L2485" s="15">
        <v>-7.0000000000000062</v>
      </c>
      <c r="M2485" s="15">
        <v>-8.0000000000000071</v>
      </c>
      <c r="N2485" s="15">
        <v>-6.999999999999984</v>
      </c>
      <c r="O2485" s="15">
        <v>-5.9999999999999609</v>
      </c>
      <c r="P2485" s="15">
        <v>-4.9999999999999822</v>
      </c>
      <c r="Q2485" s="15">
        <v>-5.0000000000000266</v>
      </c>
      <c r="R2485" s="16">
        <v>-3.0000000000000249</v>
      </c>
      <c r="T2485" s="20">
        <f t="shared" si="688"/>
        <v>1.0685080033687884</v>
      </c>
      <c r="U2485" s="21">
        <f t="shared" si="689"/>
        <v>-22.951457989814809</v>
      </c>
      <c r="W2485" s="20">
        <f t="shared" si="690"/>
        <v>-5.7205989685406546</v>
      </c>
      <c r="X2485" s="11">
        <f t="shared" si="691"/>
        <v>-7.3096872201276364</v>
      </c>
      <c r="Y2485" s="11">
        <f t="shared" si="692"/>
        <v>-7.2949579867839045</v>
      </c>
      <c r="Z2485" s="11">
        <f t="shared" si="693"/>
        <v>-6.9361565981359465</v>
      </c>
      <c r="AA2485" s="11">
        <f t="shared" si="694"/>
        <v>-6.5906891139709884</v>
      </c>
      <c r="AB2485" s="11">
        <f t="shared" si="695"/>
        <v>-5.6681424174397863</v>
      </c>
      <c r="AC2485" s="11">
        <f t="shared" si="696"/>
        <v>-4.6040115021869035</v>
      </c>
      <c r="AD2485" s="21">
        <f t="shared" si="697"/>
        <v>-2.6461516310282329</v>
      </c>
      <c r="AF2485" s="20">
        <f t="shared" si="698"/>
        <v>7.806493638054908E-2</v>
      </c>
      <c r="AG2485" s="11">
        <f t="shared" si="699"/>
        <v>9.5906174310379261E-2</v>
      </c>
      <c r="AH2485" s="11">
        <f t="shared" si="700"/>
        <v>0.49708424039981502</v>
      </c>
      <c r="AI2485" s="11">
        <f t="shared" si="701"/>
        <v>4.075979961572984E-3</v>
      </c>
      <c r="AJ2485" s="11">
        <f t="shared" si="702"/>
        <v>0.34891362936387754</v>
      </c>
      <c r="AK2485" s="11">
        <f t="shared" si="703"/>
        <v>0.44641428998230542</v>
      </c>
      <c r="AL2485" s="11">
        <f t="shared" si="704"/>
        <v>0.15680689040029386</v>
      </c>
      <c r="AM2485" s="21">
        <f t="shared" si="705"/>
        <v>0.12520866822399743</v>
      </c>
    </row>
    <row r="2486" spans="11:39" x14ac:dyDescent="0.25">
      <c r="K2486" s="14">
        <v>1.0000000000000009</v>
      </c>
      <c r="L2486" s="15">
        <v>-1.0000000000000009</v>
      </c>
      <c r="M2486" s="15">
        <v>0</v>
      </c>
      <c r="N2486" s="15">
        <v>-1.0000000000000231</v>
      </c>
      <c r="O2486" s="15">
        <v>-4.0000000000000036</v>
      </c>
      <c r="P2486" s="15">
        <v>-2.9999999999999805</v>
      </c>
      <c r="Q2486" s="15">
        <v>-2.9999999999999805</v>
      </c>
      <c r="R2486" s="16">
        <v>-3.0000000000000249</v>
      </c>
      <c r="T2486" s="20">
        <f t="shared" si="688"/>
        <v>-10.346550226117317</v>
      </c>
      <c r="U2486" s="21">
        <f t="shared" si="689"/>
        <v>3.3238533763805131</v>
      </c>
      <c r="W2486" s="20">
        <f t="shared" si="690"/>
        <v>0.54660775668270967</v>
      </c>
      <c r="X2486" s="11">
        <f t="shared" si="691"/>
        <v>-0.31433857163410894</v>
      </c>
      <c r="Y2486" s="11">
        <f t="shared" si="692"/>
        <v>-1.0834672914755139</v>
      </c>
      <c r="Z2486" s="11">
        <f t="shared" si="693"/>
        <v>-1.7217140437668719</v>
      </c>
      <c r="AA2486" s="11">
        <f t="shared" si="694"/>
        <v>-2.2231021950568017</v>
      </c>
      <c r="AB2486" s="11">
        <f t="shared" si="695"/>
        <v>-2.7619862790992413</v>
      </c>
      <c r="AC2486" s="11">
        <f t="shared" si="696"/>
        <v>-3.2648071390078055</v>
      </c>
      <c r="AD2486" s="21">
        <f t="shared" si="697"/>
        <v>-3.5099607699686204</v>
      </c>
      <c r="AF2486" s="20">
        <f t="shared" si="698"/>
        <v>0.20556452630028579</v>
      </c>
      <c r="AG2486" s="11">
        <f t="shared" si="699"/>
        <v>0.47013159434875518</v>
      </c>
      <c r="AH2486" s="11">
        <f t="shared" si="700"/>
        <v>1.1739013716972861</v>
      </c>
      <c r="AI2486" s="11">
        <f t="shared" si="701"/>
        <v>0.52087116097029695</v>
      </c>
      <c r="AJ2486" s="11">
        <f t="shared" si="702"/>
        <v>3.157365809211969</v>
      </c>
      <c r="AK2486" s="11">
        <f t="shared" si="703"/>
        <v>5.6650531337014948E-2</v>
      </c>
      <c r="AL2486" s="11">
        <f t="shared" si="704"/>
        <v>7.0122820869509578E-2</v>
      </c>
      <c r="AM2486" s="21">
        <f t="shared" si="705"/>
        <v>0.2600599869069628</v>
      </c>
    </row>
    <row r="2487" spans="11:39" x14ac:dyDescent="0.25">
      <c r="K2487" s="14">
        <v>1.0000000000000009</v>
      </c>
      <c r="L2487" s="15">
        <v>1.0000000000000009</v>
      </c>
      <c r="M2487" s="15">
        <v>1.0000000000000009</v>
      </c>
      <c r="N2487" s="15">
        <v>1.0000000000000231</v>
      </c>
      <c r="O2487" s="15">
        <v>2.0000000000000018</v>
      </c>
      <c r="P2487" s="15">
        <v>0.99999999999997868</v>
      </c>
      <c r="Q2487" s="15">
        <v>0.99999999999997868</v>
      </c>
      <c r="R2487" s="16">
        <v>1.0000000000000675</v>
      </c>
      <c r="T2487" s="20">
        <f t="shared" si="688"/>
        <v>1.3194178162553019</v>
      </c>
      <c r="U2487" s="21">
        <f t="shared" si="689"/>
        <v>2.9024588626088446</v>
      </c>
      <c r="W2487" s="20">
        <f t="shared" si="690"/>
        <v>0.76365677124838893</v>
      </c>
      <c r="X2487" s="11">
        <f t="shared" si="691"/>
        <v>1.1203294802650592</v>
      </c>
      <c r="Y2487" s="11">
        <f t="shared" si="692"/>
        <v>1.2279299669122659</v>
      </c>
      <c r="Z2487" s="11">
        <f t="shared" si="693"/>
        <v>1.2662283539049306</v>
      </c>
      <c r="AA2487" s="11">
        <f t="shared" si="694"/>
        <v>1.2869565259857254</v>
      </c>
      <c r="AB2487" s="11">
        <f t="shared" si="695"/>
        <v>1.2281308219264488</v>
      </c>
      <c r="AC2487" s="11">
        <f t="shared" si="696"/>
        <v>1.1433271239566556</v>
      </c>
      <c r="AD2487" s="21">
        <f t="shared" si="697"/>
        <v>0.89025640079828783</v>
      </c>
      <c r="AF2487" s="20">
        <f t="shared" si="698"/>
        <v>5.5858121776736776E-2</v>
      </c>
      <c r="AG2487" s="11">
        <f t="shared" si="699"/>
        <v>1.4479183820859054E-2</v>
      </c>
      <c r="AH2487" s="11">
        <f t="shared" si="700"/>
        <v>5.1952069816626201E-2</v>
      </c>
      <c r="AI2487" s="11">
        <f t="shared" si="701"/>
        <v>7.0877536422916679E-2</v>
      </c>
      <c r="AJ2487" s="11">
        <f t="shared" si="702"/>
        <v>0.50843099583434803</v>
      </c>
      <c r="AK2487" s="11">
        <f t="shared" si="703"/>
        <v>5.2043671912846839E-2</v>
      </c>
      <c r="AL2487" s="11">
        <f t="shared" si="704"/>
        <v>2.0542664461692627E-2</v>
      </c>
      <c r="AM2487" s="21">
        <f t="shared" si="705"/>
        <v>1.2043657565760856E-2</v>
      </c>
    </row>
    <row r="2488" spans="11:39" x14ac:dyDescent="0.25">
      <c r="K2488" s="14">
        <v>-2.0000000000000018</v>
      </c>
      <c r="L2488" s="15">
        <v>1.0000000000000009</v>
      </c>
      <c r="M2488" s="15">
        <v>3.0000000000000027</v>
      </c>
      <c r="N2488" s="15">
        <v>4.9999999999999822</v>
      </c>
      <c r="O2488" s="15">
        <v>6.999999999999984</v>
      </c>
      <c r="P2488" s="15">
        <v>8.0000000000000071</v>
      </c>
      <c r="Q2488" s="15">
        <v>10.000000000000009</v>
      </c>
      <c r="R2488" s="16">
        <v>8.9999999999999858</v>
      </c>
      <c r="T2488" s="20">
        <f t="shared" si="688"/>
        <v>29.441628178769491</v>
      </c>
      <c r="U2488" s="21">
        <f t="shared" si="689"/>
        <v>-9.1393304641384638</v>
      </c>
      <c r="W2488" s="20">
        <f t="shared" si="690"/>
        <v>-1.475513852589164</v>
      </c>
      <c r="X2488" s="11">
        <f t="shared" si="691"/>
        <v>0.99801830665100999</v>
      </c>
      <c r="Y2488" s="11">
        <f t="shared" si="692"/>
        <v>3.1875252149535549</v>
      </c>
      <c r="Z2488" s="11">
        <f t="shared" si="693"/>
        <v>4.999557559423577</v>
      </c>
      <c r="AA2488" s="11">
        <f t="shared" si="694"/>
        <v>6.4221406035120561</v>
      </c>
      <c r="AB2488" s="11">
        <f t="shared" si="695"/>
        <v>7.9433358180952141</v>
      </c>
      <c r="AC2488" s="11">
        <f t="shared" si="696"/>
        <v>9.3598619169003037</v>
      </c>
      <c r="AD2488" s="21">
        <f t="shared" si="697"/>
        <v>10.030202715885338</v>
      </c>
      <c r="AF2488" s="20">
        <f t="shared" si="698"/>
        <v>0.27508571882586302</v>
      </c>
      <c r="AG2488" s="11">
        <f t="shared" si="699"/>
        <v>3.9271085294347625E-6</v>
      </c>
      <c r="AH2488" s="11">
        <f t="shared" si="700"/>
        <v>3.516570624337597E-2</v>
      </c>
      <c r="AI2488" s="11">
        <f t="shared" si="701"/>
        <v>1.9575366364975655E-7</v>
      </c>
      <c r="AJ2488" s="11">
        <f t="shared" si="702"/>
        <v>0.33392148210939232</v>
      </c>
      <c r="AK2488" s="11">
        <f t="shared" si="703"/>
        <v>3.2108295109394766E-3</v>
      </c>
      <c r="AL2488" s="11">
        <f t="shared" si="704"/>
        <v>0.40977676543456509</v>
      </c>
      <c r="AM2488" s="21">
        <f t="shared" si="705"/>
        <v>1.0613176358175551</v>
      </c>
    </row>
    <row r="2489" spans="11:39" x14ac:dyDescent="0.25">
      <c r="K2489" s="14">
        <v>-2.9999999999999916</v>
      </c>
      <c r="L2489" s="15">
        <v>-6.0000000000000053</v>
      </c>
      <c r="M2489" s="15">
        <v>-7.9999999999999849</v>
      </c>
      <c r="N2489" s="15">
        <v>-10.000000000000009</v>
      </c>
      <c r="O2489" s="15">
        <v>-12.000000000000011</v>
      </c>
      <c r="P2489" s="15">
        <v>-12.000000000000011</v>
      </c>
      <c r="Q2489" s="15">
        <v>-12.999999999999989</v>
      </c>
      <c r="R2489" s="16">
        <v>-11.000000000000032</v>
      </c>
      <c r="T2489" s="20">
        <f t="shared" si="688"/>
        <v>-27.915989005579316</v>
      </c>
      <c r="U2489" s="21">
        <f t="shared" si="689"/>
        <v>-8.137228165803938</v>
      </c>
      <c r="W2489" s="20">
        <f t="shared" si="690"/>
        <v>-2.8106809469200251</v>
      </c>
      <c r="X2489" s="11">
        <f t="shared" si="691"/>
        <v>-6.403167467730591</v>
      </c>
      <c r="Y2489" s="11">
        <f t="shared" si="692"/>
        <v>-8.5273028058449185</v>
      </c>
      <c r="Z2489" s="11">
        <f t="shared" si="693"/>
        <v>-10.027755373332214</v>
      </c>
      <c r="AA2489" s="11">
        <f t="shared" si="694"/>
        <v>-11.158345169448225</v>
      </c>
      <c r="AB2489" s="11">
        <f t="shared" si="695"/>
        <v>-11.95641569058006</v>
      </c>
      <c r="AC2489" s="11">
        <f t="shared" si="696"/>
        <v>-12.547244089553395</v>
      </c>
      <c r="AD2489" s="21">
        <f t="shared" si="697"/>
        <v>-11.746535531379463</v>
      </c>
      <c r="AF2489" s="20">
        <f t="shared" si="698"/>
        <v>3.5841703859095152E-2</v>
      </c>
      <c r="AG2489" s="11">
        <f t="shared" si="699"/>
        <v>0.16254400703629282</v>
      </c>
      <c r="AH2489" s="11">
        <f t="shared" si="700"/>
        <v>0.27804824905193976</v>
      </c>
      <c r="AI2489" s="11">
        <f t="shared" si="701"/>
        <v>7.7036074881008337E-4</v>
      </c>
      <c r="AJ2489" s="11">
        <f t="shared" si="702"/>
        <v>0.70838285379115506</v>
      </c>
      <c r="AK2489" s="11">
        <f t="shared" si="703"/>
        <v>1.8995920276139574E-3</v>
      </c>
      <c r="AL2489" s="11">
        <f t="shared" si="704"/>
        <v>0.20498791444432457</v>
      </c>
      <c r="AM2489" s="21">
        <f t="shared" si="705"/>
        <v>0.55731529961196913</v>
      </c>
    </row>
    <row r="2490" spans="11:39" x14ac:dyDescent="0.25">
      <c r="K2490" s="14">
        <v>2.9999999999999916</v>
      </c>
      <c r="L2490" s="15">
        <v>2.0000000000000018</v>
      </c>
      <c r="M2490" s="15">
        <v>-2.0000000000000018</v>
      </c>
      <c r="N2490" s="15">
        <v>-2.9999999999999805</v>
      </c>
      <c r="O2490" s="15">
        <v>-2.9999999999999805</v>
      </c>
      <c r="P2490" s="15">
        <v>-4.0000000000000036</v>
      </c>
      <c r="Q2490" s="15">
        <v>-5.0000000000000266</v>
      </c>
      <c r="R2490" s="16">
        <v>-5.9999999999999609</v>
      </c>
      <c r="T2490" s="20">
        <f t="shared" si="688"/>
        <v>-20.443572254174846</v>
      </c>
      <c r="U2490" s="21">
        <f t="shared" si="689"/>
        <v>11.148224402714796</v>
      </c>
      <c r="W2490" s="20">
        <f t="shared" si="690"/>
        <v>2.2276544243393084</v>
      </c>
      <c r="X2490" s="11">
        <f t="shared" si="691"/>
        <v>0.8665071896809029</v>
      </c>
      <c r="Y2490" s="11">
        <f t="shared" si="692"/>
        <v>-0.64009214790260049</v>
      </c>
      <c r="Z2490" s="11">
        <f t="shared" si="693"/>
        <v>-1.960535570899935</v>
      </c>
      <c r="AA2490" s="11">
        <f t="shared" si="694"/>
        <v>-3.0107244540814619</v>
      </c>
      <c r="AB2490" s="11">
        <f t="shared" si="695"/>
        <v>-4.2511391881734877</v>
      </c>
      <c r="AC2490" s="11">
        <f t="shared" si="696"/>
        <v>-5.4497383826238703</v>
      </c>
      <c r="AD2490" s="21">
        <f t="shared" si="697"/>
        <v>-6.325688438791027</v>
      </c>
      <c r="AF2490" s="20">
        <f t="shared" si="698"/>
        <v>0.59651768824263207</v>
      </c>
      <c r="AG2490" s="11">
        <f t="shared" si="699"/>
        <v>1.2848059510450887</v>
      </c>
      <c r="AH2490" s="11">
        <f t="shared" si="700"/>
        <v>1.8493493661961675</v>
      </c>
      <c r="AI2490" s="11">
        <f t="shared" si="701"/>
        <v>1.0804862993642834</v>
      </c>
      <c r="AJ2490" s="11">
        <f t="shared" si="702"/>
        <v>1.1501391534580483E-4</v>
      </c>
      <c r="AK2490" s="11">
        <f t="shared" si="703"/>
        <v>6.3070891836436674E-2</v>
      </c>
      <c r="AL2490" s="11">
        <f t="shared" si="704"/>
        <v>0.20226461280511082</v>
      </c>
      <c r="AM2490" s="21">
        <f t="shared" si="705"/>
        <v>0.10607295916216203</v>
      </c>
    </row>
    <row r="2491" spans="11:39" x14ac:dyDescent="0.25">
      <c r="K2491" s="14">
        <v>-3.9999999999999925</v>
      </c>
      <c r="L2491" s="15">
        <v>-4.0000000000000036</v>
      </c>
      <c r="M2491" s="15">
        <v>-2.0000000000000018</v>
      </c>
      <c r="N2491" s="15">
        <v>-2.0000000000000018</v>
      </c>
      <c r="O2491" s="15">
        <v>-2.0000000000000018</v>
      </c>
      <c r="P2491" s="15">
        <v>-2.0000000000000018</v>
      </c>
      <c r="Q2491" s="15">
        <v>-2.0000000000000018</v>
      </c>
      <c r="R2491" s="16">
        <v>-1.0000000000000231</v>
      </c>
      <c r="T2491" s="20">
        <f t="shared" si="688"/>
        <v>2.8435505604952649</v>
      </c>
      <c r="U2491" s="21">
        <f t="shared" si="689"/>
        <v>-11.292258869403485</v>
      </c>
      <c r="W2491" s="20">
        <f t="shared" si="690"/>
        <v>-2.7504699936126209</v>
      </c>
      <c r="X2491" s="11">
        <f t="shared" si="691"/>
        <v>-3.28417603767411</v>
      </c>
      <c r="Y2491" s="11">
        <f t="shared" si="692"/>
        <v>-3.1024977338506083</v>
      </c>
      <c r="Z2491" s="11">
        <f t="shared" si="693"/>
        <v>-2.7926313714199167</v>
      </c>
      <c r="AA2491" s="11">
        <f t="shared" si="694"/>
        <v>-2.5200108269092065</v>
      </c>
      <c r="AB2491" s="11">
        <f t="shared" si="695"/>
        <v>-1.9739427195800328</v>
      </c>
      <c r="AC2491" s="11">
        <f t="shared" si="696"/>
        <v>-1.3710790006463971</v>
      </c>
      <c r="AD2491" s="21">
        <f t="shared" si="697"/>
        <v>-0.41652959166376347</v>
      </c>
      <c r="AF2491" s="20">
        <f t="shared" si="698"/>
        <v>1.5613252368624249</v>
      </c>
      <c r="AG2491" s="11">
        <f t="shared" si="699"/>
        <v>0.51240394503994224</v>
      </c>
      <c r="AH2491" s="11">
        <f t="shared" si="700"/>
        <v>1.215501253145723</v>
      </c>
      <c r="AI2491" s="11">
        <f t="shared" si="701"/>
        <v>0.62826449095901515</v>
      </c>
      <c r="AJ2491" s="11">
        <f t="shared" si="702"/>
        <v>0.27041126010279493</v>
      </c>
      <c r="AK2491" s="11">
        <f t="shared" si="703"/>
        <v>6.7898186288490084E-4</v>
      </c>
      <c r="AL2491" s="11">
        <f t="shared" si="704"/>
        <v>0.39554162342793681</v>
      </c>
      <c r="AM2491" s="21">
        <f t="shared" si="705"/>
        <v>0.34043771740408157</v>
      </c>
    </row>
    <row r="2492" spans="11:39" x14ac:dyDescent="0.25">
      <c r="K2492" s="14">
        <v>-3.0000000000000027</v>
      </c>
      <c r="L2492" s="15">
        <v>-2.0000000000000018</v>
      </c>
      <c r="M2492" s="15">
        <v>0</v>
      </c>
      <c r="N2492" s="15">
        <v>1.0000000000000009</v>
      </c>
      <c r="O2492" s="15">
        <v>2.0000000000000018</v>
      </c>
      <c r="P2492" s="15">
        <v>4.0000000000000036</v>
      </c>
      <c r="Q2492" s="15">
        <v>5.0000000000000266</v>
      </c>
      <c r="R2492" s="16">
        <v>3.0000000000000249</v>
      </c>
      <c r="T2492" s="20">
        <f t="shared" si="688"/>
        <v>16.895199477691634</v>
      </c>
      <c r="U2492" s="21">
        <f t="shared" si="689"/>
        <v>-11.349980482146398</v>
      </c>
      <c r="W2492" s="20">
        <f t="shared" si="690"/>
        <v>-2.3763319321921914</v>
      </c>
      <c r="X2492" s="11">
        <f t="shared" si="691"/>
        <v>-1.4100287615918594</v>
      </c>
      <c r="Y2492" s="11">
        <f t="shared" si="692"/>
        <v>-0.17104347462567926</v>
      </c>
      <c r="Z2492" s="11">
        <f t="shared" si="693"/>
        <v>0.94789318984364135</v>
      </c>
      <c r="AA2492" s="11">
        <f t="shared" si="694"/>
        <v>1.8435587416126253</v>
      </c>
      <c r="AB2492" s="11">
        <f t="shared" si="695"/>
        <v>2.950607684388125</v>
      </c>
      <c r="AC2492" s="11">
        <f t="shared" si="696"/>
        <v>4.0368323587810107</v>
      </c>
      <c r="AD2492" s="21">
        <f t="shared" si="697"/>
        <v>4.9433927782423286</v>
      </c>
      <c r="AF2492" s="20">
        <f t="shared" si="698"/>
        <v>0.38896185880312867</v>
      </c>
      <c r="AG2492" s="11">
        <f t="shared" si="699"/>
        <v>0.34806606214883717</v>
      </c>
      <c r="AH2492" s="11">
        <f t="shared" si="700"/>
        <v>2.9255870212025383E-2</v>
      </c>
      <c r="AI2492" s="11">
        <f t="shared" si="701"/>
        <v>2.7151196646708936E-3</v>
      </c>
      <c r="AJ2492" s="11">
        <f t="shared" si="702"/>
        <v>2.4473867325825877E-2</v>
      </c>
      <c r="AK2492" s="11">
        <f t="shared" si="703"/>
        <v>1.1012242320652605</v>
      </c>
      <c r="AL2492" s="11">
        <f t="shared" si="704"/>
        <v>0.92769190509140309</v>
      </c>
      <c r="AM2492" s="21">
        <f t="shared" si="705"/>
        <v>3.77677549052434</v>
      </c>
    </row>
    <row r="2493" spans="11:39" x14ac:dyDescent="0.25">
      <c r="K2493" s="14">
        <v>-2.0000000000000018</v>
      </c>
      <c r="L2493" s="15">
        <v>-2.0000000000000018</v>
      </c>
      <c r="M2493" s="15">
        <v>0</v>
      </c>
      <c r="N2493" s="15">
        <v>0</v>
      </c>
      <c r="O2493" s="15">
        <v>0.99999999999997868</v>
      </c>
      <c r="P2493" s="15">
        <v>0</v>
      </c>
      <c r="Q2493" s="15">
        <v>0.99999999999997868</v>
      </c>
      <c r="R2493" s="16">
        <v>2.9999999999999805</v>
      </c>
      <c r="T2493" s="20">
        <f t="shared" si="688"/>
        <v>9.0442684225447838</v>
      </c>
      <c r="U2493" s="21">
        <f t="shared" si="689"/>
        <v>-8.2994234867367727</v>
      </c>
      <c r="W2493" s="20">
        <f t="shared" si="690"/>
        <v>-1.8291780179771784</v>
      </c>
      <c r="X2493" s="11">
        <f t="shared" si="691"/>
        <v>-1.4769380075684182</v>
      </c>
      <c r="Y2493" s="11">
        <f t="shared" si="692"/>
        <v>-0.8200530166014206</v>
      </c>
      <c r="Z2493" s="11">
        <f t="shared" si="693"/>
        <v>-0.19226181470519288</v>
      </c>
      <c r="AA2493" s="11">
        <f t="shared" si="694"/>
        <v>0.3160874748543212</v>
      </c>
      <c r="AB2493" s="11">
        <f t="shared" si="695"/>
        <v>0.993970644718011</v>
      </c>
      <c r="AC2493" s="11">
        <f t="shared" si="696"/>
        <v>1.6749978786677826</v>
      </c>
      <c r="AD2493" s="21">
        <f t="shared" si="697"/>
        <v>2.3503666631785518</v>
      </c>
      <c r="AF2493" s="20">
        <f t="shared" si="698"/>
        <v>2.91801495422058E-2</v>
      </c>
      <c r="AG2493" s="11">
        <f t="shared" si="699"/>
        <v>0.27359384792649799</v>
      </c>
      <c r="AH2493" s="11">
        <f t="shared" si="700"/>
        <v>0.6724869500370898</v>
      </c>
      <c r="AI2493" s="11">
        <f t="shared" si="701"/>
        <v>3.6964605393733918E-2</v>
      </c>
      <c r="AJ2493" s="11">
        <f t="shared" si="702"/>
        <v>0.46773634205110959</v>
      </c>
      <c r="AK2493" s="11">
        <f t="shared" si="703"/>
        <v>0.9879776425611384</v>
      </c>
      <c r="AL2493" s="11">
        <f t="shared" si="704"/>
        <v>0.45562213620603537</v>
      </c>
      <c r="AM2493" s="21">
        <f t="shared" si="705"/>
        <v>0.42202347230974374</v>
      </c>
    </row>
    <row r="2494" spans="11:39" x14ac:dyDescent="0.25">
      <c r="K2494" s="14">
        <v>2.0000000000000018</v>
      </c>
      <c r="L2494" s="15">
        <v>1.0000000000000009</v>
      </c>
      <c r="M2494" s="15">
        <v>0</v>
      </c>
      <c r="N2494" s="15">
        <v>1.0000000000000009</v>
      </c>
      <c r="O2494" s="15">
        <v>1.0000000000000231</v>
      </c>
      <c r="P2494" s="15">
        <v>1.0000000000000231</v>
      </c>
      <c r="Q2494" s="15">
        <v>1.0000000000000231</v>
      </c>
      <c r="R2494" s="16">
        <v>0.99999999999997868</v>
      </c>
      <c r="T2494" s="20">
        <f t="shared" si="688"/>
        <v>0.46468976869207945</v>
      </c>
      <c r="U2494" s="21">
        <f t="shared" si="689"/>
        <v>3.0195837785453303</v>
      </c>
      <c r="W2494" s="20">
        <f t="shared" si="690"/>
        <v>0.76936312267020213</v>
      </c>
      <c r="X2494" s="11">
        <f t="shared" si="691"/>
        <v>1.0432263920635256</v>
      </c>
      <c r="Y2494" s="11">
        <f t="shared" si="692"/>
        <v>1.0868385750900627</v>
      </c>
      <c r="Z2494" s="11">
        <f t="shared" si="693"/>
        <v>1.0744512956771901</v>
      </c>
      <c r="AA2494" s="11">
        <f t="shared" si="694"/>
        <v>1.0558052541604259</v>
      </c>
      <c r="AB2494" s="11">
        <f t="shared" si="695"/>
        <v>0.95849999198028291</v>
      </c>
      <c r="AC2494" s="11">
        <f t="shared" si="696"/>
        <v>0.83920794211059724</v>
      </c>
      <c r="AD2494" s="21">
        <f t="shared" si="697"/>
        <v>0.57934459384804382</v>
      </c>
      <c r="AF2494" s="20">
        <f t="shared" si="698"/>
        <v>1.5144671238440401</v>
      </c>
      <c r="AG2494" s="11">
        <f t="shared" si="699"/>
        <v>1.868520970829555E-3</v>
      </c>
      <c r="AH2494" s="11">
        <f t="shared" si="700"/>
        <v>1.1812180883037977</v>
      </c>
      <c r="AI2494" s="11">
        <f t="shared" si="701"/>
        <v>5.5429954280122543E-3</v>
      </c>
      <c r="AJ2494" s="11">
        <f t="shared" si="702"/>
        <v>3.1142263919071572E-3</v>
      </c>
      <c r="AK2494" s="11">
        <f t="shared" si="703"/>
        <v>1.7222506656384999E-3</v>
      </c>
      <c r="AL2494" s="11">
        <f t="shared" si="704"/>
        <v>2.5854085880316475E-2</v>
      </c>
      <c r="AM2494" s="21">
        <f t="shared" si="705"/>
        <v>0.17695097072484928</v>
      </c>
    </row>
    <row r="2495" spans="11:39" x14ac:dyDescent="0.25">
      <c r="K2495" s="14">
        <v>0</v>
      </c>
      <c r="L2495" s="15">
        <v>-1.0000000000000009</v>
      </c>
      <c r="M2495" s="15">
        <v>1.0000000000000009</v>
      </c>
      <c r="N2495" s="15">
        <v>0.99999999999997868</v>
      </c>
      <c r="O2495" s="15">
        <v>0.99999999999997868</v>
      </c>
      <c r="P2495" s="15">
        <v>4.0000000000000036</v>
      </c>
      <c r="Q2495" s="15">
        <v>4.9999999999999822</v>
      </c>
      <c r="R2495" s="16">
        <v>4.9999999999999822</v>
      </c>
      <c r="T2495" s="20">
        <f t="shared" si="688"/>
        <v>15.225792986037476</v>
      </c>
      <c r="U2495" s="21">
        <f t="shared" si="689"/>
        <v>-7.6098843110648975</v>
      </c>
      <c r="W2495" s="20">
        <f t="shared" si="690"/>
        <v>-1.4854736620749216</v>
      </c>
      <c r="X2495" s="11">
        <f t="shared" si="691"/>
        <v>-0.42029495060988697</v>
      </c>
      <c r="Y2495" s="11">
        <f t="shared" si="692"/>
        <v>0.70376073980234954</v>
      </c>
      <c r="Z2495" s="11">
        <f t="shared" si="693"/>
        <v>1.6782118087922941</v>
      </c>
      <c r="AA2495" s="11">
        <f t="shared" si="694"/>
        <v>2.4513604448018</v>
      </c>
      <c r="AB2495" s="11">
        <f t="shared" si="695"/>
        <v>3.3486136914189966</v>
      </c>
      <c r="AC2495" s="11">
        <f t="shared" si="696"/>
        <v>4.210269843786314</v>
      </c>
      <c r="AD2495" s="21">
        <f t="shared" si="697"/>
        <v>4.8034154080450904</v>
      </c>
      <c r="AF2495" s="20">
        <f t="shared" si="698"/>
        <v>2.2066320007182783</v>
      </c>
      <c r="AG2495" s="11">
        <f t="shared" si="699"/>
        <v>0.33605794428839442</v>
      </c>
      <c r="AH2495" s="11">
        <f t="shared" si="700"/>
        <v>8.7757699282451779E-2</v>
      </c>
      <c r="AI2495" s="11">
        <f t="shared" si="701"/>
        <v>0.4599712575853443</v>
      </c>
      <c r="AJ2495" s="11">
        <f t="shared" si="702"/>
        <v>2.1064471407353409</v>
      </c>
      <c r="AK2495" s="11">
        <f t="shared" si="703"/>
        <v>0.42430412300679088</v>
      </c>
      <c r="AL2495" s="11">
        <f t="shared" si="704"/>
        <v>0.6236737196332649</v>
      </c>
      <c r="AM2495" s="21">
        <f t="shared" si="705"/>
        <v>3.8645501794071335E-2</v>
      </c>
    </row>
    <row r="2496" spans="11:39" x14ac:dyDescent="0.25">
      <c r="K2496" s="14">
        <v>1.0000000000000009</v>
      </c>
      <c r="L2496" s="15">
        <v>-0.99999999999997868</v>
      </c>
      <c r="M2496" s="15">
        <v>-3.0000000000000027</v>
      </c>
      <c r="N2496" s="15">
        <v>-2.9999999999999805</v>
      </c>
      <c r="O2496" s="15">
        <v>-4.0000000000000036</v>
      </c>
      <c r="P2496" s="15">
        <v>-5.0000000000000266</v>
      </c>
      <c r="Q2496" s="15">
        <v>-6.0000000000000053</v>
      </c>
      <c r="R2496" s="16">
        <v>-4.0000000000000036</v>
      </c>
      <c r="T2496" s="20">
        <f t="shared" si="688"/>
        <v>-14.788994000880981</v>
      </c>
      <c r="U2496" s="21">
        <f t="shared" si="689"/>
        <v>2.3353461835861649</v>
      </c>
      <c r="W2496" s="20">
        <f t="shared" si="690"/>
        <v>0.17609578602214221</v>
      </c>
      <c r="X2496" s="11">
        <f t="shared" si="691"/>
        <v>-1.2338023442950503</v>
      </c>
      <c r="Y2496" s="11">
        <f t="shared" si="692"/>
        <v>-2.3400809282584509</v>
      </c>
      <c r="Z2496" s="11">
        <f t="shared" si="693"/>
        <v>-3.2210736294566438</v>
      </c>
      <c r="AA2496" s="11">
        <f t="shared" si="694"/>
        <v>-3.9063600214453564</v>
      </c>
      <c r="AB2496" s="11">
        <f t="shared" si="695"/>
        <v>-4.5839954598218666</v>
      </c>
      <c r="AC2496" s="11">
        <f t="shared" si="696"/>
        <v>-5.1945573941583483</v>
      </c>
      <c r="AD2496" s="21">
        <f t="shared" si="697"/>
        <v>-5.3384820383677738</v>
      </c>
      <c r="AF2496" s="20">
        <f t="shared" si="698"/>
        <v>0.67881815381047328</v>
      </c>
      <c r="AG2496" s="11">
        <f t="shared" si="699"/>
        <v>5.4663536197871211E-2</v>
      </c>
      <c r="AH2496" s="11">
        <f t="shared" si="700"/>
        <v>0.43549318124823128</v>
      </c>
      <c r="AI2496" s="11">
        <f t="shared" si="701"/>
        <v>4.8873549641142072E-2</v>
      </c>
      <c r="AJ2496" s="11">
        <f t="shared" si="702"/>
        <v>8.7684455837147724E-3</v>
      </c>
      <c r="AK2496" s="11">
        <f t="shared" si="703"/>
        <v>0.17305977744884235</v>
      </c>
      <c r="AL2496" s="11">
        <f t="shared" si="704"/>
        <v>0.64873779130499898</v>
      </c>
      <c r="AM2496" s="21">
        <f t="shared" si="705"/>
        <v>1.7915341670331413</v>
      </c>
    </row>
    <row r="2497" spans="11:39" x14ac:dyDescent="0.25">
      <c r="K2497" s="14">
        <v>-1.0000000000000009</v>
      </c>
      <c r="L2497" s="15">
        <v>-1.0000000000000009</v>
      </c>
      <c r="M2497" s="15">
        <v>-2.0000000000000018</v>
      </c>
      <c r="N2497" s="15">
        <v>-2.0000000000000018</v>
      </c>
      <c r="O2497" s="15">
        <v>-0.99999999999997868</v>
      </c>
      <c r="P2497" s="15">
        <v>0</v>
      </c>
      <c r="Q2497" s="15">
        <v>0</v>
      </c>
      <c r="R2497" s="16">
        <v>0</v>
      </c>
      <c r="T2497" s="20">
        <f t="shared" si="688"/>
        <v>2.4302841422378734</v>
      </c>
      <c r="U2497" s="21">
        <f t="shared" si="689"/>
        <v>-5.7268091211806418</v>
      </c>
      <c r="W2497" s="20">
        <f t="shared" si="690"/>
        <v>-1.3675577151058953</v>
      </c>
      <c r="X2497" s="11">
        <f t="shared" si="691"/>
        <v>-1.5324333608957383</v>
      </c>
      <c r="Y2497" s="11">
        <f t="shared" si="692"/>
        <v>-1.3659286633954859</v>
      </c>
      <c r="Z2497" s="11">
        <f t="shared" si="693"/>
        <v>-1.1519357056307431</v>
      </c>
      <c r="AA2497" s="11">
        <f t="shared" si="694"/>
        <v>-0.96991427631304494</v>
      </c>
      <c r="AB2497" s="11">
        <f t="shared" si="695"/>
        <v>-0.65368299588394707</v>
      </c>
      <c r="AC2497" s="11">
        <f t="shared" si="696"/>
        <v>-0.31413288817636231</v>
      </c>
      <c r="AD2497" s="21">
        <f t="shared" si="697"/>
        <v>0.16623992551810285</v>
      </c>
      <c r="AF2497" s="20">
        <f t="shared" si="698"/>
        <v>0.13509867393386585</v>
      </c>
      <c r="AG2497" s="11">
        <f t="shared" si="699"/>
        <v>0.28348528379473059</v>
      </c>
      <c r="AH2497" s="11">
        <f t="shared" si="700"/>
        <v>0.40204645990343724</v>
      </c>
      <c r="AI2497" s="11">
        <f t="shared" si="701"/>
        <v>0.71921304738402858</v>
      </c>
      <c r="AJ2497" s="11">
        <f t="shared" si="702"/>
        <v>9.0515076976652599E-4</v>
      </c>
      <c r="AK2497" s="11">
        <f t="shared" si="703"/>
        <v>0.42730145910781236</v>
      </c>
      <c r="AL2497" s="11">
        <f t="shared" si="704"/>
        <v>9.8679471434022947E-2</v>
      </c>
      <c r="AM2497" s="21">
        <f t="shared" si="705"/>
        <v>2.7635712836264384E-2</v>
      </c>
    </row>
    <row r="2498" spans="11:39" x14ac:dyDescent="0.25">
      <c r="K2498" s="14">
        <v>-3.0000000000000027</v>
      </c>
      <c r="L2498" s="15">
        <v>-5.0000000000000044</v>
      </c>
      <c r="M2498" s="15">
        <v>-5.0000000000000044</v>
      </c>
      <c r="N2498" s="15">
        <v>-6.0000000000000053</v>
      </c>
      <c r="O2498" s="15">
        <v>-6.0000000000000053</v>
      </c>
      <c r="P2498" s="15">
        <v>-8.9999999999999858</v>
      </c>
      <c r="Q2498" s="15">
        <v>-8.0000000000000071</v>
      </c>
      <c r="R2498" s="16">
        <v>-8.9999999999999414</v>
      </c>
      <c r="T2498" s="20">
        <f t="shared" si="688"/>
        <v>-18.75875809224037</v>
      </c>
      <c r="U2498" s="21">
        <f t="shared" si="689"/>
        <v>-5.282534649490346</v>
      </c>
      <c r="W2498" s="20">
        <f t="shared" si="690"/>
        <v>-1.8422357940486958</v>
      </c>
      <c r="X2498" s="11">
        <f t="shared" si="691"/>
        <v>-4.2425210076691302</v>
      </c>
      <c r="Y2498" s="11">
        <f t="shared" si="692"/>
        <v>-5.6693493776501418</v>
      </c>
      <c r="Z2498" s="11">
        <f t="shared" si="693"/>
        <v>-6.6800137711679826</v>
      </c>
      <c r="AA2498" s="11">
        <f t="shared" si="694"/>
        <v>-7.442147363276991</v>
      </c>
      <c r="AB2498" s="11">
        <f t="shared" si="695"/>
        <v>-7.9855393464093618</v>
      </c>
      <c r="AC2498" s="11">
        <f t="shared" si="696"/>
        <v>-8.3908624178676714</v>
      </c>
      <c r="AD2498" s="21">
        <f t="shared" si="697"/>
        <v>-7.8686613324786281</v>
      </c>
      <c r="AF2498" s="20">
        <f t="shared" si="698"/>
        <v>1.3404179565820602</v>
      </c>
      <c r="AG2498" s="11">
        <f t="shared" si="699"/>
        <v>0.57377442382259658</v>
      </c>
      <c r="AH2498" s="11">
        <f t="shared" si="700"/>
        <v>0.44802858936062617</v>
      </c>
      <c r="AI2498" s="11">
        <f t="shared" si="701"/>
        <v>0.46241872897809411</v>
      </c>
      <c r="AJ2498" s="11">
        <f t="shared" si="702"/>
        <v>2.0797890174067621</v>
      </c>
      <c r="AK2498" s="11">
        <f t="shared" si="703"/>
        <v>1.0291304176835161</v>
      </c>
      <c r="AL2498" s="11">
        <f t="shared" si="704"/>
        <v>0.1527734297013566</v>
      </c>
      <c r="AM2498" s="21">
        <f t="shared" si="705"/>
        <v>1.2799271806289008</v>
      </c>
    </row>
    <row r="2499" spans="11:39" x14ac:dyDescent="0.25">
      <c r="K2499" s="14">
        <v>1.0000000000000009</v>
      </c>
      <c r="L2499" s="15">
        <v>1.0000000000000009</v>
      </c>
      <c r="M2499" s="15">
        <v>1.0000000000000009</v>
      </c>
      <c r="N2499" s="15">
        <v>2.0000000000000018</v>
      </c>
      <c r="O2499" s="15">
        <v>0.99999999999997868</v>
      </c>
      <c r="P2499" s="15">
        <v>2.9999999999999805</v>
      </c>
      <c r="Q2499" s="15">
        <v>2.0000000000000018</v>
      </c>
      <c r="R2499" s="16">
        <v>2.9999999999999805</v>
      </c>
      <c r="T2499" s="20">
        <f t="shared" si="688"/>
        <v>6.1128526963465299</v>
      </c>
      <c r="U2499" s="21">
        <f t="shared" si="689"/>
        <v>0.41391884022059822</v>
      </c>
      <c r="W2499" s="20">
        <f t="shared" si="690"/>
        <v>0.27275262842587084</v>
      </c>
      <c r="X2499" s="11">
        <f t="shared" si="691"/>
        <v>0.95788291359687416</v>
      </c>
      <c r="Y2499" s="11">
        <f t="shared" si="692"/>
        <v>1.4190968662387622</v>
      </c>
      <c r="Z2499" s="11">
        <f t="shared" si="693"/>
        <v>1.7653770293283229</v>
      </c>
      <c r="AA2499" s="11">
        <f t="shared" si="694"/>
        <v>2.0307155565036017</v>
      </c>
      <c r="AB2499" s="11">
        <f t="shared" si="695"/>
        <v>2.257923342318763</v>
      </c>
      <c r="AC2499" s="11">
        <f t="shared" si="696"/>
        <v>2.4485426000917365</v>
      </c>
      <c r="AD2499" s="21">
        <f t="shared" si="697"/>
        <v>2.3901379693680194</v>
      </c>
      <c r="AF2499" s="20">
        <f t="shared" si="698"/>
        <v>0.52888873946148085</v>
      </c>
      <c r="AG2499" s="11">
        <f t="shared" si="699"/>
        <v>1.7738489670884421E-3</v>
      </c>
      <c r="AH2499" s="11">
        <f t="shared" si="700"/>
        <v>0.17564218329115019</v>
      </c>
      <c r="AI2499" s="11">
        <f t="shared" si="701"/>
        <v>5.5047938366803509E-2</v>
      </c>
      <c r="AJ2499" s="11">
        <f t="shared" si="702"/>
        <v>1.0623745584185733</v>
      </c>
      <c r="AK2499" s="11">
        <f t="shared" si="703"/>
        <v>0.5506777658753268</v>
      </c>
      <c r="AL2499" s="11">
        <f t="shared" si="704"/>
        <v>0.20119046409705388</v>
      </c>
      <c r="AM2499" s="21">
        <f t="shared" si="705"/>
        <v>0.37193169640653906</v>
      </c>
    </row>
    <row r="2500" spans="11:39" x14ac:dyDescent="0.25">
      <c r="K2500" s="14">
        <v>-2.0000000000000018</v>
      </c>
      <c r="L2500" s="15">
        <v>-3.0000000000000027</v>
      </c>
      <c r="M2500" s="15">
        <v>-3.0000000000000027</v>
      </c>
      <c r="N2500" s="15">
        <v>-3.0000000000000027</v>
      </c>
      <c r="O2500" s="15">
        <v>-0.99999999999997868</v>
      </c>
      <c r="P2500" s="15">
        <v>0</v>
      </c>
      <c r="Q2500" s="15">
        <v>1.0000000000000231</v>
      </c>
      <c r="R2500" s="16">
        <v>2.0000000000000018</v>
      </c>
      <c r="T2500" s="20">
        <f t="shared" si="688"/>
        <v>9.2657159574284584</v>
      </c>
      <c r="U2500" s="21">
        <f t="shared" si="689"/>
        <v>-13.469880820759077</v>
      </c>
      <c r="W2500" s="20">
        <f t="shared" si="690"/>
        <v>-3.1184355490852846</v>
      </c>
      <c r="X2500" s="11">
        <f t="shared" si="691"/>
        <v>-3.1262443505333994</v>
      </c>
      <c r="Y2500" s="11">
        <f t="shared" si="692"/>
        <v>-2.4674909029714982</v>
      </c>
      <c r="Z2500" s="11">
        <f t="shared" si="693"/>
        <v>-1.7599778103111006</v>
      </c>
      <c r="AA2500" s="11">
        <f t="shared" si="694"/>
        <v>-1.174655435119222</v>
      </c>
      <c r="AB2500" s="11">
        <f t="shared" si="695"/>
        <v>-0.28970886784786609</v>
      </c>
      <c r="AC2500" s="11">
        <f t="shared" si="696"/>
        <v>0.63038448523644686</v>
      </c>
      <c r="AD2500" s="21">
        <f t="shared" si="697"/>
        <v>1.7468884752931158</v>
      </c>
      <c r="AF2500" s="20">
        <f t="shared" si="698"/>
        <v>1.2508980774576981</v>
      </c>
      <c r="AG2500" s="11">
        <f t="shared" si="699"/>
        <v>1.593763604159916E-2</v>
      </c>
      <c r="AH2500" s="11">
        <f t="shared" si="700"/>
        <v>0.28356593841811317</v>
      </c>
      <c r="AI2500" s="11">
        <f t="shared" si="701"/>
        <v>1.5376550309208594</v>
      </c>
      <c r="AJ2500" s="11">
        <f t="shared" si="702"/>
        <v>3.050452101669221E-2</v>
      </c>
      <c r="AK2500" s="11">
        <f t="shared" si="703"/>
        <v>8.3931228109692335E-2</v>
      </c>
      <c r="AL2500" s="11">
        <f t="shared" si="704"/>
        <v>0.13661562875394345</v>
      </c>
      <c r="AM2500" s="21">
        <f t="shared" si="705"/>
        <v>6.4065443939444577E-2</v>
      </c>
    </row>
    <row r="2501" spans="11:39" x14ac:dyDescent="0.25">
      <c r="K2501" s="14">
        <v>1.0000000000000009</v>
      </c>
      <c r="L2501" s="15">
        <v>1.0000000000000009</v>
      </c>
      <c r="M2501" s="15">
        <v>-1.0000000000000009</v>
      </c>
      <c r="N2501" s="15">
        <v>-1.9999999999999796</v>
      </c>
      <c r="O2501" s="15">
        <v>-2.9999999999999805</v>
      </c>
      <c r="P2501" s="15">
        <v>-4.0000000000000036</v>
      </c>
      <c r="Q2501" s="15">
        <v>-4.9999999999999822</v>
      </c>
      <c r="R2501" s="16">
        <v>-6.0000000000000053</v>
      </c>
      <c r="T2501" s="20">
        <f t="shared" si="688"/>
        <v>-18.088978157997751</v>
      </c>
      <c r="U2501" s="21">
        <f t="shared" si="689"/>
        <v>8.7820576834471389</v>
      </c>
      <c r="W2501" s="20">
        <f t="shared" si="690"/>
        <v>1.6999627874619123</v>
      </c>
      <c r="X2501" s="11">
        <f t="shared" si="691"/>
        <v>0.41526670669404453</v>
      </c>
      <c r="Y2501" s="11">
        <f t="shared" si="692"/>
        <v>-0.92090658106312784</v>
      </c>
      <c r="Z2501" s="11">
        <f t="shared" si="693"/>
        <v>-2.0752481318995715</v>
      </c>
      <c r="AA2501" s="11">
        <f t="shared" si="694"/>
        <v>-2.9904235037100091</v>
      </c>
      <c r="AB2501" s="11">
        <f t="shared" si="695"/>
        <v>-4.0464782142981246</v>
      </c>
      <c r="AC2501" s="11">
        <f t="shared" si="696"/>
        <v>-5.0585781444535112</v>
      </c>
      <c r="AD2501" s="21">
        <f t="shared" si="697"/>
        <v>-5.7411370872953302</v>
      </c>
      <c r="AF2501" s="20">
        <f t="shared" si="698"/>
        <v>0.48994790383144898</v>
      </c>
      <c r="AG2501" s="11">
        <f t="shared" si="699"/>
        <v>0.34191302430042958</v>
      </c>
      <c r="AH2501" s="11">
        <f t="shared" si="700"/>
        <v>6.2557689191237087E-3</v>
      </c>
      <c r="AI2501" s="11">
        <f t="shared" si="701"/>
        <v>5.6622813543783799E-3</v>
      </c>
      <c r="AJ2501" s="11">
        <f t="shared" si="702"/>
        <v>9.1709281191835413E-5</v>
      </c>
      <c r="AK2501" s="11">
        <f t="shared" si="703"/>
        <v>2.1602244043420634E-3</v>
      </c>
      <c r="AL2501" s="11">
        <f t="shared" si="704"/>
        <v>3.431399007618503E-3</v>
      </c>
      <c r="AM2501" s="21">
        <f t="shared" si="705"/>
        <v>6.7010007573948246E-2</v>
      </c>
    </row>
    <row r="2502" spans="11:39" x14ac:dyDescent="0.25">
      <c r="K2502" s="14">
        <v>4.0000000000000036</v>
      </c>
      <c r="L2502" s="15">
        <v>-1.0000000000000009</v>
      </c>
      <c r="M2502" s="15">
        <v>-4.0000000000000036</v>
      </c>
      <c r="N2502" s="15">
        <v>-5.0000000000000044</v>
      </c>
      <c r="O2502" s="15">
        <v>-5.0000000000000266</v>
      </c>
      <c r="P2502" s="15">
        <v>-6.999999999999984</v>
      </c>
      <c r="Q2502" s="15">
        <v>-7.0000000000000284</v>
      </c>
      <c r="R2502" s="16">
        <v>-6.0000000000000053</v>
      </c>
      <c r="T2502" s="20">
        <f t="shared" si="688"/>
        <v>-22.660565926551818</v>
      </c>
      <c r="U2502" s="21">
        <f t="shared" si="689"/>
        <v>6.6946976468810986</v>
      </c>
      <c r="W2502" s="20">
        <f t="shared" si="690"/>
        <v>1.0505779886909234</v>
      </c>
      <c r="X2502" s="11">
        <f t="shared" si="691"/>
        <v>-0.87845315192364559</v>
      </c>
      <c r="Y2502" s="11">
        <f t="shared" si="692"/>
        <v>-2.5646398739804672</v>
      </c>
      <c r="Z2502" s="11">
        <f t="shared" si="693"/>
        <v>-3.9549207937492761</v>
      </c>
      <c r="AA2502" s="11">
        <f t="shared" si="694"/>
        <v>-5.0454392404759405</v>
      </c>
      <c r="AB2502" s="11">
        <f t="shared" si="695"/>
        <v>-6.2032460264746678</v>
      </c>
      <c r="AC2502" s="11">
        <f t="shared" si="696"/>
        <v>-7.2783083622155607</v>
      </c>
      <c r="AD2502" s="21">
        <f t="shared" si="697"/>
        <v>-7.7652222865995011</v>
      </c>
      <c r="AF2502" s="20">
        <f t="shared" si="698"/>
        <v>8.6990902007944992</v>
      </c>
      <c r="AG2502" s="11">
        <f t="shared" si="699"/>
        <v>1.4773636277296595E-2</v>
      </c>
      <c r="AH2502" s="11">
        <f t="shared" si="700"/>
        <v>2.0602586913668191</v>
      </c>
      <c r="AI2502" s="11">
        <f t="shared" si="701"/>
        <v>1.0921905473376525</v>
      </c>
      <c r="AJ2502" s="11">
        <f t="shared" si="702"/>
        <v>2.064724575027928E-3</v>
      </c>
      <c r="AK2502" s="11">
        <f t="shared" si="703"/>
        <v>0.63481689432838029</v>
      </c>
      <c r="AL2502" s="11">
        <f t="shared" si="704"/>
        <v>7.7455544479091892E-2</v>
      </c>
      <c r="AM2502" s="21">
        <f t="shared" si="705"/>
        <v>3.1160097211075524</v>
      </c>
    </row>
    <row r="2503" spans="11:39" x14ac:dyDescent="0.25">
      <c r="K2503" s="14">
        <v>0</v>
      </c>
      <c r="L2503" s="15">
        <v>0</v>
      </c>
      <c r="M2503" s="15">
        <v>-1.0000000000000009</v>
      </c>
      <c r="N2503" s="15">
        <v>-1.0000000000000009</v>
      </c>
      <c r="O2503" s="15">
        <v>-0.99999999999997868</v>
      </c>
      <c r="P2503" s="15">
        <v>-0.99999999999997868</v>
      </c>
      <c r="Q2503" s="15">
        <v>-0.99999999999997868</v>
      </c>
      <c r="R2503" s="16">
        <v>0</v>
      </c>
      <c r="T2503" s="20">
        <f t="shared" si="688"/>
        <v>-1.4651753050780472</v>
      </c>
      <c r="U2503" s="21">
        <f t="shared" si="689"/>
        <v>-1.0926439304995759</v>
      </c>
      <c r="W2503" s="20">
        <f t="shared" si="690"/>
        <v>-0.3142653183687909</v>
      </c>
      <c r="X2503" s="11">
        <f t="shared" si="691"/>
        <v>-0.55221601520895358</v>
      </c>
      <c r="Y2503" s="11">
        <f t="shared" si="692"/>
        <v>-0.66560631077713128</v>
      </c>
      <c r="Z2503" s="11">
        <f t="shared" si="693"/>
        <v>-0.73573550293010515</v>
      </c>
      <c r="AA2503" s="11">
        <f t="shared" si="694"/>
        <v>-0.7864288426966477</v>
      </c>
      <c r="AB2503" s="11">
        <f t="shared" si="695"/>
        <v>-0.80279527911984117</v>
      </c>
      <c r="AC2503" s="11">
        <f t="shared" si="696"/>
        <v>-0.80400685687199425</v>
      </c>
      <c r="AD2503" s="21">
        <f t="shared" si="697"/>
        <v>-0.70508963889039511</v>
      </c>
      <c r="AF2503" s="20">
        <f t="shared" si="698"/>
        <v>9.8762690329437505E-2</v>
      </c>
      <c r="AG2503" s="11">
        <f t="shared" si="699"/>
        <v>0.30494252745325523</v>
      </c>
      <c r="AH2503" s="11">
        <f t="shared" si="700"/>
        <v>0.1118191393920811</v>
      </c>
      <c r="AI2503" s="11">
        <f t="shared" si="701"/>
        <v>6.9835724411604932E-2</v>
      </c>
      <c r="AJ2503" s="11">
        <f t="shared" si="702"/>
        <v>4.5612639231884147E-2</v>
      </c>
      <c r="AK2503" s="11">
        <f t="shared" si="703"/>
        <v>3.8889701937412945E-2</v>
      </c>
      <c r="AL2503" s="11">
        <f t="shared" si="704"/>
        <v>3.8413312153186593E-2</v>
      </c>
      <c r="AM2503" s="21">
        <f t="shared" si="705"/>
        <v>0.49715139887058779</v>
      </c>
    </row>
    <row r="2504" spans="11:39" x14ac:dyDescent="0.25">
      <c r="K2504" s="14">
        <v>-2.0000000000000018</v>
      </c>
      <c r="L2504" s="15">
        <v>-2.0000000000000018</v>
      </c>
      <c r="M2504" s="15">
        <v>-1.0000000000000009</v>
      </c>
      <c r="N2504" s="15">
        <v>-1.0000000000000009</v>
      </c>
      <c r="O2504" s="15">
        <v>-2.0000000000000018</v>
      </c>
      <c r="P2504" s="15">
        <v>-1.0000000000000231</v>
      </c>
      <c r="Q2504" s="15">
        <v>0</v>
      </c>
      <c r="R2504" s="16">
        <v>1.0000000000000231</v>
      </c>
      <c r="T2504" s="20">
        <f t="shared" si="688"/>
        <v>4.2859372596238945</v>
      </c>
      <c r="U2504" s="21">
        <f t="shared" si="689"/>
        <v>-7.9584717326915957</v>
      </c>
      <c r="W2504" s="20">
        <f t="shared" si="690"/>
        <v>-1.8753495839700893</v>
      </c>
      <c r="X2504" s="11">
        <f t="shared" si="691"/>
        <v>-2.007204982004458</v>
      </c>
      <c r="Y2504" s="11">
        <f t="shared" si="692"/>
        <v>-1.7074376584555537</v>
      </c>
      <c r="Z2504" s="11">
        <f t="shared" si="693"/>
        <v>-1.3577869547766981</v>
      </c>
      <c r="AA2504" s="11">
        <f t="shared" si="694"/>
        <v>-1.0645955054370881</v>
      </c>
      <c r="AB2504" s="11">
        <f t="shared" si="695"/>
        <v>-0.5890021852273819</v>
      </c>
      <c r="AC2504" s="11">
        <f t="shared" si="696"/>
        <v>-8.6046016213384702E-2</v>
      </c>
      <c r="AD2504" s="21">
        <f t="shared" si="697"/>
        <v>0.5780997090235116</v>
      </c>
      <c r="AF2504" s="20">
        <f t="shared" si="698"/>
        <v>1.5537726216430254E-2</v>
      </c>
      <c r="AG2504" s="11">
        <f t="shared" si="699"/>
        <v>5.1911765684537453E-5</v>
      </c>
      <c r="AH2504" s="11">
        <f t="shared" si="700"/>
        <v>0.50046804060107541</v>
      </c>
      <c r="AI2504" s="11">
        <f t="shared" si="701"/>
        <v>0.12801150500838238</v>
      </c>
      <c r="AJ2504" s="11">
        <f t="shared" si="702"/>
        <v>0.87498156844849995</v>
      </c>
      <c r="AK2504" s="11">
        <f t="shared" si="703"/>
        <v>0.16891920374788627</v>
      </c>
      <c r="AL2504" s="11">
        <f t="shared" si="704"/>
        <v>7.4039169061940633E-3</v>
      </c>
      <c r="AM2504" s="21">
        <f t="shared" si="705"/>
        <v>0.17799985552606507</v>
      </c>
    </row>
    <row r="2505" spans="11:39" x14ac:dyDescent="0.25">
      <c r="K2505" s="14">
        <v>-3.0000000000000027</v>
      </c>
      <c r="L2505" s="15">
        <v>-3.0000000000000027</v>
      </c>
      <c r="M2505" s="15">
        <v>-2.9999999999999805</v>
      </c>
      <c r="N2505" s="15">
        <v>-3.0000000000000027</v>
      </c>
      <c r="O2505" s="15">
        <v>-3.0000000000000249</v>
      </c>
      <c r="P2505" s="15">
        <v>-2.0000000000000018</v>
      </c>
      <c r="Q2505" s="15">
        <v>-3.0000000000000249</v>
      </c>
      <c r="R2505" s="16">
        <v>-1.0000000000000231</v>
      </c>
      <c r="T2505" s="20">
        <f t="shared" si="688"/>
        <v>0.22248213321628207</v>
      </c>
      <c r="U2505" s="21">
        <f t="shared" si="689"/>
        <v>-9.9766454743902155</v>
      </c>
      <c r="W2505" s="20">
        <f t="shared" si="690"/>
        <v>-2.4933483343040281</v>
      </c>
      <c r="X2505" s="11">
        <f t="shared" si="691"/>
        <v>-3.2100057997532607</v>
      </c>
      <c r="Y2505" s="11">
        <f t="shared" si="692"/>
        <v>-3.2218138367014832</v>
      </c>
      <c r="Z2505" s="11">
        <f t="shared" si="693"/>
        <v>-3.079768426588755</v>
      </c>
      <c r="AA2505" s="11">
        <f t="shared" si="694"/>
        <v>-2.9403155038943134</v>
      </c>
      <c r="AB2505" s="11">
        <f t="shared" si="695"/>
        <v>-2.5489211288178519</v>
      </c>
      <c r="AC2505" s="11">
        <f t="shared" si="696"/>
        <v>-2.0946392014846413</v>
      </c>
      <c r="AD2505" s="21">
        <f t="shared" si="697"/>
        <v>-1.2426762734529238</v>
      </c>
      <c r="AF2505" s="20">
        <f t="shared" si="698"/>
        <v>0.25669591035250555</v>
      </c>
      <c r="AG2505" s="11">
        <f t="shared" si="699"/>
        <v>4.4102435930005526E-2</v>
      </c>
      <c r="AH2505" s="11">
        <f t="shared" si="700"/>
        <v>4.9201378152240946E-2</v>
      </c>
      <c r="AI2505" s="11">
        <f t="shared" si="701"/>
        <v>6.3630018804451786E-3</v>
      </c>
      <c r="AJ2505" s="11">
        <f t="shared" si="702"/>
        <v>3.5622390753926878E-3</v>
      </c>
      <c r="AK2505" s="11">
        <f t="shared" si="703"/>
        <v>0.30131440566266282</v>
      </c>
      <c r="AL2505" s="11">
        <f t="shared" si="704"/>
        <v>0.81967817548841293</v>
      </c>
      <c r="AM2505" s="21">
        <f t="shared" si="705"/>
        <v>5.8891773696987018E-2</v>
      </c>
    </row>
    <row r="2506" spans="11:39" x14ac:dyDescent="0.25">
      <c r="K2506" s="14">
        <v>0</v>
      </c>
      <c r="L2506" s="15">
        <v>-1.0000000000000009</v>
      </c>
      <c r="M2506" s="15">
        <v>-4.0000000000000036</v>
      </c>
      <c r="N2506" s="15">
        <v>-7.0000000000000062</v>
      </c>
      <c r="O2506" s="15">
        <v>-6.999999999999984</v>
      </c>
      <c r="P2506" s="15">
        <v>-8.9999999999999858</v>
      </c>
      <c r="Q2506" s="15">
        <v>-8.9999999999999858</v>
      </c>
      <c r="R2506" s="16">
        <v>-8.0000000000000071</v>
      </c>
      <c r="T2506" s="20">
        <f t="shared" si="688"/>
        <v>-25.161012789469385</v>
      </c>
      <c r="U2506" s="21">
        <f t="shared" si="689"/>
        <v>3.1121336488330513</v>
      </c>
      <c r="W2506" s="20">
        <f t="shared" si="690"/>
        <v>8.3869483034792469E-2</v>
      </c>
      <c r="X2506" s="11">
        <f t="shared" si="691"/>
        <v>-2.3787469215796966</v>
      </c>
      <c r="Y2506" s="11">
        <f t="shared" si="692"/>
        <v>-4.2633600852652771</v>
      </c>
      <c r="Z2506" s="11">
        <f t="shared" si="693"/>
        <v>-5.7510674680856013</v>
      </c>
      <c r="AA2506" s="11">
        <f t="shared" si="694"/>
        <v>-6.9057826666602846</v>
      </c>
      <c r="AB2506" s="11">
        <f t="shared" si="695"/>
        <v>-8.0256495379516846</v>
      </c>
      <c r="AC2506" s="11">
        <f t="shared" si="696"/>
        <v>-9.0258676934497366</v>
      </c>
      <c r="AD2506" s="21">
        <f t="shared" si="697"/>
        <v>-9.197127563556835</v>
      </c>
      <c r="AF2506" s="20">
        <f t="shared" si="698"/>
        <v>7.0340901845233417E-3</v>
      </c>
      <c r="AG2506" s="11">
        <f t="shared" si="699"/>
        <v>1.9009430737654875</v>
      </c>
      <c r="AH2506" s="11">
        <f t="shared" si="700"/>
        <v>6.9358534510932157E-2</v>
      </c>
      <c r="AI2506" s="11">
        <f t="shared" si="701"/>
        <v>1.5598324692741261</v>
      </c>
      <c r="AJ2506" s="11">
        <f t="shared" si="702"/>
        <v>8.8769059016440312E-3</v>
      </c>
      <c r="AK2506" s="11">
        <f t="shared" si="703"/>
        <v>0.94935882289373807</v>
      </c>
      <c r="AL2506" s="11">
        <f t="shared" si="704"/>
        <v>6.691375644102813E-4</v>
      </c>
      <c r="AM2506" s="21">
        <f t="shared" si="705"/>
        <v>1.4331144034275072</v>
      </c>
    </row>
    <row r="2507" spans="11:39" x14ac:dyDescent="0.25">
      <c r="K2507" s="14">
        <v>-1.0000000000000009</v>
      </c>
      <c r="L2507" s="15">
        <v>-1.0000000000000009</v>
      </c>
      <c r="M2507" s="15">
        <v>0</v>
      </c>
      <c r="N2507" s="15">
        <v>1.0000000000000009</v>
      </c>
      <c r="O2507" s="15">
        <v>-1.0000000000000231</v>
      </c>
      <c r="P2507" s="15">
        <v>-1.0000000000000231</v>
      </c>
      <c r="Q2507" s="15">
        <v>-2.0000000000000018</v>
      </c>
      <c r="R2507" s="16">
        <v>-5.9999999999999609</v>
      </c>
      <c r="T2507" s="20">
        <f t="shared" ref="T2507:T2570" si="706">$J$1+SUMPRODUCT($K$1:$R$1,K2507:R2507)</f>
        <v>-9.5534965638503841</v>
      </c>
      <c r="U2507" s="21">
        <f t="shared" ref="U2507:U2570" si="707">$J$2+SUMPRODUCT($K$2:$R$2,K2507:R2507)</f>
        <v>4.9270740151844672</v>
      </c>
      <c r="W2507" s="20">
        <f t="shared" ref="W2507:W2570" si="708">K$3+K$4*$T2507+K$5*$U2507</f>
        <v>0.97020295203314499</v>
      </c>
      <c r="X2507" s="11">
        <f t="shared" ref="X2507:X2570" si="709">L$3+L$4*$T2507+L$5*$U2507</f>
        <v>0.31314906274612908</v>
      </c>
      <c r="Y2507" s="11">
        <f t="shared" ref="Y2507:Y2570" si="710">M$3+M$4*$T2507+M$5*$U2507</f>
        <v>-0.39170944023869803</v>
      </c>
      <c r="Z2507" s="11">
        <f t="shared" ref="Z2507:Z2570" si="711">N$3+N$4*$T2507+N$5*$U2507</f>
        <v>-1.0051053695356953</v>
      </c>
      <c r="AA2507" s="11">
        <f t="shared" ref="AA2507:AA2570" si="712">O$3+O$4*$T2507+O$5*$U2507</f>
        <v>-1.4921985098526775</v>
      </c>
      <c r="AB2507" s="11">
        <f t="shared" ref="AB2507:AB2570" si="713">P$3+P$4*$T2507+P$5*$U2507</f>
        <v>-2.0610209502749273</v>
      </c>
      <c r="AC2507" s="11">
        <f t="shared" ref="AC2507:AC2570" si="714">Q$3+Q$4*$T2507+Q$5*$U2507</f>
        <v>-2.6084861524403924</v>
      </c>
      <c r="AD2507" s="21">
        <f t="shared" ref="AD2507:AD2570" si="715">R$3+R$4*$T2507+R$5*$U2507</f>
        <v>-2.9936695300364526</v>
      </c>
      <c r="AF2507" s="20">
        <f t="shared" ref="AF2507:AF2570" si="716">(W2507-K2507)^2</f>
        <v>3.8816996722001225</v>
      </c>
      <c r="AG2507" s="11">
        <f t="shared" ref="AG2507:AG2570" si="717">(X2507-L2507)^2</f>
        <v>1.7243604609910397</v>
      </c>
      <c r="AH2507" s="11">
        <f t="shared" ref="AH2507:AH2570" si="718">(Y2507-M2507)^2</f>
        <v>0.15343628557211414</v>
      </c>
      <c r="AI2507" s="11">
        <f t="shared" ref="AI2507:AI2570" si="719">(Z2507-N2507)^2</f>
        <v>4.0204475429408806</v>
      </c>
      <c r="AJ2507" s="11">
        <f t="shared" ref="AJ2507:AJ2570" si="720">(AA2507-O2507)^2</f>
        <v>0.24225937310117357</v>
      </c>
      <c r="AK2507" s="11">
        <f t="shared" ref="AK2507:AK2570" si="721">(AB2507-P2507)^2</f>
        <v>1.1257654569222606</v>
      </c>
      <c r="AL2507" s="11">
        <f t="shared" ref="AL2507:AL2570" si="722">(AC2507-Q2507)^2</f>
        <v>0.37025539771171029</v>
      </c>
      <c r="AM2507" s="21">
        <f t="shared" ref="AM2507:AM2570" si="723">(AD2507-R2507)^2</f>
        <v>9.0380228946310091</v>
      </c>
    </row>
    <row r="2508" spans="11:39" x14ac:dyDescent="0.25">
      <c r="K2508" s="14">
        <v>0</v>
      </c>
      <c r="L2508" s="15">
        <v>1.0000000000000009</v>
      </c>
      <c r="M2508" s="15">
        <v>0</v>
      </c>
      <c r="N2508" s="15">
        <v>-1.0000000000000009</v>
      </c>
      <c r="O2508" s="15">
        <v>-2.0000000000000018</v>
      </c>
      <c r="P2508" s="15">
        <v>-4.0000000000000036</v>
      </c>
      <c r="Q2508" s="15">
        <v>-4.9999999999999822</v>
      </c>
      <c r="R2508" s="16">
        <v>-7.0000000000000284</v>
      </c>
      <c r="T2508" s="20">
        <f t="shared" si="706"/>
        <v>-18.671022551294776</v>
      </c>
      <c r="U2508" s="21">
        <f t="shared" si="707"/>
        <v>10.224666074533697</v>
      </c>
      <c r="W2508" s="20">
        <f t="shared" si="708"/>
        <v>2.0452905222544326</v>
      </c>
      <c r="X2508" s="11">
        <f t="shared" si="709"/>
        <v>0.80535555779143086</v>
      </c>
      <c r="Y2508" s="11">
        <f t="shared" si="710"/>
        <v>-0.57049165790815337</v>
      </c>
      <c r="Z2508" s="11">
        <f t="shared" si="711"/>
        <v>-1.7770043138108522</v>
      </c>
      <c r="AA2508" s="11">
        <f t="shared" si="712"/>
        <v>-2.7366962371478292</v>
      </c>
      <c r="AB2508" s="11">
        <f t="shared" si="713"/>
        <v>-3.8712118811463494</v>
      </c>
      <c r="AC2508" s="11">
        <f t="shared" si="714"/>
        <v>-4.9678142283629043</v>
      </c>
      <c r="AD2508" s="21">
        <f t="shared" si="715"/>
        <v>-5.7714947674533548</v>
      </c>
      <c r="AF2508" s="20">
        <f t="shared" si="716"/>
        <v>4.1832133204238096</v>
      </c>
      <c r="AG2508" s="11">
        <f t="shared" si="717"/>
        <v>3.7886458882685353E-2</v>
      </c>
      <c r="AH2508" s="11">
        <f t="shared" si="718"/>
        <v>0.3254607317427935</v>
      </c>
      <c r="AI2508" s="11">
        <f t="shared" si="719"/>
        <v>0.60373570368067198</v>
      </c>
      <c r="AJ2508" s="11">
        <f t="shared" si="720"/>
        <v>0.54272134582776799</v>
      </c>
      <c r="AK2508" s="11">
        <f t="shared" si="721"/>
        <v>1.6586379557862949E-2</v>
      </c>
      <c r="AL2508" s="11">
        <f t="shared" si="722"/>
        <v>1.0359238958741294E-3</v>
      </c>
      <c r="AM2508" s="21">
        <f t="shared" si="723"/>
        <v>1.5092251063945568</v>
      </c>
    </row>
    <row r="2509" spans="11:39" x14ac:dyDescent="0.25">
      <c r="K2509" s="14">
        <v>-1.0000000000000009</v>
      </c>
      <c r="L2509" s="15">
        <v>1.0000000000000009</v>
      </c>
      <c r="M2509" s="15">
        <v>4.0000000000000036</v>
      </c>
      <c r="N2509" s="15">
        <v>4.0000000000000036</v>
      </c>
      <c r="O2509" s="15">
        <v>5.0000000000000266</v>
      </c>
      <c r="P2509" s="15">
        <v>6.0000000000000053</v>
      </c>
      <c r="Q2509" s="15">
        <v>6.999999999999984</v>
      </c>
      <c r="R2509" s="16">
        <v>9.0000000000000302</v>
      </c>
      <c r="T2509" s="20">
        <f t="shared" si="706"/>
        <v>23.231371807587234</v>
      </c>
      <c r="U2509" s="21">
        <f t="shared" si="707"/>
        <v>-6.2401026986988875</v>
      </c>
      <c r="W2509" s="20">
        <f t="shared" si="708"/>
        <v>-0.92090026462913577</v>
      </c>
      <c r="X2509" s="11">
        <f t="shared" si="709"/>
        <v>1.102978686933648</v>
      </c>
      <c r="Y2509" s="11">
        <f t="shared" si="710"/>
        <v>2.8334229885846383</v>
      </c>
      <c r="Z2509" s="11">
        <f t="shared" si="711"/>
        <v>4.2506503121028851</v>
      </c>
      <c r="AA2509" s="11">
        <f t="shared" si="712"/>
        <v>5.3605422818878274</v>
      </c>
      <c r="AB2509" s="11">
        <f t="shared" si="713"/>
        <v>6.5236161977671285</v>
      </c>
      <c r="AC2509" s="11">
        <f t="shared" si="714"/>
        <v>7.5978557239413052</v>
      </c>
      <c r="AD2509" s="21">
        <f t="shared" si="715"/>
        <v>8.0437611611621271</v>
      </c>
      <c r="AF2509" s="20">
        <f t="shared" si="716"/>
        <v>6.256768135740891E-3</v>
      </c>
      <c r="AG2509" s="11">
        <f t="shared" si="717"/>
        <v>1.0604609962578098E-2</v>
      </c>
      <c r="AH2509" s="11">
        <f t="shared" si="718"/>
        <v>1.3609019235628053</v>
      </c>
      <c r="AI2509" s="11">
        <f t="shared" si="719"/>
        <v>6.2825578957271949E-2</v>
      </c>
      <c r="AJ2509" s="11">
        <f t="shared" si="720"/>
        <v>0.12999073702886241</v>
      </c>
      <c r="AK2509" s="11">
        <f t="shared" si="721"/>
        <v>0.27417392256409906</v>
      </c>
      <c r="AL2509" s="11">
        <f t="shared" si="722"/>
        <v>0.35743146664940117</v>
      </c>
      <c r="AM2509" s="21">
        <f t="shared" si="723"/>
        <v>0.91439271690206114</v>
      </c>
    </row>
    <row r="2510" spans="11:39" x14ac:dyDescent="0.25">
      <c r="K2510" s="14">
        <v>-1.0000000000000009</v>
      </c>
      <c r="L2510" s="15">
        <v>-1.0000000000000009</v>
      </c>
      <c r="M2510" s="15">
        <v>-2.0000000000000018</v>
      </c>
      <c r="N2510" s="15">
        <v>-1.0000000000000009</v>
      </c>
      <c r="O2510" s="15">
        <v>-1.0000000000000231</v>
      </c>
      <c r="P2510" s="15">
        <v>0</v>
      </c>
      <c r="Q2510" s="15">
        <v>0</v>
      </c>
      <c r="R2510" s="16">
        <v>-1.0000000000000231</v>
      </c>
      <c r="T2510" s="20">
        <f t="shared" si="706"/>
        <v>0.99351170137766176</v>
      </c>
      <c r="U2510" s="21">
        <f t="shared" si="707"/>
        <v>-4.1670758141576467</v>
      </c>
      <c r="W2510" s="20">
        <f t="shared" si="708"/>
        <v>-1.0165236288915733</v>
      </c>
      <c r="X2510" s="11">
        <f t="shared" si="709"/>
        <v>-1.2194475979998971</v>
      </c>
      <c r="Y2510" s="11">
        <f t="shared" si="710"/>
        <v>-1.1566051320627235</v>
      </c>
      <c r="Z2510" s="11">
        <f t="shared" si="711"/>
        <v>-1.0454689457697706</v>
      </c>
      <c r="AA2510" s="11">
        <f t="shared" si="712"/>
        <v>-0.94733828157616795</v>
      </c>
      <c r="AB2510" s="11">
        <f t="shared" si="713"/>
        <v>-0.7480474926783377</v>
      </c>
      <c r="AC2510" s="11">
        <f t="shared" si="714"/>
        <v>-0.52748815393181159</v>
      </c>
      <c r="AD2510" s="21">
        <f t="shared" si="715"/>
        <v>-0.1750295615901592</v>
      </c>
      <c r="AF2510" s="20">
        <f t="shared" si="716"/>
        <v>2.7303031174640745E-4</v>
      </c>
      <c r="AG2510" s="11">
        <f t="shared" si="717"/>
        <v>4.8157248267924051E-2</v>
      </c>
      <c r="AH2510" s="11">
        <f t="shared" si="718"/>
        <v>0.711314903262939</v>
      </c>
      <c r="AI2510" s="11">
        <f t="shared" si="719"/>
        <v>2.0674250294142557E-3</v>
      </c>
      <c r="AJ2510" s="11">
        <f t="shared" si="720"/>
        <v>2.7732565873534042E-3</v>
      </c>
      <c r="AK2510" s="11">
        <f t="shared" si="721"/>
        <v>0.55957505130234775</v>
      </c>
      <c r="AL2510" s="11">
        <f t="shared" si="722"/>
        <v>0.27824375253839057</v>
      </c>
      <c r="AM2510" s="21">
        <f t="shared" si="723"/>
        <v>0.68057622425016318</v>
      </c>
    </row>
    <row r="2511" spans="11:39" x14ac:dyDescent="0.25">
      <c r="K2511" s="14">
        <v>-2.9999999999999916</v>
      </c>
      <c r="L2511" s="15">
        <v>-4.0000000000000036</v>
      </c>
      <c r="M2511" s="15">
        <v>-5.0000000000000044</v>
      </c>
      <c r="N2511" s="15">
        <v>-5.0000000000000044</v>
      </c>
      <c r="O2511" s="15">
        <v>-4.0000000000000036</v>
      </c>
      <c r="P2511" s="15">
        <v>-2.9999999999999805</v>
      </c>
      <c r="Q2511" s="15">
        <v>-2.0000000000000018</v>
      </c>
      <c r="R2511" s="16">
        <v>0</v>
      </c>
      <c r="T2511" s="20">
        <f t="shared" si="706"/>
        <v>3.4271013827424768</v>
      </c>
      <c r="U2511" s="21">
        <f t="shared" si="707"/>
        <v>-15.816708158420111</v>
      </c>
      <c r="W2511" s="20">
        <f t="shared" si="708"/>
        <v>-3.8678657630533197</v>
      </c>
      <c r="X2511" s="11">
        <f t="shared" si="709"/>
        <v>-4.6749085319119104</v>
      </c>
      <c r="Y2511" s="11">
        <f t="shared" si="710"/>
        <v>-4.4622625471340758</v>
      </c>
      <c r="Z2511" s="11">
        <f t="shared" si="711"/>
        <v>-4.0602132780924309</v>
      </c>
      <c r="AA2511" s="11">
        <f t="shared" si="712"/>
        <v>-3.7029753065126307</v>
      </c>
      <c r="AB2511" s="11">
        <f t="shared" si="713"/>
        <v>-2.9602153837101817</v>
      </c>
      <c r="AC2511" s="11">
        <f t="shared" si="714"/>
        <v>-2.1348189647870495</v>
      </c>
      <c r="AD2511" s="21">
        <f t="shared" si="715"/>
        <v>-0.79571873453782249</v>
      </c>
      <c r="AF2511" s="20">
        <f t="shared" si="716"/>
        <v>0.75319098268013562</v>
      </c>
      <c r="AG2511" s="11">
        <f t="shared" si="717"/>
        <v>0.45550152644748532</v>
      </c>
      <c r="AH2511" s="11">
        <f t="shared" si="718"/>
        <v>0.28916156821473687</v>
      </c>
      <c r="AI2511" s="11">
        <f t="shared" si="719"/>
        <v>0.88319908267378289</v>
      </c>
      <c r="AJ2511" s="11">
        <f t="shared" si="720"/>
        <v>8.8223668541267772E-2</v>
      </c>
      <c r="AK2511" s="11">
        <f t="shared" si="721"/>
        <v>1.5828156933265234E-3</v>
      </c>
      <c r="AL2511" s="11">
        <f t="shared" si="722"/>
        <v>1.8176153266251206E-2</v>
      </c>
      <c r="AM2511" s="21">
        <f t="shared" si="723"/>
        <v>0.63316830449447359</v>
      </c>
    </row>
    <row r="2512" spans="11:39" x14ac:dyDescent="0.25">
      <c r="K2512" s="14">
        <v>-1.0000000000000009</v>
      </c>
      <c r="L2512" s="15">
        <v>1.0000000000000009</v>
      </c>
      <c r="M2512" s="15">
        <v>3.0000000000000027</v>
      </c>
      <c r="N2512" s="15">
        <v>5.0000000000000044</v>
      </c>
      <c r="O2512" s="15">
        <v>5.0000000000000266</v>
      </c>
      <c r="P2512" s="15">
        <v>6.0000000000000053</v>
      </c>
      <c r="Q2512" s="15">
        <v>6.0000000000000053</v>
      </c>
      <c r="R2512" s="16">
        <v>6.999999999999984</v>
      </c>
      <c r="T2512" s="20">
        <f t="shared" si="706"/>
        <v>19.78023134492798</v>
      </c>
      <c r="U2512" s="21">
        <f t="shared" si="707"/>
        <v>-4.0489532171712685</v>
      </c>
      <c r="W2512" s="20">
        <f t="shared" si="708"/>
        <v>-0.46738167875223402</v>
      </c>
      <c r="X2512" s="11">
        <f t="shared" si="709"/>
        <v>1.3496658793312337</v>
      </c>
      <c r="Y2512" s="11">
        <f t="shared" si="710"/>
        <v>2.8266614734313613</v>
      </c>
      <c r="Z2512" s="11">
        <f t="shared" si="711"/>
        <v>4.0169753268793684</v>
      </c>
      <c r="AA2512" s="11">
        <f t="shared" si="712"/>
        <v>4.9455653651330351</v>
      </c>
      <c r="AB2512" s="11">
        <f t="shared" si="713"/>
        <v>5.8873857111944403</v>
      </c>
      <c r="AC2512" s="11">
        <f t="shared" si="714"/>
        <v>6.7454434679345443</v>
      </c>
      <c r="AD2512" s="21">
        <f t="shared" si="715"/>
        <v>7.0170481617324718</v>
      </c>
      <c r="AF2512" s="20">
        <f t="shared" si="716"/>
        <v>0.28368227612878938</v>
      </c>
      <c r="AG2512" s="11">
        <f t="shared" si="717"/>
        <v>0.12226622716848427</v>
      </c>
      <c r="AH2512" s="11">
        <f t="shared" si="718"/>
        <v>3.0046244792987582E-2</v>
      </c>
      <c r="AI2512" s="11">
        <f t="shared" si="719"/>
        <v>0.96633750796393325</v>
      </c>
      <c r="AJ2512" s="11">
        <f t="shared" si="720"/>
        <v>2.9631294731026886E-3</v>
      </c>
      <c r="AK2512" s="11">
        <f t="shared" si="721"/>
        <v>1.2681978043183205E-2</v>
      </c>
      <c r="AL2512" s="11">
        <f t="shared" si="722"/>
        <v>0.55568596388627201</v>
      </c>
      <c r="AM2512" s="21">
        <f t="shared" si="723"/>
        <v>2.9063981845706138E-4</v>
      </c>
    </row>
    <row r="2513" spans="11:39" x14ac:dyDescent="0.25">
      <c r="K2513" s="14">
        <v>0</v>
      </c>
      <c r="L2513" s="15">
        <v>0</v>
      </c>
      <c r="M2513" s="15">
        <v>2.0000000000000018</v>
      </c>
      <c r="N2513" s="15">
        <v>1.0000000000000009</v>
      </c>
      <c r="O2513" s="15">
        <v>2.0000000000000018</v>
      </c>
      <c r="P2513" s="15">
        <v>0.99999999999997868</v>
      </c>
      <c r="Q2513" s="15">
        <v>2.0000000000000018</v>
      </c>
      <c r="R2513" s="16">
        <v>3.0000000000000249</v>
      </c>
      <c r="T2513" s="20">
        <f t="shared" si="706"/>
        <v>6.5215617561242265</v>
      </c>
      <c r="U2513" s="21">
        <f t="shared" si="707"/>
        <v>-1.2550501753999137</v>
      </c>
      <c r="W2513" s="20">
        <f t="shared" si="708"/>
        <v>-0.13408001687689111</v>
      </c>
      <c r="X2513" s="11">
        <f t="shared" si="709"/>
        <v>0.47093213080668134</v>
      </c>
      <c r="Y2513" s="11">
        <f t="shared" si="710"/>
        <v>0.95812767271148869</v>
      </c>
      <c r="Z2513" s="11">
        <f t="shared" si="711"/>
        <v>1.349540302528532</v>
      </c>
      <c r="AA2513" s="11">
        <f t="shared" si="712"/>
        <v>1.6546595065348777</v>
      </c>
      <c r="AB2513" s="11">
        <f t="shared" si="713"/>
        <v>1.9621151360760183</v>
      </c>
      <c r="AC2513" s="11">
        <f t="shared" si="714"/>
        <v>2.2414406607101074</v>
      </c>
      <c r="AD2513" s="21">
        <f t="shared" si="715"/>
        <v>2.3241597056249277</v>
      </c>
      <c r="AF2513" s="20">
        <f t="shared" si="716"/>
        <v>1.7977450925707406E-2</v>
      </c>
      <c r="AG2513" s="11">
        <f t="shared" si="717"/>
        <v>0.22177707182612122</v>
      </c>
      <c r="AH2513" s="11">
        <f t="shared" si="718"/>
        <v>1.0854979463695826</v>
      </c>
      <c r="AI2513" s="11">
        <f t="shared" si="719"/>
        <v>0.12217842309173703</v>
      </c>
      <c r="AJ2513" s="11">
        <f t="shared" si="720"/>
        <v>0.1192600564267354</v>
      </c>
      <c r="AK2513" s="11">
        <f t="shared" si="721"/>
        <v>0.9256655350666162</v>
      </c>
      <c r="AL2513" s="11">
        <f t="shared" si="722"/>
        <v>5.8293592644132336E-2</v>
      </c>
      <c r="AM2513" s="21">
        <f t="shared" si="723"/>
        <v>0.45676010350101803</v>
      </c>
    </row>
    <row r="2514" spans="11:39" x14ac:dyDescent="0.25">
      <c r="K2514" s="14">
        <v>-1.0000000000000009</v>
      </c>
      <c r="L2514" s="15">
        <v>0</v>
      </c>
      <c r="M2514" s="15">
        <v>-1.0000000000000009</v>
      </c>
      <c r="N2514" s="15">
        <v>0</v>
      </c>
      <c r="O2514" s="15">
        <v>0</v>
      </c>
      <c r="P2514" s="15">
        <v>0</v>
      </c>
      <c r="Q2514" s="15">
        <v>-1.0000000000000231</v>
      </c>
      <c r="R2514" s="16">
        <v>-1.0000000000000231</v>
      </c>
      <c r="T2514" s="20">
        <f t="shared" si="706"/>
        <v>-1.0075662668215615</v>
      </c>
      <c r="U2514" s="21">
        <f t="shared" si="707"/>
        <v>-0.66689482035577952</v>
      </c>
      <c r="W2514" s="20">
        <f t="shared" si="708"/>
        <v>-0.19494495956283744</v>
      </c>
      <c r="X2514" s="11">
        <f t="shared" si="709"/>
        <v>-0.35230704870533647</v>
      </c>
      <c r="Y2514" s="11">
        <f t="shared" si="710"/>
        <v>-0.43004106763503303</v>
      </c>
      <c r="Z2514" s="11">
        <f t="shared" si="711"/>
        <v>-0.47936181897960234</v>
      </c>
      <c r="AA2514" s="11">
        <f t="shared" si="712"/>
        <v>-0.51531998491512654</v>
      </c>
      <c r="AB2514" s="11">
        <f t="shared" si="713"/>
        <v>-0.52981452093036674</v>
      </c>
      <c r="AC2514" s="11">
        <f t="shared" si="714"/>
        <v>-0.53443046183788379</v>
      </c>
      <c r="AD2514" s="21">
        <f t="shared" si="715"/>
        <v>-0.47362966122758882</v>
      </c>
      <c r="AF2514" s="20">
        <f t="shared" si="716"/>
        <v>0.64811361813328294</v>
      </c>
      <c r="AG2514" s="11">
        <f t="shared" si="717"/>
        <v>0.12412025656746432</v>
      </c>
      <c r="AH2514" s="11">
        <f t="shared" si="718"/>
        <v>0.32485318458261403</v>
      </c>
      <c r="AI2514" s="11">
        <f t="shared" si="719"/>
        <v>0.22978775349543304</v>
      </c>
      <c r="AJ2514" s="11">
        <f t="shared" si="720"/>
        <v>0.26555468685292627</v>
      </c>
      <c r="AK2514" s="11">
        <f t="shared" si="721"/>
        <v>0.28070342658867403</v>
      </c>
      <c r="AL2514" s="11">
        <f t="shared" si="722"/>
        <v>0.21675499486450769</v>
      </c>
      <c r="AM2514" s="21">
        <f t="shared" si="723"/>
        <v>0.27706573353940728</v>
      </c>
    </row>
    <row r="2515" spans="11:39" x14ac:dyDescent="0.25">
      <c r="K2515" s="14">
        <v>-1.0000000000000009</v>
      </c>
      <c r="L2515" s="15">
        <v>0</v>
      </c>
      <c r="M2515" s="15">
        <v>1.0000000000000009</v>
      </c>
      <c r="N2515" s="15">
        <v>2.0000000000000018</v>
      </c>
      <c r="O2515" s="15">
        <v>2.0000000000000018</v>
      </c>
      <c r="P2515" s="15">
        <v>3.0000000000000249</v>
      </c>
      <c r="Q2515" s="15">
        <v>4.0000000000000036</v>
      </c>
      <c r="R2515" s="16">
        <v>3.0000000000000249</v>
      </c>
      <c r="T2515" s="20">
        <f t="shared" si="706"/>
        <v>11.207404612631386</v>
      </c>
      <c r="U2515" s="21">
        <f t="shared" si="707"/>
        <v>-4.1892025170835954</v>
      </c>
      <c r="W2515" s="20">
        <f t="shared" si="708"/>
        <v>-0.73960120638753013</v>
      </c>
      <c r="X2515" s="11">
        <f t="shared" si="709"/>
        <v>0.14927656953749602</v>
      </c>
      <c r="Y2515" s="11">
        <f t="shared" si="710"/>
        <v>0.98071336858930502</v>
      </c>
      <c r="Z2515" s="11">
        <f t="shared" si="711"/>
        <v>1.679691424948391</v>
      </c>
      <c r="AA2515" s="11">
        <f t="shared" si="712"/>
        <v>2.2304447897206967</v>
      </c>
      <c r="AB2515" s="11">
        <f t="shared" si="713"/>
        <v>2.8367421685460301</v>
      </c>
      <c r="AC2515" s="11">
        <f t="shared" si="714"/>
        <v>3.4077601381654112</v>
      </c>
      <c r="AD2515" s="21">
        <f t="shared" si="715"/>
        <v>3.7236413181093519</v>
      </c>
      <c r="AF2515" s="20">
        <f t="shared" si="716"/>
        <v>6.7807531714830144E-2</v>
      </c>
      <c r="AG2515" s="11">
        <f t="shared" si="717"/>
        <v>2.2283494212882882E-2</v>
      </c>
      <c r="AH2515" s="11">
        <f t="shared" si="718"/>
        <v>3.7197415117204034E-4</v>
      </c>
      <c r="AI2515" s="11">
        <f t="shared" si="719"/>
        <v>0.10259758325159339</v>
      </c>
      <c r="AJ2515" s="11">
        <f t="shared" si="720"/>
        <v>5.3104801109415303E-2</v>
      </c>
      <c r="AK2515" s="11">
        <f t="shared" si="721"/>
        <v>2.6653119531060959E-2</v>
      </c>
      <c r="AL2515" s="11">
        <f t="shared" si="722"/>
        <v>0.35074805394585701</v>
      </c>
      <c r="AM2515" s="21">
        <f t="shared" si="723"/>
        <v>0.52365675727500427</v>
      </c>
    </row>
    <row r="2516" spans="11:39" x14ac:dyDescent="0.25">
      <c r="K2516" s="14">
        <v>-1.0000000000000009</v>
      </c>
      <c r="L2516" s="15">
        <v>-1.9999999999999907</v>
      </c>
      <c r="M2516" s="15">
        <v>-2.0000000000000018</v>
      </c>
      <c r="N2516" s="15">
        <v>-2.0000000000000018</v>
      </c>
      <c r="O2516" s="15">
        <v>-2.0000000000000018</v>
      </c>
      <c r="P2516" s="15">
        <v>-1.0000000000000231</v>
      </c>
      <c r="Q2516" s="15">
        <v>0</v>
      </c>
      <c r="R2516" s="16">
        <v>0.99999999999997868</v>
      </c>
      <c r="T2516" s="20">
        <f t="shared" si="706"/>
        <v>3.7236785811909798</v>
      </c>
      <c r="U2516" s="21">
        <f t="shared" si="707"/>
        <v>-8.1189177878055556</v>
      </c>
      <c r="W2516" s="20">
        <f t="shared" si="708"/>
        <v>-1.9310962761602239</v>
      </c>
      <c r="X2516" s="11">
        <f t="shared" si="709"/>
        <v>-2.1350524844601511</v>
      </c>
      <c r="Y2516" s="11">
        <f t="shared" si="710"/>
        <v>-1.8780577158916478</v>
      </c>
      <c r="Z2516" s="11">
        <f t="shared" si="711"/>
        <v>-1.5586724261811753</v>
      </c>
      <c r="AA2516" s="11">
        <f t="shared" si="712"/>
        <v>-1.2882970703002246</v>
      </c>
      <c r="AB2516" s="11">
        <f t="shared" si="713"/>
        <v>-0.82890992649656337</v>
      </c>
      <c r="AC2516" s="11">
        <f t="shared" si="714"/>
        <v>-0.33800800246380747</v>
      </c>
      <c r="AD2516" s="21">
        <f t="shared" si="715"/>
        <v>0.3419702532522535</v>
      </c>
      <c r="AF2516" s="20">
        <f t="shared" si="716"/>
        <v>0.86694027547943431</v>
      </c>
      <c r="AG2516" s="11">
        <f t="shared" si="717"/>
        <v>1.823917355886186E-2</v>
      </c>
      <c r="AH2516" s="11">
        <f t="shared" si="718"/>
        <v>1.4869920653562511E-2</v>
      </c>
      <c r="AI2516" s="11">
        <f t="shared" si="719"/>
        <v>0.19477002741281174</v>
      </c>
      <c r="AJ2516" s="11">
        <f t="shared" si="720"/>
        <v>0.50652106014324605</v>
      </c>
      <c r="AK2516" s="11">
        <f t="shared" si="721"/>
        <v>2.9271813251419251E-2</v>
      </c>
      <c r="AL2516" s="11">
        <f t="shared" si="722"/>
        <v>0.11424940972957327</v>
      </c>
      <c r="AM2516" s="21">
        <f t="shared" si="723"/>
        <v>0.43300314760487535</v>
      </c>
    </row>
    <row r="2517" spans="11:39" x14ac:dyDescent="0.25">
      <c r="K2517" s="14">
        <v>-1.0000000000000009</v>
      </c>
      <c r="L2517" s="15">
        <v>-6.0000000000000053</v>
      </c>
      <c r="M2517" s="15">
        <v>-10.000000000000009</v>
      </c>
      <c r="N2517" s="15">
        <v>-11.999999999999989</v>
      </c>
      <c r="O2517" s="15">
        <v>-11.000000000000011</v>
      </c>
      <c r="P2517" s="15">
        <v>-12.000000000000011</v>
      </c>
      <c r="Q2517" s="15">
        <v>-12.000000000000011</v>
      </c>
      <c r="R2517" s="16">
        <v>-10.999999999999988</v>
      </c>
      <c r="T2517" s="20">
        <f t="shared" si="706"/>
        <v>-27.767230276365574</v>
      </c>
      <c r="U2517" s="21">
        <f t="shared" si="707"/>
        <v>-8.7058779466380081</v>
      </c>
      <c r="W2517" s="20">
        <f t="shared" si="708"/>
        <v>-2.9490338129569365</v>
      </c>
      <c r="X2517" s="11">
        <f t="shared" si="709"/>
        <v>-6.5678007057830659</v>
      </c>
      <c r="Y2517" s="11">
        <f t="shared" si="710"/>
        <v>-8.6823684058546995</v>
      </c>
      <c r="Z2517" s="11">
        <f t="shared" si="711"/>
        <v>-10.166896773867794</v>
      </c>
      <c r="AA2517" s="11">
        <f t="shared" si="712"/>
        <v>-11.283511645984277</v>
      </c>
      <c r="AB2517" s="11">
        <f t="shared" si="713"/>
        <v>-12.053862268907997</v>
      </c>
      <c r="AC2517" s="11">
        <f t="shared" si="714"/>
        <v>-12.614141570972878</v>
      </c>
      <c r="AD2517" s="21">
        <f t="shared" si="715"/>
        <v>-11.76538526153465</v>
      </c>
      <c r="AF2517" s="20">
        <f t="shared" si="716"/>
        <v>3.7987328040494508</v>
      </c>
      <c r="AG2517" s="11">
        <f t="shared" si="717"/>
        <v>0.32239764148774164</v>
      </c>
      <c r="AH2517" s="11">
        <f t="shared" si="718"/>
        <v>1.7361530178899094</v>
      </c>
      <c r="AI2517" s="11">
        <f t="shared" si="719"/>
        <v>3.3602674376562618</v>
      </c>
      <c r="AJ2517" s="11">
        <f t="shared" si="720"/>
        <v>8.0378853408707734E-2</v>
      </c>
      <c r="AK2517" s="11">
        <f t="shared" si="721"/>
        <v>2.9011440119162146E-3</v>
      </c>
      <c r="AL2517" s="11">
        <f t="shared" si="722"/>
        <v>0.37716986919702133</v>
      </c>
      <c r="AM2517" s="21">
        <f t="shared" si="723"/>
        <v>0.58581459857448381</v>
      </c>
    </row>
    <row r="2518" spans="11:39" x14ac:dyDescent="0.25">
      <c r="K2518" s="14">
        <v>-4.0000000000000036</v>
      </c>
      <c r="L2518" s="15">
        <v>-4.0000000000000036</v>
      </c>
      <c r="M2518" s="15">
        <v>-4.0000000000000036</v>
      </c>
      <c r="N2518" s="15">
        <v>-6.0000000000000053</v>
      </c>
      <c r="O2518" s="15">
        <v>-8.0000000000000071</v>
      </c>
      <c r="P2518" s="15">
        <v>-6.999999999999984</v>
      </c>
      <c r="Q2518" s="15">
        <v>-6.999999999999984</v>
      </c>
      <c r="R2518" s="16">
        <v>-4.9999999999999822</v>
      </c>
      <c r="T2518" s="20">
        <f t="shared" si="706"/>
        <v>-11.566190743358437</v>
      </c>
      <c r="U2518" s="21">
        <f t="shared" si="707"/>
        <v>-9.7844756981393424</v>
      </c>
      <c r="W2518" s="20">
        <f t="shared" si="708"/>
        <v>-2.7712196304747931</v>
      </c>
      <c r="X2518" s="11">
        <f t="shared" si="709"/>
        <v>-4.7356455045654204</v>
      </c>
      <c r="Y2518" s="11">
        <f t="shared" si="710"/>
        <v>-5.6340730297341199</v>
      </c>
      <c r="Z2518" s="11">
        <f t="shared" si="711"/>
        <v>-6.1726617681805251</v>
      </c>
      <c r="AA2518" s="11">
        <f t="shared" si="712"/>
        <v>-6.5577816015497259</v>
      </c>
      <c r="AB2518" s="11">
        <f t="shared" si="713"/>
        <v>-6.6425355385650384</v>
      </c>
      <c r="AC2518" s="11">
        <f t="shared" si="714"/>
        <v>-6.6002063719001978</v>
      </c>
      <c r="AD2518" s="21">
        <f t="shared" si="715"/>
        <v>-5.7202701394033175</v>
      </c>
      <c r="AF2518" s="20">
        <f t="shared" si="716"/>
        <v>1.5099011965305127</v>
      </c>
      <c r="AG2518" s="11">
        <f t="shared" si="717"/>
        <v>0.54117430838730685</v>
      </c>
      <c r="AH2518" s="11">
        <f t="shared" si="718"/>
        <v>2.6701946665044343</v>
      </c>
      <c r="AI2518" s="11">
        <f t="shared" si="719"/>
        <v>2.9812086191223566E-2</v>
      </c>
      <c r="AJ2518" s="11">
        <f t="shared" si="720"/>
        <v>2.0799939088284942</v>
      </c>
      <c r="AK2518" s="11">
        <f t="shared" si="721"/>
        <v>0.1277808411889757</v>
      </c>
      <c r="AL2518" s="11">
        <f t="shared" si="722"/>
        <v>0.15983494506919019</v>
      </c>
      <c r="AM2518" s="21">
        <f t="shared" si="723"/>
        <v>0.51878907371610006</v>
      </c>
    </row>
    <row r="2519" spans="11:39" x14ac:dyDescent="0.25">
      <c r="K2519" s="14">
        <v>0</v>
      </c>
      <c r="L2519" s="15">
        <v>0</v>
      </c>
      <c r="M2519" s="15">
        <v>0</v>
      </c>
      <c r="N2519" s="15">
        <v>1.0000000000000009</v>
      </c>
      <c r="O2519" s="15">
        <v>0</v>
      </c>
      <c r="P2519" s="15">
        <v>0</v>
      </c>
      <c r="Q2519" s="15">
        <v>1.0000000000000231</v>
      </c>
      <c r="R2519" s="16">
        <v>2.0000000000000018</v>
      </c>
      <c r="T2519" s="20">
        <f t="shared" si="706"/>
        <v>3.7716877176003334</v>
      </c>
      <c r="U2519" s="21">
        <f t="shared" si="707"/>
        <v>-1.9691468778004704</v>
      </c>
      <c r="W2519" s="20">
        <f t="shared" si="708"/>
        <v>-0.38903435683497561</v>
      </c>
      <c r="X2519" s="11">
        <f t="shared" si="709"/>
        <v>-0.13140968791505014</v>
      </c>
      <c r="Y2519" s="11">
        <f t="shared" si="710"/>
        <v>0.1467974802959261</v>
      </c>
      <c r="Z2519" s="11">
        <f t="shared" si="711"/>
        <v>0.38927442733655537</v>
      </c>
      <c r="AA2519" s="11">
        <f t="shared" si="712"/>
        <v>0.58188831332636648</v>
      </c>
      <c r="AB2519" s="11">
        <f t="shared" si="713"/>
        <v>0.8073759990635746</v>
      </c>
      <c r="AC2519" s="11">
        <f t="shared" si="714"/>
        <v>1.024585884650062</v>
      </c>
      <c r="AD2519" s="21">
        <f t="shared" si="715"/>
        <v>1.1787026237698646</v>
      </c>
      <c r="AF2519" s="20">
        <f t="shared" si="716"/>
        <v>0.15134773079800315</v>
      </c>
      <c r="AG2519" s="11">
        <f t="shared" si="717"/>
        <v>1.7268506077930876E-2</v>
      </c>
      <c r="AH2519" s="11">
        <f t="shared" si="718"/>
        <v>2.1549500221232809E-2</v>
      </c>
      <c r="AI2519" s="11">
        <f t="shared" si="719"/>
        <v>0.37298572510509348</v>
      </c>
      <c r="AJ2519" s="11">
        <f t="shared" si="720"/>
        <v>0.33859400918580362</v>
      </c>
      <c r="AK2519" s="11">
        <f t="shared" si="721"/>
        <v>0.65185600386390519</v>
      </c>
      <c r="AL2519" s="11">
        <f t="shared" si="722"/>
        <v>6.0446572402501637E-4</v>
      </c>
      <c r="AM2519" s="21">
        <f t="shared" si="723"/>
        <v>0.67452938020250752</v>
      </c>
    </row>
    <row r="2520" spans="11:39" x14ac:dyDescent="0.25">
      <c r="K2520" s="14">
        <v>-1.9999999999999907</v>
      </c>
      <c r="L2520" s="15">
        <v>-1.9999999999999907</v>
      </c>
      <c r="M2520" s="15">
        <v>-4.0000000000000036</v>
      </c>
      <c r="N2520" s="15">
        <v>-4.0000000000000036</v>
      </c>
      <c r="O2520" s="15">
        <v>-3.0000000000000027</v>
      </c>
      <c r="P2520" s="15">
        <v>-2.0000000000000018</v>
      </c>
      <c r="Q2520" s="15">
        <v>-1.0000000000000231</v>
      </c>
      <c r="R2520" s="16">
        <v>0</v>
      </c>
      <c r="T2520" s="20">
        <f t="shared" si="706"/>
        <v>2.3144076073094979</v>
      </c>
      <c r="U2520" s="21">
        <f t="shared" si="707"/>
        <v>-10.969149674017503</v>
      </c>
      <c r="W2520" s="20">
        <f t="shared" si="708"/>
        <v>-2.6841532457748385</v>
      </c>
      <c r="X2520" s="11">
        <f t="shared" si="709"/>
        <v>-3.2505250240248884</v>
      </c>
      <c r="Y2520" s="11">
        <f t="shared" si="710"/>
        <v>-3.10774327631266</v>
      </c>
      <c r="Z2520" s="11">
        <f t="shared" si="711"/>
        <v>-2.8325017842491893</v>
      </c>
      <c r="AA2520" s="11">
        <f t="shared" si="712"/>
        <v>-2.5875123082560565</v>
      </c>
      <c r="AB2520" s="11">
        <f t="shared" si="713"/>
        <v>-2.0748751009547672</v>
      </c>
      <c r="AC2520" s="11">
        <f t="shared" si="714"/>
        <v>-1.5045820833415136</v>
      </c>
      <c r="AD2520" s="21">
        <f t="shared" si="715"/>
        <v>-0.57565903600252943</v>
      </c>
      <c r="AF2520" s="20">
        <f t="shared" si="716"/>
        <v>0.46806566370425934</v>
      </c>
      <c r="AG2520" s="11">
        <f t="shared" si="717"/>
        <v>1.563812835712471</v>
      </c>
      <c r="AH2520" s="11">
        <f t="shared" si="718"/>
        <v>0.79612206096527249</v>
      </c>
      <c r="AI2520" s="11">
        <f t="shared" si="719"/>
        <v>1.3630520837813349</v>
      </c>
      <c r="AJ2520" s="11">
        <f t="shared" si="720"/>
        <v>0.17014609584024876</v>
      </c>
      <c r="AK2520" s="11">
        <f t="shared" si="721"/>
        <v>5.60628074298632E-3</v>
      </c>
      <c r="AL2520" s="11">
        <f t="shared" si="722"/>
        <v>0.25460307882923883</v>
      </c>
      <c r="AM2520" s="21">
        <f t="shared" si="723"/>
        <v>0.33138332573136148</v>
      </c>
    </row>
    <row r="2521" spans="11:39" x14ac:dyDescent="0.25">
      <c r="K2521" s="14">
        <v>0</v>
      </c>
      <c r="L2521" s="15">
        <v>-1.0000000000000009</v>
      </c>
      <c r="M2521" s="15">
        <v>0</v>
      </c>
      <c r="N2521" s="15">
        <v>0</v>
      </c>
      <c r="O2521" s="15">
        <v>1.0000000000000009</v>
      </c>
      <c r="P2521" s="15">
        <v>1.0000000000000231</v>
      </c>
      <c r="Q2521" s="15">
        <v>1.0000000000000231</v>
      </c>
      <c r="R2521" s="16">
        <v>-1.0000000000000231</v>
      </c>
      <c r="T2521" s="20">
        <f t="shared" si="706"/>
        <v>1.2998115440638955</v>
      </c>
      <c r="U2521" s="21">
        <f t="shared" si="707"/>
        <v>-0.5949348098736903</v>
      </c>
      <c r="W2521" s="20">
        <f t="shared" si="708"/>
        <v>-0.11310574349374852</v>
      </c>
      <c r="X2521" s="11">
        <f t="shared" si="709"/>
        <v>-1.8111538175238279E-2</v>
      </c>
      <c r="Y2521" s="11">
        <f t="shared" si="710"/>
        <v>7.8004612834602416E-2</v>
      </c>
      <c r="Z2521" s="11">
        <f t="shared" si="711"/>
        <v>0.16048376317830118</v>
      </c>
      <c r="AA2521" s="11">
        <f t="shared" si="712"/>
        <v>0.22577597979268804</v>
      </c>
      <c r="AB2521" s="11">
        <f t="shared" si="713"/>
        <v>0.30027567869179528</v>
      </c>
      <c r="AC2521" s="11">
        <f t="shared" si="714"/>
        <v>0.37138482795936978</v>
      </c>
      <c r="AD2521" s="21">
        <f t="shared" si="715"/>
        <v>0.41734418206284968</v>
      </c>
      <c r="AF2521" s="20">
        <f t="shared" si="716"/>
        <v>1.2792909211273636E-2</v>
      </c>
      <c r="AG2521" s="11">
        <f t="shared" si="717"/>
        <v>0.9641049514645984</v>
      </c>
      <c r="AH2521" s="11">
        <f t="shared" si="718"/>
        <v>6.08471962347622E-3</v>
      </c>
      <c r="AI2521" s="11">
        <f t="shared" si="719"/>
        <v>2.5755038243869058E-2</v>
      </c>
      <c r="AJ2521" s="11">
        <f t="shared" si="720"/>
        <v>0.59942283346597358</v>
      </c>
      <c r="AK2521" s="11">
        <f t="shared" si="721"/>
        <v>0.48961412583026004</v>
      </c>
      <c r="AL2521" s="11">
        <f t="shared" si="722"/>
        <v>0.39515703451970019</v>
      </c>
      <c r="AM2521" s="21">
        <f t="shared" si="723"/>
        <v>2.0088645304274735</v>
      </c>
    </row>
    <row r="2522" spans="11:39" x14ac:dyDescent="0.25">
      <c r="K2522" s="14">
        <v>-2.0000000000000018</v>
      </c>
      <c r="L2522" s="15">
        <v>-1.0000000000000009</v>
      </c>
      <c r="M2522" s="15">
        <v>0</v>
      </c>
      <c r="N2522" s="15">
        <v>0</v>
      </c>
      <c r="O2522" s="15">
        <v>-1.0000000000000009</v>
      </c>
      <c r="P2522" s="15">
        <v>-1.0000000000000231</v>
      </c>
      <c r="Q2522" s="15">
        <v>-2.0000000000000018</v>
      </c>
      <c r="R2522" s="16">
        <v>-2.9999999999999805</v>
      </c>
      <c r="T2522" s="20">
        <f t="shared" si="706"/>
        <v>-4.3190413673614287</v>
      </c>
      <c r="U2522" s="21">
        <f t="shared" si="707"/>
        <v>7.0069535056163534E-2</v>
      </c>
      <c r="W2522" s="20">
        <f t="shared" si="708"/>
        <v>-0.10188851219690474</v>
      </c>
      <c r="X2522" s="11">
        <f t="shared" si="709"/>
        <v>-0.55906104738493367</v>
      </c>
      <c r="Y2522" s="11">
        <f t="shared" si="710"/>
        <v>-0.88389469290083089</v>
      </c>
      <c r="Z2522" s="11">
        <f t="shared" si="711"/>
        <v>-1.1332557314053275</v>
      </c>
      <c r="AA2522" s="11">
        <f t="shared" si="712"/>
        <v>-1.3254402109146841</v>
      </c>
      <c r="AB2522" s="11">
        <f t="shared" si="713"/>
        <v>-1.499874801102439</v>
      </c>
      <c r="AC2522" s="11">
        <f t="shared" si="714"/>
        <v>-1.6507877691071347</v>
      </c>
      <c r="AD2522" s="21">
        <f t="shared" si="715"/>
        <v>-1.6405103982728078</v>
      </c>
      <c r="AF2522" s="20">
        <f t="shared" si="716"/>
        <v>3.602827220130087</v>
      </c>
      <c r="AG2522" s="11">
        <f t="shared" si="717"/>
        <v>0.1944271599332725</v>
      </c>
      <c r="AH2522" s="11">
        <f t="shared" si="718"/>
        <v>0.78126982813825419</v>
      </c>
      <c r="AI2522" s="11">
        <f t="shared" si="719"/>
        <v>1.2842685527630238</v>
      </c>
      <c r="AJ2522" s="11">
        <f t="shared" si="720"/>
        <v>0.1059113308801935</v>
      </c>
      <c r="AK2522" s="11">
        <f t="shared" si="721"/>
        <v>0.24987481677717985</v>
      </c>
      <c r="AL2522" s="11">
        <f t="shared" si="722"/>
        <v>0.12194918220517315</v>
      </c>
      <c r="AM2522" s="21">
        <f t="shared" si="723"/>
        <v>1.8482119772043066</v>
      </c>
    </row>
    <row r="2523" spans="11:39" x14ac:dyDescent="0.25">
      <c r="K2523" s="14">
        <v>1.0000000000000009</v>
      </c>
      <c r="L2523" s="15">
        <v>2.0000000000000018</v>
      </c>
      <c r="M2523" s="15">
        <v>2.0000000000000018</v>
      </c>
      <c r="N2523" s="15">
        <v>2.0000000000000018</v>
      </c>
      <c r="O2523" s="15">
        <v>2.0000000000000018</v>
      </c>
      <c r="P2523" s="15">
        <v>2.0000000000000018</v>
      </c>
      <c r="Q2523" s="15">
        <v>2.9999999999999805</v>
      </c>
      <c r="R2523" s="16">
        <v>4.9999999999999822</v>
      </c>
      <c r="T2523" s="20">
        <f t="shared" si="706"/>
        <v>8.3518226887568563</v>
      </c>
      <c r="U2523" s="21">
        <f t="shared" si="707"/>
        <v>0.4123620518338047</v>
      </c>
      <c r="W2523" s="20">
        <f t="shared" si="708"/>
        <v>0.33428147380766127</v>
      </c>
      <c r="X2523" s="11">
        <f t="shared" si="709"/>
        <v>1.2589882032569375</v>
      </c>
      <c r="Y2523" s="11">
        <f t="shared" si="710"/>
        <v>1.8886938303813277</v>
      </c>
      <c r="Z2523" s="11">
        <f t="shared" si="711"/>
        <v>2.3637911361353754</v>
      </c>
      <c r="AA2523" s="11">
        <f t="shared" si="712"/>
        <v>2.7283055266410292</v>
      </c>
      <c r="AB2523" s="11">
        <f t="shared" si="713"/>
        <v>3.0446062412633768</v>
      </c>
      <c r="AC2523" s="11">
        <f t="shared" si="714"/>
        <v>3.3119014778874125</v>
      </c>
      <c r="AD2523" s="21">
        <f t="shared" si="715"/>
        <v>3.2451972418653838</v>
      </c>
      <c r="AF2523" s="20">
        <f t="shared" si="716"/>
        <v>0.44318115611570075</v>
      </c>
      <c r="AG2523" s="11">
        <f t="shared" si="717"/>
        <v>0.54909848291238439</v>
      </c>
      <c r="AH2523" s="11">
        <f t="shared" si="718"/>
        <v>1.2389063395181055E-2</v>
      </c>
      <c r="AI2523" s="11">
        <f t="shared" si="719"/>
        <v>0.13234399073066594</v>
      </c>
      <c r="AJ2523" s="11">
        <f t="shared" si="720"/>
        <v>0.53042894013586428</v>
      </c>
      <c r="AK2523" s="11">
        <f t="shared" si="721"/>
        <v>1.0912021992863963</v>
      </c>
      <c r="AL2523" s="11">
        <f t="shared" si="722"/>
        <v>9.7282531908364264E-2</v>
      </c>
      <c r="AM2523" s="21">
        <f t="shared" si="723"/>
        <v>3.0793327199567937</v>
      </c>
    </row>
    <row r="2524" spans="11:39" x14ac:dyDescent="0.25">
      <c r="K2524" s="14">
        <v>1.0000000000000009</v>
      </c>
      <c r="L2524" s="15">
        <v>3.9999999999999925</v>
      </c>
      <c r="M2524" s="15">
        <v>6.0000000000000053</v>
      </c>
      <c r="N2524" s="15">
        <v>7.0000000000000062</v>
      </c>
      <c r="O2524" s="15">
        <v>7.0000000000000062</v>
      </c>
      <c r="P2524" s="15">
        <v>8.0000000000000071</v>
      </c>
      <c r="Q2524" s="15">
        <v>8.0000000000000071</v>
      </c>
      <c r="R2524" s="16">
        <v>8.0000000000000071</v>
      </c>
      <c r="T2524" s="20">
        <f t="shared" si="706"/>
        <v>19.332606821144367</v>
      </c>
      <c r="U2524" s="21">
        <f t="shared" si="707"/>
        <v>4.3168857150639974</v>
      </c>
      <c r="W2524" s="20">
        <f t="shared" si="708"/>
        <v>1.6161765511638189</v>
      </c>
      <c r="X2524" s="11">
        <f t="shared" si="709"/>
        <v>4.0062236056367055</v>
      </c>
      <c r="Y2524" s="11">
        <f t="shared" si="710"/>
        <v>5.4734740928788579</v>
      </c>
      <c r="Z2524" s="11">
        <f t="shared" si="711"/>
        <v>6.5296591414954381</v>
      </c>
      <c r="AA2524" s="11">
        <f t="shared" si="712"/>
        <v>7.3297504641276401</v>
      </c>
      <c r="AB2524" s="11">
        <f t="shared" si="713"/>
        <v>7.932988809679129</v>
      </c>
      <c r="AC2524" s="11">
        <f t="shared" si="714"/>
        <v>8.4011796779245458</v>
      </c>
      <c r="AD2524" s="21">
        <f t="shared" si="715"/>
        <v>7.9593606952193934</v>
      </c>
      <c r="AF2524" s="20">
        <f t="shared" si="716"/>
        <v>0.37967354220413718</v>
      </c>
      <c r="AG2524" s="11">
        <f t="shared" si="717"/>
        <v>3.8733267121326974E-5</v>
      </c>
      <c r="AH2524" s="11">
        <f t="shared" si="718"/>
        <v>0.27722953086974716</v>
      </c>
      <c r="AI2524" s="11">
        <f t="shared" si="719"/>
        <v>0.22122052317881413</v>
      </c>
      <c r="AJ2524" s="11">
        <f t="shared" si="720"/>
        <v>0.10873536859238996</v>
      </c>
      <c r="AK2524" s="11">
        <f t="shared" si="721"/>
        <v>4.4904996282209468E-3</v>
      </c>
      <c r="AL2524" s="11">
        <f t="shared" si="722"/>
        <v>0.16094513397963658</v>
      </c>
      <c r="AM2524" s="21">
        <f t="shared" si="723"/>
        <v>1.6515530930516138E-3</v>
      </c>
    </row>
    <row r="2525" spans="11:39" x14ac:dyDescent="0.25">
      <c r="K2525" s="14">
        <v>-1.0000000000000009</v>
      </c>
      <c r="L2525" s="15">
        <v>0</v>
      </c>
      <c r="M2525" s="15">
        <v>-1.0000000000000009</v>
      </c>
      <c r="N2525" s="15">
        <v>-1.0000000000000009</v>
      </c>
      <c r="O2525" s="15">
        <v>0</v>
      </c>
      <c r="P2525" s="15">
        <v>-1.0000000000000231</v>
      </c>
      <c r="Q2525" s="15">
        <v>-1.0000000000000231</v>
      </c>
      <c r="R2525" s="16">
        <v>-1.0000000000000231</v>
      </c>
      <c r="T2525" s="20">
        <f t="shared" si="706"/>
        <v>-1.6026766218304549</v>
      </c>
      <c r="U2525" s="21">
        <f t="shared" si="707"/>
        <v>-1.1087925893874089</v>
      </c>
      <c r="W2525" s="20">
        <f t="shared" si="708"/>
        <v>-0.32211373499182827</v>
      </c>
      <c r="X2525" s="11">
        <f t="shared" si="709"/>
        <v>-0.57598314477434398</v>
      </c>
      <c r="Y2525" s="11">
        <f t="shared" si="710"/>
        <v>-0.6997674662072435</v>
      </c>
      <c r="Z2525" s="11">
        <f t="shared" si="711"/>
        <v>-0.77759723014097193</v>
      </c>
      <c r="AA2525" s="11">
        <f t="shared" si="712"/>
        <v>-0.83417021442105299</v>
      </c>
      <c r="AB2525" s="11">
        <f t="shared" si="713"/>
        <v>-0.85538521838930459</v>
      </c>
      <c r="AC2525" s="11">
        <f t="shared" si="714"/>
        <v>-0.86057839861836938</v>
      </c>
      <c r="AD2525" s="21">
        <f t="shared" si="715"/>
        <v>-0.75976292372585774</v>
      </c>
      <c r="AF2525" s="20">
        <f t="shared" si="716"/>
        <v>0.45952978828673041</v>
      </c>
      <c r="AG2525" s="11">
        <f t="shared" si="717"/>
        <v>0.33175658306414291</v>
      </c>
      <c r="AH2525" s="11">
        <f t="shared" si="718"/>
        <v>9.0139574347619197E-2</v>
      </c>
      <c r="AI2525" s="11">
        <f t="shared" si="719"/>
        <v>4.9462992040968198E-2</v>
      </c>
      <c r="AJ2525" s="11">
        <f t="shared" si="720"/>
        <v>0.69583994662726556</v>
      </c>
      <c r="AK2525" s="11">
        <f t="shared" si="721"/>
        <v>2.0913435060315805E-2</v>
      </c>
      <c r="AL2525" s="11">
        <f t="shared" si="722"/>
        <v>1.9438382931824746E-2</v>
      </c>
      <c r="AM2525" s="21">
        <f t="shared" si="723"/>
        <v>5.7713852816759142E-2</v>
      </c>
    </row>
    <row r="2526" spans="11:39" x14ac:dyDescent="0.25">
      <c r="K2526" s="14">
        <v>-2.0000000000000018</v>
      </c>
      <c r="L2526" s="15">
        <v>-3.0000000000000027</v>
      </c>
      <c r="M2526" s="15">
        <v>-3.0000000000000027</v>
      </c>
      <c r="N2526" s="15">
        <v>-3.0000000000000027</v>
      </c>
      <c r="O2526" s="15">
        <v>-2.0000000000000018</v>
      </c>
      <c r="P2526" s="15">
        <v>-0.99999999999997868</v>
      </c>
      <c r="Q2526" s="15">
        <v>-0.99999999999997868</v>
      </c>
      <c r="R2526" s="16">
        <v>0</v>
      </c>
      <c r="T2526" s="20">
        <f t="shared" si="706"/>
        <v>3.5429779176708385</v>
      </c>
      <c r="U2526" s="21">
        <f t="shared" si="707"/>
        <v>-10.574367605583241</v>
      </c>
      <c r="W2526" s="20">
        <f t="shared" si="708"/>
        <v>-2.5512702323843746</v>
      </c>
      <c r="X2526" s="11">
        <f t="shared" si="709"/>
        <v>-2.9568168687827585</v>
      </c>
      <c r="Y2526" s="11">
        <f t="shared" si="710"/>
        <v>-2.7204479342169021</v>
      </c>
      <c r="Z2526" s="11">
        <f t="shared" si="711"/>
        <v>-2.3796471994739852</v>
      </c>
      <c r="AA2526" s="11">
        <f t="shared" si="712"/>
        <v>-2.0853772745696206</v>
      </c>
      <c r="AB2526" s="11">
        <f t="shared" si="713"/>
        <v>-1.5390232786393636</v>
      </c>
      <c r="AC2526" s="11">
        <f t="shared" si="714"/>
        <v>-0.94436976962190178</v>
      </c>
      <c r="AD2526" s="21">
        <f t="shared" si="715"/>
        <v>-5.3819773017194761E-2</v>
      </c>
      <c r="AF2526" s="20">
        <f t="shared" si="716"/>
        <v>0.30389886911312036</v>
      </c>
      <c r="AG2526" s="11">
        <f t="shared" si="717"/>
        <v>1.8647828217257265E-3</v>
      </c>
      <c r="AH2526" s="11">
        <f t="shared" si="718"/>
        <v>7.8149357483598969E-2</v>
      </c>
      <c r="AI2526" s="11">
        <f t="shared" si="719"/>
        <v>0.38483759712047283</v>
      </c>
      <c r="AJ2526" s="11">
        <f t="shared" si="720"/>
        <v>7.2892790129360863E-3</v>
      </c>
      <c r="AK2526" s="11">
        <f t="shared" si="721"/>
        <v>0.29054609491515199</v>
      </c>
      <c r="AL2526" s="11">
        <f t="shared" si="722"/>
        <v>3.0947225319179106E-3</v>
      </c>
      <c r="AM2526" s="21">
        <f t="shared" si="723"/>
        <v>2.8965679676223651E-3</v>
      </c>
    </row>
    <row r="2527" spans="11:39" x14ac:dyDescent="0.25">
      <c r="K2527" s="14">
        <v>-2.0000000000000018</v>
      </c>
      <c r="L2527" s="15">
        <v>-5.9999999999999947</v>
      </c>
      <c r="M2527" s="15">
        <v>-7.9999999999999849</v>
      </c>
      <c r="N2527" s="15">
        <v>-9.0000000000000071</v>
      </c>
      <c r="O2527" s="15">
        <v>-10.999999999999988</v>
      </c>
      <c r="P2527" s="15">
        <v>-8.9999999999999858</v>
      </c>
      <c r="Q2527" s="15">
        <v>-6.0000000000000053</v>
      </c>
      <c r="R2527" s="16">
        <v>-0.99999999999997868</v>
      </c>
      <c r="T2527" s="20">
        <f t="shared" si="706"/>
        <v>-5.6942827802239302</v>
      </c>
      <c r="U2527" s="21">
        <f t="shared" si="707"/>
        <v>-20.05892836621662</v>
      </c>
      <c r="W2527" s="20">
        <f t="shared" si="708"/>
        <v>-5.1829438798370662</v>
      </c>
      <c r="X2527" s="11">
        <f t="shared" si="709"/>
        <v>-7.2813338199738675</v>
      </c>
      <c r="Y2527" s="11">
        <f t="shared" si="710"/>
        <v>-7.7672679421015625</v>
      </c>
      <c r="Z2527" s="11">
        <f t="shared" si="711"/>
        <v>-7.8349693979804034</v>
      </c>
      <c r="AA2527" s="11">
        <f t="shared" si="712"/>
        <v>-7.826575667745332</v>
      </c>
      <c r="AB2527" s="11">
        <f t="shared" si="713"/>
        <v>-7.283865111755162</v>
      </c>
      <c r="AC2527" s="11">
        <f t="shared" si="714"/>
        <v>-6.5806258284221411</v>
      </c>
      <c r="AD2527" s="21">
        <f t="shared" si="715"/>
        <v>-4.8445477419139724</v>
      </c>
      <c r="AF2527" s="20">
        <f t="shared" si="716"/>
        <v>10.131131742192224</v>
      </c>
      <c r="AG2527" s="11">
        <f t="shared" si="717"/>
        <v>1.6418163582088372</v>
      </c>
      <c r="AH2527" s="11">
        <f t="shared" si="718"/>
        <v>5.4164210773634654E-2</v>
      </c>
      <c r="AI2527" s="11">
        <f t="shared" si="719"/>
        <v>1.3572963036421604</v>
      </c>
      <c r="AJ2527" s="11">
        <f t="shared" si="720"/>
        <v>10.070621992545906</v>
      </c>
      <c r="AK2527" s="11">
        <f t="shared" si="721"/>
        <v>2.9451189546510737</v>
      </c>
      <c r="AL2527" s="11">
        <f t="shared" si="722"/>
        <v>0.33712635263089141</v>
      </c>
      <c r="AM2527" s="21">
        <f t="shared" si="723"/>
        <v>14.780547339855989</v>
      </c>
    </row>
    <row r="2528" spans="11:39" x14ac:dyDescent="0.25">
      <c r="K2528" s="14">
        <v>-1.0000000000000009</v>
      </c>
      <c r="L2528" s="15">
        <v>-1.0000000000000009</v>
      </c>
      <c r="M2528" s="15">
        <v>-3.0000000000000027</v>
      </c>
      <c r="N2528" s="15">
        <v>-5.0000000000000044</v>
      </c>
      <c r="O2528" s="15">
        <v>-3.0000000000000027</v>
      </c>
      <c r="P2528" s="15">
        <v>-4.0000000000000036</v>
      </c>
      <c r="Q2528" s="15">
        <v>-4.0000000000000036</v>
      </c>
      <c r="R2528" s="16">
        <v>-4.9999999999999822</v>
      </c>
      <c r="T2528" s="20">
        <f t="shared" si="706"/>
        <v>-11.156310071076057</v>
      </c>
      <c r="U2528" s="21">
        <f t="shared" si="707"/>
        <v>-1.2788551897442151</v>
      </c>
      <c r="W2528" s="20">
        <f t="shared" si="708"/>
        <v>-0.62892682458246896</v>
      </c>
      <c r="X2528" s="11">
        <f t="shared" si="709"/>
        <v>-1.9181786356811781</v>
      </c>
      <c r="Y2528" s="11">
        <f t="shared" si="710"/>
        <v>-2.7614187515256043</v>
      </c>
      <c r="Z2528" s="11">
        <f t="shared" si="711"/>
        <v>-3.3866190875220488</v>
      </c>
      <c r="AA2528" s="11">
        <f t="shared" si="712"/>
        <v>-3.8640777360614238</v>
      </c>
      <c r="AB2528" s="11">
        <f t="shared" si="713"/>
        <v>-4.2586745765711136</v>
      </c>
      <c r="AC2528" s="11">
        <f t="shared" si="714"/>
        <v>-4.58313102387317</v>
      </c>
      <c r="AD2528" s="21">
        <f t="shared" si="715"/>
        <v>-4.4317965975572458</v>
      </c>
      <c r="AF2528" s="20">
        <f t="shared" si="716"/>
        <v>0.13769530151445042</v>
      </c>
      <c r="AG2528" s="11">
        <f t="shared" si="717"/>
        <v>0.84305200702134786</v>
      </c>
      <c r="AH2528" s="11">
        <f t="shared" si="718"/>
        <v>5.6921012123602593E-2</v>
      </c>
      <c r="AI2528" s="11">
        <f t="shared" si="719"/>
        <v>2.602997968748201</v>
      </c>
      <c r="AJ2528" s="11">
        <f t="shared" si="720"/>
        <v>0.74663033395703093</v>
      </c>
      <c r="AK2528" s="11">
        <f t="shared" si="721"/>
        <v>6.6912536564243064E-2</v>
      </c>
      <c r="AL2528" s="11">
        <f t="shared" si="722"/>
        <v>0.34004179100336734</v>
      </c>
      <c r="AM2528" s="21">
        <f t="shared" si="723"/>
        <v>0.32285510654750238</v>
      </c>
    </row>
    <row r="2529" spans="11:39" x14ac:dyDescent="0.25">
      <c r="K2529" s="14">
        <v>-2.0000000000000018</v>
      </c>
      <c r="L2529" s="15">
        <v>-2.0000000000000018</v>
      </c>
      <c r="M2529" s="15">
        <v>-1.0000000000000009</v>
      </c>
      <c r="N2529" s="15">
        <v>-1.0000000000000009</v>
      </c>
      <c r="O2529" s="15">
        <v>-3.0000000000000027</v>
      </c>
      <c r="P2529" s="15">
        <v>-2.0000000000000018</v>
      </c>
      <c r="Q2529" s="15">
        <v>-2.0000000000000018</v>
      </c>
      <c r="R2529" s="16">
        <v>-1.0000000000000231</v>
      </c>
      <c r="T2529" s="20">
        <f t="shared" si="706"/>
        <v>-1.4368007801337799</v>
      </c>
      <c r="U2529" s="21">
        <f t="shared" si="707"/>
        <v>-5.0629585175157104</v>
      </c>
      <c r="W2529" s="20">
        <f t="shared" si="708"/>
        <v>-1.308184267269169</v>
      </c>
      <c r="X2529" s="11">
        <f t="shared" si="709"/>
        <v>-1.8377775002538079</v>
      </c>
      <c r="Y2529" s="11">
        <f t="shared" si="710"/>
        <v>-1.9603946897009523</v>
      </c>
      <c r="Z2529" s="11">
        <f t="shared" si="711"/>
        <v>-1.9774563439395818</v>
      </c>
      <c r="AA2529" s="11">
        <f t="shared" si="712"/>
        <v>-1.975317344887489</v>
      </c>
      <c r="AB2529" s="11">
        <f t="shared" si="713"/>
        <v>-1.8383165960188856</v>
      </c>
      <c r="AC2529" s="11">
        <f t="shared" si="714"/>
        <v>-1.6608002710717436</v>
      </c>
      <c r="AD2529" s="21">
        <f t="shared" si="715"/>
        <v>-1.2226085392868129</v>
      </c>
      <c r="AF2529" s="20">
        <f t="shared" si="716"/>
        <v>0.478609008053899</v>
      </c>
      <c r="AG2529" s="11">
        <f t="shared" si="717"/>
        <v>2.6316139423903862E-2</v>
      </c>
      <c r="AH2529" s="11">
        <f t="shared" si="718"/>
        <v>0.92235796000578674</v>
      </c>
      <c r="AI2529" s="11">
        <f t="shared" si="719"/>
        <v>0.9554209043077323</v>
      </c>
      <c r="AJ2529" s="11">
        <f t="shared" si="720"/>
        <v>1.0499745436884307</v>
      </c>
      <c r="AK2529" s="11">
        <f t="shared" si="721"/>
        <v>2.6141523122920802E-2</v>
      </c>
      <c r="AL2529" s="11">
        <f t="shared" si="722"/>
        <v>0.11505645610500385</v>
      </c>
      <c r="AM2529" s="21">
        <f t="shared" si="723"/>
        <v>4.9554561763398244E-2</v>
      </c>
    </row>
    <row r="2530" spans="11:39" x14ac:dyDescent="0.25">
      <c r="K2530" s="14">
        <v>-1.9999999999999962</v>
      </c>
      <c r="L2530" s="15">
        <v>-3.0000000000000027</v>
      </c>
      <c r="M2530" s="15">
        <v>-5.0000000000000044</v>
      </c>
      <c r="N2530" s="15">
        <v>-5.9999999999999831</v>
      </c>
      <c r="O2530" s="15">
        <v>-6.0000000000000053</v>
      </c>
      <c r="P2530" s="15">
        <v>-5.0000000000000266</v>
      </c>
      <c r="Q2530" s="15">
        <v>-2.0000000000000018</v>
      </c>
      <c r="R2530" s="16">
        <v>0</v>
      </c>
      <c r="T2530" s="20">
        <f t="shared" si="706"/>
        <v>-9.9061542745721987E-2</v>
      </c>
      <c r="U2530" s="21">
        <f t="shared" si="707"/>
        <v>-14.179002197901276</v>
      </c>
      <c r="W2530" s="20">
        <f t="shared" si="708"/>
        <v>-3.5550790244390154</v>
      </c>
      <c r="X2530" s="11">
        <f t="shared" si="709"/>
        <v>-4.6180617384808107</v>
      </c>
      <c r="Y2530" s="11">
        <f t="shared" si="710"/>
        <v>-4.6660942036966668</v>
      </c>
      <c r="Z2530" s="11">
        <f t="shared" si="711"/>
        <v>-4.4881042374617959</v>
      </c>
      <c r="AA2530" s="11">
        <f t="shared" si="712"/>
        <v>-4.3083012432431902</v>
      </c>
      <c r="AB2530" s="11">
        <f t="shared" si="713"/>
        <v>-3.768556783558934</v>
      </c>
      <c r="AC2530" s="11">
        <f t="shared" si="714"/>
        <v>-3.1371305102860183</v>
      </c>
      <c r="AD2530" s="21">
        <f t="shared" si="715"/>
        <v>-1.9247402672893559</v>
      </c>
      <c r="AF2530" s="20">
        <f t="shared" si="716"/>
        <v>2.4182707722502115</v>
      </c>
      <c r="AG2530" s="11">
        <f t="shared" si="717"/>
        <v>2.6181237895355349</v>
      </c>
      <c r="AH2530" s="11">
        <f t="shared" si="718"/>
        <v>0.11149308080496599</v>
      </c>
      <c r="AI2530" s="11">
        <f t="shared" si="719"/>
        <v>2.2858287967809265</v>
      </c>
      <c r="AJ2530" s="11">
        <f t="shared" si="720"/>
        <v>2.8618446836125542</v>
      </c>
      <c r="AK2530" s="11">
        <f t="shared" si="721"/>
        <v>1.5164523953187838</v>
      </c>
      <c r="AL2530" s="11">
        <f t="shared" si="722"/>
        <v>1.2930657974233364</v>
      </c>
      <c r="AM2530" s="21">
        <f t="shared" si="723"/>
        <v>3.7046250965251013</v>
      </c>
    </row>
    <row r="2531" spans="11:39" x14ac:dyDescent="0.25">
      <c r="K2531" s="14">
        <v>3.9999999999999982</v>
      </c>
      <c r="L2531" s="15">
        <v>5.0000000000000044</v>
      </c>
      <c r="M2531" s="15">
        <v>7.0000000000000062</v>
      </c>
      <c r="N2531" s="15">
        <v>6.999999999999984</v>
      </c>
      <c r="O2531" s="15">
        <v>8.0000000000000071</v>
      </c>
      <c r="P2531" s="15">
        <v>7.0000000000000284</v>
      </c>
      <c r="Q2531" s="15">
        <v>5.0000000000000266</v>
      </c>
      <c r="R2531" s="16">
        <v>4.0000000000000036</v>
      </c>
      <c r="T2531" s="20">
        <f t="shared" si="706"/>
        <v>6.0899739167340092</v>
      </c>
      <c r="U2531" s="21">
        <f t="shared" si="707"/>
        <v>16.328902115817392</v>
      </c>
      <c r="W2531" s="20">
        <f t="shared" si="708"/>
        <v>4.2593837900480809</v>
      </c>
      <c r="X2531" s="11">
        <f t="shared" si="709"/>
        <v>6.1232885260771219</v>
      </c>
      <c r="Y2531" s="11">
        <f t="shared" si="710"/>
        <v>6.6283262240745939</v>
      </c>
      <c r="Z2531" s="11">
        <f t="shared" si="711"/>
        <v>6.7671122157448487</v>
      </c>
      <c r="AA2531" s="11">
        <f t="shared" si="712"/>
        <v>6.8246964814724587</v>
      </c>
      <c r="AB2531" s="11">
        <f t="shared" si="713"/>
        <v>6.4407458692385902</v>
      </c>
      <c r="AC2531" s="11">
        <f t="shared" si="714"/>
        <v>5.9180441363510567</v>
      </c>
      <c r="AD2531" s="21">
        <f t="shared" si="715"/>
        <v>4.4993173516076048</v>
      </c>
      <c r="AF2531" s="20">
        <f t="shared" si="716"/>
        <v>6.7279950539707825E-2</v>
      </c>
      <c r="AG2531" s="11">
        <f t="shared" si="717"/>
        <v>1.261777112816503</v>
      </c>
      <c r="AH2531" s="11">
        <f t="shared" si="718"/>
        <v>0.13814139571065359</v>
      </c>
      <c r="AI2531" s="11">
        <f t="shared" si="719"/>
        <v>5.4236720055266467E-2</v>
      </c>
      <c r="AJ2531" s="11">
        <f t="shared" si="720"/>
        <v>1.3813383606632355</v>
      </c>
      <c r="AK2531" s="11">
        <f t="shared" si="721"/>
        <v>0.31276518277373189</v>
      </c>
      <c r="AL2531" s="11">
        <f t="shared" si="722"/>
        <v>0.84280503628850878</v>
      </c>
      <c r="AM2531" s="21">
        <f t="shared" si="723"/>
        <v>0.24931781761642891</v>
      </c>
    </row>
    <row r="2532" spans="11:39" x14ac:dyDescent="0.25">
      <c r="K2532" s="14">
        <v>-2.0000000000000018</v>
      </c>
      <c r="L2532" s="15">
        <v>-3.0000000000000027</v>
      </c>
      <c r="M2532" s="15">
        <v>-3.0000000000000027</v>
      </c>
      <c r="N2532" s="15">
        <v>-3.0000000000000027</v>
      </c>
      <c r="O2532" s="15">
        <v>-3.0000000000000027</v>
      </c>
      <c r="P2532" s="15">
        <v>-4.0000000000000036</v>
      </c>
      <c r="Q2532" s="15">
        <v>-4.0000000000000036</v>
      </c>
      <c r="R2532" s="16">
        <v>-2.0000000000000018</v>
      </c>
      <c r="T2532" s="20">
        <f t="shared" si="706"/>
        <v>-4.47478337065722</v>
      </c>
      <c r="U2532" s="21">
        <f t="shared" si="707"/>
        <v>-6.9117035752135596</v>
      </c>
      <c r="W2532" s="20">
        <f t="shared" si="708"/>
        <v>-1.8553756480393004</v>
      </c>
      <c r="X2532" s="11">
        <f t="shared" si="709"/>
        <v>-2.8474142751379166</v>
      </c>
      <c r="Y2532" s="11">
        <f t="shared" si="710"/>
        <v>-3.2039488993553036</v>
      </c>
      <c r="Z2532" s="11">
        <f t="shared" si="711"/>
        <v>-3.3718203789970977</v>
      </c>
      <c r="AA2532" s="11">
        <f t="shared" si="712"/>
        <v>-3.4802064844017648</v>
      </c>
      <c r="AB2532" s="11">
        <f t="shared" si="713"/>
        <v>-3.3931231149700372</v>
      </c>
      <c r="AC2532" s="11">
        <f t="shared" si="714"/>
        <v>-3.2367801070466378</v>
      </c>
      <c r="AD2532" s="21">
        <f t="shared" si="715"/>
        <v>-2.6291161475146998</v>
      </c>
      <c r="AF2532" s="20">
        <f t="shared" si="716"/>
        <v>2.0916203180052818E-2</v>
      </c>
      <c r="AG2532" s="11">
        <f t="shared" si="717"/>
        <v>2.3282403431688241E-2</v>
      </c>
      <c r="AH2532" s="11">
        <f t="shared" si="718"/>
        <v>4.1595153548238666E-2</v>
      </c>
      <c r="AI2532" s="11">
        <f t="shared" si="719"/>
        <v>0.13825039423754343</v>
      </c>
      <c r="AJ2532" s="11">
        <f t="shared" si="720"/>
        <v>0.23059826766149985</v>
      </c>
      <c r="AK2532" s="11">
        <f t="shared" si="721"/>
        <v>0.36829955358367505</v>
      </c>
      <c r="AL2532" s="11">
        <f t="shared" si="722"/>
        <v>0.5825046049997471</v>
      </c>
      <c r="AM2532" s="21">
        <f t="shared" si="723"/>
        <v>0.39578712706373526</v>
      </c>
    </row>
    <row r="2533" spans="11:39" x14ac:dyDescent="0.25">
      <c r="K2533" s="14">
        <v>-1.0000000000000009</v>
      </c>
      <c r="L2533" s="15">
        <v>-1.0000000000000009</v>
      </c>
      <c r="M2533" s="15">
        <v>-4.0000000000000036</v>
      </c>
      <c r="N2533" s="15">
        <v>-4.9999999999999822</v>
      </c>
      <c r="O2533" s="15">
        <v>-6.0000000000000053</v>
      </c>
      <c r="P2533" s="15">
        <v>-6.0000000000000053</v>
      </c>
      <c r="Q2533" s="15">
        <v>-5.0000000000000266</v>
      </c>
      <c r="R2533" s="16">
        <v>-2.9999999999999805</v>
      </c>
      <c r="T2533" s="20">
        <f t="shared" si="706"/>
        <v>-11.010653468772443</v>
      </c>
      <c r="U2533" s="21">
        <f t="shared" si="707"/>
        <v>-4.2572151254194228</v>
      </c>
      <c r="W2533" s="20">
        <f t="shared" si="708"/>
        <v>-1.3710827499466656</v>
      </c>
      <c r="X2533" s="11">
        <f t="shared" si="709"/>
        <v>-2.8657977874789693</v>
      </c>
      <c r="Y2533" s="11">
        <f t="shared" si="710"/>
        <v>-3.7065998298275566</v>
      </c>
      <c r="Z2533" s="11">
        <f t="shared" si="711"/>
        <v>-4.2848367033736183</v>
      </c>
      <c r="AA2533" s="11">
        <f t="shared" si="712"/>
        <v>-4.7171548550900226</v>
      </c>
      <c r="AB2533" s="11">
        <f t="shared" si="713"/>
        <v>-4.9917565469737255</v>
      </c>
      <c r="AC2533" s="11">
        <f t="shared" si="714"/>
        <v>-5.1778836195525741</v>
      </c>
      <c r="AD2533" s="21">
        <f t="shared" si="715"/>
        <v>-4.7725084077423379</v>
      </c>
      <c r="AF2533" s="20">
        <f t="shared" si="716"/>
        <v>0.13770240730797886</v>
      </c>
      <c r="AG2533" s="11">
        <f t="shared" si="717"/>
        <v>3.4812013837614137</v>
      </c>
      <c r="AH2533" s="11">
        <f t="shared" si="718"/>
        <v>8.6083659857220801E-2</v>
      </c>
      <c r="AI2533" s="11">
        <f t="shared" si="719"/>
        <v>0.51145854084148856</v>
      </c>
      <c r="AJ2533" s="11">
        <f t="shared" si="720"/>
        <v>1.6456916658191145</v>
      </c>
      <c r="AK2533" s="11">
        <f t="shared" si="721"/>
        <v>1.016554860570356</v>
      </c>
      <c r="AL2533" s="11">
        <f t="shared" si="722"/>
        <v>3.164258210511546E-2</v>
      </c>
      <c r="AM2533" s="21">
        <f t="shared" si="723"/>
        <v>3.1417860555173474</v>
      </c>
    </row>
    <row r="2534" spans="11:39" x14ac:dyDescent="0.25">
      <c r="K2534" s="14">
        <v>1.0000000000000009</v>
      </c>
      <c r="L2534" s="15">
        <v>3.0000000000000027</v>
      </c>
      <c r="M2534" s="15">
        <v>3.0000000000000027</v>
      </c>
      <c r="N2534" s="15">
        <v>2.9999999999999805</v>
      </c>
      <c r="O2534" s="15">
        <v>2.0000000000000018</v>
      </c>
      <c r="P2534" s="15">
        <v>0.99999999999997868</v>
      </c>
      <c r="Q2534" s="15">
        <v>-0.99999999999997868</v>
      </c>
      <c r="R2534" s="16">
        <v>-2.0000000000000018</v>
      </c>
      <c r="T2534" s="20">
        <f t="shared" si="706"/>
        <v>-7.3713344783116685</v>
      </c>
      <c r="U2534" s="21">
        <f t="shared" si="707"/>
        <v>12.335896623879819</v>
      </c>
      <c r="W2534" s="20">
        <f t="shared" si="708"/>
        <v>2.8867218216769035</v>
      </c>
      <c r="X2534" s="11">
        <f t="shared" si="709"/>
        <v>3.0131675541411687</v>
      </c>
      <c r="Y2534" s="11">
        <f t="shared" si="710"/>
        <v>2.4937326147808347</v>
      </c>
      <c r="Z2534" s="11">
        <f t="shared" si="711"/>
        <v>1.9098847344006378</v>
      </c>
      <c r="AA2534" s="11">
        <f t="shared" si="712"/>
        <v>1.4231882981638768</v>
      </c>
      <c r="AB2534" s="11">
        <f t="shared" si="713"/>
        <v>0.65705412283174791</v>
      </c>
      <c r="AC2534" s="11">
        <f t="shared" si="714"/>
        <v>-0.14745282444686447</v>
      </c>
      <c r="AD2534" s="21">
        <f t="shared" si="715"/>
        <v>-1.1741590105220201</v>
      </c>
      <c r="AF2534" s="20">
        <f t="shared" si="716"/>
        <v>3.5597192323918101</v>
      </c>
      <c r="AG2534" s="11">
        <f t="shared" si="717"/>
        <v>1.7338448206053771E-4</v>
      </c>
      <c r="AH2534" s="11">
        <f t="shared" si="718"/>
        <v>0.25630666533665336</v>
      </c>
      <c r="AI2534" s="11">
        <f t="shared" si="719"/>
        <v>1.1883512922927255</v>
      </c>
      <c r="AJ2534" s="11">
        <f t="shared" si="720"/>
        <v>0.33271173937508675</v>
      </c>
      <c r="AK2534" s="11">
        <f t="shared" si="721"/>
        <v>0.11761187466668722</v>
      </c>
      <c r="AL2534" s="11">
        <f t="shared" si="722"/>
        <v>0.72683668654359257</v>
      </c>
      <c r="AM2534" s="21">
        <f t="shared" si="723"/>
        <v>0.68201333990197188</v>
      </c>
    </row>
    <row r="2535" spans="11:39" x14ac:dyDescent="0.25">
      <c r="K2535" s="14">
        <v>0</v>
      </c>
      <c r="L2535" s="15">
        <v>0</v>
      </c>
      <c r="M2535" s="15">
        <v>3.0000000000000027</v>
      </c>
      <c r="N2535" s="15">
        <v>2.0000000000000018</v>
      </c>
      <c r="O2535" s="15">
        <v>2.0000000000000018</v>
      </c>
      <c r="P2535" s="15">
        <v>1.0000000000000231</v>
      </c>
      <c r="Q2535" s="15">
        <v>0</v>
      </c>
      <c r="R2535" s="16">
        <v>-4.0000000000000036</v>
      </c>
      <c r="T2535" s="20">
        <f t="shared" si="706"/>
        <v>-5.7353421376670681</v>
      </c>
      <c r="U2535" s="21">
        <f t="shared" si="707"/>
        <v>8.260947333343891</v>
      </c>
      <c r="W2535" s="20">
        <f t="shared" si="708"/>
        <v>1.9110469800324252</v>
      </c>
      <c r="X2535" s="11">
        <f t="shared" si="709"/>
        <v>1.9101869476053266</v>
      </c>
      <c r="Y2535" s="11">
        <f t="shared" si="710"/>
        <v>1.502208703460455</v>
      </c>
      <c r="Z2535" s="11">
        <f t="shared" si="711"/>
        <v>1.0652622769337459</v>
      </c>
      <c r="AA2535" s="11">
        <f t="shared" si="712"/>
        <v>0.7039528240933437</v>
      </c>
      <c r="AB2535" s="11">
        <f t="shared" si="713"/>
        <v>0.15912532501626675</v>
      </c>
      <c r="AC2535" s="11">
        <f t="shared" si="714"/>
        <v>-0.40696447684610049</v>
      </c>
      <c r="AD2535" s="21">
        <f t="shared" si="715"/>
        <v>-1.0915068082346564</v>
      </c>
      <c r="AF2535" s="20">
        <f t="shared" si="716"/>
        <v>3.6521005598910525</v>
      </c>
      <c r="AG2535" s="11">
        <f t="shared" si="717"/>
        <v>3.6488141748017546</v>
      </c>
      <c r="AH2535" s="11">
        <f t="shared" si="718"/>
        <v>2.2433787679896193</v>
      </c>
      <c r="AI2535" s="11">
        <f t="shared" si="719"/>
        <v>0.87373461092308857</v>
      </c>
      <c r="AJ2535" s="11">
        <f t="shared" si="720"/>
        <v>1.6797382821756239</v>
      </c>
      <c r="AK2535" s="11">
        <f t="shared" si="721"/>
        <v>0.70707021902903788</v>
      </c>
      <c r="AL2535" s="11">
        <f t="shared" si="722"/>
        <v>0.16562008541462026</v>
      </c>
      <c r="AM2535" s="21">
        <f t="shared" si="723"/>
        <v>8.4593326465453771</v>
      </c>
    </row>
    <row r="2536" spans="11:39" x14ac:dyDescent="0.25">
      <c r="K2536" s="14">
        <v>-3.9999999999999982</v>
      </c>
      <c r="L2536" s="15">
        <v>-6.9999999999999947</v>
      </c>
      <c r="M2536" s="15">
        <v>-10.000000000000009</v>
      </c>
      <c r="N2536" s="15">
        <v>-10.999999999999988</v>
      </c>
      <c r="O2536" s="15">
        <v>-12.999999999999989</v>
      </c>
      <c r="P2536" s="15">
        <v>-14.000000000000012</v>
      </c>
      <c r="Q2536" s="15">
        <v>-12.999999999999989</v>
      </c>
      <c r="R2536" s="16">
        <v>-6.0000000000000053</v>
      </c>
      <c r="T2536" s="20">
        <f t="shared" si="706"/>
        <v>-19.822718893334581</v>
      </c>
      <c r="U2536" s="21">
        <f t="shared" si="707"/>
        <v>-18.064473616958637</v>
      </c>
      <c r="W2536" s="20">
        <f t="shared" si="708"/>
        <v>-5.0739856294022134</v>
      </c>
      <c r="X2536" s="11">
        <f t="shared" si="709"/>
        <v>-8.5368592081894032</v>
      </c>
      <c r="Y2536" s="11">
        <f t="shared" si="710"/>
        <v>-10.080336473108051</v>
      </c>
      <c r="Z2536" s="11">
        <f t="shared" si="711"/>
        <v>-10.986615734156953</v>
      </c>
      <c r="AA2536" s="11">
        <f t="shared" si="712"/>
        <v>-11.629826452169159</v>
      </c>
      <c r="AB2536" s="11">
        <f t="shared" si="713"/>
        <v>-11.725412837644356</v>
      </c>
      <c r="AC2536" s="11">
        <f t="shared" si="714"/>
        <v>-11.594872291899499</v>
      </c>
      <c r="AD2536" s="21">
        <f t="shared" si="715"/>
        <v>-9.9760674179363065</v>
      </c>
      <c r="AF2536" s="20">
        <f t="shared" si="716"/>
        <v>1.1534451321624724</v>
      </c>
      <c r="AG2536" s="11">
        <f t="shared" si="717"/>
        <v>2.3619362257965757</v>
      </c>
      <c r="AH2536" s="11">
        <f t="shared" si="718"/>
        <v>6.4539489114392333E-3</v>
      </c>
      <c r="AI2536" s="11">
        <f t="shared" si="719"/>
        <v>1.791385721570329E-4</v>
      </c>
      <c r="AJ2536" s="11">
        <f t="shared" si="720"/>
        <v>1.8773755511753258</v>
      </c>
      <c r="AK2536" s="11">
        <f t="shared" si="721"/>
        <v>5.1737467591531567</v>
      </c>
      <c r="AL2536" s="11">
        <f t="shared" si="722"/>
        <v>1.9743838760717372</v>
      </c>
      <c r="AM2536" s="21">
        <f t="shared" si="723"/>
        <v>15.809112111974645</v>
      </c>
    </row>
    <row r="2537" spans="11:39" x14ac:dyDescent="0.25">
      <c r="K2537" s="14">
        <v>4.9999999999999991</v>
      </c>
      <c r="L2537" s="15">
        <v>5.9999999999999947</v>
      </c>
      <c r="M2537" s="15">
        <v>5.0000000000000044</v>
      </c>
      <c r="N2537" s="15">
        <v>5.0000000000000044</v>
      </c>
      <c r="O2537" s="15">
        <v>3.9999999999999813</v>
      </c>
      <c r="P2537" s="15">
        <v>3.0000000000000249</v>
      </c>
      <c r="Q2537" s="15">
        <v>2.0000000000000018</v>
      </c>
      <c r="R2537" s="16">
        <v>-5.0000000000000266</v>
      </c>
      <c r="T2537" s="20">
        <f t="shared" si="706"/>
        <v>-13.988974719859225</v>
      </c>
      <c r="U2537" s="21">
        <f t="shared" si="707"/>
        <v>25.867334152795877</v>
      </c>
      <c r="W2537" s="20">
        <f t="shared" si="708"/>
        <v>6.0938122181642189</v>
      </c>
      <c r="X2537" s="11">
        <f t="shared" si="709"/>
        <v>6.5161241753674197</v>
      </c>
      <c r="Y2537" s="11">
        <f t="shared" si="710"/>
        <v>5.5373957787783006</v>
      </c>
      <c r="Z2537" s="11">
        <f t="shared" si="711"/>
        <v>4.3975681631845456</v>
      </c>
      <c r="AA2537" s="11">
        <f t="shared" si="712"/>
        <v>3.4420231177501881</v>
      </c>
      <c r="AB2537" s="11">
        <f t="shared" si="713"/>
        <v>1.8938834596723968</v>
      </c>
      <c r="AC2537" s="11">
        <f t="shared" si="714"/>
        <v>0.25713098803619516</v>
      </c>
      <c r="AD2537" s="21">
        <f t="shared" si="715"/>
        <v>-1.9013145408150511</v>
      </c>
      <c r="AF2537" s="20">
        <f t="shared" si="716"/>
        <v>1.1964251686053309</v>
      </c>
      <c r="AG2537" s="11">
        <f t="shared" si="717"/>
        <v>0.26638416439870455</v>
      </c>
      <c r="AH2537" s="11">
        <f t="shared" si="718"/>
        <v>0.28879422304873142</v>
      </c>
      <c r="AI2537" s="11">
        <f t="shared" si="719"/>
        <v>0.36292411800884766</v>
      </c>
      <c r="AJ2537" s="11">
        <f t="shared" si="720"/>
        <v>0.31133820112519967</v>
      </c>
      <c r="AK2537" s="11">
        <f t="shared" si="721"/>
        <v>1.2234938007863612</v>
      </c>
      <c r="AL2537" s="11">
        <f t="shared" si="722"/>
        <v>3.0375923928636954</v>
      </c>
      <c r="AM2537" s="21">
        <f t="shared" si="723"/>
        <v>9.6018515749644031</v>
      </c>
    </row>
    <row r="2538" spans="11:39" x14ac:dyDescent="0.25">
      <c r="K2538" s="14">
        <v>0</v>
      </c>
      <c r="L2538" s="15">
        <v>0</v>
      </c>
      <c r="M2538" s="15">
        <v>2.0000000000000018</v>
      </c>
      <c r="N2538" s="15">
        <v>2.9999999999999805</v>
      </c>
      <c r="O2538" s="15">
        <v>3.0000000000000027</v>
      </c>
      <c r="P2538" s="15">
        <v>0.99999999999997868</v>
      </c>
      <c r="Q2538" s="15">
        <v>-1.0000000000000231</v>
      </c>
      <c r="R2538" s="16">
        <v>-4.9999999999999822</v>
      </c>
      <c r="T2538" s="20">
        <f t="shared" si="706"/>
        <v>-7.539904671404865</v>
      </c>
      <c r="U2538" s="21">
        <f t="shared" si="707"/>
        <v>9.7352989725990646</v>
      </c>
      <c r="W2538" s="20">
        <f t="shared" si="708"/>
        <v>2.2305186897213711</v>
      </c>
      <c r="X2538" s="11">
        <f t="shared" si="709"/>
        <v>2.1458996196164382</v>
      </c>
      <c r="Y2538" s="11">
        <f t="shared" si="710"/>
        <v>1.6063363538456636</v>
      </c>
      <c r="Z2538" s="11">
        <f t="shared" si="711"/>
        <v>1.0464821102809174</v>
      </c>
      <c r="AA2538" s="11">
        <f t="shared" si="712"/>
        <v>0.58610297613592266</v>
      </c>
      <c r="AB2538" s="11">
        <f t="shared" si="713"/>
        <v>-8.7016386143651925E-2</v>
      </c>
      <c r="AC2538" s="11">
        <f t="shared" si="714"/>
        <v>-0.78085821384827625</v>
      </c>
      <c r="AD2538" s="21">
        <f t="shared" si="715"/>
        <v>-1.584631150031985</v>
      </c>
      <c r="AF2538" s="20">
        <f t="shared" si="716"/>
        <v>4.9752136251963419</v>
      </c>
      <c r="AG2538" s="11">
        <f t="shared" si="717"/>
        <v>4.6048851774699742</v>
      </c>
      <c r="AH2538" s="11">
        <f t="shared" si="718"/>
        <v>0.15497106630352794</v>
      </c>
      <c r="AI2538" s="11">
        <f t="shared" si="719"/>
        <v>3.8162321454524215</v>
      </c>
      <c r="AJ2538" s="11">
        <f t="shared" si="720"/>
        <v>5.8268988418198626</v>
      </c>
      <c r="AK2538" s="11">
        <f t="shared" si="721"/>
        <v>1.1816046237447586</v>
      </c>
      <c r="AL2538" s="11">
        <f t="shared" si="722"/>
        <v>4.8023122437777947E-2</v>
      </c>
      <c r="AM2538" s="21">
        <f t="shared" si="723"/>
        <v>11.664744381331721</v>
      </c>
    </row>
    <row r="2539" spans="11:39" x14ac:dyDescent="0.25">
      <c r="K2539" s="14">
        <v>-2.0000000000000018</v>
      </c>
      <c r="L2539" s="15">
        <v>-2.0000000000000018</v>
      </c>
      <c r="M2539" s="15">
        <v>-3.0000000000000027</v>
      </c>
      <c r="N2539" s="15">
        <v>-3.9999999999999813</v>
      </c>
      <c r="O2539" s="15">
        <v>-4.0000000000000036</v>
      </c>
      <c r="P2539" s="15">
        <v>-8.0000000000000071</v>
      </c>
      <c r="Q2539" s="15">
        <v>-12.000000000000011</v>
      </c>
      <c r="R2539" s="16">
        <v>-18.000000000000014</v>
      </c>
      <c r="T2539" s="20">
        <f t="shared" si="706"/>
        <v>-38.520048968737626</v>
      </c>
      <c r="U2539" s="21">
        <f t="shared" si="707"/>
        <v>14.182285300640542</v>
      </c>
      <c r="W2539" s="20">
        <f t="shared" si="708"/>
        <v>2.4878872865702295</v>
      </c>
      <c r="X2539" s="11">
        <f t="shared" si="709"/>
        <v>-0.5832389507861917</v>
      </c>
      <c r="Y2539" s="11">
        <f t="shared" si="710"/>
        <v>-3.4415203885242356</v>
      </c>
      <c r="Z2539" s="11">
        <f t="shared" si="711"/>
        <v>-5.8411211126071905</v>
      </c>
      <c r="AA2539" s="11">
        <f t="shared" si="712"/>
        <v>-7.7312632920697979</v>
      </c>
      <c r="AB2539" s="11">
        <f t="shared" si="713"/>
        <v>-9.8068328000425318</v>
      </c>
      <c r="AC2539" s="11">
        <f t="shared" si="714"/>
        <v>-11.75975756220361</v>
      </c>
      <c r="AD2539" s="21">
        <f t="shared" si="715"/>
        <v>-12.826976486750828</v>
      </c>
      <c r="AF2539" s="20">
        <f t="shared" si="716"/>
        <v>20.141132296958713</v>
      </c>
      <c r="AG2539" s="11">
        <f t="shared" si="717"/>
        <v>2.007211870569416</v>
      </c>
      <c r="AH2539" s="11">
        <f t="shared" si="718"/>
        <v>0.19494025348258959</v>
      </c>
      <c r="AI2539" s="11">
        <f t="shared" si="719"/>
        <v>3.3897269512880075</v>
      </c>
      <c r="AJ2539" s="11">
        <f t="shared" si="720"/>
        <v>13.922325754747519</v>
      </c>
      <c r="AK2539" s="11">
        <f t="shared" si="721"/>
        <v>3.2646447673095098</v>
      </c>
      <c r="AL2539" s="11">
        <f t="shared" si="722"/>
        <v>5.7716428918357272E-2</v>
      </c>
      <c r="AM2539" s="21">
        <f t="shared" si="723"/>
        <v>26.760172268628949</v>
      </c>
    </row>
    <row r="2540" spans="11:39" x14ac:dyDescent="0.25">
      <c r="K2540" s="14">
        <v>-1.9999999999999962</v>
      </c>
      <c r="L2540" s="15">
        <v>-1.0000000000000009</v>
      </c>
      <c r="M2540" s="15">
        <v>-1.0000000000000009</v>
      </c>
      <c r="N2540" s="15">
        <v>0</v>
      </c>
      <c r="O2540" s="15">
        <v>0</v>
      </c>
      <c r="P2540" s="15">
        <v>2.0000000000000018</v>
      </c>
      <c r="Q2540" s="15">
        <v>3.0000000000000249</v>
      </c>
      <c r="R2540" s="16">
        <v>3.0000000000000249</v>
      </c>
      <c r="T2540" s="20">
        <f t="shared" si="706"/>
        <v>11.727970373246475</v>
      </c>
      <c r="U2540" s="21">
        <f t="shared" si="707"/>
        <v>-9.5498985187893819</v>
      </c>
      <c r="W2540" s="20">
        <f t="shared" si="708"/>
        <v>-2.0682480884466523</v>
      </c>
      <c r="X2540" s="11">
        <f t="shared" si="709"/>
        <v>-1.5215168259044227</v>
      </c>
      <c r="Y2540" s="11">
        <f t="shared" si="710"/>
        <v>-0.66624552699823791</v>
      </c>
      <c r="Z2540" s="11">
        <f t="shared" si="711"/>
        <v>0.13212576168710877</v>
      </c>
      <c r="AA2540" s="11">
        <f t="shared" si="712"/>
        <v>0.77557030899756407</v>
      </c>
      <c r="AB2540" s="11">
        <f t="shared" si="713"/>
        <v>1.6081201659634492</v>
      </c>
      <c r="AC2540" s="11">
        <f t="shared" si="714"/>
        <v>2.4369558509539972</v>
      </c>
      <c r="AD2540" s="21">
        <f t="shared" si="715"/>
        <v>3.2091072094144559</v>
      </c>
      <c r="AF2540" s="20">
        <f t="shared" si="716"/>
        <v>4.6578015766225922E-3</v>
      </c>
      <c r="AG2540" s="11">
        <f t="shared" si="717"/>
        <v>0.27197979970142305</v>
      </c>
      <c r="AH2540" s="11">
        <f t="shared" si="718"/>
        <v>0.11139204824868452</v>
      </c>
      <c r="AI2540" s="11">
        <f t="shared" si="719"/>
        <v>1.7457216901398658E-2</v>
      </c>
      <c r="AJ2540" s="11">
        <f t="shared" si="720"/>
        <v>0.60150930419857707</v>
      </c>
      <c r="AK2540" s="11">
        <f t="shared" si="721"/>
        <v>0.153569804324516</v>
      </c>
      <c r="AL2540" s="11">
        <f t="shared" si="722"/>
        <v>0.31701871377496538</v>
      </c>
      <c r="AM2540" s="21">
        <f t="shared" si="723"/>
        <v>4.3725825029090726E-2</v>
      </c>
    </row>
    <row r="2541" spans="11:39" x14ac:dyDescent="0.25">
      <c r="K2541" s="14">
        <v>-1.0000000000000009</v>
      </c>
      <c r="L2541" s="15">
        <v>-2.9999999999999916</v>
      </c>
      <c r="M2541" s="15">
        <v>-3.0000000000000027</v>
      </c>
      <c r="N2541" s="15">
        <v>-3.0000000000000027</v>
      </c>
      <c r="O2541" s="15">
        <v>-2.9999999999999805</v>
      </c>
      <c r="P2541" s="15">
        <v>-2.0000000000000018</v>
      </c>
      <c r="Q2541" s="15">
        <v>-2.0000000000000018</v>
      </c>
      <c r="R2541" s="16">
        <v>-2.0000000000000018</v>
      </c>
      <c r="T2541" s="20">
        <f t="shared" si="706"/>
        <v>-2.164423219580796</v>
      </c>
      <c r="U2541" s="21">
        <f t="shared" si="707"/>
        <v>-6.9109833130029976</v>
      </c>
      <c r="W2541" s="20">
        <f t="shared" si="708"/>
        <v>-1.7913020213218569</v>
      </c>
      <c r="X2541" s="11">
        <f t="shared" si="709"/>
        <v>-2.5359525560937062</v>
      </c>
      <c r="Y2541" s="11">
        <f t="shared" si="710"/>
        <v>-2.7186164450795851</v>
      </c>
      <c r="Z2541" s="11">
        <f t="shared" si="711"/>
        <v>-2.7535935550958683</v>
      </c>
      <c r="AA2541" s="11">
        <f t="shared" si="712"/>
        <v>-2.7596717726545874</v>
      </c>
      <c r="AB2541" s="11">
        <f t="shared" si="713"/>
        <v>-2.5807439377161114</v>
      </c>
      <c r="AC2541" s="11">
        <f t="shared" si="714"/>
        <v>-2.3453842862347849</v>
      </c>
      <c r="AD2541" s="21">
        <f t="shared" si="715"/>
        <v>-1.7464834518856054</v>
      </c>
      <c r="AF2541" s="20">
        <f t="shared" si="716"/>
        <v>0.62615888894805505</v>
      </c>
      <c r="AG2541" s="11">
        <f t="shared" si="717"/>
        <v>0.21534003019595707</v>
      </c>
      <c r="AH2541" s="11">
        <f t="shared" si="718"/>
        <v>7.9176704979651638E-2</v>
      </c>
      <c r="AI2541" s="11">
        <f t="shared" si="719"/>
        <v>6.0716136090294186E-2</v>
      </c>
      <c r="AJ2541" s="11">
        <f t="shared" si="720"/>
        <v>5.7757656858978927E-2</v>
      </c>
      <c r="AK2541" s="11">
        <f t="shared" si="721"/>
        <v>0.33726352119401265</v>
      </c>
      <c r="AL2541" s="11">
        <f t="shared" si="722"/>
        <v>0.1192903051779106</v>
      </c>
      <c r="AM2541" s="21">
        <f t="shared" si="723"/>
        <v>6.4270640167839066E-2</v>
      </c>
    </row>
    <row r="2542" spans="11:39" x14ac:dyDescent="0.25">
      <c r="K2542" s="14">
        <v>-1.0000000000000009</v>
      </c>
      <c r="L2542" s="15">
        <v>-1.0000000000000009</v>
      </c>
      <c r="M2542" s="15">
        <v>0</v>
      </c>
      <c r="N2542" s="15">
        <v>0</v>
      </c>
      <c r="O2542" s="15">
        <v>-1.0000000000000009</v>
      </c>
      <c r="P2542" s="15">
        <v>-0.99999999999997868</v>
      </c>
      <c r="Q2542" s="15">
        <v>-1.0000000000000231</v>
      </c>
      <c r="R2542" s="16">
        <v>-5.0000000000000266</v>
      </c>
      <c r="T2542" s="20">
        <f t="shared" si="706"/>
        <v>-7.0945854655067251</v>
      </c>
      <c r="U2542" s="21">
        <f t="shared" si="707"/>
        <v>2.836900790705513</v>
      </c>
      <c r="W2542" s="20">
        <f t="shared" si="708"/>
        <v>0.51454230095502329</v>
      </c>
      <c r="X2542" s="11">
        <f t="shared" si="709"/>
        <v>-3.4408347418372176E-2</v>
      </c>
      <c r="Y2542" s="11">
        <f t="shared" si="710"/>
        <v>-0.56020047233772508</v>
      </c>
      <c r="Z2542" s="11">
        <f t="shared" si="711"/>
        <v>-1.0050691697507732</v>
      </c>
      <c r="AA2542" s="11">
        <f t="shared" si="712"/>
        <v>-1.3561142366475751</v>
      </c>
      <c r="AB2542" s="11">
        <f t="shared" si="713"/>
        <v>-1.7470112329178513</v>
      </c>
      <c r="AC2542" s="11">
        <f t="shared" si="714"/>
        <v>-2.116764620026049</v>
      </c>
      <c r="AD2542" s="21">
        <f t="shared" si="715"/>
        <v>-2.3325416223924882</v>
      </c>
      <c r="AF2542" s="20">
        <f t="shared" si="716"/>
        <v>2.2938383813821388</v>
      </c>
      <c r="AG2542" s="11">
        <f t="shared" si="717"/>
        <v>0.93236723953532075</v>
      </c>
      <c r="AH2542" s="11">
        <f t="shared" si="718"/>
        <v>0.31382456920741025</v>
      </c>
      <c r="AI2542" s="11">
        <f t="shared" si="719"/>
        <v>1.0101640359835085</v>
      </c>
      <c r="AJ2542" s="11">
        <f t="shared" si="720"/>
        <v>0.12681734954308452</v>
      </c>
      <c r="AK2542" s="11">
        <f t="shared" si="721"/>
        <v>0.55802578210548015</v>
      </c>
      <c r="AL2542" s="11">
        <f t="shared" si="722"/>
        <v>1.247163216541874</v>
      </c>
      <c r="AM2542" s="21">
        <f t="shared" si="723"/>
        <v>7.1153341962686412</v>
      </c>
    </row>
    <row r="2543" spans="11:39" x14ac:dyDescent="0.25">
      <c r="K2543" s="14">
        <v>0</v>
      </c>
      <c r="L2543" s="15">
        <v>1.0000000000000009</v>
      </c>
      <c r="M2543" s="15">
        <v>1.0000000000000009</v>
      </c>
      <c r="N2543" s="15">
        <v>2.0000000000000018</v>
      </c>
      <c r="O2543" s="15">
        <v>2.9999999999999805</v>
      </c>
      <c r="P2543" s="15">
        <v>2.0000000000000018</v>
      </c>
      <c r="Q2543" s="15">
        <v>0</v>
      </c>
      <c r="R2543" s="16">
        <v>-2.0000000000000018</v>
      </c>
      <c r="T2543" s="20">
        <f t="shared" si="706"/>
        <v>-2.0359928036230217</v>
      </c>
      <c r="U2543" s="21">
        <f t="shared" si="707"/>
        <v>5.8576080684536116</v>
      </c>
      <c r="W2543" s="20">
        <f t="shared" si="708"/>
        <v>1.4112316137084768</v>
      </c>
      <c r="X2543" s="11">
        <f t="shared" si="709"/>
        <v>1.6280259630654981</v>
      </c>
      <c r="Y2543" s="11">
        <f t="shared" si="710"/>
        <v>1.4915684110010201</v>
      </c>
      <c r="Z2543" s="11">
        <f t="shared" si="711"/>
        <v>1.2985626063230922</v>
      </c>
      <c r="AA2543" s="11">
        <f t="shared" si="712"/>
        <v>1.1323037487269412</v>
      </c>
      <c r="AB2543" s="11">
        <f t="shared" si="713"/>
        <v>0.82673617602306615</v>
      </c>
      <c r="AC2543" s="11">
        <f t="shared" si="714"/>
        <v>0.49482066316747608</v>
      </c>
      <c r="AD2543" s="21">
        <f t="shared" si="715"/>
        <v>1.7821643637906392E-3</v>
      </c>
      <c r="AF2543" s="20">
        <f t="shared" si="716"/>
        <v>1.9915746675302315</v>
      </c>
      <c r="AG2543" s="11">
        <f t="shared" si="717"/>
        <v>0.39441661028434521</v>
      </c>
      <c r="AH2543" s="11">
        <f t="shared" si="718"/>
        <v>0.24163950269406695</v>
      </c>
      <c r="AI2543" s="11">
        <f t="shared" si="719"/>
        <v>0.49201441724825584</v>
      </c>
      <c r="AJ2543" s="11">
        <f t="shared" si="720"/>
        <v>3.4882892870193638</v>
      </c>
      <c r="AK2543" s="11">
        <f t="shared" si="721"/>
        <v>1.3765480006529816</v>
      </c>
      <c r="AL2543" s="11">
        <f t="shared" si="722"/>
        <v>0.24484748869750081</v>
      </c>
      <c r="AM2543" s="21">
        <f t="shared" si="723"/>
        <v>4.0071318335649888</v>
      </c>
    </row>
    <row r="2544" spans="11:39" x14ac:dyDescent="0.25">
      <c r="K2544" s="14">
        <v>-2.0000000000000018</v>
      </c>
      <c r="L2544" s="15">
        <v>-1.0000000000000009</v>
      </c>
      <c r="M2544" s="15">
        <v>0</v>
      </c>
      <c r="N2544" s="15">
        <v>0</v>
      </c>
      <c r="O2544" s="15">
        <v>1.0000000000000009</v>
      </c>
      <c r="P2544" s="15">
        <v>2.0000000000000018</v>
      </c>
      <c r="Q2544" s="15">
        <v>4.0000000000000036</v>
      </c>
      <c r="R2544" s="16">
        <v>6.0000000000000053</v>
      </c>
      <c r="T2544" s="20">
        <f t="shared" si="706"/>
        <v>16.784356824292544</v>
      </c>
      <c r="U2544" s="21">
        <f t="shared" si="707"/>
        <v>-11.897592624688816</v>
      </c>
      <c r="W2544" s="20">
        <f t="shared" si="708"/>
        <v>-2.5165934236923233</v>
      </c>
      <c r="X2544" s="11">
        <f t="shared" si="709"/>
        <v>-1.6028007103066915</v>
      </c>
      <c r="Y2544" s="11">
        <f t="shared" si="710"/>
        <v>-0.37372416506388539</v>
      </c>
      <c r="Z2544" s="11">
        <f t="shared" si="711"/>
        <v>0.74593056128552337</v>
      </c>
      <c r="AA2544" s="11">
        <f t="shared" si="712"/>
        <v>1.6438009728357761</v>
      </c>
      <c r="AB2544" s="11">
        <f t="shared" si="713"/>
        <v>2.7674400229196023</v>
      </c>
      <c r="AC2544" s="11">
        <f t="shared" si="714"/>
        <v>3.8743896547920804</v>
      </c>
      <c r="AD2544" s="21">
        <f t="shared" si="715"/>
        <v>4.8281772761489545</v>
      </c>
      <c r="AF2544" s="20">
        <f t="shared" si="716"/>
        <v>0.26686876540215443</v>
      </c>
      <c r="AG2544" s="11">
        <f t="shared" si="717"/>
        <v>0.36336869634625069</v>
      </c>
      <c r="AH2544" s="11">
        <f t="shared" si="718"/>
        <v>0.13966975155269826</v>
      </c>
      <c r="AI2544" s="11">
        <f t="shared" si="719"/>
        <v>0.55641240225973598</v>
      </c>
      <c r="AJ2544" s="11">
        <f t="shared" si="720"/>
        <v>0.41447969262429057</v>
      </c>
      <c r="AK2544" s="11">
        <f t="shared" si="721"/>
        <v>0.58896418877883705</v>
      </c>
      <c r="AL2544" s="11">
        <f t="shared" si="722"/>
        <v>1.577795882325362E-2</v>
      </c>
      <c r="AM2544" s="21">
        <f t="shared" si="723"/>
        <v>1.3731684961336961</v>
      </c>
    </row>
    <row r="2545" spans="11:39" x14ac:dyDescent="0.25">
      <c r="K2545" s="14">
        <v>0</v>
      </c>
      <c r="L2545" s="15">
        <v>-1.0000000000000009</v>
      </c>
      <c r="M2545" s="15">
        <v>-5.0000000000000044</v>
      </c>
      <c r="N2545" s="15">
        <v>-7.0000000000000062</v>
      </c>
      <c r="O2545" s="15">
        <v>-7.9999999999999849</v>
      </c>
      <c r="P2545" s="15">
        <v>-8.0000000000000071</v>
      </c>
      <c r="Q2545" s="15">
        <v>-8.9999999999999858</v>
      </c>
      <c r="R2545" s="16">
        <v>-7.9999999999999627</v>
      </c>
      <c r="T2545" s="20">
        <f t="shared" si="706"/>
        <v>-24.372496786511562</v>
      </c>
      <c r="U2545" s="21">
        <f t="shared" si="707"/>
        <v>1.8125921210401419</v>
      </c>
      <c r="W2545" s="20">
        <f t="shared" si="708"/>
        <v>-0.21990497615900439</v>
      </c>
      <c r="X2545" s="11">
        <f t="shared" si="709"/>
        <v>-2.6945602203010881</v>
      </c>
      <c r="Y2545" s="11">
        <f t="shared" si="710"/>
        <v>-4.5235517809068444</v>
      </c>
      <c r="Z2545" s="11">
        <f t="shared" si="711"/>
        <v>-5.9490641848512844</v>
      </c>
      <c r="AA2545" s="11">
        <f t="shared" si="712"/>
        <v>-7.0519774606891517</v>
      </c>
      <c r="AB2545" s="11">
        <f t="shared" si="713"/>
        <v>-8.0906587965616623</v>
      </c>
      <c r="AC2545" s="11">
        <f t="shared" si="714"/>
        <v>-9.005715438928604</v>
      </c>
      <c r="AD2545" s="21">
        <f t="shared" si="715"/>
        <v>-9.0688606665875078</v>
      </c>
      <c r="AF2545" s="20">
        <f t="shared" si="716"/>
        <v>4.8358198539492289E-2</v>
      </c>
      <c r="AG2545" s="11">
        <f t="shared" si="717"/>
        <v>2.8715343402268694</v>
      </c>
      <c r="AH2545" s="11">
        <f t="shared" si="718"/>
        <v>0.22700290547704383</v>
      </c>
      <c r="AI2545" s="11">
        <f t="shared" si="719"/>
        <v>1.1044660875623085</v>
      </c>
      <c r="AJ2545" s="11">
        <f t="shared" si="720"/>
        <v>0.89874673504136038</v>
      </c>
      <c r="AK2545" s="11">
        <f t="shared" si="721"/>
        <v>8.2190173940075856E-3</v>
      </c>
      <c r="AL2545" s="11">
        <f t="shared" si="722"/>
        <v>3.2666242146764989E-5</v>
      </c>
      <c r="AM2545" s="21">
        <f t="shared" si="723"/>
        <v>1.1424631245779713</v>
      </c>
    </row>
    <row r="2546" spans="11:39" x14ac:dyDescent="0.25">
      <c r="K2546" s="14">
        <v>6</v>
      </c>
      <c r="L2546" s="15">
        <v>3.0000000000000027</v>
      </c>
      <c r="M2546" s="15">
        <v>2.0000000000000018</v>
      </c>
      <c r="N2546" s="15">
        <v>0</v>
      </c>
      <c r="O2546" s="15">
        <v>-1.0000000000000009</v>
      </c>
      <c r="P2546" s="15">
        <v>-4.0000000000000036</v>
      </c>
      <c r="Q2546" s="15">
        <v>-4.9999999999999822</v>
      </c>
      <c r="R2546" s="16">
        <v>-8.0000000000000071</v>
      </c>
      <c r="T2546" s="20">
        <f t="shared" si="706"/>
        <v>-28.274957690978148</v>
      </c>
      <c r="U2546" s="21">
        <f t="shared" si="707"/>
        <v>24.110558820759632</v>
      </c>
      <c r="W2546" s="20">
        <f t="shared" si="708"/>
        <v>5.2585982359055441</v>
      </c>
      <c r="X2546" s="11">
        <f t="shared" si="709"/>
        <v>4.0211409230903463</v>
      </c>
      <c r="Y2546" s="11">
        <f t="shared" si="710"/>
        <v>1.9622777495275203</v>
      </c>
      <c r="Z2546" s="11">
        <f t="shared" si="711"/>
        <v>2.3406488056988195E-2</v>
      </c>
      <c r="AA2546" s="11">
        <f t="shared" si="712"/>
        <v>-1.5419904144845376</v>
      </c>
      <c r="AB2546" s="11">
        <f t="shared" si="713"/>
        <v>-3.5908536799961661</v>
      </c>
      <c r="AC2546" s="11">
        <f t="shared" si="714"/>
        <v>-5.6377470291692209</v>
      </c>
      <c r="AD2546" s="21">
        <f t="shared" si="715"/>
        <v>-7.5922182995245429</v>
      </c>
      <c r="AF2546" s="20">
        <f t="shared" si="716"/>
        <v>0.54967657580237128</v>
      </c>
      <c r="AG2546" s="11">
        <f t="shared" si="717"/>
        <v>1.042728784809799</v>
      </c>
      <c r="AH2546" s="11">
        <f t="shared" si="718"/>
        <v>1.4229681807086275E-3</v>
      </c>
      <c r="AI2546" s="11">
        <f t="shared" si="719"/>
        <v>5.4786368316193099E-4</v>
      </c>
      <c r="AJ2546" s="11">
        <f t="shared" si="720"/>
        <v>0.29375360939311984</v>
      </c>
      <c r="AK2546" s="11">
        <f t="shared" si="721"/>
        <v>0.16740071117268254</v>
      </c>
      <c r="AL2546" s="11">
        <f t="shared" si="722"/>
        <v>0.40672127321418972</v>
      </c>
      <c r="AM2546" s="21">
        <f t="shared" si="723"/>
        <v>0.16628591524266123</v>
      </c>
    </row>
    <row r="2547" spans="11:39" x14ac:dyDescent="0.25">
      <c r="K2547" s="14">
        <v>-1.9999999999999962</v>
      </c>
      <c r="L2547" s="15">
        <v>0.99999999999998979</v>
      </c>
      <c r="M2547" s="15">
        <v>3.0000000000000027</v>
      </c>
      <c r="N2547" s="15">
        <v>4.0000000000000036</v>
      </c>
      <c r="O2547" s="15">
        <v>5.0000000000000044</v>
      </c>
      <c r="P2547" s="15">
        <v>6.0000000000000053</v>
      </c>
      <c r="Q2547" s="15">
        <v>5.9999999999999609</v>
      </c>
      <c r="R2547" s="16">
        <v>4.0000000000000036</v>
      </c>
      <c r="T2547" s="20">
        <f t="shared" si="706"/>
        <v>16.642043539463124</v>
      </c>
      <c r="U2547" s="21">
        <f t="shared" si="707"/>
        <v>-2.9090771625648175</v>
      </c>
      <c r="W2547" s="20">
        <f t="shared" si="708"/>
        <v>-0.26858938661134246</v>
      </c>
      <c r="X2547" s="11">
        <f t="shared" si="709"/>
        <v>1.2971033762846016</v>
      </c>
      <c r="Y2547" s="11">
        <f t="shared" si="710"/>
        <v>2.5411933213103675</v>
      </c>
      <c r="Z2547" s="11">
        <f t="shared" si="711"/>
        <v>3.5362155493503824</v>
      </c>
      <c r="AA2547" s="11">
        <f t="shared" si="712"/>
        <v>4.3110195627760506</v>
      </c>
      <c r="AB2547" s="11">
        <f t="shared" si="713"/>
        <v>5.0843413097764332</v>
      </c>
      <c r="AC2547" s="11">
        <f t="shared" si="714"/>
        <v>5.7839920837746597</v>
      </c>
      <c r="AD2547" s="21">
        <f t="shared" si="715"/>
        <v>5.9699799128113797</v>
      </c>
      <c r="AF2547" s="20">
        <f t="shared" si="716"/>
        <v>2.9977827121548741</v>
      </c>
      <c r="AG2547" s="11">
        <f t="shared" si="717"/>
        <v>8.8270416199715637E-2</v>
      </c>
      <c r="AH2547" s="11">
        <f t="shared" si="718"/>
        <v>0.21050356841021417</v>
      </c>
      <c r="AI2547" s="11">
        <f t="shared" si="719"/>
        <v>0.21509601666437086</v>
      </c>
      <c r="AJ2547" s="11">
        <f t="shared" si="720"/>
        <v>0.4746940428773106</v>
      </c>
      <c r="AK2547" s="11">
        <f t="shared" si="721"/>
        <v>0.83843083698194765</v>
      </c>
      <c r="AL2547" s="11">
        <f t="shared" si="722"/>
        <v>4.665941987199676E-2</v>
      </c>
      <c r="AM2547" s="21">
        <f t="shared" si="723"/>
        <v>3.8808208568803173</v>
      </c>
    </row>
    <row r="2548" spans="11:39" x14ac:dyDescent="0.25">
      <c r="K2548" s="14">
        <v>0</v>
      </c>
      <c r="L2548" s="15">
        <v>1.0000000000000009</v>
      </c>
      <c r="M2548" s="15">
        <v>2.0000000000000018</v>
      </c>
      <c r="N2548" s="15">
        <v>4.0000000000000036</v>
      </c>
      <c r="O2548" s="15">
        <v>3.9999999999999813</v>
      </c>
      <c r="P2548" s="15">
        <v>4.9999999999999822</v>
      </c>
      <c r="Q2548" s="15">
        <v>4.0000000000000036</v>
      </c>
      <c r="R2548" s="16">
        <v>4.0000000000000036</v>
      </c>
      <c r="T2548" s="20">
        <f t="shared" si="706"/>
        <v>12.099794126411876</v>
      </c>
      <c r="U2548" s="21">
        <f t="shared" si="707"/>
        <v>-0.31440596798701037</v>
      </c>
      <c r="W2548" s="20">
        <f t="shared" si="708"/>
        <v>0.2558509051536802</v>
      </c>
      <c r="X2548" s="11">
        <f t="shared" si="709"/>
        <v>1.5278537931402374</v>
      </c>
      <c r="Y2548" s="11">
        <f t="shared" si="710"/>
        <v>2.4375372348400419</v>
      </c>
      <c r="Z2548" s="11">
        <f t="shared" si="711"/>
        <v>3.1376522303687753</v>
      </c>
      <c r="AA2548" s="11">
        <f t="shared" si="712"/>
        <v>3.6775912772703347</v>
      </c>
      <c r="AB2548" s="11">
        <f t="shared" si="713"/>
        <v>4.1707984673686811</v>
      </c>
      <c r="AC2548" s="11">
        <f t="shared" si="714"/>
        <v>4.5988689322435912</v>
      </c>
      <c r="AD2548" s="21">
        <f t="shared" si="715"/>
        <v>4.5801725608701283</v>
      </c>
      <c r="AF2548" s="20">
        <f t="shared" si="716"/>
        <v>6.5459685667957457E-2</v>
      </c>
      <c r="AG2548" s="11">
        <f t="shared" si="717"/>
        <v>0.27862962693253557</v>
      </c>
      <c r="AH2548" s="11">
        <f t="shared" si="718"/>
        <v>0.19143883187146843</v>
      </c>
      <c r="AI2548" s="11">
        <f t="shared" si="719"/>
        <v>0.74364367578795398</v>
      </c>
      <c r="AJ2548" s="11">
        <f t="shared" si="720"/>
        <v>0.10394738449216215</v>
      </c>
      <c r="AK2548" s="11">
        <f t="shared" si="721"/>
        <v>0.68757518171809873</v>
      </c>
      <c r="AL2548" s="11">
        <f t="shared" si="722"/>
        <v>0.35864399800657476</v>
      </c>
      <c r="AM2548" s="21">
        <f t="shared" si="723"/>
        <v>0.33660020038659855</v>
      </c>
    </row>
    <row r="2549" spans="11:39" x14ac:dyDescent="0.25">
      <c r="K2549" s="14">
        <v>-3.0000000000000027</v>
      </c>
      <c r="L2549" s="15">
        <v>-2.9999999999999916</v>
      </c>
      <c r="M2549" s="15">
        <v>-3.0000000000000027</v>
      </c>
      <c r="N2549" s="15">
        <v>-3.0000000000000027</v>
      </c>
      <c r="O2549" s="15">
        <v>-2.0000000000000018</v>
      </c>
      <c r="P2549" s="15">
        <v>-2.0000000000000018</v>
      </c>
      <c r="Q2549" s="15">
        <v>0</v>
      </c>
      <c r="R2549" s="16">
        <v>2.9999999999999805</v>
      </c>
      <c r="T2549" s="20">
        <f t="shared" si="706"/>
        <v>9.1217975355653689</v>
      </c>
      <c r="U2549" s="21">
        <f t="shared" si="707"/>
        <v>-15.283203336398163</v>
      </c>
      <c r="W2549" s="20">
        <f t="shared" si="708"/>
        <v>-3.576716783268906</v>
      </c>
      <c r="X2549" s="11">
        <f t="shared" si="709"/>
        <v>-3.7345190654879596</v>
      </c>
      <c r="Y2549" s="11">
        <f t="shared" si="710"/>
        <v>-3.0917857237323618</v>
      </c>
      <c r="Z2549" s="11">
        <f t="shared" si="711"/>
        <v>-2.3690600212506818</v>
      </c>
      <c r="AA2549" s="11">
        <f t="shared" si="712"/>
        <v>-1.7665555806234701</v>
      </c>
      <c r="AB2549" s="11">
        <f t="shared" si="713"/>
        <v>-0.81780141642171111</v>
      </c>
      <c r="AC2549" s="11">
        <f t="shared" si="714"/>
        <v>0.17855300124329165</v>
      </c>
      <c r="AD2549" s="21">
        <f t="shared" si="715"/>
        <v>1.4506013361289911</v>
      </c>
      <c r="AF2549" s="20">
        <f t="shared" si="716"/>
        <v>0.33260224810403116</v>
      </c>
      <c r="AG2549" s="11">
        <f t="shared" si="717"/>
        <v>0.5395182575653179</v>
      </c>
      <c r="AH2549" s="11">
        <f t="shared" si="718"/>
        <v>8.4246190810729586E-3</v>
      </c>
      <c r="AI2549" s="11">
        <f t="shared" si="719"/>
        <v>0.39808525678419343</v>
      </c>
      <c r="AJ2549" s="11">
        <f t="shared" si="720"/>
        <v>5.4496296938046015E-2</v>
      </c>
      <c r="AK2549" s="11">
        <f t="shared" si="721"/>
        <v>1.3975934910145167</v>
      </c>
      <c r="AL2549" s="11">
        <f t="shared" si="722"/>
        <v>3.1881174252986907E-2</v>
      </c>
      <c r="AM2549" s="21">
        <f t="shared" si="723"/>
        <v>2.4006362196052069</v>
      </c>
    </row>
    <row r="2550" spans="11:39" x14ac:dyDescent="0.25">
      <c r="K2550" s="14">
        <v>1.0000000000000009</v>
      </c>
      <c r="L2550" s="15">
        <v>-1.0000000000000009</v>
      </c>
      <c r="M2550" s="15">
        <v>-2.0000000000000018</v>
      </c>
      <c r="N2550" s="15">
        <v>-3.0000000000000027</v>
      </c>
      <c r="O2550" s="15">
        <v>-3.9999999999999813</v>
      </c>
      <c r="P2550" s="15">
        <v>-6.0000000000000053</v>
      </c>
      <c r="Q2550" s="15">
        <v>-8.0000000000000071</v>
      </c>
      <c r="R2550" s="16">
        <v>-8.9999999999999858</v>
      </c>
      <c r="T2550" s="20">
        <f t="shared" si="706"/>
        <v>-24.850127249029811</v>
      </c>
      <c r="U2550" s="21">
        <f t="shared" si="707"/>
        <v>9.4104857450533324</v>
      </c>
      <c r="W2550" s="20">
        <f t="shared" si="708"/>
        <v>1.670426088712134</v>
      </c>
      <c r="X2550" s="11">
        <f t="shared" si="709"/>
        <v>-0.29143949259357349</v>
      </c>
      <c r="Y2550" s="11">
        <f t="shared" si="710"/>
        <v>-2.1346319962620854</v>
      </c>
      <c r="Z2550" s="11">
        <f t="shared" si="711"/>
        <v>-3.686050594326352</v>
      </c>
      <c r="AA2550" s="11">
        <f t="shared" si="712"/>
        <v>-4.908815566294491</v>
      </c>
      <c r="AB2550" s="11">
        <f t="shared" si="713"/>
        <v>-6.2578257848103842</v>
      </c>
      <c r="AC2550" s="11">
        <f t="shared" si="714"/>
        <v>-7.5293938793306481</v>
      </c>
      <c r="AD2550" s="21">
        <f t="shared" si="715"/>
        <v>-8.2402060211640258</v>
      </c>
      <c r="AF2550" s="20">
        <f t="shared" si="716"/>
        <v>0.44947114042584907</v>
      </c>
      <c r="AG2550" s="11">
        <f t="shared" si="717"/>
        <v>0.50205799265605389</v>
      </c>
      <c r="AH2550" s="11">
        <f t="shared" si="718"/>
        <v>1.8125774417513708E-2</v>
      </c>
      <c r="AI2550" s="11">
        <f t="shared" si="719"/>
        <v>0.47066541797553707</v>
      </c>
      <c r="AJ2550" s="11">
        <f t="shared" si="720"/>
        <v>0.8259457335392103</v>
      </c>
      <c r="AK2550" s="11">
        <f t="shared" si="721"/>
        <v>6.6474135313087795E-2</v>
      </c>
      <c r="AL2550" s="11">
        <f t="shared" si="722"/>
        <v>0.22147012081146331</v>
      </c>
      <c r="AM2550" s="21">
        <f t="shared" si="723"/>
        <v>0.57728689027537927</v>
      </c>
    </row>
    <row r="2551" spans="11:39" x14ac:dyDescent="0.25">
      <c r="K2551" s="14">
        <v>2.0000000000000018</v>
      </c>
      <c r="L2551" s="15">
        <v>2.9999999999999916</v>
      </c>
      <c r="M2551" s="15">
        <v>5.0000000000000044</v>
      </c>
      <c r="N2551" s="15">
        <v>6.0000000000000053</v>
      </c>
      <c r="O2551" s="15">
        <v>6.999999999999984</v>
      </c>
      <c r="P2551" s="15">
        <v>10.000000000000009</v>
      </c>
      <c r="Q2551" s="15">
        <v>12.000000000000011</v>
      </c>
      <c r="R2551" s="16">
        <v>13.999999999999968</v>
      </c>
      <c r="T2551" s="20">
        <f t="shared" si="706"/>
        <v>33.28996402845312</v>
      </c>
      <c r="U2551" s="21">
        <f t="shared" si="707"/>
        <v>-5.427213221868044</v>
      </c>
      <c r="W2551" s="20">
        <f t="shared" si="708"/>
        <v>-0.43907172947502271</v>
      </c>
      <c r="X2551" s="11">
        <f t="shared" si="709"/>
        <v>2.7219589351608535</v>
      </c>
      <c r="Y2551" s="11">
        <f t="shared" si="710"/>
        <v>5.2116998970481507</v>
      </c>
      <c r="Z2551" s="11">
        <f t="shared" si="711"/>
        <v>7.1970177965392068</v>
      </c>
      <c r="AA2551" s="11">
        <f t="shared" si="712"/>
        <v>8.7418076336989383</v>
      </c>
      <c r="AB2551" s="11">
        <f t="shared" si="713"/>
        <v>10.273694469985951</v>
      </c>
      <c r="AC2551" s="11">
        <f t="shared" si="714"/>
        <v>11.655694065216906</v>
      </c>
      <c r="AD2551" s="21">
        <f t="shared" si="715"/>
        <v>11.994230052557899</v>
      </c>
      <c r="AF2551" s="20">
        <f t="shared" si="716"/>
        <v>5.949070901524288</v>
      </c>
      <c r="AG2551" s="11">
        <f t="shared" si="717"/>
        <v>7.7306833736881769E-2</v>
      </c>
      <c r="AH2551" s="11">
        <f t="shared" si="718"/>
        <v>4.4816846410195739E-2</v>
      </c>
      <c r="AI2551" s="11">
        <f t="shared" si="719"/>
        <v>1.4328516052315652</v>
      </c>
      <c r="AJ2551" s="11">
        <f t="shared" si="720"/>
        <v>3.0338938328119505</v>
      </c>
      <c r="AK2551" s="11">
        <f t="shared" si="721"/>
        <v>7.4908662900885978E-2</v>
      </c>
      <c r="AL2551" s="11">
        <f t="shared" si="722"/>
        <v>0.11854657672686746</v>
      </c>
      <c r="AM2551" s="21">
        <f t="shared" si="723"/>
        <v>4.0231130820617587</v>
      </c>
    </row>
    <row r="2552" spans="11:39" x14ac:dyDescent="0.25">
      <c r="K2552" s="14">
        <v>-1.0000000000000009</v>
      </c>
      <c r="L2552" s="15">
        <v>0</v>
      </c>
      <c r="M2552" s="15">
        <v>0</v>
      </c>
      <c r="N2552" s="15">
        <v>0</v>
      </c>
      <c r="O2552" s="15">
        <v>0</v>
      </c>
      <c r="P2552" s="15">
        <v>0</v>
      </c>
      <c r="Q2552" s="15">
        <v>0</v>
      </c>
      <c r="R2552" s="16">
        <v>4.0000000000000036</v>
      </c>
      <c r="T2552" s="20">
        <f t="shared" si="706"/>
        <v>6.5885637562800854</v>
      </c>
      <c r="U2552" s="21">
        <f t="shared" si="707"/>
        <v>-5.2962313513502774</v>
      </c>
      <c r="W2552" s="20">
        <f t="shared" si="708"/>
        <v>-1.1446852968060526</v>
      </c>
      <c r="X2552" s="11">
        <f t="shared" si="709"/>
        <v>-0.83244021626337183</v>
      </c>
      <c r="Y2552" s="11">
        <f t="shared" si="710"/>
        <v>-0.35176742150975193</v>
      </c>
      <c r="Z2552" s="11">
        <f t="shared" si="711"/>
        <v>9.5852869877795177E-2</v>
      </c>
      <c r="AA2552" s="11">
        <f t="shared" si="712"/>
        <v>0.45643566077320341</v>
      </c>
      <c r="AB2552" s="11">
        <f t="shared" si="713"/>
        <v>0.9215118359082739</v>
      </c>
      <c r="AC2552" s="11">
        <f t="shared" si="714"/>
        <v>1.3840597067422056</v>
      </c>
      <c r="AD2552" s="21">
        <f t="shared" si="715"/>
        <v>1.8119654382169821</v>
      </c>
      <c r="AF2552" s="20">
        <f t="shared" si="716"/>
        <v>2.0933835111855269E-2</v>
      </c>
      <c r="AG2552" s="11">
        <f t="shared" si="717"/>
        <v>0.69295671365260925</v>
      </c>
      <c r="AH2552" s="11">
        <f t="shared" si="718"/>
        <v>0.12374031883561949</v>
      </c>
      <c r="AI2552" s="11">
        <f t="shared" si="719"/>
        <v>9.1877726638095337E-3</v>
      </c>
      <c r="AJ2552" s="11">
        <f t="shared" si="720"/>
        <v>0.20833351242547082</v>
      </c>
      <c r="AK2552" s="11">
        <f t="shared" si="721"/>
        <v>0.84918406371903754</v>
      </c>
      <c r="AL2552" s="11">
        <f t="shared" si="722"/>
        <v>1.91562127182732</v>
      </c>
      <c r="AM2552" s="21">
        <f t="shared" si="723"/>
        <v>4.7874952435570188</v>
      </c>
    </row>
    <row r="2553" spans="11:39" x14ac:dyDescent="0.25">
      <c r="K2553" s="14">
        <v>0</v>
      </c>
      <c r="L2553" s="15">
        <v>1.0000000000000009</v>
      </c>
      <c r="M2553" s="15">
        <v>2.0000000000000018</v>
      </c>
      <c r="N2553" s="15">
        <v>3.0000000000000027</v>
      </c>
      <c r="O2553" s="15">
        <v>3.0000000000000027</v>
      </c>
      <c r="P2553" s="15">
        <v>5.0000000000000266</v>
      </c>
      <c r="Q2553" s="15">
        <v>7.0000000000000284</v>
      </c>
      <c r="R2553" s="16">
        <v>6.0000000000000053</v>
      </c>
      <c r="T2553" s="20">
        <f t="shared" si="706"/>
        <v>17.74728561145265</v>
      </c>
      <c r="U2553" s="21">
        <f t="shared" si="707"/>
        <v>-4.7476213633506843</v>
      </c>
      <c r="W2553" s="20">
        <f t="shared" si="708"/>
        <v>-0.69864391825446992</v>
      </c>
      <c r="X2553" s="11">
        <f t="shared" si="709"/>
        <v>0.84891173979669454</v>
      </c>
      <c r="Y2553" s="11">
        <f t="shared" si="710"/>
        <v>2.1709163354895975</v>
      </c>
      <c r="Z2553" s="11">
        <f t="shared" si="711"/>
        <v>3.2533360027612561</v>
      </c>
      <c r="AA2553" s="11">
        <f t="shared" si="712"/>
        <v>4.1009703846603784</v>
      </c>
      <c r="AB2553" s="11">
        <f t="shared" si="713"/>
        <v>4.9887400339685772</v>
      </c>
      <c r="AC2553" s="11">
        <f t="shared" si="714"/>
        <v>5.8085210681356045</v>
      </c>
      <c r="AD2553" s="21">
        <f t="shared" si="715"/>
        <v>6.1475044455148602</v>
      </c>
      <c r="AF2553" s="20">
        <f t="shared" si="716"/>
        <v>0.48810332451395844</v>
      </c>
      <c r="AG2553" s="11">
        <f t="shared" si="717"/>
        <v>2.2827662371262006E-2</v>
      </c>
      <c r="AH2553" s="11">
        <f t="shared" si="718"/>
        <v>2.921239373719204E-2</v>
      </c>
      <c r="AI2553" s="11">
        <f t="shared" si="719"/>
        <v>6.4179130295049819E-2</v>
      </c>
      <c r="AJ2553" s="11">
        <f t="shared" si="720"/>
        <v>1.2121357878992158</v>
      </c>
      <c r="AK2553" s="11">
        <f t="shared" si="721"/>
        <v>1.2678683502939455E-4</v>
      </c>
      <c r="AL2553" s="11">
        <f t="shared" si="722"/>
        <v>1.4196220450767885</v>
      </c>
      <c r="AM2553" s="21">
        <f t="shared" si="723"/>
        <v>2.1757561446644789E-2</v>
      </c>
    </row>
    <row r="2554" spans="11:39" x14ac:dyDescent="0.25">
      <c r="K2554" s="14">
        <v>0</v>
      </c>
      <c r="L2554" s="15">
        <v>-1.9999999999999907</v>
      </c>
      <c r="M2554" s="15">
        <v>-5.0000000000000044</v>
      </c>
      <c r="N2554" s="15">
        <v>-6.0000000000000053</v>
      </c>
      <c r="O2554" s="15">
        <v>-6.999999999999984</v>
      </c>
      <c r="P2554" s="15">
        <v>-9.0000000000000302</v>
      </c>
      <c r="Q2554" s="15">
        <v>-10.000000000000009</v>
      </c>
      <c r="R2554" s="16">
        <v>-10.999999999999988</v>
      </c>
      <c r="T2554" s="20">
        <f t="shared" si="706"/>
        <v>-29.22206008968752</v>
      </c>
      <c r="U2554" s="21">
        <f t="shared" si="707"/>
        <v>5.0744614399618149</v>
      </c>
      <c r="W2554" s="20">
        <f t="shared" si="708"/>
        <v>0.46319315846471376</v>
      </c>
      <c r="X2554" s="11">
        <f t="shared" si="709"/>
        <v>-2.2885313019035349</v>
      </c>
      <c r="Y2554" s="11">
        <f t="shared" si="710"/>
        <v>-4.4731472197760134</v>
      </c>
      <c r="Z2554" s="11">
        <f t="shared" si="711"/>
        <v>-6.2198886477613593</v>
      </c>
      <c r="AA2554" s="11">
        <f t="shared" si="712"/>
        <v>-7.579943808032481</v>
      </c>
      <c r="AB2554" s="11">
        <f t="shared" si="713"/>
        <v>-8.9365433525312152</v>
      </c>
      <c r="AC2554" s="11">
        <f t="shared" si="714"/>
        <v>-10.16356652053218</v>
      </c>
      <c r="AD2554" s="21">
        <f t="shared" si="715"/>
        <v>-10.487270415136638</v>
      </c>
      <c r="AF2554" s="20">
        <f t="shared" si="716"/>
        <v>0.21454790204851742</v>
      </c>
      <c r="AG2554" s="11">
        <f t="shared" si="717"/>
        <v>8.3250312178154207E-2</v>
      </c>
      <c r="AH2554" s="11">
        <f t="shared" si="718"/>
        <v>0.27757385202974905</v>
      </c>
      <c r="AI2554" s="11">
        <f t="shared" si="719"/>
        <v>4.8351017414316799E-2</v>
      </c>
      <c r="AJ2554" s="11">
        <f t="shared" si="720"/>
        <v>0.33633482047523372</v>
      </c>
      <c r="AK2554" s="11">
        <f t="shared" si="721"/>
        <v>4.0267461079814609E-3</v>
      </c>
      <c r="AL2554" s="11">
        <f t="shared" si="722"/>
        <v>2.6754006639001269E-2</v>
      </c>
      <c r="AM2554" s="21">
        <f t="shared" si="723"/>
        <v>0.26289162719414227</v>
      </c>
    </row>
    <row r="2555" spans="11:39" x14ac:dyDescent="0.25">
      <c r="K2555" s="14">
        <v>3.9999999999999982</v>
      </c>
      <c r="L2555" s="15">
        <v>1.9999999999999907</v>
      </c>
      <c r="M2555" s="15">
        <v>2.0000000000000018</v>
      </c>
      <c r="N2555" s="15">
        <v>1.0000000000000009</v>
      </c>
      <c r="O2555" s="15">
        <v>0.99999999999997868</v>
      </c>
      <c r="P2555" s="15">
        <v>2.0000000000000018</v>
      </c>
      <c r="Q2555" s="15">
        <v>2.0000000000000018</v>
      </c>
      <c r="R2555" s="16">
        <v>4.0000000000000036</v>
      </c>
      <c r="T2555" s="20">
        <f t="shared" si="706"/>
        <v>2.7040327779538278</v>
      </c>
      <c r="U2555" s="21">
        <f t="shared" si="707"/>
        <v>4.9942795782429066</v>
      </c>
      <c r="W2555" s="20">
        <f t="shared" si="708"/>
        <v>1.3260231657165025</v>
      </c>
      <c r="X2555" s="11">
        <f t="shared" si="709"/>
        <v>1.9861819771515186</v>
      </c>
      <c r="Y2555" s="11">
        <f t="shared" si="710"/>
        <v>2.2039695478134687</v>
      </c>
      <c r="Z2555" s="11">
        <f t="shared" si="711"/>
        <v>2.294818583799874</v>
      </c>
      <c r="AA2555" s="11">
        <f t="shared" si="712"/>
        <v>2.3496927318859351</v>
      </c>
      <c r="AB2555" s="11">
        <f t="shared" si="713"/>
        <v>2.2657172437733499</v>
      </c>
      <c r="AC2555" s="11">
        <f t="shared" si="714"/>
        <v>2.1346340781568136</v>
      </c>
      <c r="AD2555" s="21">
        <f t="shared" si="715"/>
        <v>1.6975402007433176</v>
      </c>
      <c r="AF2555" s="20">
        <f t="shared" si="716"/>
        <v>7.150152110284786</v>
      </c>
      <c r="AG2555" s="11">
        <f t="shared" si="717"/>
        <v>1.9093775544089733E-4</v>
      </c>
      <c r="AH2555" s="11">
        <f t="shared" si="718"/>
        <v>4.1603576435230154E-2</v>
      </c>
      <c r="AI2555" s="11">
        <f t="shared" si="719"/>
        <v>1.6765551649535091</v>
      </c>
      <c r="AJ2555" s="11">
        <f t="shared" si="720"/>
        <v>1.8216704705057762</v>
      </c>
      <c r="AK2555" s="11">
        <f t="shared" si="721"/>
        <v>7.0605653638504934E-2</v>
      </c>
      <c r="AL2555" s="11">
        <f t="shared" si="722"/>
        <v>1.8126335001134516E-2</v>
      </c>
      <c r="AM2555" s="21">
        <f t="shared" si="723"/>
        <v>5.3013211271931384</v>
      </c>
    </row>
    <row r="2556" spans="11:39" x14ac:dyDescent="0.25">
      <c r="K2556" s="14">
        <v>-1.0000000000000009</v>
      </c>
      <c r="L2556" s="15">
        <v>3.0000000000000027</v>
      </c>
      <c r="M2556" s="15">
        <v>4.0000000000000036</v>
      </c>
      <c r="N2556" s="15">
        <v>5.0000000000000044</v>
      </c>
      <c r="O2556" s="15">
        <v>7.0000000000000062</v>
      </c>
      <c r="P2556" s="15">
        <v>6.0000000000000053</v>
      </c>
      <c r="Q2556" s="15">
        <v>6.999999999999984</v>
      </c>
      <c r="R2556" s="16">
        <v>6.0000000000000053</v>
      </c>
      <c r="T2556" s="20">
        <f t="shared" si="706"/>
        <v>17.934925897733873</v>
      </c>
      <c r="U2556" s="21">
        <f t="shared" si="707"/>
        <v>0.34055883931178155</v>
      </c>
      <c r="W2556" s="20">
        <f t="shared" si="708"/>
        <v>0.58131364647420003</v>
      </c>
      <c r="X2556" s="11">
        <f t="shared" si="709"/>
        <v>2.5266061615838495</v>
      </c>
      <c r="Y2556" s="11">
        <f t="shared" si="710"/>
        <v>3.8772931902504597</v>
      </c>
      <c r="Z2556" s="11">
        <f t="shared" si="711"/>
        <v>4.9045896823503909</v>
      </c>
      <c r="AA2556" s="11">
        <f t="shared" si="712"/>
        <v>5.6944367621593015</v>
      </c>
      <c r="AB2556" s="11">
        <f t="shared" si="713"/>
        <v>6.394565357221488</v>
      </c>
      <c r="AC2556" s="11">
        <f t="shared" si="714"/>
        <v>6.9929608708532651</v>
      </c>
      <c r="AD2556" s="21">
        <f t="shared" si="715"/>
        <v>6.896301312934086</v>
      </c>
      <c r="AF2556" s="20">
        <f t="shared" si="716"/>
        <v>2.5005528485255346</v>
      </c>
      <c r="AG2556" s="11">
        <f t="shared" si="717"/>
        <v>0.22410172625037889</v>
      </c>
      <c r="AH2556" s="11">
        <f t="shared" si="718"/>
        <v>1.5056961158910748E-2</v>
      </c>
      <c r="AI2556" s="11">
        <f t="shared" si="719"/>
        <v>9.1031287140001492E-3</v>
      </c>
      <c r="AJ2556" s="11">
        <f t="shared" si="720"/>
        <v>1.7044953680011046</v>
      </c>
      <c r="AK2556" s="11">
        <f t="shared" si="721"/>
        <v>0.15568182111931622</v>
      </c>
      <c r="AL2556" s="11">
        <f t="shared" si="722"/>
        <v>4.9549339144187441E-5</v>
      </c>
      <c r="AM2556" s="21">
        <f t="shared" si="723"/>
        <v>0.80335604356735679</v>
      </c>
    </row>
    <row r="2557" spans="11:39" x14ac:dyDescent="0.25">
      <c r="K2557" s="14">
        <v>2.0000000000000018</v>
      </c>
      <c r="L2557" s="15">
        <v>5.0000000000000044</v>
      </c>
      <c r="M2557" s="15">
        <v>7.0000000000000062</v>
      </c>
      <c r="N2557" s="15">
        <v>8.9999999999999858</v>
      </c>
      <c r="O2557" s="15">
        <v>9.0000000000000071</v>
      </c>
      <c r="P2557" s="15">
        <v>10.999999999999988</v>
      </c>
      <c r="Q2557" s="15">
        <v>10.999999999999988</v>
      </c>
      <c r="R2557" s="16">
        <v>9.9999999999999645</v>
      </c>
      <c r="T2557" s="20">
        <f t="shared" si="706"/>
        <v>25.323295103244572</v>
      </c>
      <c r="U2557" s="21">
        <f t="shared" si="707"/>
        <v>5.4825269738011233</v>
      </c>
      <c r="W2557" s="20">
        <f t="shared" si="708"/>
        <v>2.0738836573282518</v>
      </c>
      <c r="X2557" s="11">
        <f t="shared" si="709"/>
        <v>5.1917762206065987</v>
      </c>
      <c r="Y2557" s="11">
        <f t="shared" si="710"/>
        <v>7.1131983240702326</v>
      </c>
      <c r="Z2557" s="11">
        <f t="shared" si="711"/>
        <v>8.498897477153907</v>
      </c>
      <c r="AA2557" s="11">
        <f t="shared" si="712"/>
        <v>9.5491519902722839</v>
      </c>
      <c r="AB2557" s="11">
        <f t="shared" si="713"/>
        <v>10.345915964443201</v>
      </c>
      <c r="AC2557" s="11">
        <f t="shared" si="714"/>
        <v>10.966890474515401</v>
      </c>
      <c r="AD2557" s="21">
        <f t="shared" si="715"/>
        <v>10.402869949193882</v>
      </c>
      <c r="AF2557" s="20">
        <f t="shared" si="716"/>
        <v>5.4587948201982664E-3</v>
      </c>
      <c r="AG2557" s="11">
        <f t="shared" si="717"/>
        <v>3.6778118790149111E-2</v>
      </c>
      <c r="AH2557" s="11">
        <f t="shared" si="718"/>
        <v>1.2813860572307984E-2</v>
      </c>
      <c r="AI2557" s="11">
        <f t="shared" si="719"/>
        <v>0.25110373840270495</v>
      </c>
      <c r="AJ2557" s="11">
        <f t="shared" si="720"/>
        <v>0.30156790842000281</v>
      </c>
      <c r="AK2557" s="11">
        <f t="shared" si="721"/>
        <v>0.42782592557025212</v>
      </c>
      <c r="AL2557" s="11">
        <f t="shared" si="722"/>
        <v>1.0962406778145166E-3</v>
      </c>
      <c r="AM2557" s="21">
        <f t="shared" si="723"/>
        <v>0.1623041959635094</v>
      </c>
    </row>
    <row r="2558" spans="11:39" x14ac:dyDescent="0.25">
      <c r="K2558" s="14">
        <v>-2.0000000000000018</v>
      </c>
      <c r="L2558" s="15">
        <v>-2.0000000000000018</v>
      </c>
      <c r="M2558" s="15">
        <v>-3.0000000000000027</v>
      </c>
      <c r="N2558" s="15">
        <v>-4.0000000000000036</v>
      </c>
      <c r="O2558" s="15">
        <v>-5.0000000000000044</v>
      </c>
      <c r="P2558" s="15">
        <v>-4.0000000000000036</v>
      </c>
      <c r="Q2558" s="15">
        <v>-4.0000000000000036</v>
      </c>
      <c r="R2558" s="16">
        <v>0</v>
      </c>
      <c r="T2558" s="20">
        <f t="shared" si="706"/>
        <v>-2.930378949429759</v>
      </c>
      <c r="U2558" s="21">
        <f t="shared" si="707"/>
        <v>-8.8079796855378554</v>
      </c>
      <c r="W2558" s="20">
        <f t="shared" si="708"/>
        <v>-2.287748990221075</v>
      </c>
      <c r="X2558" s="11">
        <f t="shared" si="709"/>
        <v>-3.255195293567569</v>
      </c>
      <c r="Y2558" s="11">
        <f t="shared" si="710"/>
        <v>-3.500930842587997</v>
      </c>
      <c r="Z2558" s="11">
        <f t="shared" si="711"/>
        <v>-3.5553941096607895</v>
      </c>
      <c r="AA2558" s="11">
        <f t="shared" si="712"/>
        <v>-3.570751025017691</v>
      </c>
      <c r="AB2558" s="11">
        <f t="shared" si="713"/>
        <v>-3.3495426574642106</v>
      </c>
      <c r="AC2558" s="11">
        <f t="shared" si="714"/>
        <v>-3.0554587190603195</v>
      </c>
      <c r="AD2558" s="21">
        <f t="shared" si="715"/>
        <v>-2.2915183299593775</v>
      </c>
      <c r="AF2558" s="20">
        <f t="shared" si="716"/>
        <v>8.2799481373247316E-2</v>
      </c>
      <c r="AG2558" s="11">
        <f t="shared" si="717"/>
        <v>1.5755152249941713</v>
      </c>
      <c r="AH2558" s="11">
        <f t="shared" si="718"/>
        <v>0.250931709055918</v>
      </c>
      <c r="AI2558" s="11">
        <f t="shared" si="719"/>
        <v>0.19767439772432524</v>
      </c>
      <c r="AJ2558" s="11">
        <f t="shared" si="720"/>
        <v>2.0427526324879937</v>
      </c>
      <c r="AK2558" s="11">
        <f t="shared" si="721"/>
        <v>0.4230947544587258</v>
      </c>
      <c r="AL2558" s="11">
        <f t="shared" si="722"/>
        <v>0.89215823139917916</v>
      </c>
      <c r="AM2558" s="21">
        <f t="shared" si="723"/>
        <v>5.2510562565398144</v>
      </c>
    </row>
    <row r="2559" spans="11:39" x14ac:dyDescent="0.25">
      <c r="K2559" s="14">
        <v>-2.9999999999999973</v>
      </c>
      <c r="L2559" s="15">
        <v>-6.0000000000000053</v>
      </c>
      <c r="M2559" s="15">
        <v>-7.0000000000000062</v>
      </c>
      <c r="N2559" s="15">
        <v>-8.9999999999999858</v>
      </c>
      <c r="O2559" s="15">
        <v>-10.000000000000009</v>
      </c>
      <c r="P2559" s="15">
        <v>-9.9999999999999645</v>
      </c>
      <c r="Q2559" s="15">
        <v>-8.9999999999999858</v>
      </c>
      <c r="R2559" s="16">
        <v>-7.9999999999999627</v>
      </c>
      <c r="T2559" s="20">
        <f t="shared" si="706"/>
        <v>-18.310496502934257</v>
      </c>
      <c r="U2559" s="21">
        <f t="shared" si="707"/>
        <v>-11.470017457058816</v>
      </c>
      <c r="W2559" s="20">
        <f t="shared" si="708"/>
        <v>-3.3800214695111421</v>
      </c>
      <c r="X2559" s="11">
        <f t="shared" si="709"/>
        <v>-6.191558516055033</v>
      </c>
      <c r="Y2559" s="11">
        <f t="shared" si="710"/>
        <v>-7.602359814678838</v>
      </c>
      <c r="Z2559" s="11">
        <f t="shared" si="711"/>
        <v>-8.5070792856500841</v>
      </c>
      <c r="AA2559" s="11">
        <f t="shared" si="712"/>
        <v>-9.1689835358099998</v>
      </c>
      <c r="AB2559" s="11">
        <f t="shared" si="713"/>
        <v>-9.4572956883408992</v>
      </c>
      <c r="AC2559" s="11">
        <f t="shared" si="714"/>
        <v>-9.5702584165818916</v>
      </c>
      <c r="AD2559" s="21">
        <f t="shared" si="715"/>
        <v>-8.5208413268621737</v>
      </c>
      <c r="AF2559" s="20">
        <f t="shared" si="716"/>
        <v>0.14441631728940996</v>
      </c>
      <c r="AG2559" s="11">
        <f t="shared" si="717"/>
        <v>3.6694665073204312E-2</v>
      </c>
      <c r="AH2559" s="11">
        <f t="shared" si="718"/>
        <v>0.3628373463399166</v>
      </c>
      <c r="AI2559" s="11">
        <f t="shared" si="719"/>
        <v>0.24297083063521738</v>
      </c>
      <c r="AJ2559" s="11">
        <f t="shared" si="720"/>
        <v>0.69058836375486465</v>
      </c>
      <c r="AK2559" s="11">
        <f t="shared" si="721"/>
        <v>0.2945279698933399</v>
      </c>
      <c r="AL2559" s="11">
        <f t="shared" si="722"/>
        <v>0.32519466168250238</v>
      </c>
      <c r="AM2559" s="21">
        <f t="shared" si="723"/>
        <v>0.27127568776758848</v>
      </c>
    </row>
    <row r="2560" spans="11:39" x14ac:dyDescent="0.25">
      <c r="K2560" s="14">
        <v>-1.0000000000000009</v>
      </c>
      <c r="L2560" s="15">
        <v>-3.9999999999999925</v>
      </c>
      <c r="M2560" s="15">
        <v>-4.0000000000000036</v>
      </c>
      <c r="N2560" s="15">
        <v>-4.0000000000000036</v>
      </c>
      <c r="O2560" s="15">
        <v>-2.9999999999999805</v>
      </c>
      <c r="P2560" s="15">
        <v>-2.0000000000000018</v>
      </c>
      <c r="Q2560" s="15">
        <v>0</v>
      </c>
      <c r="R2560" s="16">
        <v>2.9999999999999805</v>
      </c>
      <c r="T2560" s="20">
        <f t="shared" si="706"/>
        <v>8.0871333363259321</v>
      </c>
      <c r="U2560" s="21">
        <f t="shared" si="707"/>
        <v>-15.656322423023131</v>
      </c>
      <c r="W2560" s="20">
        <f t="shared" si="708"/>
        <v>-3.6988099692829812</v>
      </c>
      <c r="X2560" s="11">
        <f t="shared" si="709"/>
        <v>-3.9950710110996885</v>
      </c>
      <c r="Y2560" s="11">
        <f t="shared" si="710"/>
        <v>-3.431270245095809</v>
      </c>
      <c r="Z2560" s="11">
        <f t="shared" si="711"/>
        <v>-2.7632299598965426</v>
      </c>
      <c r="AA2560" s="11">
        <f t="shared" si="712"/>
        <v>-2.2016999983796146</v>
      </c>
      <c r="AB2560" s="11">
        <f t="shared" si="713"/>
        <v>-1.2797825464282835</v>
      </c>
      <c r="AC2560" s="11">
        <f t="shared" si="714"/>
        <v>-0.30212401433645386</v>
      </c>
      <c r="AD2560" s="21">
        <f t="shared" si="715"/>
        <v>1.005715313043031</v>
      </c>
      <c r="AF2560" s="20">
        <f t="shared" si="716"/>
        <v>7.283575250301201</v>
      </c>
      <c r="AG2560" s="11">
        <f t="shared" si="717"/>
        <v>2.429493157931915E-5</v>
      </c>
      <c r="AH2560" s="11">
        <f t="shared" si="718"/>
        <v>0.32345353411338518</v>
      </c>
      <c r="AI2560" s="11">
        <f t="shared" si="719"/>
        <v>1.5296001320975163</v>
      </c>
      <c r="AJ2560" s="11">
        <f t="shared" si="720"/>
        <v>0.63728289258707616</v>
      </c>
      <c r="AK2560" s="11">
        <f t="shared" si="721"/>
        <v>0.51871318042933023</v>
      </c>
      <c r="AL2560" s="11">
        <f t="shared" si="722"/>
        <v>9.1278920038773775E-2</v>
      </c>
      <c r="AM2560" s="21">
        <f t="shared" si="723"/>
        <v>3.9771714126309781</v>
      </c>
    </row>
    <row r="2561" spans="11:39" x14ac:dyDescent="0.25">
      <c r="K2561" s="14">
        <v>0</v>
      </c>
      <c r="L2561" s="15">
        <v>2.0000000000000018</v>
      </c>
      <c r="M2561" s="15">
        <v>4.0000000000000036</v>
      </c>
      <c r="N2561" s="15">
        <v>7.0000000000000062</v>
      </c>
      <c r="O2561" s="15">
        <v>8.9999999999999858</v>
      </c>
      <c r="P2561" s="15">
        <v>9.9999999999999645</v>
      </c>
      <c r="Q2561" s="15">
        <v>10.000000000000009</v>
      </c>
      <c r="R2561" s="16">
        <v>12.000000000000011</v>
      </c>
      <c r="T2561" s="20">
        <f t="shared" si="706"/>
        <v>32.118096938223779</v>
      </c>
      <c r="U2561" s="21">
        <f t="shared" si="707"/>
        <v>-5.9651830984264231</v>
      </c>
      <c r="W2561" s="20">
        <f t="shared" si="708"/>
        <v>-0.60626020061285746</v>
      </c>
      <c r="X2561" s="11">
        <f t="shared" si="709"/>
        <v>2.3893881394326808</v>
      </c>
      <c r="Y2561" s="11">
        <f t="shared" si="710"/>
        <v>4.7893994021728981</v>
      </c>
      <c r="Z2561" s="11">
        <f t="shared" si="711"/>
        <v>6.7142749106255195</v>
      </c>
      <c r="AA2561" s="11">
        <f t="shared" si="712"/>
        <v>8.2141555315834704</v>
      </c>
      <c r="AB2561" s="11">
        <f t="shared" si="713"/>
        <v>9.7200708316000917</v>
      </c>
      <c r="AC2561" s="11">
        <f t="shared" si="714"/>
        <v>11.086060771729434</v>
      </c>
      <c r="AD2561" s="21">
        <f t="shared" si="715"/>
        <v>11.474995901113887</v>
      </c>
      <c r="AF2561" s="20">
        <f t="shared" si="716"/>
        <v>0.36755143084714215</v>
      </c>
      <c r="AG2561" s="11">
        <f t="shared" si="717"/>
        <v>0.15162312313084347</v>
      </c>
      <c r="AH2561" s="11">
        <f t="shared" si="718"/>
        <v>0.62315141615092329</v>
      </c>
      <c r="AI2561" s="11">
        <f t="shared" si="719"/>
        <v>8.1638826698058414E-2</v>
      </c>
      <c r="AJ2561" s="11">
        <f t="shared" si="720"/>
        <v>0.61755152854083561</v>
      </c>
      <c r="AK2561" s="11">
        <f t="shared" si="721"/>
        <v>7.8360339321044345E-2</v>
      </c>
      <c r="AL2561" s="11">
        <f t="shared" si="722"/>
        <v>1.1795279998895143</v>
      </c>
      <c r="AM2561" s="21">
        <f t="shared" si="723"/>
        <v>0.27562930384723033</v>
      </c>
    </row>
    <row r="2562" spans="11:39" x14ac:dyDescent="0.25">
      <c r="K2562" s="14">
        <v>1.0000000000000009</v>
      </c>
      <c r="L2562" s="15">
        <v>0</v>
      </c>
      <c r="M2562" s="15">
        <v>-2.0000000000000018</v>
      </c>
      <c r="N2562" s="15">
        <v>-2.0000000000000018</v>
      </c>
      <c r="O2562" s="15">
        <v>-3.0000000000000027</v>
      </c>
      <c r="P2562" s="15">
        <v>-1.9999999999999574</v>
      </c>
      <c r="Q2562" s="15">
        <v>-2.0000000000000018</v>
      </c>
      <c r="R2562" s="16">
        <v>-3.0000000000000249</v>
      </c>
      <c r="T2562" s="20">
        <f t="shared" si="706"/>
        <v>-8.3746112947064315</v>
      </c>
      <c r="U2562" s="21">
        <f t="shared" si="707"/>
        <v>1.8287811543786223</v>
      </c>
      <c r="W2562" s="20">
        <f t="shared" si="708"/>
        <v>0.22657361746610374</v>
      </c>
      <c r="X2562" s="11">
        <f t="shared" si="709"/>
        <v>-0.53423316279622302</v>
      </c>
      <c r="Y2562" s="11">
        <f t="shared" si="710"/>
        <v>-1.1592400657633999</v>
      </c>
      <c r="Z2562" s="11">
        <f t="shared" si="711"/>
        <v>-1.6646822224222686</v>
      </c>
      <c r="AA2562" s="11">
        <f t="shared" si="712"/>
        <v>-2.0593190478655741</v>
      </c>
      <c r="AB2562" s="11">
        <f t="shared" si="713"/>
        <v>-2.4624609860305924</v>
      </c>
      <c r="AC2562" s="11">
        <f t="shared" si="714"/>
        <v>-2.8308753503264308</v>
      </c>
      <c r="AD2562" s="21">
        <f t="shared" si="715"/>
        <v>-2.9556575800685496</v>
      </c>
      <c r="AF2562" s="20">
        <f t="shared" si="716"/>
        <v>0.59818836919947027</v>
      </c>
      <c r="AG2562" s="11">
        <f t="shared" si="717"/>
        <v>0.28540507223125572</v>
      </c>
      <c r="AH2562" s="11">
        <f t="shared" si="718"/>
        <v>0.70687726701753517</v>
      </c>
      <c r="AI2562" s="11">
        <f t="shared" si="719"/>
        <v>0.11243801195967014</v>
      </c>
      <c r="AJ2562" s="11">
        <f t="shared" si="720"/>
        <v>0.88488065370853519</v>
      </c>
      <c r="AK2562" s="11">
        <f t="shared" si="721"/>
        <v>0.21387016360042718</v>
      </c>
      <c r="AL2562" s="11">
        <f t="shared" si="722"/>
        <v>0.69035384778006614</v>
      </c>
      <c r="AM2562" s="21">
        <f t="shared" si="723"/>
        <v>1.9662502053792935E-3</v>
      </c>
    </row>
    <row r="2563" spans="11:39" x14ac:dyDescent="0.25">
      <c r="K2563" s="14">
        <v>0</v>
      </c>
      <c r="L2563" s="15">
        <v>0.99999999999998979</v>
      </c>
      <c r="M2563" s="15">
        <v>2.0000000000000018</v>
      </c>
      <c r="N2563" s="15">
        <v>1.0000000000000009</v>
      </c>
      <c r="O2563" s="15">
        <v>3.0000000000000027</v>
      </c>
      <c r="P2563" s="15">
        <v>0.99999999999997868</v>
      </c>
      <c r="Q2563" s="15">
        <v>0.99999999999997868</v>
      </c>
      <c r="R2563" s="16">
        <v>0</v>
      </c>
      <c r="T2563" s="20">
        <f t="shared" si="706"/>
        <v>0.77870536349275987</v>
      </c>
      <c r="U2563" s="21">
        <f t="shared" si="707"/>
        <v>3.7848140357949203</v>
      </c>
      <c r="W2563" s="20">
        <f t="shared" si="708"/>
        <v>0.96976437922175451</v>
      </c>
      <c r="X2563" s="11">
        <f t="shared" si="709"/>
        <v>1.3340405029806806</v>
      </c>
      <c r="Y2563" s="11">
        <f t="shared" si="710"/>
        <v>1.4034742088246657</v>
      </c>
      <c r="Z2563" s="11">
        <f t="shared" si="711"/>
        <v>1.3992371761894431</v>
      </c>
      <c r="AA2563" s="11">
        <f t="shared" si="712"/>
        <v>1.3845571142618525</v>
      </c>
      <c r="AB2563" s="11">
        <f t="shared" si="713"/>
        <v>1.270396560107514</v>
      </c>
      <c r="AC2563" s="11">
        <f t="shared" si="714"/>
        <v>1.1275880112204961</v>
      </c>
      <c r="AD2563" s="21">
        <f t="shared" si="715"/>
        <v>0.80113031096770682</v>
      </c>
      <c r="AF2563" s="20">
        <f t="shared" si="716"/>
        <v>0.94044295120735488</v>
      </c>
      <c r="AG2563" s="11">
        <f t="shared" si="717"/>
        <v>0.11158305763159287</v>
      </c>
      <c r="AH2563" s="11">
        <f t="shared" si="718"/>
        <v>0.35584301953736069</v>
      </c>
      <c r="AI2563" s="11">
        <f t="shared" si="719"/>
        <v>0.15939032285171972</v>
      </c>
      <c r="AJ2563" s="11">
        <f t="shared" si="720"/>
        <v>2.6096557170820023</v>
      </c>
      <c r="AK2563" s="11">
        <f t="shared" si="721"/>
        <v>7.3114299717987968E-2</v>
      </c>
      <c r="AL2563" s="11">
        <f t="shared" si="722"/>
        <v>1.6278700607206886E-2</v>
      </c>
      <c r="AM2563" s="21">
        <f t="shared" si="723"/>
        <v>0.64180977515121462</v>
      </c>
    </row>
    <row r="2564" spans="11:39" x14ac:dyDescent="0.25">
      <c r="K2564" s="14">
        <v>-1.0000000000000009</v>
      </c>
      <c r="L2564" s="15">
        <v>-2.9999999999999916</v>
      </c>
      <c r="M2564" s="15">
        <v>-4.0000000000000036</v>
      </c>
      <c r="N2564" s="15">
        <v>-4.0000000000000036</v>
      </c>
      <c r="O2564" s="15">
        <v>-6.0000000000000053</v>
      </c>
      <c r="P2564" s="15">
        <v>-6.0000000000000053</v>
      </c>
      <c r="Q2564" s="15">
        <v>-5.9999999999999609</v>
      </c>
      <c r="R2564" s="16">
        <v>-4.9999999999999822</v>
      </c>
      <c r="T2564" s="20">
        <f t="shared" si="706"/>
        <v>-13.293937741908277</v>
      </c>
      <c r="U2564" s="21">
        <f t="shared" si="707"/>
        <v>-3.6241653708605543</v>
      </c>
      <c r="W2564" s="20">
        <f t="shared" si="708"/>
        <v>-1.2756258791576414</v>
      </c>
      <c r="X2564" s="11">
        <f t="shared" si="709"/>
        <v>-2.9677914572713675</v>
      </c>
      <c r="Y2564" s="11">
        <f t="shared" si="710"/>
        <v>-3.9786128865336217</v>
      </c>
      <c r="Z2564" s="11">
        <f t="shared" si="711"/>
        <v>-4.6963970561197854</v>
      </c>
      <c r="AA2564" s="11">
        <f t="shared" si="712"/>
        <v>-5.2380568939807581</v>
      </c>
      <c r="AB2564" s="11">
        <f t="shared" si="713"/>
        <v>-5.6277278285793955</v>
      </c>
      <c r="AC2564" s="11">
        <f t="shared" si="714"/>
        <v>-5.9203199995360922</v>
      </c>
      <c r="AD2564" s="21">
        <f t="shared" si="715"/>
        <v>-5.5604581229058159</v>
      </c>
      <c r="AF2564" s="20">
        <f t="shared" si="716"/>
        <v>7.596962526142223E-2</v>
      </c>
      <c r="AG2564" s="11">
        <f t="shared" si="717"/>
        <v>1.0373902247016015E-3</v>
      </c>
      <c r="AH2564" s="11">
        <f t="shared" si="718"/>
        <v>4.5740862242389359E-4</v>
      </c>
      <c r="AI2564" s="11">
        <f t="shared" si="719"/>
        <v>0.48496885977229859</v>
      </c>
      <c r="AJ2564" s="11">
        <f t="shared" si="720"/>
        <v>0.58055729681025781</v>
      </c>
      <c r="AK2564" s="11">
        <f t="shared" si="721"/>
        <v>0.13858656961421595</v>
      </c>
      <c r="AL2564" s="11">
        <f t="shared" si="722"/>
        <v>6.3489024739221151E-3</v>
      </c>
      <c r="AM2564" s="21">
        <f t="shared" si="723"/>
        <v>0.31411330753113054</v>
      </c>
    </row>
    <row r="2565" spans="11:39" x14ac:dyDescent="0.25">
      <c r="K2565" s="14">
        <v>-2.9999999999999973</v>
      </c>
      <c r="L2565" s="15">
        <v>-5.0000000000000044</v>
      </c>
      <c r="M2565" s="15">
        <v>-6.9999999999999947</v>
      </c>
      <c r="N2565" s="15">
        <v>-9.0000000000000071</v>
      </c>
      <c r="O2565" s="15">
        <v>-10.999999999999988</v>
      </c>
      <c r="P2565" s="15">
        <v>-12.000000000000011</v>
      </c>
      <c r="Q2565" s="15">
        <v>-13.000000000000034</v>
      </c>
      <c r="R2565" s="16">
        <v>-10.999999999999988</v>
      </c>
      <c r="T2565" s="20">
        <f t="shared" si="706"/>
        <v>-28.894928316294919</v>
      </c>
      <c r="U2565" s="21">
        <f t="shared" si="707"/>
        <v>-5.1674870894581666</v>
      </c>
      <c r="W2565" s="20">
        <f t="shared" si="708"/>
        <v>-2.0937288424551186</v>
      </c>
      <c r="X2565" s="11">
        <f t="shared" si="709"/>
        <v>-5.570598565704711</v>
      </c>
      <c r="Y2565" s="11">
        <f t="shared" si="710"/>
        <v>-7.7599062421835017</v>
      </c>
      <c r="Z2565" s="11">
        <f t="shared" si="711"/>
        <v>-9.355145286896148</v>
      </c>
      <c r="AA2565" s="11">
        <f t="shared" si="712"/>
        <v>-10.567666604845192</v>
      </c>
      <c r="AB2565" s="11">
        <f t="shared" si="713"/>
        <v>-11.51853749826938</v>
      </c>
      <c r="AC2565" s="11">
        <f t="shared" si="714"/>
        <v>-12.275820130800536</v>
      </c>
      <c r="AD2565" s="21">
        <f t="shared" si="715"/>
        <v>-11.725277210481142</v>
      </c>
      <c r="AF2565" s="20">
        <f t="shared" si="716"/>
        <v>0.82132741099773443</v>
      </c>
      <c r="AG2565" s="11">
        <f t="shared" si="717"/>
        <v>0.32558272318426834</v>
      </c>
      <c r="AH2565" s="11">
        <f t="shared" si="718"/>
        <v>0.5774574969094588</v>
      </c>
      <c r="AI2565" s="11">
        <f t="shared" si="719"/>
        <v>0.12612817480454222</v>
      </c>
      <c r="AJ2565" s="11">
        <f t="shared" si="720"/>
        <v>0.18691216456607285</v>
      </c>
      <c r="AK2565" s="11">
        <f t="shared" si="721"/>
        <v>0.23180614057271773</v>
      </c>
      <c r="AL2565" s="11">
        <f t="shared" si="722"/>
        <v>0.52443648295380152</v>
      </c>
      <c r="AM2565" s="21">
        <f t="shared" si="723"/>
        <v>0.52602703204332479</v>
      </c>
    </row>
    <row r="2566" spans="11:39" x14ac:dyDescent="0.25">
      <c r="K2566" s="14">
        <v>0.99999999999999534</v>
      </c>
      <c r="L2566" s="15">
        <v>1.0000000000000009</v>
      </c>
      <c r="M2566" s="15">
        <v>0</v>
      </c>
      <c r="N2566" s="15">
        <v>0</v>
      </c>
      <c r="O2566" s="15">
        <v>0</v>
      </c>
      <c r="P2566" s="15">
        <v>-0.99999999999997868</v>
      </c>
      <c r="Q2566" s="15">
        <v>-0.99999999999997868</v>
      </c>
      <c r="R2566" s="16">
        <v>-3.0000000000000249</v>
      </c>
      <c r="T2566" s="20">
        <f t="shared" si="706"/>
        <v>-7.6372378717481624</v>
      </c>
      <c r="U2566" s="21">
        <f t="shared" si="707"/>
        <v>6.1738484080740461</v>
      </c>
      <c r="W2566" s="20">
        <f t="shared" si="708"/>
        <v>1.3355581235070175</v>
      </c>
      <c r="X2566" s="11">
        <f t="shared" si="709"/>
        <v>0.97618516856622795</v>
      </c>
      <c r="Y2566" s="11">
        <f t="shared" si="710"/>
        <v>0.41910482430384577</v>
      </c>
      <c r="Z2566" s="11">
        <f t="shared" si="711"/>
        <v>-0.10021005042861497</v>
      </c>
      <c r="AA2566" s="11">
        <f t="shared" si="712"/>
        <v>-0.51863525531766452</v>
      </c>
      <c r="AB2566" s="11">
        <f t="shared" si="713"/>
        <v>-1.0590638309523654</v>
      </c>
      <c r="AC2566" s="11">
        <f t="shared" si="714"/>
        <v>-1.5967843102791672</v>
      </c>
      <c r="AD2566" s="21">
        <f t="shared" si="715"/>
        <v>-2.0957588594282868</v>
      </c>
      <c r="AF2566" s="20">
        <f t="shared" si="716"/>
        <v>0.11259925425155395</v>
      </c>
      <c r="AG2566" s="11">
        <f t="shared" si="717"/>
        <v>5.671461962190198E-4</v>
      </c>
      <c r="AH2566" s="11">
        <f t="shared" si="718"/>
        <v>0.17564885375475744</v>
      </c>
      <c r="AI2566" s="11">
        <f t="shared" si="719"/>
        <v>1.0042054206905555E-2</v>
      </c>
      <c r="AJ2566" s="11">
        <f t="shared" si="720"/>
        <v>0.26898252805841905</v>
      </c>
      <c r="AK2566" s="11">
        <f t="shared" si="721"/>
        <v>3.488536126772121E-3</v>
      </c>
      <c r="AL2566" s="11">
        <f t="shared" si="722"/>
        <v>0.35615151299540676</v>
      </c>
      <c r="AM2566" s="21">
        <f t="shared" si="723"/>
        <v>0.81765204030247784</v>
      </c>
    </row>
    <row r="2567" spans="11:39" x14ac:dyDescent="0.25">
      <c r="K2567" s="14">
        <v>1.0000000000000009</v>
      </c>
      <c r="L2567" s="15">
        <v>1.0000000000000009</v>
      </c>
      <c r="M2567" s="15">
        <v>3.0000000000000027</v>
      </c>
      <c r="N2567" s="15">
        <v>4.0000000000000036</v>
      </c>
      <c r="O2567" s="15">
        <v>6.0000000000000053</v>
      </c>
      <c r="P2567" s="15">
        <v>6.999999999999984</v>
      </c>
      <c r="Q2567" s="15">
        <v>8.0000000000000071</v>
      </c>
      <c r="R2567" s="16">
        <v>6.0000000000000053</v>
      </c>
      <c r="T2567" s="20">
        <f t="shared" si="706"/>
        <v>19.344376314288162</v>
      </c>
      <c r="U2567" s="21">
        <f t="shared" si="707"/>
        <v>-1.9096573931594314</v>
      </c>
      <c r="W2567" s="20">
        <f t="shared" si="708"/>
        <v>5.6533674363998754E-2</v>
      </c>
      <c r="X2567" s="11">
        <f t="shared" si="709"/>
        <v>1.985701329155189</v>
      </c>
      <c r="Y2567" s="11">
        <f t="shared" si="710"/>
        <v>3.4360184160027267</v>
      </c>
      <c r="Z2567" s="11">
        <f t="shared" si="711"/>
        <v>4.5735451601985737</v>
      </c>
      <c r="AA2567" s="11">
        <f t="shared" si="712"/>
        <v>5.4550426224967801</v>
      </c>
      <c r="AB2567" s="11">
        <f t="shared" si="713"/>
        <v>6.2975013140240899</v>
      </c>
      <c r="AC2567" s="11">
        <f t="shared" si="714"/>
        <v>7.0448667533926734</v>
      </c>
      <c r="AD2567" s="21">
        <f t="shared" si="715"/>
        <v>7.135246607840223</v>
      </c>
      <c r="AF2567" s="20">
        <f t="shared" si="716"/>
        <v>0.89012870760909868</v>
      </c>
      <c r="AG2567" s="11">
        <f t="shared" si="717"/>
        <v>0.9716071102983046</v>
      </c>
      <c r="AH2567" s="11">
        <f t="shared" si="718"/>
        <v>0.19011205909352455</v>
      </c>
      <c r="AI2567" s="11">
        <f t="shared" si="719"/>
        <v>0.32895405078720352</v>
      </c>
      <c r="AJ2567" s="11">
        <f t="shared" si="720"/>
        <v>0.29697854329519274</v>
      </c>
      <c r="AK2567" s="11">
        <f t="shared" si="721"/>
        <v>0.49350440379785793</v>
      </c>
      <c r="AL2567" s="11">
        <f t="shared" si="722"/>
        <v>0.91227951877466573</v>
      </c>
      <c r="AM2567" s="21">
        <f t="shared" si="723"/>
        <v>1.288784860612721</v>
      </c>
    </row>
    <row r="2568" spans="11:39" x14ac:dyDescent="0.25">
      <c r="K2568" s="14">
        <v>-1.0000000000000009</v>
      </c>
      <c r="L2568" s="15">
        <v>-2.0000000000000018</v>
      </c>
      <c r="M2568" s="15">
        <v>-4.0000000000000036</v>
      </c>
      <c r="N2568" s="15">
        <v>-5.0000000000000044</v>
      </c>
      <c r="O2568" s="15">
        <v>-6.0000000000000053</v>
      </c>
      <c r="P2568" s="15">
        <v>-6.0000000000000053</v>
      </c>
      <c r="Q2568" s="15">
        <v>-5.0000000000000266</v>
      </c>
      <c r="R2568" s="16">
        <v>-6.0000000000000053</v>
      </c>
      <c r="T2568" s="20">
        <f t="shared" si="706"/>
        <v>-14.41144130698264</v>
      </c>
      <c r="U2568" s="21">
        <f t="shared" si="707"/>
        <v>-2.487076637573316</v>
      </c>
      <c r="W2568" s="20">
        <f t="shared" si="708"/>
        <v>-1.0216497416033223</v>
      </c>
      <c r="X2568" s="11">
        <f t="shared" si="709"/>
        <v>-2.7490534911722415</v>
      </c>
      <c r="Y2568" s="11">
        <f t="shared" si="710"/>
        <v>-3.8407197490046321</v>
      </c>
      <c r="Z2568" s="11">
        <f t="shared" si="711"/>
        <v>-4.6375193697123107</v>
      </c>
      <c r="AA2568" s="11">
        <f t="shared" si="712"/>
        <v>-5.2434404468057529</v>
      </c>
      <c r="AB2568" s="11">
        <f t="shared" si="713"/>
        <v>-5.7211500585107355</v>
      </c>
      <c r="AC2568" s="11">
        <f t="shared" si="714"/>
        <v>-6.1028867797926445</v>
      </c>
      <c r="AD2568" s="21">
        <f t="shared" si="715"/>
        <v>-5.8360140534540763</v>
      </c>
      <c r="AF2568" s="20">
        <f t="shared" si="716"/>
        <v>4.6871131149058757E-4</v>
      </c>
      <c r="AG2568" s="11">
        <f t="shared" si="717"/>
        <v>0.56108113263732062</v>
      </c>
      <c r="AH2568" s="11">
        <f t="shared" si="718"/>
        <v>2.5370198357148533E-2</v>
      </c>
      <c r="AI2568" s="11">
        <f t="shared" si="719"/>
        <v>0.13139220733376369</v>
      </c>
      <c r="AJ2568" s="11">
        <f t="shared" si="720"/>
        <v>0.57238235752948685</v>
      </c>
      <c r="AK2568" s="11">
        <f t="shared" si="721"/>
        <v>7.7757289868569182E-2</v>
      </c>
      <c r="AL2568" s="11">
        <f t="shared" si="722"/>
        <v>1.2163592490413304</v>
      </c>
      <c r="AM2568" s="21">
        <f t="shared" si="723"/>
        <v>2.689139066456429E-2</v>
      </c>
    </row>
    <row r="2569" spans="11:39" x14ac:dyDescent="0.25">
      <c r="K2569" s="14">
        <v>0</v>
      </c>
      <c r="L2569" s="15">
        <v>-1.0000000000000009</v>
      </c>
      <c r="M2569" s="15">
        <v>-3.0000000000000027</v>
      </c>
      <c r="N2569" s="15">
        <v>-5.0000000000000044</v>
      </c>
      <c r="O2569" s="15">
        <v>-5.0000000000000044</v>
      </c>
      <c r="P2569" s="15">
        <v>-6.0000000000000053</v>
      </c>
      <c r="Q2569" s="15">
        <v>-8.0000000000000071</v>
      </c>
      <c r="R2569" s="16">
        <v>-6.999999999999984</v>
      </c>
      <c r="T2569" s="20">
        <f t="shared" si="706"/>
        <v>-20.817706904917578</v>
      </c>
      <c r="U2569" s="21">
        <f t="shared" si="707"/>
        <v>3.8115220572229545</v>
      </c>
      <c r="W2569" s="20">
        <f t="shared" si="708"/>
        <v>0.37920534925445437</v>
      </c>
      <c r="X2569" s="11">
        <f t="shared" si="709"/>
        <v>-1.5665310630009641</v>
      </c>
      <c r="Y2569" s="11">
        <f t="shared" si="710"/>
        <v>-3.1222824930478081</v>
      </c>
      <c r="Z2569" s="11">
        <f t="shared" si="711"/>
        <v>-4.3692013200662672</v>
      </c>
      <c r="AA2569" s="11">
        <f t="shared" si="712"/>
        <v>-5.3406529744404576</v>
      </c>
      <c r="AB2569" s="11">
        <f t="shared" si="713"/>
        <v>-6.314624683471898</v>
      </c>
      <c r="AC2569" s="11">
        <f t="shared" si="714"/>
        <v>-7.19754947283894</v>
      </c>
      <c r="AD2569" s="21">
        <f t="shared" si="715"/>
        <v>-7.4449511517101179</v>
      </c>
      <c r="AF2569" s="20">
        <f t="shared" si="716"/>
        <v>0.14379669690319272</v>
      </c>
      <c r="AG2569" s="11">
        <f t="shared" si="717"/>
        <v>0.32095744534500137</v>
      </c>
      <c r="AH2569" s="11">
        <f t="shared" si="718"/>
        <v>1.4953008105986595E-2</v>
      </c>
      <c r="AI2569" s="11">
        <f t="shared" si="719"/>
        <v>0.39790697460614555</v>
      </c>
      <c r="AJ2569" s="11">
        <f t="shared" si="720"/>
        <v>0.11604444899512804</v>
      </c>
      <c r="AK2569" s="11">
        <f t="shared" si="721"/>
        <v>9.8988691449788641E-2</v>
      </c>
      <c r="AL2569" s="11">
        <f t="shared" si="722"/>
        <v>0.64392684854107451</v>
      </c>
      <c r="AM2569" s="21">
        <f t="shared" si="723"/>
        <v>0.19798152740817457</v>
      </c>
    </row>
    <row r="2570" spans="11:39" x14ac:dyDescent="0.25">
      <c r="K2570" s="14">
        <v>-0.99999999999999534</v>
      </c>
      <c r="L2570" s="15">
        <v>-1.0000000000000009</v>
      </c>
      <c r="M2570" s="15">
        <v>-1.0000000000000009</v>
      </c>
      <c r="N2570" s="15">
        <v>-1.0000000000000009</v>
      </c>
      <c r="O2570" s="15">
        <v>-1.0000000000000009</v>
      </c>
      <c r="P2570" s="15">
        <v>-0.99999999999997868</v>
      </c>
      <c r="Q2570" s="15">
        <v>-0.99999999999997868</v>
      </c>
      <c r="R2570" s="16">
        <v>-2.0000000000000018</v>
      </c>
      <c r="T2570" s="20">
        <f t="shared" si="706"/>
        <v>-2.4637208879850512</v>
      </c>
      <c r="U2570" s="21">
        <f t="shared" si="707"/>
        <v>-1.6202965266363563</v>
      </c>
      <c r="W2570" s="20">
        <f t="shared" si="708"/>
        <v>-0.47407572864602576</v>
      </c>
      <c r="X2570" s="11">
        <f t="shared" si="709"/>
        <v>-0.85808813162337638</v>
      </c>
      <c r="Y2570" s="11">
        <f t="shared" si="710"/>
        <v>-1.0481351011933819</v>
      </c>
      <c r="Z2570" s="11">
        <f t="shared" si="711"/>
        <v>-1.1688700072206724</v>
      </c>
      <c r="AA2570" s="11">
        <f t="shared" si="712"/>
        <v>-1.2569308242866553</v>
      </c>
      <c r="AB2570" s="11">
        <f t="shared" si="713"/>
        <v>-1.2927722300438167</v>
      </c>
      <c r="AC2570" s="11">
        <f t="shared" si="714"/>
        <v>-1.3045251941164229</v>
      </c>
      <c r="AD2570" s="21">
        <f t="shared" si="715"/>
        <v>-1.1567435367275132</v>
      </c>
      <c r="AF2570" s="20">
        <f t="shared" si="716"/>
        <v>0.27659633919920384</v>
      </c>
      <c r="AG2570" s="11">
        <f t="shared" si="717"/>
        <v>2.01389783861444E-2</v>
      </c>
      <c r="AH2570" s="11">
        <f t="shared" si="718"/>
        <v>2.3169879668970333E-3</v>
      </c>
      <c r="AI2570" s="11">
        <f t="shared" si="719"/>
        <v>2.8517079338709634E-2</v>
      </c>
      <c r="AJ2570" s="11">
        <f t="shared" si="720"/>
        <v>6.6013448468619659E-2</v>
      </c>
      <c r="AK2570" s="11">
        <f t="shared" si="721"/>
        <v>8.5715578684842003E-2</v>
      </c>
      <c r="AL2570" s="11">
        <f t="shared" si="722"/>
        <v>9.2735593851658013E-2</v>
      </c>
      <c r="AM2570" s="21">
        <f t="shared" si="723"/>
        <v>0.71108146285082596</v>
      </c>
    </row>
    <row r="2571" spans="11:39" x14ac:dyDescent="0.25">
      <c r="K2571" s="14">
        <v>0</v>
      </c>
      <c r="L2571" s="15">
        <v>2.0000000000000018</v>
      </c>
      <c r="M2571" s="15">
        <v>4.0000000000000036</v>
      </c>
      <c r="N2571" s="15">
        <v>6.0000000000000053</v>
      </c>
      <c r="O2571" s="15">
        <v>6.0000000000000053</v>
      </c>
      <c r="P2571" s="15">
        <v>8.0000000000000071</v>
      </c>
      <c r="Q2571" s="15">
        <v>8.9999999999999858</v>
      </c>
      <c r="R2571" s="16">
        <v>8.0000000000000071</v>
      </c>
      <c r="T2571" s="20">
        <f t="shared" ref="T2571:T2634" si="724">$J$1+SUMPRODUCT($K$1:$R$1,K2571:R2571)</f>
        <v>23.529231343097983</v>
      </c>
      <c r="U2571" s="21">
        <f t="shared" ref="U2571:U2634" si="725">$J$2+SUMPRODUCT($K$2:$R$2,K2571:R2571)</f>
        <v>-2.608411885193453</v>
      </c>
      <c r="W2571" s="20">
        <f t="shared" ref="W2571:W2634" si="726">K$3+K$4*$T2571+K$5*$U2571</f>
        <v>-2.7964718288630008E-3</v>
      </c>
      <c r="X2571" s="11">
        <f t="shared" ref="X2571:X2634" si="727">L$3+L$4*$T2571+L$5*$U2571</f>
        <v>2.322516918618573</v>
      </c>
      <c r="Y2571" s="11">
        <f t="shared" ref="Y2571:Y2634" si="728">M$3+M$4*$T2571+M$5*$U2571</f>
        <v>4.0857701405120306</v>
      </c>
      <c r="Z2571" s="11">
        <f t="shared" ref="Z2571:Z2634" si="729">N$3+N$4*$T2571+N$5*$U2571</f>
        <v>5.4730834328057805</v>
      </c>
      <c r="AA2571" s="11">
        <f t="shared" ref="AA2571:AA2634" si="730">O$3+O$4*$T2571+O$5*$U2571</f>
        <v>6.5489895929743893</v>
      </c>
      <c r="AB2571" s="11">
        <f t="shared" ref="AB2571:AB2634" si="731">P$3+P$4*$T2571+P$5*$U2571</f>
        <v>7.5846533930868221</v>
      </c>
      <c r="AC2571" s="11">
        <f t="shared" ref="AC2571:AC2634" si="732">Q$3+Q$4*$T2571+Q$5*$U2571</f>
        <v>8.5064878087403564</v>
      </c>
      <c r="AD2571" s="21">
        <f t="shared" ref="AD2571:AD2634" si="733">R$3+R$4*$T2571+R$5*$U2571</f>
        <v>8.6408354955764022</v>
      </c>
      <c r="AF2571" s="20">
        <f t="shared" ref="AF2571:AF2634" si="734">(W2571-K2571)^2</f>
        <v>7.8202546896243774E-6</v>
      </c>
      <c r="AG2571" s="11">
        <f t="shared" ref="AG2571:AG2634" si="735">(X2571-L2571)^2</f>
        <v>0.1040171627952181</v>
      </c>
      <c r="AH2571" s="11">
        <f t="shared" ref="AH2571:AH2634" si="736">(Y2571-M2571)^2</f>
        <v>7.3565170034528594E-3</v>
      </c>
      <c r="AI2571" s="11">
        <f t="shared" ref="AI2571:AI2634" si="737">(Z2571-N2571)^2</f>
        <v>0.27764106878374606</v>
      </c>
      <c r="AJ2571" s="11">
        <f t="shared" ref="AJ2571:AJ2634" si="738">(AA2571-O2571)^2</f>
        <v>0.30138957319417981</v>
      </c>
      <c r="AK2571" s="11">
        <f t="shared" ref="AK2571:AK2634" si="739">(AB2571-P2571)^2</f>
        <v>0.17251280387429585</v>
      </c>
      <c r="AL2571" s="11">
        <f t="shared" ref="AL2571:AL2634" si="740">(AC2571-Q2571)^2</f>
        <v>0.24355428292188105</v>
      </c>
      <c r="AM2571" s="21">
        <f t="shared" ref="AM2571:AM2634" si="741">(AD2571-R2571)^2</f>
        <v>0.41067013239064387</v>
      </c>
    </row>
    <row r="2572" spans="11:39" x14ac:dyDescent="0.25">
      <c r="K2572" s="14">
        <v>0.99999999999999534</v>
      </c>
      <c r="L2572" s="15">
        <v>0</v>
      </c>
      <c r="M2572" s="15">
        <v>-1.0000000000000009</v>
      </c>
      <c r="N2572" s="15">
        <v>-1.0000000000000009</v>
      </c>
      <c r="O2572" s="15">
        <v>0</v>
      </c>
      <c r="P2572" s="15">
        <v>0</v>
      </c>
      <c r="Q2572" s="15">
        <v>1.0000000000000231</v>
      </c>
      <c r="R2572" s="16">
        <v>2.0000000000000018</v>
      </c>
      <c r="T2572" s="20">
        <f t="shared" si="724"/>
        <v>3.2507609797020276</v>
      </c>
      <c r="U2572" s="21">
        <f t="shared" si="725"/>
        <v>-2.6898461508150167</v>
      </c>
      <c r="W2572" s="20">
        <f t="shared" si="726"/>
        <v>-0.5840011758442869</v>
      </c>
      <c r="X2572" s="11">
        <f t="shared" si="727"/>
        <v>-0.43563501875252497</v>
      </c>
      <c r="Y2572" s="11">
        <f t="shared" si="728"/>
        <v>-0.1986932583827502</v>
      </c>
      <c r="Z2572" s="11">
        <f t="shared" si="729"/>
        <v>2.3153960127873074E-2</v>
      </c>
      <c r="AA2572" s="11">
        <f t="shared" si="730"/>
        <v>0.20206007017718508</v>
      </c>
      <c r="AB2572" s="11">
        <f t="shared" si="731"/>
        <v>0.43446766282369975</v>
      </c>
      <c r="AC2572" s="11">
        <f t="shared" si="732"/>
        <v>0.66612086957289984</v>
      </c>
      <c r="AD2572" s="21">
        <f t="shared" si="733"/>
        <v>0.88380475832608485</v>
      </c>
      <c r="AF2572" s="20">
        <f t="shared" si="734"/>
        <v>2.5090597250760687</v>
      </c>
      <c r="AG2572" s="11">
        <f t="shared" si="735"/>
        <v>0.18977786956351278</v>
      </c>
      <c r="AH2572" s="11">
        <f t="shared" si="736"/>
        <v>0.64209249416125536</v>
      </c>
      <c r="AI2572" s="11">
        <f t="shared" si="737"/>
        <v>1.0468440261253509</v>
      </c>
      <c r="AJ2572" s="11">
        <f t="shared" si="738"/>
        <v>4.0828271960008961E-2</v>
      </c>
      <c r="AK2572" s="11">
        <f t="shared" si="739"/>
        <v>0.18876215003948807</v>
      </c>
      <c r="AL2572" s="11">
        <f t="shared" si="740"/>
        <v>0.11147527373477198</v>
      </c>
      <c r="AM2572" s="21">
        <f t="shared" si="741"/>
        <v>1.2458918175354938</v>
      </c>
    </row>
    <row r="2573" spans="11:39" x14ac:dyDescent="0.25">
      <c r="K2573" s="14">
        <v>0</v>
      </c>
      <c r="L2573" s="15">
        <v>-1.0000000000000009</v>
      </c>
      <c r="M2573" s="15">
        <v>-2.0000000000000018</v>
      </c>
      <c r="N2573" s="15">
        <v>-3.0000000000000027</v>
      </c>
      <c r="O2573" s="15">
        <v>-4.0000000000000036</v>
      </c>
      <c r="P2573" s="15">
        <v>-4.0000000000000036</v>
      </c>
      <c r="Q2573" s="15">
        <v>-4.0000000000000036</v>
      </c>
      <c r="R2573" s="16">
        <v>-2.0000000000000018</v>
      </c>
      <c r="T2573" s="20">
        <f t="shared" si="724"/>
        <v>-8.7138027707517445</v>
      </c>
      <c r="U2573" s="21">
        <f t="shared" si="725"/>
        <v>-1.2426564412262928</v>
      </c>
      <c r="W2573" s="20">
        <f t="shared" si="726"/>
        <v>-0.55231004851500765</v>
      </c>
      <c r="X2573" s="11">
        <f t="shared" si="727"/>
        <v>-1.5773935660993823</v>
      </c>
      <c r="Y2573" s="11">
        <f t="shared" si="728"/>
        <v>-2.2367165364482227</v>
      </c>
      <c r="Z2573" s="11">
        <f t="shared" si="729"/>
        <v>-2.7218803473209672</v>
      </c>
      <c r="AA2573" s="11">
        <f t="shared" si="730"/>
        <v>-3.0916396806660966</v>
      </c>
      <c r="AB2573" s="11">
        <f t="shared" si="731"/>
        <v>-3.3904975863795941</v>
      </c>
      <c r="AC2573" s="11">
        <f t="shared" si="732"/>
        <v>-3.633004406298741</v>
      </c>
      <c r="AD2573" s="21">
        <f t="shared" si="733"/>
        <v>-3.4939635048102944</v>
      </c>
      <c r="AF2573" s="20">
        <f t="shared" si="734"/>
        <v>0.30504638969065012</v>
      </c>
      <c r="AG2573" s="11">
        <f t="shared" si="735"/>
        <v>0.33338333017296073</v>
      </c>
      <c r="AH2573" s="11">
        <f t="shared" si="736"/>
        <v>5.6034718628041887E-2</v>
      </c>
      <c r="AI2573" s="11">
        <f t="shared" si="737"/>
        <v>7.7350541206307327E-2</v>
      </c>
      <c r="AJ2573" s="11">
        <f t="shared" si="738"/>
        <v>0.82511846974039738</v>
      </c>
      <c r="AK2573" s="11">
        <f t="shared" si="739"/>
        <v>0.37149319220910471</v>
      </c>
      <c r="AL2573" s="11">
        <f t="shared" si="740"/>
        <v>0.13468576579614219</v>
      </c>
      <c r="AM2573" s="21">
        <f t="shared" si="741"/>
        <v>2.2319269537050532</v>
      </c>
    </row>
    <row r="2574" spans="11:39" x14ac:dyDescent="0.25">
      <c r="K2574" s="14">
        <v>-0.99999999999999534</v>
      </c>
      <c r="L2574" s="15">
        <v>0</v>
      </c>
      <c r="M2574" s="15">
        <v>-1.0000000000000009</v>
      </c>
      <c r="N2574" s="15">
        <v>-1.0000000000000009</v>
      </c>
      <c r="O2574" s="15">
        <v>0</v>
      </c>
      <c r="P2574" s="15">
        <v>0</v>
      </c>
      <c r="Q2574" s="15">
        <v>0</v>
      </c>
      <c r="R2574" s="16">
        <v>0.99999999999997868</v>
      </c>
      <c r="T2574" s="20">
        <f t="shared" si="724"/>
        <v>2.8467853318478324</v>
      </c>
      <c r="U2574" s="21">
        <f t="shared" si="725"/>
        <v>-3.7565481339572835</v>
      </c>
      <c r="W2574" s="20">
        <f t="shared" si="726"/>
        <v>-0.86241957003613612</v>
      </c>
      <c r="X2574" s="11">
        <f t="shared" si="727"/>
        <v>-0.83647239338392576</v>
      </c>
      <c r="Y2574" s="11">
        <f t="shared" si="728"/>
        <v>-0.63298494982425857</v>
      </c>
      <c r="Z2574" s="11">
        <f t="shared" si="729"/>
        <v>-0.42055738325145609</v>
      </c>
      <c r="AA2574" s="11">
        <f t="shared" si="730"/>
        <v>-0.24568502816085758</v>
      </c>
      <c r="AB2574" s="11">
        <f t="shared" si="731"/>
        <v>1.1560288191802326E-2</v>
      </c>
      <c r="AC2574" s="11">
        <f t="shared" si="732"/>
        <v>0.27714936515866884</v>
      </c>
      <c r="AD2574" s="21">
        <f t="shared" si="733"/>
        <v>0.58753614319719083</v>
      </c>
      <c r="AF2574" s="20">
        <f t="shared" si="734"/>
        <v>1.8928374709040373E-2</v>
      </c>
      <c r="AG2574" s="11">
        <f t="shared" si="735"/>
        <v>0.6996860648934331</v>
      </c>
      <c r="AH2574" s="11">
        <f t="shared" si="736"/>
        <v>0.13470004705550265</v>
      </c>
      <c r="AI2574" s="11">
        <f t="shared" si="737"/>
        <v>0.33575374610440095</v>
      </c>
      <c r="AJ2574" s="11">
        <f t="shared" si="738"/>
        <v>6.036113306240138E-2</v>
      </c>
      <c r="AK2574" s="11">
        <f t="shared" si="739"/>
        <v>1.3364026307752428E-4</v>
      </c>
      <c r="AL2574" s="11">
        <f t="shared" si="740"/>
        <v>7.6811770607853158E-2</v>
      </c>
      <c r="AM2574" s="21">
        <f t="shared" si="741"/>
        <v>0.17012643316863069</v>
      </c>
    </row>
    <row r="2575" spans="11:39" x14ac:dyDescent="0.25">
      <c r="K2575" s="14">
        <v>-3.0000000000000027</v>
      </c>
      <c r="L2575" s="15">
        <v>-4.9999999999999929</v>
      </c>
      <c r="M2575" s="15">
        <v>-4.9999999999999929</v>
      </c>
      <c r="N2575" s="15">
        <v>-5.9999999999999831</v>
      </c>
      <c r="O2575" s="15">
        <v>-7.0000000000000062</v>
      </c>
      <c r="P2575" s="15">
        <v>-7.0000000000000062</v>
      </c>
      <c r="Q2575" s="15">
        <v>-6.999999999999984</v>
      </c>
      <c r="R2575" s="16">
        <v>-4.9999999999999822</v>
      </c>
      <c r="T2575" s="20">
        <f t="shared" si="724"/>
        <v>-11.1331102709633</v>
      </c>
      <c r="U2575" s="21">
        <f t="shared" si="725"/>
        <v>-10.330288068024036</v>
      </c>
      <c r="W2575" s="20">
        <f t="shared" si="726"/>
        <v>-2.89598798248069</v>
      </c>
      <c r="X2575" s="11">
        <f t="shared" si="727"/>
        <v>-4.854561271747226</v>
      </c>
      <c r="Y2575" s="11">
        <f t="shared" si="728"/>
        <v>-5.7219588597465947</v>
      </c>
      <c r="Z2575" s="11">
        <f t="shared" si="729"/>
        <v>-6.2285636196623342</v>
      </c>
      <c r="AA2575" s="11">
        <f t="shared" si="730"/>
        <v>-6.587413643946828</v>
      </c>
      <c r="AB2575" s="11">
        <f t="shared" si="731"/>
        <v>-6.6340172374575737</v>
      </c>
      <c r="AC2575" s="11">
        <f t="shared" si="732"/>
        <v>-6.55243338139495</v>
      </c>
      <c r="AD2575" s="21">
        <f t="shared" si="733"/>
        <v>-5.6274723800198458</v>
      </c>
      <c r="AF2575" s="20">
        <f t="shared" si="734"/>
        <v>1.0818499788437803E-2</v>
      </c>
      <c r="AG2575" s="11">
        <f t="shared" si="735"/>
        <v>2.1152423675782187E-2</v>
      </c>
      <c r="AH2575" s="11">
        <f t="shared" si="736"/>
        <v>0.52122459516661346</v>
      </c>
      <c r="AI2575" s="11">
        <f t="shared" si="737"/>
        <v>5.2241328233155873E-2</v>
      </c>
      <c r="AJ2575" s="11">
        <f t="shared" si="738"/>
        <v>0.17022750120123992</v>
      </c>
      <c r="AK2575" s="11">
        <f t="shared" si="739"/>
        <v>0.13394338247819057</v>
      </c>
      <c r="AL2575" s="11">
        <f t="shared" si="740"/>
        <v>0.20031587808954396</v>
      </c>
      <c r="AM2575" s="21">
        <f t="shared" si="741"/>
        <v>0.39372158768779214</v>
      </c>
    </row>
    <row r="2576" spans="11:39" x14ac:dyDescent="0.25">
      <c r="K2576" s="14">
        <v>0</v>
      </c>
      <c r="L2576" s="15">
        <v>-2.0000000000000018</v>
      </c>
      <c r="M2576" s="15">
        <v>-1.0000000000000009</v>
      </c>
      <c r="N2576" s="15">
        <v>0</v>
      </c>
      <c r="O2576" s="15">
        <v>0</v>
      </c>
      <c r="P2576" s="15">
        <v>0</v>
      </c>
      <c r="Q2576" s="15">
        <v>0.99999999999997868</v>
      </c>
      <c r="R2576" s="16">
        <v>4.0000000000000036</v>
      </c>
      <c r="T2576" s="20">
        <f t="shared" si="724"/>
        <v>8.5781791203297395</v>
      </c>
      <c r="U2576" s="21">
        <f t="shared" si="725"/>
        <v>-7.8834676650624091</v>
      </c>
      <c r="W2576" s="20">
        <f t="shared" si="726"/>
        <v>-1.7378561667251211</v>
      </c>
      <c r="X2576" s="11">
        <f t="shared" si="727"/>
        <v>-1.4046405520769607</v>
      </c>
      <c r="Y2576" s="11">
        <f t="shared" si="728"/>
        <v>-0.78164123736483671</v>
      </c>
      <c r="Z2576" s="11">
        <f t="shared" si="729"/>
        <v>-0.18605056309460855</v>
      </c>
      <c r="AA2576" s="11">
        <f t="shared" si="730"/>
        <v>0.29625396000162896</v>
      </c>
      <c r="AB2576" s="11">
        <f t="shared" si="731"/>
        <v>0.93965343768898624</v>
      </c>
      <c r="AC2576" s="11">
        <f t="shared" si="732"/>
        <v>1.5861104629904816</v>
      </c>
      <c r="AD2576" s="21">
        <f t="shared" si="733"/>
        <v>2.2276789019152927</v>
      </c>
      <c r="AF2576" s="20">
        <f t="shared" si="734"/>
        <v>3.0201440562245319</v>
      </c>
      <c r="AG2576" s="11">
        <f t="shared" si="735"/>
        <v>0.35445287223122823</v>
      </c>
      <c r="AH2576" s="11">
        <f t="shared" si="736"/>
        <v>4.7680549219559977E-2</v>
      </c>
      <c r="AI2576" s="11">
        <f t="shared" si="737"/>
        <v>3.4614812027820914E-2</v>
      </c>
      <c r="AJ2576" s="11">
        <f t="shared" si="738"/>
        <v>8.7766408816646768E-2</v>
      </c>
      <c r="AK2576" s="11">
        <f t="shared" si="739"/>
        <v>0.88294858296072953</v>
      </c>
      <c r="AL2576" s="11">
        <f t="shared" si="740"/>
        <v>0.34352547482694173</v>
      </c>
      <c r="AM2576" s="21">
        <f t="shared" si="741"/>
        <v>3.1411220747161952</v>
      </c>
    </row>
    <row r="2577" spans="11:39" x14ac:dyDescent="0.25">
      <c r="K2577" s="14">
        <v>-1.0000000000000009</v>
      </c>
      <c r="L2577" s="15">
        <v>-1.0000000000000009</v>
      </c>
      <c r="M2577" s="15">
        <v>-4.0000000000000036</v>
      </c>
      <c r="N2577" s="15">
        <v>-6.0000000000000053</v>
      </c>
      <c r="O2577" s="15">
        <v>-5.9999999999999831</v>
      </c>
      <c r="P2577" s="15">
        <v>-5.0000000000000044</v>
      </c>
      <c r="Q2577" s="15">
        <v>-4.9999999999999822</v>
      </c>
      <c r="R2577" s="16">
        <v>-3.0000000000000249</v>
      </c>
      <c r="T2577" s="20">
        <f t="shared" si="724"/>
        <v>-10.332879232694509</v>
      </c>
      <c r="U2577" s="21">
        <f t="shared" si="725"/>
        <v>-4.9358237921888168</v>
      </c>
      <c r="W2577" s="20">
        <f t="shared" si="726"/>
        <v>-1.5223542281559959</v>
      </c>
      <c r="X2577" s="11">
        <f t="shared" si="727"/>
        <v>-2.9948773481735005</v>
      </c>
      <c r="Y2577" s="11">
        <f t="shared" si="728"/>
        <v>-3.7866147937404993</v>
      </c>
      <c r="Z2577" s="11">
        <f t="shared" si="729"/>
        <v>-4.3170712838206597</v>
      </c>
      <c r="AA2577" s="11">
        <f t="shared" si="730"/>
        <v>-4.7105579821561978</v>
      </c>
      <c r="AB2577" s="11">
        <f t="shared" si="731"/>
        <v>-4.9321870394561982</v>
      </c>
      <c r="AC2577" s="11">
        <f t="shared" si="732"/>
        <v>-5.0647417404256032</v>
      </c>
      <c r="AD2577" s="21">
        <f t="shared" si="733"/>
        <v>-4.6039119645891606</v>
      </c>
      <c r="AF2577" s="20">
        <f t="shared" si="734"/>
        <v>0.27285393967244526</v>
      </c>
      <c r="AG2577" s="11">
        <f t="shared" si="735"/>
        <v>3.979535634255734</v>
      </c>
      <c r="AH2577" s="11">
        <f t="shared" si="736"/>
        <v>4.5533246250411191E-2</v>
      </c>
      <c r="AI2577" s="11">
        <f t="shared" si="737"/>
        <v>2.8322490637410604</v>
      </c>
      <c r="AJ2577" s="11">
        <f t="shared" si="738"/>
        <v>1.6626607173810528</v>
      </c>
      <c r="AK2577" s="11">
        <f t="shared" si="739"/>
        <v>4.5985976177158241E-3</v>
      </c>
      <c r="AL2577" s="11">
        <f t="shared" si="740"/>
        <v>4.1914929533384852E-3</v>
      </c>
      <c r="AM2577" s="21">
        <f t="shared" si="741"/>
        <v>2.5725335901521813</v>
      </c>
    </row>
    <row r="2578" spans="11:39" x14ac:dyDescent="0.25">
      <c r="K2578" s="14">
        <v>0</v>
      </c>
      <c r="L2578" s="15">
        <v>0</v>
      </c>
      <c r="M2578" s="15">
        <v>1.0000000000000009</v>
      </c>
      <c r="N2578" s="15">
        <v>1.0000000000000009</v>
      </c>
      <c r="O2578" s="15">
        <v>1.0000000000000009</v>
      </c>
      <c r="P2578" s="15">
        <v>1.0000000000000009</v>
      </c>
      <c r="Q2578" s="15">
        <v>2.0000000000000018</v>
      </c>
      <c r="R2578" s="16">
        <v>6.0000000000000053</v>
      </c>
      <c r="T2578" s="20">
        <f t="shared" si="724"/>
        <v>10.859956964515479</v>
      </c>
      <c r="U2578" s="21">
        <f t="shared" si="725"/>
        <v>-5.4346765216912747</v>
      </c>
      <c r="W2578" s="20">
        <f t="shared" si="726"/>
        <v>-1.0612450028659799</v>
      </c>
      <c r="X2578" s="11">
        <f t="shared" si="727"/>
        <v>-0.3020032391441585</v>
      </c>
      <c r="Y2578" s="11">
        <f t="shared" si="728"/>
        <v>0.4997217094697195</v>
      </c>
      <c r="Z2578" s="11">
        <f t="shared" si="729"/>
        <v>1.1948478782353582</v>
      </c>
      <c r="AA2578" s="11">
        <f t="shared" si="730"/>
        <v>1.7463932119336174</v>
      </c>
      <c r="AB2578" s="11">
        <f t="shared" si="731"/>
        <v>2.3866310502730448</v>
      </c>
      <c r="AC2578" s="11">
        <f t="shared" si="732"/>
        <v>3.0015228910240683</v>
      </c>
      <c r="AD2578" s="21">
        <f t="shared" si="733"/>
        <v>3.4251754401108823</v>
      </c>
      <c r="AF2578" s="20">
        <f t="shared" si="734"/>
        <v>1.1262409561080136</v>
      </c>
      <c r="AG2578" s="11">
        <f t="shared" si="735"/>
        <v>9.1205956453563788E-2</v>
      </c>
      <c r="AH2578" s="11">
        <f t="shared" si="736"/>
        <v>0.25027836797590064</v>
      </c>
      <c r="AI2578" s="11">
        <f t="shared" si="737"/>
        <v>3.7965695652820632E-2</v>
      </c>
      <c r="AJ2578" s="11">
        <f t="shared" si="738"/>
        <v>0.55710282682058054</v>
      </c>
      <c r="AK2578" s="11">
        <f t="shared" si="739"/>
        <v>1.9227456695813248</v>
      </c>
      <c r="AL2578" s="11">
        <f t="shared" si="740"/>
        <v>1.0030481012452044</v>
      </c>
      <c r="AM2578" s="21">
        <f t="shared" si="741"/>
        <v>6.6297215142082164</v>
      </c>
    </row>
    <row r="2579" spans="11:39" x14ac:dyDescent="0.25">
      <c r="K2579" s="14">
        <v>0</v>
      </c>
      <c r="L2579" s="15">
        <v>0</v>
      </c>
      <c r="M2579" s="15">
        <v>0</v>
      </c>
      <c r="N2579" s="15">
        <v>1.0000000000000009</v>
      </c>
      <c r="O2579" s="15">
        <v>0.99999999999997868</v>
      </c>
      <c r="P2579" s="15">
        <v>4.0000000000000036</v>
      </c>
      <c r="Q2579" s="15">
        <v>5.9999999999999609</v>
      </c>
      <c r="R2579" s="16">
        <v>10.000000000000009</v>
      </c>
      <c r="T2579" s="20">
        <f t="shared" si="724"/>
        <v>22.842811618392652</v>
      </c>
      <c r="U2579" s="21">
        <f t="shared" si="725"/>
        <v>-12.807926726685885</v>
      </c>
      <c r="W2579" s="20">
        <f t="shared" si="726"/>
        <v>-2.5771171786688019</v>
      </c>
      <c r="X2579" s="11">
        <f t="shared" si="727"/>
        <v>-1.0823049154944435</v>
      </c>
      <c r="Y2579" s="11">
        <f t="shared" si="728"/>
        <v>0.60010206069026406</v>
      </c>
      <c r="Z2579" s="11">
        <f t="shared" si="729"/>
        <v>2.0800633571679574</v>
      </c>
      <c r="AA2579" s="11">
        <f t="shared" si="730"/>
        <v>3.2580657115573137</v>
      </c>
      <c r="AB2579" s="11">
        <f t="shared" si="731"/>
        <v>4.6575269295983466</v>
      </c>
      <c r="AC2579" s="11">
        <f t="shared" si="732"/>
        <v>6.0125234308394715</v>
      </c>
      <c r="AD2579" s="21">
        <f t="shared" si="733"/>
        <v>7.0213080728492647</v>
      </c>
      <c r="AF2579" s="20">
        <f t="shared" si="734"/>
        <v>6.641532952589845</v>
      </c>
      <c r="AG2579" s="11">
        <f t="shared" si="735"/>
        <v>1.1713839301034346</v>
      </c>
      <c r="AH2579" s="11">
        <f t="shared" si="736"/>
        <v>0.36012248324470136</v>
      </c>
      <c r="AI2579" s="11">
        <f t="shared" si="737"/>
        <v>1.1665368554969169</v>
      </c>
      <c r="AJ2579" s="11">
        <f t="shared" si="738"/>
        <v>5.0988607577109342</v>
      </c>
      <c r="AK2579" s="11">
        <f t="shared" si="739"/>
        <v>0.43234166314702432</v>
      </c>
      <c r="AL2579" s="11">
        <f t="shared" si="740"/>
        <v>1.5683631999200453E-4</v>
      </c>
      <c r="AM2579" s="21">
        <f t="shared" si="741"/>
        <v>8.8726055968730133</v>
      </c>
    </row>
    <row r="2580" spans="11:39" x14ac:dyDescent="0.25">
      <c r="K2580" s="14">
        <v>2.0000000000000018</v>
      </c>
      <c r="L2580" s="15">
        <v>2.0000000000000018</v>
      </c>
      <c r="M2580" s="15">
        <v>3.0000000000000027</v>
      </c>
      <c r="N2580" s="15">
        <v>3.0000000000000027</v>
      </c>
      <c r="O2580" s="15">
        <v>3.0000000000000027</v>
      </c>
      <c r="P2580" s="15">
        <v>1.0000000000000009</v>
      </c>
      <c r="Q2580" s="15">
        <v>0</v>
      </c>
      <c r="R2580" s="16">
        <v>-2.9999999999999805</v>
      </c>
      <c r="T2580" s="20">
        <f t="shared" si="724"/>
        <v>-7.7147669847687084</v>
      </c>
      <c r="U2580" s="21">
        <f t="shared" si="725"/>
        <v>13.157628257735421</v>
      </c>
      <c r="W2580" s="20">
        <f t="shared" si="726"/>
        <v>3.0830968887987424</v>
      </c>
      <c r="X2580" s="11">
        <f t="shared" si="727"/>
        <v>3.2337662264857698</v>
      </c>
      <c r="Y2580" s="11">
        <f t="shared" si="728"/>
        <v>2.6908375314347905</v>
      </c>
      <c r="Z2580" s="11">
        <f t="shared" si="729"/>
        <v>2.07658815611688</v>
      </c>
      <c r="AA2580" s="11">
        <f t="shared" si="730"/>
        <v>1.5640078001601352</v>
      </c>
      <c r="AB2580" s="11">
        <f t="shared" si="731"/>
        <v>0.75270823018736621</v>
      </c>
      <c r="AC2580" s="11">
        <f t="shared" si="732"/>
        <v>-0.10033943285466451</v>
      </c>
      <c r="AD2580" s="21">
        <f t="shared" si="733"/>
        <v>-1.195993532378713</v>
      </c>
      <c r="AF2580" s="20">
        <f t="shared" si="734"/>
        <v>1.1730988705255116</v>
      </c>
      <c r="AG2580" s="11">
        <f t="shared" si="735"/>
        <v>1.5221791016169315</v>
      </c>
      <c r="AH2580" s="11">
        <f t="shared" si="736"/>
        <v>9.5581431969335773E-2</v>
      </c>
      <c r="AI2580" s="11">
        <f t="shared" si="737"/>
        <v>0.85268943342362857</v>
      </c>
      <c r="AJ2580" s="11">
        <f t="shared" si="738"/>
        <v>2.0620735980009419</v>
      </c>
      <c r="AK2580" s="11">
        <f t="shared" si="739"/>
        <v>6.1153219417065093E-2</v>
      </c>
      <c r="AL2580" s="11">
        <f t="shared" si="740"/>
        <v>1.0068001785595727E-2</v>
      </c>
      <c r="AM2580" s="21">
        <f t="shared" si="741"/>
        <v>3.254439335219363</v>
      </c>
    </row>
    <row r="2581" spans="11:39" x14ac:dyDescent="0.25">
      <c r="K2581" s="14">
        <v>0</v>
      </c>
      <c r="L2581" s="15">
        <v>-1.0000000000000009</v>
      </c>
      <c r="M2581" s="15">
        <v>-1.0000000000000009</v>
      </c>
      <c r="N2581" s="15">
        <v>0</v>
      </c>
      <c r="O2581" s="15">
        <v>1.0000000000000009</v>
      </c>
      <c r="P2581" s="15">
        <v>4.9999999999999822</v>
      </c>
      <c r="Q2581" s="15">
        <v>9.0000000000000302</v>
      </c>
      <c r="R2581" s="16">
        <v>13.999999999999968</v>
      </c>
      <c r="T2581" s="20">
        <f t="shared" si="724"/>
        <v>33.357508627000762</v>
      </c>
      <c r="U2581" s="21">
        <f t="shared" si="725"/>
        <v>-21.202581113908494</v>
      </c>
      <c r="W2581" s="20">
        <f t="shared" si="726"/>
        <v>-4.3894890834887583</v>
      </c>
      <c r="X2581" s="11">
        <f t="shared" si="727"/>
        <v>-2.3920888155677851</v>
      </c>
      <c r="Y2581" s="11">
        <f t="shared" si="728"/>
        <v>5.758932732760158E-2</v>
      </c>
      <c r="Z2581" s="11">
        <f t="shared" si="729"/>
        <v>2.251162091427128</v>
      </c>
      <c r="AA2581" s="11">
        <f t="shared" si="730"/>
        <v>4.0038706214449995</v>
      </c>
      <c r="AB2581" s="11">
        <f t="shared" si="731"/>
        <v>6.1433385521720405</v>
      </c>
      <c r="AC2581" s="11">
        <f t="shared" si="732"/>
        <v>8.2339365827682744</v>
      </c>
      <c r="AD2581" s="21">
        <f t="shared" si="733"/>
        <v>9.9206922143585832</v>
      </c>
      <c r="AF2581" s="20">
        <f t="shared" si="734"/>
        <v>19.26761441406698</v>
      </c>
      <c r="AG2581" s="11">
        <f t="shared" si="735"/>
        <v>1.9379112704289163</v>
      </c>
      <c r="AH2581" s="11">
        <f t="shared" si="736"/>
        <v>1.1184951852772507</v>
      </c>
      <c r="AI2581" s="11">
        <f t="shared" si="737"/>
        <v>5.0677307618785612</v>
      </c>
      <c r="AJ2581" s="11">
        <f t="shared" si="738"/>
        <v>9.0232387103803617</v>
      </c>
      <c r="AK2581" s="11">
        <f t="shared" si="739"/>
        <v>1.3072230448828983</v>
      </c>
      <c r="AL2581" s="11">
        <f t="shared" si="740"/>
        <v>0.58685315922079506</v>
      </c>
      <c r="AM2581" s="21">
        <f t="shared" si="741"/>
        <v>16.640752009994419</v>
      </c>
    </row>
    <row r="2582" spans="11:39" x14ac:dyDescent="0.25">
      <c r="K2582" s="14">
        <v>2.0000000000000018</v>
      </c>
      <c r="L2582" s="15">
        <v>2.0000000000000018</v>
      </c>
      <c r="M2582" s="15">
        <v>-1.0000000000000009</v>
      </c>
      <c r="N2582" s="15">
        <v>-3.0000000000000027</v>
      </c>
      <c r="O2582" s="15">
        <v>-3.0000000000000027</v>
      </c>
      <c r="P2582" s="15">
        <v>-4.9999999999999822</v>
      </c>
      <c r="Q2582" s="15">
        <v>-4.0000000000000036</v>
      </c>
      <c r="R2582" s="16">
        <v>-4.0000000000000036</v>
      </c>
      <c r="T2582" s="20">
        <f t="shared" si="724"/>
        <v>-16.663404272616081</v>
      </c>
      <c r="U2582" s="21">
        <f t="shared" si="725"/>
        <v>8.3373725930962319</v>
      </c>
      <c r="W2582" s="20">
        <f t="shared" si="726"/>
        <v>1.6279778574463353</v>
      </c>
      <c r="X2582" s="11">
        <f t="shared" si="727"/>
        <v>0.46289107977078281</v>
      </c>
      <c r="Y2582" s="11">
        <f t="shared" si="728"/>
        <v>-0.76727168998536133</v>
      </c>
      <c r="Z2582" s="11">
        <f t="shared" si="729"/>
        <v>-1.8338460791244806</v>
      </c>
      <c r="AA2582" s="11">
        <f t="shared" si="730"/>
        <v>-2.6801114836839437</v>
      </c>
      <c r="AB2582" s="11">
        <f t="shared" si="731"/>
        <v>-3.6624267402703898</v>
      </c>
      <c r="AC2582" s="11">
        <f t="shared" si="732"/>
        <v>-4.6058414773306513</v>
      </c>
      <c r="AD2582" s="21">
        <f t="shared" si="733"/>
        <v>-5.2557580314207488</v>
      </c>
      <c r="AF2582" s="20">
        <f t="shared" si="734"/>
        <v>0.13840047455022056</v>
      </c>
      <c r="AG2582" s="11">
        <f t="shared" si="735"/>
        <v>2.3627038326482355</v>
      </c>
      <c r="AH2582" s="11">
        <f t="shared" si="736"/>
        <v>5.4162466282270179E-2</v>
      </c>
      <c r="AI2582" s="11">
        <f t="shared" si="737"/>
        <v>1.3599149671733533</v>
      </c>
      <c r="AJ2582" s="11">
        <f t="shared" si="738"/>
        <v>0.10232866287088953</v>
      </c>
      <c r="AK2582" s="11">
        <f t="shared" si="739"/>
        <v>1.7891022251436477</v>
      </c>
      <c r="AL2582" s="11">
        <f t="shared" si="740"/>
        <v>0.36704389565418177</v>
      </c>
      <c r="AM2582" s="21">
        <f t="shared" si="741"/>
        <v>1.5769282334777055</v>
      </c>
    </row>
    <row r="2583" spans="11:39" x14ac:dyDescent="0.25">
      <c r="K2583" s="14">
        <v>-1.0000000000000009</v>
      </c>
      <c r="L2583" s="15">
        <v>0</v>
      </c>
      <c r="M2583" s="15">
        <v>0</v>
      </c>
      <c r="N2583" s="15">
        <v>0</v>
      </c>
      <c r="O2583" s="15">
        <v>-1.0000000000000009</v>
      </c>
      <c r="P2583" s="15">
        <v>1.0000000000000009</v>
      </c>
      <c r="Q2583" s="15">
        <v>0.99999999999997868</v>
      </c>
      <c r="R2583" s="16">
        <v>2.0000000000000018</v>
      </c>
      <c r="T2583" s="20">
        <f t="shared" si="724"/>
        <v>5.2051262800599707</v>
      </c>
      <c r="U2583" s="21">
        <f t="shared" si="725"/>
        <v>-4.228748786280339</v>
      </c>
      <c r="W2583" s="20">
        <f t="shared" si="726"/>
        <v>-0.91550237747693675</v>
      </c>
      <c r="X2583" s="11">
        <f t="shared" si="727"/>
        <v>-0.67213114094427229</v>
      </c>
      <c r="Y2583" s="11">
        <f t="shared" si="728"/>
        <v>-0.29251552039469497</v>
      </c>
      <c r="Z2583" s="11">
        <f t="shared" si="729"/>
        <v>6.169319036693155E-2</v>
      </c>
      <c r="AA2583" s="11">
        <f t="shared" si="730"/>
        <v>0.34714172758852335</v>
      </c>
      <c r="AB2583" s="11">
        <f t="shared" si="731"/>
        <v>0.71627329178134702</v>
      </c>
      <c r="AC2583" s="11">
        <f t="shared" si="732"/>
        <v>1.0836940677680702</v>
      </c>
      <c r="AD2583" s="21">
        <f t="shared" si="733"/>
        <v>1.4255621571653188</v>
      </c>
      <c r="AF2583" s="20">
        <f t="shared" si="734"/>
        <v>7.1398482120502366E-3</v>
      </c>
      <c r="AG2583" s="11">
        <f t="shared" si="735"/>
        <v>0.45176027062704921</v>
      </c>
      <c r="AH2583" s="11">
        <f t="shared" si="736"/>
        <v>8.5565329671779211E-2</v>
      </c>
      <c r="AI2583" s="11">
        <f t="shared" si="737"/>
        <v>3.8060497376504556E-3</v>
      </c>
      <c r="AJ2583" s="11">
        <f t="shared" si="738"/>
        <v>1.8147908342101937</v>
      </c>
      <c r="AK2583" s="11">
        <f t="shared" si="739"/>
        <v>8.0500844956593154E-2</v>
      </c>
      <c r="AL2583" s="11">
        <f t="shared" si="740"/>
        <v>7.0046969795698952E-3</v>
      </c>
      <c r="AM2583" s="21">
        <f t="shared" si="741"/>
        <v>0.32997883528056399</v>
      </c>
    </row>
    <row r="2584" spans="11:39" x14ac:dyDescent="0.25">
      <c r="K2584" s="14">
        <v>1.0000000000000009</v>
      </c>
      <c r="L2584" s="15">
        <v>-2.0000000000000018</v>
      </c>
      <c r="M2584" s="15">
        <v>-4.0000000000000036</v>
      </c>
      <c r="N2584" s="15">
        <v>-4.0000000000000036</v>
      </c>
      <c r="O2584" s="15">
        <v>-3.9999999999999813</v>
      </c>
      <c r="P2584" s="15">
        <v>-5.0000000000000044</v>
      </c>
      <c r="Q2584" s="15">
        <v>-4.9999999999999822</v>
      </c>
      <c r="R2584" s="16">
        <v>-4.9999999999999822</v>
      </c>
      <c r="T2584" s="20">
        <f t="shared" si="724"/>
        <v>-13.932219104411518</v>
      </c>
      <c r="U2584" s="21">
        <f t="shared" si="725"/>
        <v>0.11732752575678163</v>
      </c>
      <c r="W2584" s="20">
        <f t="shared" si="726"/>
        <v>-0.35590184070423203</v>
      </c>
      <c r="X2584" s="11">
        <f t="shared" si="727"/>
        <v>-1.8387015449479307</v>
      </c>
      <c r="Y2584" s="11">
        <f t="shared" si="728"/>
        <v>-2.8868501269672611</v>
      </c>
      <c r="Z2584" s="11">
        <f t="shared" si="729"/>
        <v>-3.689822409562558</v>
      </c>
      <c r="AA2584" s="11">
        <f t="shared" si="730"/>
        <v>-4.3083526164073325</v>
      </c>
      <c r="AB2584" s="11">
        <f t="shared" si="731"/>
        <v>-4.8668698396872108</v>
      </c>
      <c r="AC2584" s="11">
        <f t="shared" si="732"/>
        <v>-5.3488131564120485</v>
      </c>
      <c r="AD2584" s="21">
        <f t="shared" si="733"/>
        <v>-5.3063690746595737</v>
      </c>
      <c r="AF2584" s="20">
        <f t="shared" si="734"/>
        <v>1.8384698016251271</v>
      </c>
      <c r="AG2584" s="11">
        <f t="shared" si="735"/>
        <v>2.6017191602184995E-2</v>
      </c>
      <c r="AH2584" s="11">
        <f t="shared" si="736"/>
        <v>1.2391026398328107</v>
      </c>
      <c r="AI2584" s="11">
        <f t="shared" si="737"/>
        <v>9.6210137609579693E-2</v>
      </c>
      <c r="AJ2584" s="11">
        <f t="shared" si="738"/>
        <v>9.5081336045259021E-2</v>
      </c>
      <c r="AK2584" s="11">
        <f t="shared" si="739"/>
        <v>1.7723639584910144E-2</v>
      </c>
      <c r="AL2584" s="11">
        <f t="shared" si="740"/>
        <v>0.12167061808614858</v>
      </c>
      <c r="AM2584" s="21">
        <f t="shared" si="741"/>
        <v>9.3862009907774352E-2</v>
      </c>
    </row>
    <row r="2585" spans="11:39" x14ac:dyDescent="0.25">
      <c r="K2585" s="14">
        <v>-2.0000000000000018</v>
      </c>
      <c r="L2585" s="15">
        <v>-1.0000000000000009</v>
      </c>
      <c r="M2585" s="15">
        <v>0</v>
      </c>
      <c r="N2585" s="15">
        <v>1.0000000000000009</v>
      </c>
      <c r="O2585" s="15">
        <v>2.0000000000000018</v>
      </c>
      <c r="P2585" s="15">
        <v>2.0000000000000018</v>
      </c>
      <c r="Q2585" s="15">
        <v>2.0000000000000018</v>
      </c>
      <c r="R2585" s="16">
        <v>-1.0000000000000231</v>
      </c>
      <c r="T2585" s="20">
        <f t="shared" si="724"/>
        <v>5.1818014951071856</v>
      </c>
      <c r="U2585" s="21">
        <f t="shared" si="725"/>
        <v>-2.9974167011688486</v>
      </c>
      <c r="W2585" s="20">
        <f t="shared" si="726"/>
        <v>-0.60765536817219568</v>
      </c>
      <c r="X2585" s="11">
        <f t="shared" si="727"/>
        <v>-0.27539063166144473</v>
      </c>
      <c r="Y2585" s="11">
        <f t="shared" si="728"/>
        <v>0.10599348397125941</v>
      </c>
      <c r="Z2585" s="11">
        <f t="shared" si="729"/>
        <v>0.44290856882283336</v>
      </c>
      <c r="AA2585" s="11">
        <f t="shared" si="730"/>
        <v>0.71132871564192979</v>
      </c>
      <c r="AB2585" s="11">
        <f t="shared" si="731"/>
        <v>1.0323182180570183</v>
      </c>
      <c r="AC2585" s="11">
        <f t="shared" si="732"/>
        <v>1.3438123126480566</v>
      </c>
      <c r="AD2585" s="21">
        <f t="shared" si="733"/>
        <v>1.5805143281360268</v>
      </c>
      <c r="AF2585" s="20">
        <f t="shared" si="734"/>
        <v>1.9386235737797088</v>
      </c>
      <c r="AG2585" s="11">
        <f t="shared" si="735"/>
        <v>0.52505873668400138</v>
      </c>
      <c r="AH2585" s="11">
        <f t="shared" si="736"/>
        <v>1.1234618644365625E-2</v>
      </c>
      <c r="AI2585" s="11">
        <f t="shared" si="737"/>
        <v>0.3103508626910248</v>
      </c>
      <c r="AJ2585" s="11">
        <f t="shared" si="738"/>
        <v>1.660673679129083</v>
      </c>
      <c r="AK2585" s="11">
        <f t="shared" si="739"/>
        <v>0.93640803110434789</v>
      </c>
      <c r="AL2585" s="11">
        <f t="shared" si="740"/>
        <v>0.43058228103229418</v>
      </c>
      <c r="AM2585" s="21">
        <f t="shared" si="741"/>
        <v>6.6590541977154487</v>
      </c>
    </row>
    <row r="2586" spans="11:39" x14ac:dyDescent="0.25">
      <c r="K2586" s="14">
        <v>0</v>
      </c>
      <c r="L2586" s="15">
        <v>1.0000000000000009</v>
      </c>
      <c r="M2586" s="15">
        <v>1.0000000000000009</v>
      </c>
      <c r="N2586" s="15">
        <v>2.0000000000000018</v>
      </c>
      <c r="O2586" s="15">
        <v>2.9999999999999805</v>
      </c>
      <c r="P2586" s="15">
        <v>4.9999999999999822</v>
      </c>
      <c r="Q2586" s="15">
        <v>4.9999999999999822</v>
      </c>
      <c r="R2586" s="16">
        <v>3.0000000000000249</v>
      </c>
      <c r="T2586" s="20">
        <f t="shared" si="724"/>
        <v>11.961229872053245</v>
      </c>
      <c r="U2586" s="21">
        <f t="shared" si="725"/>
        <v>-2.1470583110456256</v>
      </c>
      <c r="W2586" s="20">
        <f t="shared" si="726"/>
        <v>-0.20712506175692424</v>
      </c>
      <c r="X2586" s="11">
        <f t="shared" si="727"/>
        <v>0.91402285721347409</v>
      </c>
      <c r="Y2586" s="11">
        <f t="shared" si="728"/>
        <v>1.8080338087076144</v>
      </c>
      <c r="Z2586" s="11">
        <f t="shared" si="729"/>
        <v>2.5239198303401928</v>
      </c>
      <c r="AA2586" s="11">
        <f t="shared" si="730"/>
        <v>3.0815291598423218</v>
      </c>
      <c r="AB2586" s="11">
        <f t="shared" si="731"/>
        <v>3.6394980451266847</v>
      </c>
      <c r="AC2586" s="11">
        <f t="shared" si="732"/>
        <v>4.1448781932342111</v>
      </c>
      <c r="AD2586" s="21">
        <f t="shared" si="733"/>
        <v>4.2833583094235861</v>
      </c>
      <c r="AF2586" s="20">
        <f t="shared" si="734"/>
        <v>4.290079120780968E-2</v>
      </c>
      <c r="AG2586" s="11">
        <f t="shared" si="735"/>
        <v>7.3920690817348162E-3</v>
      </c>
      <c r="AH2586" s="11">
        <f t="shared" si="736"/>
        <v>0.65291863601453215</v>
      </c>
      <c r="AI2586" s="11">
        <f t="shared" si="737"/>
        <v>0.27449198862369462</v>
      </c>
      <c r="AJ2586" s="11">
        <f t="shared" si="738"/>
        <v>6.6470039045980417E-3</v>
      </c>
      <c r="AK2586" s="11">
        <f t="shared" si="739"/>
        <v>1.8509655692140641</v>
      </c>
      <c r="AL2586" s="11">
        <f t="shared" si="740"/>
        <v>0.73123330440635681</v>
      </c>
      <c r="AM2586" s="21">
        <f t="shared" si="741"/>
        <v>1.6470085503665011</v>
      </c>
    </row>
    <row r="2587" spans="11:39" x14ac:dyDescent="0.25">
      <c r="K2587" s="14">
        <v>-1.0000000000000009</v>
      </c>
      <c r="L2587" s="15">
        <v>-1.0000000000000009</v>
      </c>
      <c r="M2587" s="15">
        <v>0</v>
      </c>
      <c r="N2587" s="15">
        <v>-1.0000000000000009</v>
      </c>
      <c r="O2587" s="15">
        <v>-1.0000000000000009</v>
      </c>
      <c r="P2587" s="15">
        <v>-1.9999999999999796</v>
      </c>
      <c r="Q2587" s="15">
        <v>-2.9999999999999805</v>
      </c>
      <c r="R2587" s="16">
        <v>-4.0000000000000036</v>
      </c>
      <c r="T2587" s="20">
        <f t="shared" si="724"/>
        <v>-8.3385326351570335</v>
      </c>
      <c r="U2587" s="21">
        <f t="shared" si="725"/>
        <v>2.4564027674634641</v>
      </c>
      <c r="W2587" s="20">
        <f t="shared" si="726"/>
        <v>0.38481269585850142</v>
      </c>
      <c r="X2587" s="11">
        <f t="shared" si="727"/>
        <v>-0.32554908346411293</v>
      </c>
      <c r="Y2587" s="11">
        <f t="shared" si="728"/>
        <v>-0.9460447194675885</v>
      </c>
      <c r="Z2587" s="11">
        <f t="shared" si="729"/>
        <v>-1.4575422642607092</v>
      </c>
      <c r="AA2587" s="11">
        <f t="shared" si="730"/>
        <v>-1.8587343184883094</v>
      </c>
      <c r="AB2587" s="11">
        <f t="shared" si="731"/>
        <v>-2.2845072797370993</v>
      </c>
      <c r="AC2587" s="11">
        <f t="shared" si="732"/>
        <v>-2.6797867955421664</v>
      </c>
      <c r="AD2587" s="21">
        <f t="shared" si="733"/>
        <v>-2.8583538291814152</v>
      </c>
      <c r="AF2587" s="20">
        <f t="shared" si="734"/>
        <v>1.9177062026108929</v>
      </c>
      <c r="AG2587" s="11">
        <f t="shared" si="735"/>
        <v>0.45488403881609929</v>
      </c>
      <c r="AH2587" s="11">
        <f t="shared" si="736"/>
        <v>0.89500061123250818</v>
      </c>
      <c r="AI2587" s="11">
        <f t="shared" si="737"/>
        <v>0.20934492358481585</v>
      </c>
      <c r="AJ2587" s="11">
        <f t="shared" si="738"/>
        <v>0.73742462974957967</v>
      </c>
      <c r="AK2587" s="11">
        <f t="shared" si="739"/>
        <v>8.094439222341572E-2</v>
      </c>
      <c r="AL2587" s="11">
        <f t="shared" si="740"/>
        <v>0.10253649630914186</v>
      </c>
      <c r="AM2587" s="21">
        <f t="shared" si="741"/>
        <v>1.3033559793447453</v>
      </c>
    </row>
    <row r="2588" spans="11:39" x14ac:dyDescent="0.25">
      <c r="K2588" s="14">
        <v>2.0000000000000018</v>
      </c>
      <c r="L2588" s="15">
        <v>3.0000000000000027</v>
      </c>
      <c r="M2588" s="15">
        <v>6.0000000000000053</v>
      </c>
      <c r="N2588" s="15">
        <v>8.0000000000000071</v>
      </c>
      <c r="O2588" s="15">
        <v>10.000000000000009</v>
      </c>
      <c r="P2588" s="15">
        <v>11.000000000000011</v>
      </c>
      <c r="Q2588" s="15">
        <v>10.999999999999988</v>
      </c>
      <c r="R2588" s="16">
        <v>8.9999999999999858</v>
      </c>
      <c r="T2588" s="20">
        <f t="shared" si="724"/>
        <v>26.194602433592962</v>
      </c>
      <c r="U2588" s="21">
        <f t="shared" si="725"/>
        <v>2.849328700756617</v>
      </c>
      <c r="W2588" s="20">
        <f t="shared" si="726"/>
        <v>1.4382708088307901</v>
      </c>
      <c r="X2588" s="11">
        <f t="shared" si="727"/>
        <v>4.454002574114523</v>
      </c>
      <c r="Y2588" s="11">
        <f t="shared" si="728"/>
        <v>6.4334601723087426</v>
      </c>
      <c r="Z2588" s="11">
        <f t="shared" si="729"/>
        <v>7.9033943615205589</v>
      </c>
      <c r="AA2588" s="11">
        <f t="shared" si="730"/>
        <v>9.0264419715482997</v>
      </c>
      <c r="AB2588" s="11">
        <f t="shared" si="731"/>
        <v>9.9588218114210889</v>
      </c>
      <c r="AC2588" s="11">
        <f t="shared" si="732"/>
        <v>10.727500393531681</v>
      </c>
      <c r="AD2588" s="21">
        <f t="shared" si="733"/>
        <v>10.385283297848508</v>
      </c>
      <c r="AF2588" s="20">
        <f t="shared" si="734"/>
        <v>0.31553968421161682</v>
      </c>
      <c r="AG2588" s="11">
        <f t="shared" si="735"/>
        <v>2.1141234855316515</v>
      </c>
      <c r="AH2588" s="11">
        <f t="shared" si="736"/>
        <v>0.18788772097792017</v>
      </c>
      <c r="AI2588" s="11">
        <f t="shared" si="737"/>
        <v>9.3326493860218535E-3</v>
      </c>
      <c r="AJ2588" s="11">
        <f t="shared" si="738"/>
        <v>0.94781523476277885</v>
      </c>
      <c r="AK2588" s="11">
        <f t="shared" si="739"/>
        <v>1.0840520203724848</v>
      </c>
      <c r="AL2588" s="11">
        <f t="shared" si="740"/>
        <v>7.4256035525381917E-2</v>
      </c>
      <c r="AM2588" s="21">
        <f t="shared" si="741"/>
        <v>1.9190098152980772</v>
      </c>
    </row>
    <row r="2589" spans="11:39" x14ac:dyDescent="0.25">
      <c r="K2589" s="14">
        <v>0</v>
      </c>
      <c r="L2589" s="15">
        <v>1.9999999999999907</v>
      </c>
      <c r="M2589" s="15">
        <v>2.9999999999999916</v>
      </c>
      <c r="N2589" s="15">
        <v>5.9999999999999831</v>
      </c>
      <c r="O2589" s="15">
        <v>7.0000000000000062</v>
      </c>
      <c r="P2589" s="15">
        <v>6.999999999999984</v>
      </c>
      <c r="Q2589" s="15">
        <v>8.0000000000000071</v>
      </c>
      <c r="R2589" s="16">
        <v>7.0000000000000284</v>
      </c>
      <c r="T2589" s="20">
        <f t="shared" si="724"/>
        <v>21.129558454351375</v>
      </c>
      <c r="U2589" s="21">
        <f t="shared" si="725"/>
        <v>-1.5759580149699621</v>
      </c>
      <c r="W2589" s="20">
        <f t="shared" si="726"/>
        <v>0.18950646243108038</v>
      </c>
      <c r="X2589" s="11">
        <f t="shared" si="727"/>
        <v>2.3345534945606707</v>
      </c>
      <c r="Y2589" s="11">
        <f t="shared" si="728"/>
        <v>3.9201713923250292</v>
      </c>
      <c r="Z2589" s="11">
        <f t="shared" si="729"/>
        <v>5.1560678549915879</v>
      </c>
      <c r="AA2589" s="11">
        <f t="shared" si="730"/>
        <v>6.1122895155110522</v>
      </c>
      <c r="AB2589" s="11">
        <f t="shared" si="731"/>
        <v>7.0129409844679804</v>
      </c>
      <c r="AC2589" s="11">
        <f t="shared" si="732"/>
        <v>7.8064461349577163</v>
      </c>
      <c r="AD2589" s="21">
        <f t="shared" si="733"/>
        <v>7.8615778912808292</v>
      </c>
      <c r="AF2589" s="20">
        <f t="shared" si="734"/>
        <v>3.5912699303142483E-2</v>
      </c>
      <c r="AG2589" s="11">
        <f t="shared" si="735"/>
        <v>0.11192604072276298</v>
      </c>
      <c r="AH2589" s="11">
        <f t="shared" si="736"/>
        <v>0.84671539125339834</v>
      </c>
      <c r="AI2589" s="11">
        <f t="shared" si="737"/>
        <v>0.71222146537847097</v>
      </c>
      <c r="AJ2589" s="11">
        <f t="shared" si="738"/>
        <v>0.78802990427161357</v>
      </c>
      <c r="AK2589" s="11">
        <f t="shared" si="739"/>
        <v>1.6746907900092427E-4</v>
      </c>
      <c r="AL2589" s="11">
        <f t="shared" si="740"/>
        <v>3.7463098672809308E-2</v>
      </c>
      <c r="AM2589" s="21">
        <f t="shared" si="741"/>
        <v>0.74231646274387131</v>
      </c>
    </row>
    <row r="2590" spans="11:39" x14ac:dyDescent="0.25">
      <c r="K2590" s="14">
        <v>-1.0000000000000009</v>
      </c>
      <c r="L2590" s="15">
        <v>-2.9999999999999916</v>
      </c>
      <c r="M2590" s="15">
        <v>-3.9999999999999925</v>
      </c>
      <c r="N2590" s="15">
        <v>-4.0000000000000036</v>
      </c>
      <c r="O2590" s="15">
        <v>-4.0000000000000036</v>
      </c>
      <c r="P2590" s="15">
        <v>-2.0000000000000018</v>
      </c>
      <c r="Q2590" s="15">
        <v>-1.0000000000000231</v>
      </c>
      <c r="R2590" s="16">
        <v>2.0000000000000018</v>
      </c>
      <c r="T2590" s="20">
        <f t="shared" si="724"/>
        <v>4.6328830871541813</v>
      </c>
      <c r="U2590" s="21">
        <f t="shared" si="725"/>
        <v>-13.180782883773396</v>
      </c>
      <c r="W2590" s="20">
        <f t="shared" si="726"/>
        <v>-3.1741276583890863</v>
      </c>
      <c r="X2590" s="11">
        <f t="shared" si="727"/>
        <v>-3.6564453362090656</v>
      </c>
      <c r="Y2590" s="11">
        <f t="shared" si="728"/>
        <v>-3.3455134404203948</v>
      </c>
      <c r="Z2590" s="11">
        <f t="shared" si="729"/>
        <v>-2.9082497796041284</v>
      </c>
      <c r="AA2590" s="11">
        <f t="shared" si="730"/>
        <v>-2.5318537940507504</v>
      </c>
      <c r="AB2590" s="11">
        <f t="shared" si="731"/>
        <v>-1.8422183061620081</v>
      </c>
      <c r="AC2590" s="11">
        <f t="shared" si="732"/>
        <v>-1.0935805235064737</v>
      </c>
      <c r="AD2590" s="21">
        <f t="shared" si="733"/>
        <v>1.5660190244326966E-2</v>
      </c>
      <c r="AF2590" s="20">
        <f t="shared" si="734"/>
        <v>4.7268310749724076</v>
      </c>
      <c r="AG2590" s="11">
        <f t="shared" si="735"/>
        <v>0.43092047943064432</v>
      </c>
      <c r="AH2590" s="11">
        <f t="shared" si="736"/>
        <v>0.42835265667033823</v>
      </c>
      <c r="AI2590" s="11">
        <f t="shared" si="737"/>
        <v>1.1919185437344419</v>
      </c>
      <c r="AJ2590" s="11">
        <f t="shared" si="738"/>
        <v>2.1554532820431866</v>
      </c>
      <c r="AK2590" s="11">
        <f t="shared" si="739"/>
        <v>2.4895062910386373E-2</v>
      </c>
      <c r="AL2590" s="11">
        <f t="shared" si="740"/>
        <v>8.7573143797413586E-3</v>
      </c>
      <c r="AM2590" s="21">
        <f t="shared" si="741"/>
        <v>3.9376044805811876</v>
      </c>
    </row>
    <row r="2591" spans="11:39" x14ac:dyDescent="0.25">
      <c r="K2591" s="14">
        <v>-1.0000000000000009</v>
      </c>
      <c r="L2591" s="15">
        <v>-3.0000000000000027</v>
      </c>
      <c r="M2591" s="15">
        <v>-5.0000000000000044</v>
      </c>
      <c r="N2591" s="15">
        <v>-5.9999999999999831</v>
      </c>
      <c r="O2591" s="15">
        <v>-7.0000000000000062</v>
      </c>
      <c r="P2591" s="15">
        <v>-6.0000000000000053</v>
      </c>
      <c r="Q2591" s="15">
        <v>-4.9999999999999822</v>
      </c>
      <c r="R2591" s="16">
        <v>-2.0000000000000018</v>
      </c>
      <c r="T2591" s="20">
        <f t="shared" si="724"/>
        <v>-7.8507399949644157</v>
      </c>
      <c r="U2591" s="21">
        <f t="shared" si="725"/>
        <v>-9.4547380704089896</v>
      </c>
      <c r="W2591" s="20">
        <f t="shared" si="726"/>
        <v>-2.5858576836488707</v>
      </c>
      <c r="X2591" s="11">
        <f t="shared" si="727"/>
        <v>-4.1280541312544186</v>
      </c>
      <c r="Y2591" s="11">
        <f t="shared" si="728"/>
        <v>-4.7459277130268136</v>
      </c>
      <c r="Z2591" s="11">
        <f t="shared" si="729"/>
        <v>-5.0750565123754718</v>
      </c>
      <c r="AA2591" s="11">
        <f t="shared" si="730"/>
        <v>-5.2999162772121302</v>
      </c>
      <c r="AB2591" s="11">
        <f t="shared" si="731"/>
        <v>-5.2495678837610757</v>
      </c>
      <c r="AC2591" s="11">
        <f t="shared" si="732"/>
        <v>-5.0948775602167258</v>
      </c>
      <c r="AD2591" s="21">
        <f t="shared" si="733"/>
        <v>-4.2571207872292174</v>
      </c>
      <c r="AF2591" s="20">
        <f t="shared" si="734"/>
        <v>2.5149445927881589</v>
      </c>
      <c r="AG2591" s="11">
        <f t="shared" si="735"/>
        <v>1.2725061230401549</v>
      </c>
      <c r="AH2591" s="11">
        <f t="shared" si="736"/>
        <v>6.4552727007787442E-2</v>
      </c>
      <c r="AI2591" s="11">
        <f t="shared" si="737"/>
        <v>0.85552045529899445</v>
      </c>
      <c r="AJ2591" s="11">
        <f t="shared" si="738"/>
        <v>2.8902846644882838</v>
      </c>
      <c r="AK2591" s="11">
        <f t="shared" si="739"/>
        <v>0.56314836108283828</v>
      </c>
      <c r="AL2591" s="11">
        <f t="shared" si="740"/>
        <v>9.0017514326817972E-3</v>
      </c>
      <c r="AM2591" s="21">
        <f t="shared" si="741"/>
        <v>5.0945942481422337</v>
      </c>
    </row>
    <row r="2592" spans="11:39" x14ac:dyDescent="0.25">
      <c r="K2592" s="14">
        <v>1.0000000000000009</v>
      </c>
      <c r="L2592" s="15">
        <v>0</v>
      </c>
      <c r="M2592" s="15">
        <v>0</v>
      </c>
      <c r="N2592" s="15">
        <v>-1.0000000000000009</v>
      </c>
      <c r="O2592" s="15">
        <v>0</v>
      </c>
      <c r="P2592" s="15">
        <v>1.0000000000000231</v>
      </c>
      <c r="Q2592" s="15">
        <v>0</v>
      </c>
      <c r="R2592" s="16">
        <v>2.9999999999999805</v>
      </c>
      <c r="T2592" s="20">
        <f t="shared" si="724"/>
        <v>3.8572939820772998</v>
      </c>
      <c r="U2592" s="21">
        <f t="shared" si="725"/>
        <v>-2.3787379392763723</v>
      </c>
      <c r="W2592" s="20">
        <f t="shared" si="726"/>
        <v>-0.48928389716938642</v>
      </c>
      <c r="X2592" s="11">
        <f t="shared" si="727"/>
        <v>-0.25289488602967458</v>
      </c>
      <c r="Y2592" s="11">
        <f t="shared" si="728"/>
        <v>3.058250696546827E-2</v>
      </c>
      <c r="Z2592" s="11">
        <f t="shared" si="729"/>
        <v>0.28329020127773241</v>
      </c>
      <c r="AA2592" s="11">
        <f t="shared" si="730"/>
        <v>0.48501599700475173</v>
      </c>
      <c r="AB2592" s="11">
        <f t="shared" si="731"/>
        <v>0.72961331396482132</v>
      </c>
      <c r="AC2592" s="11">
        <f t="shared" si="732"/>
        <v>0.96809023446009013</v>
      </c>
      <c r="AD2592" s="21">
        <f t="shared" si="733"/>
        <v>1.1568962824017182</v>
      </c>
      <c r="AF2592" s="20">
        <f t="shared" si="734"/>
        <v>2.2179665263680381</v>
      </c>
      <c r="AG2592" s="11">
        <f t="shared" si="735"/>
        <v>6.3955823379962098E-2</v>
      </c>
      <c r="AH2592" s="11">
        <f t="shared" si="736"/>
        <v>9.3528973229291528E-4</v>
      </c>
      <c r="AI2592" s="11">
        <f t="shared" si="737"/>
        <v>1.646833740695445</v>
      </c>
      <c r="AJ2592" s="11">
        <f t="shared" si="738"/>
        <v>0.23524051735051335</v>
      </c>
      <c r="AK2592" s="11">
        <f t="shared" si="739"/>
        <v>7.3108959985098781E-2</v>
      </c>
      <c r="AL2592" s="11">
        <f t="shared" si="740"/>
        <v>0.93719870205699229</v>
      </c>
      <c r="AM2592" s="21">
        <f t="shared" si="741"/>
        <v>3.3970313138245349</v>
      </c>
    </row>
    <row r="2593" spans="11:39" x14ac:dyDescent="0.25">
      <c r="K2593" s="14">
        <v>1.0000000000000009</v>
      </c>
      <c r="L2593" s="15">
        <v>0</v>
      </c>
      <c r="M2593" s="15">
        <v>1.0000000000000009</v>
      </c>
      <c r="N2593" s="15">
        <v>2.0000000000000018</v>
      </c>
      <c r="O2593" s="15">
        <v>1.0000000000000009</v>
      </c>
      <c r="P2593" s="15">
        <v>-1.0000000000000231</v>
      </c>
      <c r="Q2593" s="15">
        <v>1.0000000000000231</v>
      </c>
      <c r="R2593" s="16">
        <v>-2.0000000000000018</v>
      </c>
      <c r="T2593" s="20">
        <f t="shared" si="724"/>
        <v>-3.6467239821720714</v>
      </c>
      <c r="U2593" s="21">
        <f t="shared" si="725"/>
        <v>5.1868792192432007</v>
      </c>
      <c r="W2593" s="20">
        <f t="shared" si="726"/>
        <v>1.1986455259840278</v>
      </c>
      <c r="X2593" s="11">
        <f t="shared" si="727"/>
        <v>1.193221655451477</v>
      </c>
      <c r="Y2593" s="11">
        <f t="shared" si="728"/>
        <v>0.93362727868981743</v>
      </c>
      <c r="Z2593" s="11">
        <f t="shared" si="729"/>
        <v>0.65665327002864771</v>
      </c>
      <c r="AA2593" s="11">
        <f t="shared" si="730"/>
        <v>0.42777412486807886</v>
      </c>
      <c r="AB2593" s="11">
        <f t="shared" si="731"/>
        <v>8.3874016735983936E-2</v>
      </c>
      <c r="AC2593" s="11">
        <f t="shared" si="732"/>
        <v>-0.27312304778651475</v>
      </c>
      <c r="AD2593" s="21">
        <f t="shared" si="733"/>
        <v>-0.70276130174389373</v>
      </c>
      <c r="AF2593" s="20">
        <f t="shared" si="734"/>
        <v>3.9460044993470729E-2</v>
      </c>
      <c r="AG2593" s="11">
        <f t="shared" si="735"/>
        <v>1.4237779190383633</v>
      </c>
      <c r="AH2593" s="11">
        <f t="shared" si="736"/>
        <v>4.4053381341192816E-3</v>
      </c>
      <c r="AI2593" s="11">
        <f t="shared" si="737"/>
        <v>1.8045804369247298</v>
      </c>
      <c r="AJ2593" s="11">
        <f t="shared" si="738"/>
        <v>0.327442452170494</v>
      </c>
      <c r="AK2593" s="11">
        <f t="shared" si="739"/>
        <v>1.174782884155446</v>
      </c>
      <c r="AL2593" s="11">
        <f t="shared" si="740"/>
        <v>1.6208422948052832</v>
      </c>
      <c r="AM2593" s="21">
        <f t="shared" si="741"/>
        <v>1.682828240253202</v>
      </c>
    </row>
    <row r="2594" spans="11:39" x14ac:dyDescent="0.25">
      <c r="K2594" s="14">
        <v>-2.0000000000000018</v>
      </c>
      <c r="L2594" s="15">
        <v>-1.0000000000000009</v>
      </c>
      <c r="M2594" s="15">
        <v>-2.0000000000000018</v>
      </c>
      <c r="N2594" s="15">
        <v>-4.0000000000000036</v>
      </c>
      <c r="O2594" s="15">
        <v>-4.0000000000000036</v>
      </c>
      <c r="P2594" s="15">
        <v>-4.9999999999999822</v>
      </c>
      <c r="Q2594" s="15">
        <v>-8.0000000000000071</v>
      </c>
      <c r="R2594" s="16">
        <v>-8.0000000000000071</v>
      </c>
      <c r="T2594" s="20">
        <f t="shared" si="724"/>
        <v>-19.756507247693634</v>
      </c>
      <c r="U2594" s="21">
        <f t="shared" si="725"/>
        <v>3.8374640045802302</v>
      </c>
      <c r="W2594" s="20">
        <f t="shared" si="726"/>
        <v>0.41505227343139028</v>
      </c>
      <c r="X2594" s="11">
        <f t="shared" si="727"/>
        <v>-1.4151524224234096</v>
      </c>
      <c r="Y2594" s="11">
        <f t="shared" si="728"/>
        <v>-2.8909678737121762</v>
      </c>
      <c r="Z2594" s="11">
        <f t="shared" si="729"/>
        <v>-4.0771771605154772</v>
      </c>
      <c r="AA2594" s="11">
        <f t="shared" si="730"/>
        <v>-5.0019692300818326</v>
      </c>
      <c r="AB2594" s="11">
        <f t="shared" si="731"/>
        <v>-5.9347367789839298</v>
      </c>
      <c r="AC2594" s="11">
        <f t="shared" si="732"/>
        <v>-6.7825141203811476</v>
      </c>
      <c r="AD2594" s="21">
        <f t="shared" si="733"/>
        <v>-7.0361301279485859</v>
      </c>
      <c r="AF2594" s="20">
        <f t="shared" si="734"/>
        <v>5.8324774834061346</v>
      </c>
      <c r="AG2594" s="11">
        <f t="shared" si="735"/>
        <v>0.17235153384402435</v>
      </c>
      <c r="AH2594" s="11">
        <f t="shared" si="736"/>
        <v>0.79382375198719324</v>
      </c>
      <c r="AI2594" s="11">
        <f t="shared" si="737"/>
        <v>5.9563141052311822E-3</v>
      </c>
      <c r="AJ2594" s="11">
        <f t="shared" si="738"/>
        <v>1.0039423380307733</v>
      </c>
      <c r="AK2594" s="11">
        <f t="shared" si="739"/>
        <v>0.87373284598528522</v>
      </c>
      <c r="AL2594" s="11">
        <f t="shared" si="740"/>
        <v>1.482271867071308</v>
      </c>
      <c r="AM2594" s="21">
        <f t="shared" si="741"/>
        <v>0.92904513024842295</v>
      </c>
    </row>
    <row r="2595" spans="11:39" x14ac:dyDescent="0.25">
      <c r="K2595" s="14">
        <v>-1.0000000000000009</v>
      </c>
      <c r="L2595" s="15">
        <v>-3.0000000000000027</v>
      </c>
      <c r="M2595" s="15">
        <v>-4.9999999999999929</v>
      </c>
      <c r="N2595" s="15">
        <v>-7.0000000000000062</v>
      </c>
      <c r="O2595" s="15">
        <v>-9.9999999999999858</v>
      </c>
      <c r="P2595" s="15">
        <v>-8.0000000000000071</v>
      </c>
      <c r="Q2595" s="15">
        <v>-3.0000000000000249</v>
      </c>
      <c r="R2595" s="16">
        <v>9.0000000000000302</v>
      </c>
      <c r="T2595" s="20">
        <f t="shared" si="724"/>
        <v>7.5584178872450227</v>
      </c>
      <c r="U2595" s="21">
        <f t="shared" si="725"/>
        <v>-22.681487946381161</v>
      </c>
      <c r="W2595" s="20">
        <f t="shared" si="726"/>
        <v>-5.473483040383714</v>
      </c>
      <c r="X2595" s="11">
        <f t="shared" si="727"/>
        <v>-6.3477593115856568</v>
      </c>
      <c r="Y2595" s="11">
        <f t="shared" si="728"/>
        <v>-5.8438522283393688</v>
      </c>
      <c r="Z2595" s="11">
        <f t="shared" si="729"/>
        <v>-5.115215572109161</v>
      </c>
      <c r="AA2595" s="11">
        <f t="shared" si="730"/>
        <v>-4.4858411587578289</v>
      </c>
      <c r="AB2595" s="11">
        <f t="shared" si="731"/>
        <v>-3.3155732841100281</v>
      </c>
      <c r="AC2595" s="11">
        <f t="shared" si="732"/>
        <v>-2.041477304496206</v>
      </c>
      <c r="AD2595" s="21">
        <f t="shared" si="733"/>
        <v>-0.13113747944766319</v>
      </c>
      <c r="AF2595" s="20">
        <f t="shared" si="734"/>
        <v>20.012050512600709</v>
      </c>
      <c r="AG2595" s="11">
        <f t="shared" si="735"/>
        <v>11.207492408308452</v>
      </c>
      <c r="AH2595" s="11">
        <f t="shared" si="736"/>
        <v>0.71208658327333019</v>
      </c>
      <c r="AI2595" s="11">
        <f t="shared" si="737"/>
        <v>3.5524123396198206</v>
      </c>
      <c r="AJ2595" s="11">
        <f t="shared" si="738"/>
        <v>30.405947726449046</v>
      </c>
      <c r="AK2595" s="11">
        <f t="shared" si="739"/>
        <v>21.943853656543769</v>
      </c>
      <c r="AL2595" s="11">
        <f t="shared" si="740"/>
        <v>0.91876575779590663</v>
      </c>
      <c r="AM2595" s="21">
        <f t="shared" si="741"/>
        <v>83.377671668574365</v>
      </c>
    </row>
    <row r="2596" spans="11:39" x14ac:dyDescent="0.25">
      <c r="K2596" s="14">
        <v>2.0000000000000018</v>
      </c>
      <c r="L2596" s="15">
        <v>4.0000000000000036</v>
      </c>
      <c r="M2596" s="15">
        <v>3.9999999999999925</v>
      </c>
      <c r="N2596" s="15">
        <v>3.0000000000000027</v>
      </c>
      <c r="O2596" s="15">
        <v>4.0000000000000036</v>
      </c>
      <c r="P2596" s="15">
        <v>4.0000000000000036</v>
      </c>
      <c r="Q2596" s="15">
        <v>5.0000000000000266</v>
      </c>
      <c r="R2596" s="16">
        <v>6.999999999999984</v>
      </c>
      <c r="T2596" s="20">
        <f t="shared" si="724"/>
        <v>11.536517159587866</v>
      </c>
      <c r="U2596" s="21">
        <f t="shared" si="725"/>
        <v>3.7933510705904663</v>
      </c>
      <c r="W2596" s="20">
        <f t="shared" si="726"/>
        <v>1.2694112638454402</v>
      </c>
      <c r="X2596" s="11">
        <f t="shared" si="727"/>
        <v>2.7859940289429899</v>
      </c>
      <c r="Y2596" s="11">
        <f t="shared" si="728"/>
        <v>3.6650430305569204</v>
      </c>
      <c r="Z2596" s="11">
        <f t="shared" si="729"/>
        <v>4.2795396089909801</v>
      </c>
      <c r="AA2596" s="11">
        <f t="shared" si="730"/>
        <v>4.7411720564065458</v>
      </c>
      <c r="AB2596" s="11">
        <f t="shared" si="731"/>
        <v>5.0544713916981205</v>
      </c>
      <c r="AC2596" s="11">
        <f t="shared" si="732"/>
        <v>5.2793587765426047</v>
      </c>
      <c r="AD2596" s="21">
        <f t="shared" si="733"/>
        <v>4.9116539631801519</v>
      </c>
      <c r="AF2596" s="20">
        <f t="shared" si="734"/>
        <v>0.53375990139591956</v>
      </c>
      <c r="AG2596" s="11">
        <f t="shared" si="735"/>
        <v>1.4738104977620827</v>
      </c>
      <c r="AH2596" s="11">
        <f t="shared" si="736"/>
        <v>0.11219617137848711</v>
      </c>
      <c r="AI2596" s="11">
        <f t="shared" si="737"/>
        <v>1.6372216109767834</v>
      </c>
      <c r="AJ2596" s="11">
        <f t="shared" si="738"/>
        <v>0.5493360171979027</v>
      </c>
      <c r="AK2596" s="11">
        <f t="shared" si="739"/>
        <v>1.1119099159097636</v>
      </c>
      <c r="AL2596" s="11">
        <f t="shared" si="740"/>
        <v>7.8041326031366029E-2</v>
      </c>
      <c r="AM2596" s="21">
        <f t="shared" si="741"/>
        <v>4.3611891695010998</v>
      </c>
    </row>
    <row r="2597" spans="11:39" x14ac:dyDescent="0.25">
      <c r="K2597" s="14">
        <v>4.9999999999999991</v>
      </c>
      <c r="L2597" s="15">
        <v>5.9999999999999947</v>
      </c>
      <c r="M2597" s="15">
        <v>4.0000000000000036</v>
      </c>
      <c r="N2597" s="15">
        <v>3.0000000000000027</v>
      </c>
      <c r="O2597" s="15">
        <v>2.0000000000000018</v>
      </c>
      <c r="P2597" s="15">
        <v>0</v>
      </c>
      <c r="Q2597" s="15">
        <v>0</v>
      </c>
      <c r="R2597" s="16">
        <v>-2.0000000000000018</v>
      </c>
      <c r="T2597" s="20">
        <f t="shared" si="724"/>
        <v>-13.772657260592048</v>
      </c>
      <c r="U2597" s="21">
        <f t="shared" si="725"/>
        <v>21.700465305372127</v>
      </c>
      <c r="W2597" s="20">
        <f t="shared" si="726"/>
        <v>5.0558470792277346</v>
      </c>
      <c r="X2597" s="11">
        <f t="shared" si="727"/>
        <v>5.1920482260010559</v>
      </c>
      <c r="Y2597" s="11">
        <f t="shared" si="728"/>
        <v>4.2176742869663251</v>
      </c>
      <c r="Z2597" s="11">
        <f t="shared" si="729"/>
        <v>3.1442719992922004</v>
      </c>
      <c r="AA2597" s="11">
        <f t="shared" si="730"/>
        <v>2.2524358917850078</v>
      </c>
      <c r="AB2597" s="11">
        <f t="shared" si="731"/>
        <v>0.87267375169022365</v>
      </c>
      <c r="AC2597" s="11">
        <f t="shared" si="732"/>
        <v>-0.57012032090477138</v>
      </c>
      <c r="AD2597" s="21">
        <f t="shared" si="733"/>
        <v>-2.3731977860743498</v>
      </c>
      <c r="AF2597" s="20">
        <f t="shared" si="734"/>
        <v>3.1188962582689617E-3</v>
      </c>
      <c r="AG2597" s="11">
        <f t="shared" si="735"/>
        <v>0.65278606910803227</v>
      </c>
      <c r="AH2597" s="11">
        <f t="shared" si="736"/>
        <v>4.7382095206296493E-2</v>
      </c>
      <c r="AI2597" s="11">
        <f t="shared" si="737"/>
        <v>2.0814409779767892E-2</v>
      </c>
      <c r="AJ2597" s="11">
        <f t="shared" si="738"/>
        <v>6.372387946129128E-2</v>
      </c>
      <c r="AK2597" s="11">
        <f t="shared" si="739"/>
        <v>0.76155947688909009</v>
      </c>
      <c r="AL2597" s="11">
        <f t="shared" si="740"/>
        <v>0.32503718030855949</v>
      </c>
      <c r="AM2597" s="21">
        <f t="shared" si="741"/>
        <v>0.13927658753079486</v>
      </c>
    </row>
    <row r="2598" spans="11:39" x14ac:dyDescent="0.25">
      <c r="K2598" s="14">
        <v>1.0000000000000009</v>
      </c>
      <c r="L2598" s="15">
        <v>4.0000000000000036</v>
      </c>
      <c r="M2598" s="15">
        <v>5.9999999999999947</v>
      </c>
      <c r="N2598" s="15">
        <v>8.0000000000000071</v>
      </c>
      <c r="O2598" s="15">
        <v>7.9999999999999849</v>
      </c>
      <c r="P2598" s="15">
        <v>8.9999999999999858</v>
      </c>
      <c r="Q2598" s="15">
        <v>8.9999999999999858</v>
      </c>
      <c r="R2598" s="16">
        <v>6.0000000000000053</v>
      </c>
      <c r="T2598" s="20">
        <f t="shared" si="724"/>
        <v>18.410112261581297</v>
      </c>
      <c r="U2598" s="21">
        <f t="shared" si="725"/>
        <v>6.5099859917345926</v>
      </c>
      <c r="W2598" s="20">
        <f t="shared" si="726"/>
        <v>2.1401137637265233</v>
      </c>
      <c r="X2598" s="11">
        <f t="shared" si="727"/>
        <v>4.5941773375927966</v>
      </c>
      <c r="Y2598" s="11">
        <f t="shared" si="728"/>
        <v>5.9982807064938637</v>
      </c>
      <c r="Z2598" s="11">
        <f t="shared" si="729"/>
        <v>6.9729876230437196</v>
      </c>
      <c r="AA2598" s="11">
        <f t="shared" si="730"/>
        <v>7.7037359797254377</v>
      </c>
      <c r="AB2598" s="11">
        <f t="shared" si="731"/>
        <v>8.1861982278182861</v>
      </c>
      <c r="AC2598" s="11">
        <f t="shared" si="732"/>
        <v>8.5246375166219543</v>
      </c>
      <c r="AD2598" s="21">
        <f t="shared" si="733"/>
        <v>7.8988273455433369</v>
      </c>
      <c r="AF2598" s="20">
        <f t="shared" si="734"/>
        <v>1.2998593942386565</v>
      </c>
      <c r="AG2598" s="11">
        <f t="shared" si="735"/>
        <v>0.35304670850885989</v>
      </c>
      <c r="AH2598" s="11">
        <f t="shared" si="736"/>
        <v>2.9559701602241621E-6</v>
      </c>
      <c r="AI2598" s="11">
        <f t="shared" si="737"/>
        <v>1.0547544224214036</v>
      </c>
      <c r="AJ2598" s="11">
        <f t="shared" si="738"/>
        <v>8.7772369709237338E-2</v>
      </c>
      <c r="AK2598" s="11">
        <f t="shared" si="739"/>
        <v>0.662273324406075</v>
      </c>
      <c r="AL2598" s="11">
        <f t="shared" si="740"/>
        <v>0.22596949060332921</v>
      </c>
      <c r="AM2598" s="21">
        <f t="shared" si="741"/>
        <v>3.6055452881831345</v>
      </c>
    </row>
    <row r="2599" spans="11:39" x14ac:dyDescent="0.25">
      <c r="K2599" s="14">
        <v>2.9999999999999973</v>
      </c>
      <c r="L2599" s="15">
        <v>7.9999999999999964</v>
      </c>
      <c r="M2599" s="15">
        <v>13</v>
      </c>
      <c r="N2599" s="15">
        <v>14.999999999999991</v>
      </c>
      <c r="O2599" s="15">
        <v>16.000000000000014</v>
      </c>
      <c r="P2599" s="15">
        <v>13.000000000000034</v>
      </c>
      <c r="Q2599" s="15">
        <v>10.999999999999988</v>
      </c>
      <c r="R2599" s="16">
        <v>10.000000000000009</v>
      </c>
      <c r="T2599" s="20">
        <f t="shared" si="724"/>
        <v>22.323480491956182</v>
      </c>
      <c r="U2599" s="21">
        <f t="shared" si="725"/>
        <v>20.960350437284667</v>
      </c>
      <c r="W2599" s="20">
        <f t="shared" si="726"/>
        <v>5.8686635142436048</v>
      </c>
      <c r="X2599" s="11">
        <f t="shared" si="727"/>
        <v>9.8141895387645821</v>
      </c>
      <c r="Y2599" s="11">
        <f t="shared" si="728"/>
        <v>11.554151769132751</v>
      </c>
      <c r="Z2599" s="11">
        <f t="shared" si="729"/>
        <v>12.566771607480169</v>
      </c>
      <c r="AA2599" s="11">
        <f t="shared" si="730"/>
        <v>13.283113315797181</v>
      </c>
      <c r="AB2599" s="11">
        <f t="shared" si="731"/>
        <v>13.367102829358211</v>
      </c>
      <c r="AC2599" s="11">
        <f t="shared" si="732"/>
        <v>13.192472909468469</v>
      </c>
      <c r="AD2599" s="21">
        <f t="shared" si="733"/>
        <v>11.316710623884855</v>
      </c>
      <c r="AF2599" s="20">
        <f t="shared" si="734"/>
        <v>8.229230357952483</v>
      </c>
      <c r="AG2599" s="11">
        <f t="shared" si="735"/>
        <v>3.29128368256286</v>
      </c>
      <c r="AH2599" s="11">
        <f t="shared" si="736"/>
        <v>2.090477106701953</v>
      </c>
      <c r="AI2599" s="11">
        <f t="shared" si="737"/>
        <v>5.9206004101645995</v>
      </c>
      <c r="AJ2599" s="11">
        <f t="shared" si="738"/>
        <v>7.3814732547986681</v>
      </c>
      <c r="AK2599" s="11">
        <f t="shared" si="739"/>
        <v>0.13476448732277935</v>
      </c>
      <c r="AL2599" s="11">
        <f t="shared" si="740"/>
        <v>4.8069374587531879</v>
      </c>
      <c r="AM2599" s="21">
        <f t="shared" si="741"/>
        <v>1.7337268670512216</v>
      </c>
    </row>
    <row r="2600" spans="11:39" x14ac:dyDescent="0.25">
      <c r="K2600" s="14">
        <v>0</v>
      </c>
      <c r="L2600" s="15">
        <v>2.0000000000000018</v>
      </c>
      <c r="M2600" s="15">
        <v>2.0000000000000018</v>
      </c>
      <c r="N2600" s="15">
        <v>0</v>
      </c>
      <c r="O2600" s="15">
        <v>-1.0000000000000009</v>
      </c>
      <c r="P2600" s="15">
        <v>0.99999999999997868</v>
      </c>
      <c r="Q2600" s="15">
        <v>0</v>
      </c>
      <c r="R2600" s="16">
        <v>-2.0000000000000018</v>
      </c>
      <c r="T2600" s="20">
        <f t="shared" si="724"/>
        <v>-4.7830657312574836</v>
      </c>
      <c r="U2600" s="21">
        <f t="shared" si="725"/>
        <v>5.851533705716399</v>
      </c>
      <c r="W2600" s="20">
        <f t="shared" si="726"/>
        <v>1.3337392730700059</v>
      </c>
      <c r="X2600" s="11">
        <f t="shared" si="727"/>
        <v>1.2559960416207732</v>
      </c>
      <c r="Y2600" s="11">
        <f t="shared" si="728"/>
        <v>0.9127871354616317</v>
      </c>
      <c r="Z2600" s="11">
        <f t="shared" si="729"/>
        <v>0.56183437685201176</v>
      </c>
      <c r="AA2600" s="11">
        <f t="shared" si="730"/>
        <v>0.27399680101085733</v>
      </c>
      <c r="AB2600" s="11">
        <f t="shared" si="731"/>
        <v>-0.14057593730507323</v>
      </c>
      <c r="AC2600" s="11">
        <f t="shared" si="732"/>
        <v>-0.56621049462565831</v>
      </c>
      <c r="AD2600" s="21">
        <f t="shared" si="733"/>
        <v>-1.048383400838933</v>
      </c>
      <c r="AF2600" s="20">
        <f t="shared" si="734"/>
        <v>1.7788604485293078</v>
      </c>
      <c r="AG2600" s="11">
        <f t="shared" si="735"/>
        <v>0.55354189008396093</v>
      </c>
      <c r="AH2600" s="11">
        <f t="shared" si="736"/>
        <v>1.1820318128177283</v>
      </c>
      <c r="AI2600" s="11">
        <f t="shared" si="737"/>
        <v>0.31565786701268839</v>
      </c>
      <c r="AJ2600" s="11">
        <f t="shared" si="738"/>
        <v>1.6230678489859003</v>
      </c>
      <c r="AK2600" s="11">
        <f t="shared" si="739"/>
        <v>1.3009134687592978</v>
      </c>
      <c r="AL2600" s="11">
        <f t="shared" si="740"/>
        <v>0.32059432422423262</v>
      </c>
      <c r="AM2600" s="21">
        <f t="shared" si="741"/>
        <v>0.90557415179887824</v>
      </c>
    </row>
    <row r="2601" spans="11:39" x14ac:dyDescent="0.25">
      <c r="K2601" s="14">
        <v>-0.99999999999999534</v>
      </c>
      <c r="L2601" s="15">
        <v>2.0000000000000018</v>
      </c>
      <c r="M2601" s="15">
        <v>6.0000000000000053</v>
      </c>
      <c r="N2601" s="15">
        <v>9.0000000000000071</v>
      </c>
      <c r="O2601" s="15">
        <v>11.999999999999989</v>
      </c>
      <c r="P2601" s="15">
        <v>12.000000000000011</v>
      </c>
      <c r="Q2601" s="15">
        <v>12.000000000000011</v>
      </c>
      <c r="R2601" s="16">
        <v>8.9999999999999858</v>
      </c>
      <c r="T2601" s="20">
        <f t="shared" si="724"/>
        <v>32.12006523097638</v>
      </c>
      <c r="U2601" s="21">
        <f t="shared" si="725"/>
        <v>-1.7970837180702084</v>
      </c>
      <c r="W2601" s="20">
        <f t="shared" si="726"/>
        <v>0.43804993829200028</v>
      </c>
      <c r="X2601" s="11">
        <f t="shared" si="727"/>
        <v>3.743268909313358</v>
      </c>
      <c r="Y2601" s="11">
        <f t="shared" si="728"/>
        <v>6.1553565684774592</v>
      </c>
      <c r="Z2601" s="11">
        <f t="shared" si="729"/>
        <v>8.0263477173884539</v>
      </c>
      <c r="AA2601" s="11">
        <f t="shared" si="730"/>
        <v>9.4721704781540854</v>
      </c>
      <c r="AB2601" s="11">
        <f t="shared" si="731"/>
        <v>10.818341267040205</v>
      </c>
      <c r="AC2601" s="11">
        <f t="shared" si="732"/>
        <v>11.997786354562734</v>
      </c>
      <c r="AD2601" s="21">
        <f t="shared" si="733"/>
        <v>12.030426100497703</v>
      </c>
      <c r="AF2601" s="20">
        <f t="shared" si="734"/>
        <v>2.0679876250216123</v>
      </c>
      <c r="AG2601" s="11">
        <f t="shared" si="735"/>
        <v>3.0389864901785786</v>
      </c>
      <c r="AH2601" s="11">
        <f t="shared" si="736"/>
        <v>2.4135663369089799E-2</v>
      </c>
      <c r="AI2601" s="11">
        <f t="shared" si="737"/>
        <v>0.94799876743468792</v>
      </c>
      <c r="AJ2601" s="11">
        <f t="shared" si="738"/>
        <v>6.3899220915156913</v>
      </c>
      <c r="AK2601" s="11">
        <f t="shared" si="739"/>
        <v>1.3963173611801727</v>
      </c>
      <c r="AL2601" s="11">
        <f t="shared" si="740"/>
        <v>4.9002261219742373E-6</v>
      </c>
      <c r="AM2601" s="21">
        <f t="shared" si="741"/>
        <v>9.1834823505777994</v>
      </c>
    </row>
    <row r="2602" spans="11:39" x14ac:dyDescent="0.25">
      <c r="K2602" s="14">
        <v>-1.0000000000000009</v>
      </c>
      <c r="L2602" s="15">
        <v>0</v>
      </c>
      <c r="M2602" s="15">
        <v>1.0000000000000009</v>
      </c>
      <c r="N2602" s="15">
        <v>3.9999999999999813</v>
      </c>
      <c r="O2602" s="15">
        <v>5.0000000000000044</v>
      </c>
      <c r="P2602" s="15">
        <v>6.999999999999984</v>
      </c>
      <c r="Q2602" s="15">
        <v>8.0000000000000071</v>
      </c>
      <c r="R2602" s="16">
        <v>5.9999999999999609</v>
      </c>
      <c r="T2602" s="20">
        <f t="shared" si="724"/>
        <v>22.698798330434443</v>
      </c>
      <c r="U2602" s="21">
        <f t="shared" si="725"/>
        <v>-7.8142710733994232</v>
      </c>
      <c r="W2602" s="20">
        <f t="shared" si="726"/>
        <v>-1.3300132463289862</v>
      </c>
      <c r="X2602" s="11">
        <f t="shared" si="727"/>
        <v>0.5200151468159131</v>
      </c>
      <c r="Y2602" s="11">
        <f t="shared" si="728"/>
        <v>2.2058750939434022</v>
      </c>
      <c r="Z2602" s="11">
        <f t="shared" si="729"/>
        <v>3.6128593722811289</v>
      </c>
      <c r="AA2602" s="11">
        <f t="shared" si="730"/>
        <v>4.7196146293323773</v>
      </c>
      <c r="AB2602" s="11">
        <f t="shared" si="731"/>
        <v>5.9218709769294815</v>
      </c>
      <c r="AC2602" s="11">
        <f t="shared" si="732"/>
        <v>7.0483664512832487</v>
      </c>
      <c r="AD2602" s="21">
        <f t="shared" si="733"/>
        <v>7.6308372037972134</v>
      </c>
      <c r="AF2602" s="20">
        <f t="shared" si="734"/>
        <v>0.10890874275259554</v>
      </c>
      <c r="AG2602" s="11">
        <f t="shared" si="735"/>
        <v>0.27041575291797565</v>
      </c>
      <c r="AH2602" s="11">
        <f t="shared" si="736"/>
        <v>1.4541347421930069</v>
      </c>
      <c r="AI2602" s="11">
        <f t="shared" si="737"/>
        <v>0.14987786563054714</v>
      </c>
      <c r="AJ2602" s="11">
        <f t="shared" si="738"/>
        <v>7.8615956084422664E-2</v>
      </c>
      <c r="AK2602" s="11">
        <f t="shared" si="739"/>
        <v>1.1623621903869561</v>
      </c>
      <c r="AL2602" s="11">
        <f t="shared" si="740"/>
        <v>0.90560641104325101</v>
      </c>
      <c r="AM2602" s="21">
        <f t="shared" si="741"/>
        <v>2.6596299852892411</v>
      </c>
    </row>
    <row r="2603" spans="11:39" x14ac:dyDescent="0.25">
      <c r="K2603" s="14">
        <v>-2.0000000000000018</v>
      </c>
      <c r="L2603" s="15">
        <v>-5.9999999999999947</v>
      </c>
      <c r="M2603" s="15">
        <v>-7.0000000000000062</v>
      </c>
      <c r="N2603" s="15">
        <v>-7.9999999999999849</v>
      </c>
      <c r="O2603" s="15">
        <v>-8.0000000000000071</v>
      </c>
      <c r="P2603" s="15">
        <v>-8.0000000000000071</v>
      </c>
      <c r="Q2603" s="15">
        <v>-10.999999999999988</v>
      </c>
      <c r="R2603" s="16">
        <v>-12.999999999999945</v>
      </c>
      <c r="T2603" s="20">
        <f t="shared" si="724"/>
        <v>-26.604950566763225</v>
      </c>
      <c r="U2603" s="21">
        <f t="shared" si="725"/>
        <v>-3.2245193678111068</v>
      </c>
      <c r="W2603" s="20">
        <f t="shared" si="726"/>
        <v>-1.5436174931290489</v>
      </c>
      <c r="X2603" s="11">
        <f t="shared" si="727"/>
        <v>-4.6311258787287795</v>
      </c>
      <c r="Y2603" s="11">
        <f t="shared" si="728"/>
        <v>-6.6425383943871434</v>
      </c>
      <c r="Z2603" s="11">
        <f t="shared" si="729"/>
        <v>-8.1312173189894299</v>
      </c>
      <c r="AA2603" s="11">
        <f t="shared" si="730"/>
        <v>-9.2675638647941163</v>
      </c>
      <c r="AB2603" s="11">
        <f t="shared" si="731"/>
        <v>-10.201874889897111</v>
      </c>
      <c r="AC2603" s="11">
        <f t="shared" si="732"/>
        <v>-10.967795657645128</v>
      </c>
      <c r="AD2603" s="21">
        <f t="shared" si="733"/>
        <v>-10.591961865904361</v>
      </c>
      <c r="AF2603" s="20">
        <f t="shared" si="734"/>
        <v>0.2082849925778153</v>
      </c>
      <c r="AG2603" s="11">
        <f t="shared" si="735"/>
        <v>1.8738163598860416</v>
      </c>
      <c r="AH2603" s="11">
        <f t="shared" si="736"/>
        <v>0.12777879948732584</v>
      </c>
      <c r="AI2603" s="11">
        <f t="shared" si="737"/>
        <v>1.7217984802777763E-2</v>
      </c>
      <c r="AJ2603" s="11">
        <f t="shared" si="738"/>
        <v>1.6067181513317788</v>
      </c>
      <c r="AK2603" s="11">
        <f t="shared" si="739"/>
        <v>4.8482530307593823</v>
      </c>
      <c r="AL2603" s="11">
        <f t="shared" si="740"/>
        <v>1.0371196665089814E-3</v>
      </c>
      <c r="AM2603" s="21">
        <f t="shared" si="741"/>
        <v>5.7986476552585415</v>
      </c>
    </row>
    <row r="2604" spans="11:39" x14ac:dyDescent="0.25">
      <c r="K2604" s="14">
        <v>1.0000000000000009</v>
      </c>
      <c r="L2604" s="15">
        <v>2.9999999999999916</v>
      </c>
      <c r="M2604" s="15">
        <v>6.0000000000000053</v>
      </c>
      <c r="N2604" s="15">
        <v>9.9999999999999858</v>
      </c>
      <c r="O2604" s="15">
        <v>12.000000000000011</v>
      </c>
      <c r="P2604" s="15">
        <v>14.000000000000012</v>
      </c>
      <c r="Q2604" s="15">
        <v>15.99999999999997</v>
      </c>
      <c r="R2604" s="16">
        <v>12.999999999999945</v>
      </c>
      <c r="T2604" s="20">
        <f t="shared" si="724"/>
        <v>40.222797340043599</v>
      </c>
      <c r="U2604" s="21">
        <f t="shared" si="725"/>
        <v>-3.7682976549793477</v>
      </c>
      <c r="W2604" s="20">
        <f t="shared" si="726"/>
        <v>0.16827305358789013</v>
      </c>
      <c r="X2604" s="11">
        <f t="shared" si="727"/>
        <v>4.1946214095882661</v>
      </c>
      <c r="Y2604" s="11">
        <f t="shared" si="728"/>
        <v>7.2108477926990755</v>
      </c>
      <c r="Z2604" s="11">
        <f t="shared" si="729"/>
        <v>9.5734864325626869</v>
      </c>
      <c r="AA2604" s="11">
        <f t="shared" si="730"/>
        <v>11.403755752759604</v>
      </c>
      <c r="AB2604" s="11">
        <f t="shared" si="731"/>
        <v>13.147718614844356</v>
      </c>
      <c r="AC2604" s="11">
        <f t="shared" si="732"/>
        <v>14.692652663927962</v>
      </c>
      <c r="AD2604" s="21">
        <f t="shared" si="733"/>
        <v>14.863273738269477</v>
      </c>
      <c r="AF2604" s="20">
        <f t="shared" si="734"/>
        <v>0.69176971338801418</v>
      </c>
      <c r="AG2604" s="11">
        <f t="shared" si="735"/>
        <v>1.427120312246676</v>
      </c>
      <c r="AH2604" s="11">
        <f t="shared" si="736"/>
        <v>1.4661523770842104</v>
      </c>
      <c r="AI2604" s="11">
        <f t="shared" si="737"/>
        <v>0.18191382320809127</v>
      </c>
      <c r="AJ2604" s="11">
        <f t="shared" si="738"/>
        <v>0.35550720236727884</v>
      </c>
      <c r="AK2604" s="11">
        <f t="shared" si="739"/>
        <v>0.72638355948284417</v>
      </c>
      <c r="AL2604" s="11">
        <f t="shared" si="740"/>
        <v>1.7091570571345747</v>
      </c>
      <c r="AM2604" s="21">
        <f t="shared" si="741"/>
        <v>3.4717890237249169</v>
      </c>
    </row>
    <row r="2605" spans="11:39" x14ac:dyDescent="0.25">
      <c r="K2605" s="14">
        <v>-1.0000000000000009</v>
      </c>
      <c r="L2605" s="15">
        <v>-1.0000000000000009</v>
      </c>
      <c r="M2605" s="15">
        <v>-2.0000000000000018</v>
      </c>
      <c r="N2605" s="15">
        <v>-3.0000000000000027</v>
      </c>
      <c r="O2605" s="15">
        <v>-4.0000000000000036</v>
      </c>
      <c r="P2605" s="15">
        <v>-4.9999999999999822</v>
      </c>
      <c r="Q2605" s="15">
        <v>-6.999999999999984</v>
      </c>
      <c r="R2605" s="16">
        <v>-5.9999999999999609</v>
      </c>
      <c r="T2605" s="20">
        <f t="shared" si="724"/>
        <v>-16.991621285070778</v>
      </c>
      <c r="U2605" s="21">
        <f t="shared" si="725"/>
        <v>3.166628121640128</v>
      </c>
      <c r="W2605" s="20">
        <f t="shared" si="726"/>
        <v>0.32344737582182315</v>
      </c>
      <c r="X2605" s="11">
        <f t="shared" si="727"/>
        <v>-1.2605536321313897</v>
      </c>
      <c r="Y2605" s="11">
        <f t="shared" si="728"/>
        <v>-2.5302143722672676</v>
      </c>
      <c r="Z2605" s="11">
        <f t="shared" si="729"/>
        <v>-3.5486826592838181</v>
      </c>
      <c r="AA2605" s="11">
        <f t="shared" si="730"/>
        <v>-4.3423138433320192</v>
      </c>
      <c r="AB2605" s="11">
        <f t="shared" si="731"/>
        <v>-5.1394122487682958</v>
      </c>
      <c r="AC2605" s="11">
        <f t="shared" si="732"/>
        <v>-5.8625547641445195</v>
      </c>
      <c r="AD2605" s="21">
        <f t="shared" si="733"/>
        <v>-6.0692413552725304</v>
      </c>
      <c r="AF2605" s="20">
        <f t="shared" si="734"/>
        <v>1.7515129565696725</v>
      </c>
      <c r="AG2605" s="11">
        <f t="shared" si="735"/>
        <v>6.7888195216859099E-2</v>
      </c>
      <c r="AH2605" s="11">
        <f t="shared" si="736"/>
        <v>0.28112728055877079</v>
      </c>
      <c r="AI2605" s="11">
        <f t="shared" si="737"/>
        <v>0.30105266059875951</v>
      </c>
      <c r="AJ2605" s="11">
        <f t="shared" si="738"/>
        <v>0.11717876733673575</v>
      </c>
      <c r="AK2605" s="11">
        <f t="shared" si="739"/>
        <v>1.9435775106638156E-2</v>
      </c>
      <c r="AL2605" s="11">
        <f t="shared" si="740"/>
        <v>1.2937816645702933</v>
      </c>
      <c r="AM2605" s="21">
        <f t="shared" si="741"/>
        <v>4.7943652799821842E-3</v>
      </c>
    </row>
    <row r="2606" spans="11:39" x14ac:dyDescent="0.25">
      <c r="K2606" s="14">
        <v>1.0000000000000009</v>
      </c>
      <c r="L2606" s="15">
        <v>-1.9999999999999907</v>
      </c>
      <c r="M2606" s="15">
        <v>-4.0000000000000036</v>
      </c>
      <c r="N2606" s="15">
        <v>-4.9999999999999822</v>
      </c>
      <c r="O2606" s="15">
        <v>-6.0000000000000053</v>
      </c>
      <c r="P2606" s="15">
        <v>-8.0000000000000071</v>
      </c>
      <c r="Q2606" s="15">
        <v>-8.0000000000000071</v>
      </c>
      <c r="R2606" s="16">
        <v>-8.0000000000000071</v>
      </c>
      <c r="T2606" s="20">
        <f t="shared" si="724"/>
        <v>-23.555226381126513</v>
      </c>
      <c r="U2606" s="21">
        <f t="shared" si="725"/>
        <v>3.9365361804983774</v>
      </c>
      <c r="W2606" s="20">
        <f t="shared" si="726"/>
        <v>0.33481949300963365</v>
      </c>
      <c r="X2606" s="11">
        <f t="shared" si="727"/>
        <v>-1.89470225929839</v>
      </c>
      <c r="Y2606" s="11">
        <f t="shared" si="728"/>
        <v>-3.656110938886731</v>
      </c>
      <c r="Z2606" s="11">
        <f t="shared" si="729"/>
        <v>-5.0621254034605698</v>
      </c>
      <c r="AA2606" s="11">
        <f t="shared" si="730"/>
        <v>-6.1564355733229048</v>
      </c>
      <c r="AB2606" s="11">
        <f t="shared" si="731"/>
        <v>-7.2440590464013646</v>
      </c>
      <c r="AC2606" s="11">
        <f t="shared" si="732"/>
        <v>-8.2262450416681308</v>
      </c>
      <c r="AD2606" s="21">
        <f t="shared" si="733"/>
        <v>-8.4740225164619556</v>
      </c>
      <c r="AF2606" s="20">
        <f t="shared" si="734"/>
        <v>0.44246510687996199</v>
      </c>
      <c r="AG2606" s="11">
        <f t="shared" si="735"/>
        <v>1.1087614196861535E-2</v>
      </c>
      <c r="AH2606" s="11">
        <f t="shared" si="736"/>
        <v>0.1182596863533681</v>
      </c>
      <c r="AI2606" s="11">
        <f t="shared" si="737"/>
        <v>3.8595657551407886E-3</v>
      </c>
      <c r="AJ2606" s="11">
        <f t="shared" si="738"/>
        <v>2.4472088600864261E-2</v>
      </c>
      <c r="AK2606" s="11">
        <f t="shared" si="739"/>
        <v>0.57144672532762508</v>
      </c>
      <c r="AL2606" s="11">
        <f t="shared" si="740"/>
        <v>5.1186818879411004E-2</v>
      </c>
      <c r="AM2606" s="21">
        <f t="shared" si="741"/>
        <v>0.22469734611291822</v>
      </c>
    </row>
    <row r="2607" spans="11:39" x14ac:dyDescent="0.25">
      <c r="K2607" s="14">
        <v>0</v>
      </c>
      <c r="L2607" s="15">
        <v>-4.0000000000000036</v>
      </c>
      <c r="M2607" s="15">
        <v>-7.9999999999999964</v>
      </c>
      <c r="N2607" s="15">
        <v>-10.000000000000009</v>
      </c>
      <c r="O2607" s="15">
        <v>-8.9999999999999858</v>
      </c>
      <c r="P2607" s="15">
        <v>-8.0000000000000071</v>
      </c>
      <c r="Q2607" s="15">
        <v>-6.999999999999984</v>
      </c>
      <c r="R2607" s="16">
        <v>-4.0000000000000036</v>
      </c>
      <c r="T2607" s="20">
        <f t="shared" si="724"/>
        <v>-13.307364680903433</v>
      </c>
      <c r="U2607" s="21">
        <f t="shared" si="725"/>
        <v>-11.590066805699031</v>
      </c>
      <c r="W2607" s="20">
        <f t="shared" si="726"/>
        <v>-3.2717360904475772</v>
      </c>
      <c r="X2607" s="11">
        <f t="shared" si="727"/>
        <v>-5.5565751307171496</v>
      </c>
      <c r="Y2607" s="11">
        <f t="shared" si="728"/>
        <v>-6.5912038425270261</v>
      </c>
      <c r="Z2607" s="11">
        <f t="shared" si="729"/>
        <v>-7.2065624158398442</v>
      </c>
      <c r="AA2607" s="11">
        <f t="shared" si="730"/>
        <v>-7.6453371139211885</v>
      </c>
      <c r="AB2607" s="11">
        <f t="shared" si="731"/>
        <v>-7.7300951980125783</v>
      </c>
      <c r="AC2607" s="11">
        <f t="shared" si="732"/>
        <v>-7.6665011546957764</v>
      </c>
      <c r="AD2607" s="21">
        <f t="shared" si="733"/>
        <v>-6.6256656793847561</v>
      </c>
      <c r="AF2607" s="20">
        <f t="shared" si="734"/>
        <v>10.704257045537197</v>
      </c>
      <c r="AG2607" s="11">
        <f t="shared" si="735"/>
        <v>2.4229261375671003</v>
      </c>
      <c r="AH2607" s="11">
        <f t="shared" si="736"/>
        <v>1.9847066133106064</v>
      </c>
      <c r="AI2607" s="11">
        <f t="shared" si="737"/>
        <v>7.8032935365985772</v>
      </c>
      <c r="AJ2607" s="11">
        <f t="shared" si="738"/>
        <v>1.8351115349193365</v>
      </c>
      <c r="AK2607" s="11">
        <f t="shared" si="739"/>
        <v>7.2848602135873172E-2</v>
      </c>
      <c r="AL2607" s="11">
        <f t="shared" si="740"/>
        <v>0.44422378921082462</v>
      </c>
      <c r="AM2607" s="21">
        <f t="shared" si="741"/>
        <v>6.8941202598989948</v>
      </c>
    </row>
    <row r="2608" spans="11:39" x14ac:dyDescent="0.25">
      <c r="K2608" s="14">
        <v>6</v>
      </c>
      <c r="L2608" s="15">
        <v>8.9999999999999964</v>
      </c>
      <c r="M2608" s="15">
        <v>10.999999999999998</v>
      </c>
      <c r="N2608" s="15">
        <v>12.000000000000011</v>
      </c>
      <c r="O2608" s="15">
        <v>11.999999999999989</v>
      </c>
      <c r="P2608" s="15">
        <v>12.000000000000011</v>
      </c>
      <c r="Q2608" s="15">
        <v>11.999999999999966</v>
      </c>
      <c r="R2608" s="16">
        <v>9.0000000000000302</v>
      </c>
      <c r="T2608" s="20">
        <f t="shared" si="724"/>
        <v>17.433665805112049</v>
      </c>
      <c r="U2608" s="21">
        <f t="shared" si="725"/>
        <v>22.062484516672839</v>
      </c>
      <c r="W2608" s="20">
        <f t="shared" si="726"/>
        <v>6.0095587452043517</v>
      </c>
      <c r="X2608" s="11">
        <f t="shared" si="727"/>
        <v>9.5134090539616842</v>
      </c>
      <c r="Y2608" s="11">
        <f t="shared" si="728"/>
        <v>10.888537033094135</v>
      </c>
      <c r="Z2608" s="11">
        <f t="shared" si="729"/>
        <v>11.605591679106738</v>
      </c>
      <c r="AA2608" s="11">
        <f t="shared" si="730"/>
        <v>12.09106461445662</v>
      </c>
      <c r="AB2608" s="11">
        <f t="shared" si="731"/>
        <v>11.938348810961578</v>
      </c>
      <c r="AC2608" s="11">
        <f t="shared" si="732"/>
        <v>11.547069822654345</v>
      </c>
      <c r="AD2608" s="21">
        <f t="shared" si="733"/>
        <v>9.595514034468442</v>
      </c>
      <c r="AF2608" s="20">
        <f t="shared" si="734"/>
        <v>9.1369609881717339E-5</v>
      </c>
      <c r="AG2608" s="11">
        <f t="shared" si="735"/>
        <v>0.26358885668983523</v>
      </c>
      <c r="AH2608" s="11">
        <f t="shared" si="736"/>
        <v>1.2423992991457583E-2</v>
      </c>
      <c r="AI2608" s="11">
        <f t="shared" si="737"/>
        <v>0.15555792358985113</v>
      </c>
      <c r="AJ2608" s="11">
        <f t="shared" si="738"/>
        <v>8.2927640061347969E-3</v>
      </c>
      <c r="AK2608" s="11">
        <f t="shared" si="739"/>
        <v>3.800869109852523E-3</v>
      </c>
      <c r="AL2608" s="11">
        <f t="shared" si="740"/>
        <v>0.20514574555033582</v>
      </c>
      <c r="AM2608" s="21">
        <f t="shared" si="741"/>
        <v>0.35463696524884475</v>
      </c>
    </row>
    <row r="2609" spans="11:39" x14ac:dyDescent="0.25">
      <c r="K2609" s="14">
        <v>4.0000000000000036</v>
      </c>
      <c r="L2609" s="15">
        <v>6.0000000000000053</v>
      </c>
      <c r="M2609" s="15">
        <v>5.0000000000000044</v>
      </c>
      <c r="N2609" s="15">
        <v>3.9999999999999813</v>
      </c>
      <c r="O2609" s="15">
        <v>5.0000000000000044</v>
      </c>
      <c r="P2609" s="15">
        <v>4.0000000000000036</v>
      </c>
      <c r="Q2609" s="15">
        <v>1.0000000000000231</v>
      </c>
      <c r="R2609" s="16">
        <v>-2.0000000000000018</v>
      </c>
      <c r="T2609" s="20">
        <f t="shared" si="724"/>
        <v>-8.8890784567145715</v>
      </c>
      <c r="U2609" s="21">
        <f t="shared" si="725"/>
        <v>21.705096388104756</v>
      </c>
      <c r="W2609" s="20">
        <f t="shared" si="726"/>
        <v>5.1920630506150207</v>
      </c>
      <c r="X2609" s="11">
        <f t="shared" si="727"/>
        <v>5.8514173943198706</v>
      </c>
      <c r="Y2609" s="11">
        <f t="shared" si="728"/>
        <v>5.244575759840755</v>
      </c>
      <c r="Z2609" s="11">
        <f t="shared" si="729"/>
        <v>4.4520418396536492</v>
      </c>
      <c r="AA2609" s="11">
        <f t="shared" si="730"/>
        <v>3.7764210852142872</v>
      </c>
      <c r="AB2609" s="11">
        <f t="shared" si="731"/>
        <v>2.5906781744181138</v>
      </c>
      <c r="AC2609" s="11">
        <f t="shared" si="732"/>
        <v>1.3147682370866662</v>
      </c>
      <c r="AD2609" s="21">
        <f t="shared" si="733"/>
        <v>-0.50709821590987003</v>
      </c>
      <c r="AF2609" s="20">
        <f t="shared" si="734"/>
        <v>1.421014316641581</v>
      </c>
      <c r="AG2609" s="11">
        <f t="shared" si="735"/>
        <v>2.2076790710698398E-2</v>
      </c>
      <c r="AH2609" s="11">
        <f t="shared" si="736"/>
        <v>5.9817302301680482E-2</v>
      </c>
      <c r="AI2609" s="11">
        <f t="shared" si="737"/>
        <v>0.20434182479747234</v>
      </c>
      <c r="AJ2609" s="11">
        <f t="shared" si="738"/>
        <v>1.4971453607081935</v>
      </c>
      <c r="AK2609" s="11">
        <f t="shared" si="739"/>
        <v>1.9861880080614707</v>
      </c>
      <c r="AL2609" s="11">
        <f t="shared" si="740"/>
        <v>9.9079043078633189E-2</v>
      </c>
      <c r="AM2609" s="21">
        <f t="shared" si="741"/>
        <v>2.2287557369394984</v>
      </c>
    </row>
    <row r="2610" spans="11:39" x14ac:dyDescent="0.25">
      <c r="K2610" s="14">
        <v>0</v>
      </c>
      <c r="L2610" s="15">
        <v>0</v>
      </c>
      <c r="M2610" s="15">
        <v>1.0000000000000009</v>
      </c>
      <c r="N2610" s="15">
        <v>1.0000000000000009</v>
      </c>
      <c r="O2610" s="15">
        <v>-1.0000000000000009</v>
      </c>
      <c r="P2610" s="15">
        <v>-2.0000000000000018</v>
      </c>
      <c r="Q2610" s="15">
        <v>-2.9999999999999805</v>
      </c>
      <c r="R2610" s="16">
        <v>-3.0000000000000249</v>
      </c>
      <c r="T2610" s="20">
        <f t="shared" si="724"/>
        <v>-9.2213025696549487</v>
      </c>
      <c r="U2610" s="21">
        <f t="shared" si="725"/>
        <v>6.0025457205976878</v>
      </c>
      <c r="W2610" s="20">
        <f t="shared" si="726"/>
        <v>1.2488333437656274</v>
      </c>
      <c r="X2610" s="11">
        <f t="shared" si="727"/>
        <v>0.70716477650893417</v>
      </c>
      <c r="Y2610" s="11">
        <f t="shared" si="728"/>
        <v>3.0383680866510554E-2</v>
      </c>
      <c r="Z2610" s="11">
        <f t="shared" si="729"/>
        <v>-0.57783545480959053</v>
      </c>
      <c r="AA2610" s="11">
        <f t="shared" si="730"/>
        <v>-1.0641877038748504</v>
      </c>
      <c r="AB2610" s="11">
        <f t="shared" si="731"/>
        <v>-1.6610385531862921</v>
      </c>
      <c r="AC2610" s="11">
        <f t="shared" si="732"/>
        <v>-2.2452882662162281</v>
      </c>
      <c r="AD2610" s="21">
        <f t="shared" si="733"/>
        <v>-2.7236538137751487</v>
      </c>
      <c r="AF2610" s="20">
        <f t="shared" si="734"/>
        <v>1.5595847205008377</v>
      </c>
      <c r="AG2610" s="11">
        <f t="shared" si="735"/>
        <v>0.50008202113493083</v>
      </c>
      <c r="AH2610" s="11">
        <f t="shared" si="736"/>
        <v>0.94015580632997853</v>
      </c>
      <c r="AI2610" s="11">
        <f t="shared" si="737"/>
        <v>2.4895647224541904</v>
      </c>
      <c r="AJ2610" s="11">
        <f t="shared" si="738"/>
        <v>4.1200613287253711E-3</v>
      </c>
      <c r="AK2610" s="11">
        <f t="shared" si="739"/>
        <v>0.11489486242604333</v>
      </c>
      <c r="AL2610" s="11">
        <f t="shared" si="740"/>
        <v>0.56958980111087743</v>
      </c>
      <c r="AM2610" s="21">
        <f t="shared" si="741"/>
        <v>7.6367214641033937E-2</v>
      </c>
    </row>
    <row r="2611" spans="11:39" x14ac:dyDescent="0.25">
      <c r="K2611" s="14">
        <v>1.0000000000000009</v>
      </c>
      <c r="L2611" s="15">
        <v>-2.0000000000000018</v>
      </c>
      <c r="M2611" s="15">
        <v>-4.0000000000000036</v>
      </c>
      <c r="N2611" s="15">
        <v>-4.9999999999999822</v>
      </c>
      <c r="O2611" s="15">
        <v>-6.0000000000000053</v>
      </c>
      <c r="P2611" s="15">
        <v>-7.0000000000000284</v>
      </c>
      <c r="Q2611" s="15">
        <v>-6.0000000000000053</v>
      </c>
      <c r="R2611" s="16">
        <v>-8.9999999999999858</v>
      </c>
      <c r="T2611" s="20">
        <f t="shared" si="724"/>
        <v>-22.269947270941572</v>
      </c>
      <c r="U2611" s="21">
        <f t="shared" si="725"/>
        <v>3.7567809858398284</v>
      </c>
      <c r="W2611" s="20">
        <f t="shared" si="726"/>
        <v>0.32532897128697658</v>
      </c>
      <c r="X2611" s="11">
        <f t="shared" si="727"/>
        <v>-1.7799393516344311</v>
      </c>
      <c r="Y2611" s="11">
        <f t="shared" si="728"/>
        <v>-3.4451373729994481</v>
      </c>
      <c r="Z2611" s="11">
        <f t="shared" si="729"/>
        <v>-4.7748873047548361</v>
      </c>
      <c r="AA2611" s="11">
        <f t="shared" si="730"/>
        <v>-5.8099421697682105</v>
      </c>
      <c r="AB2611" s="11">
        <f t="shared" si="731"/>
        <v>-6.8395635945528044</v>
      </c>
      <c r="AC2611" s="11">
        <f t="shared" si="732"/>
        <v>-7.7697258949787456</v>
      </c>
      <c r="AD2611" s="21">
        <f t="shared" si="733"/>
        <v>-8.0069787193455415</v>
      </c>
      <c r="AF2611" s="20">
        <f t="shared" si="734"/>
        <v>0.4551809969846905</v>
      </c>
      <c r="AG2611" s="11">
        <f t="shared" si="735"/>
        <v>4.8426688959075356E-2</v>
      </c>
      <c r="AH2611" s="11">
        <f t="shared" si="736"/>
        <v>0.30787253484195753</v>
      </c>
      <c r="AI2611" s="11">
        <f t="shared" si="737"/>
        <v>5.067572556053402E-2</v>
      </c>
      <c r="AJ2611" s="11">
        <f t="shared" si="738"/>
        <v>3.6121978832417731E-2</v>
      </c>
      <c r="AK2611" s="11">
        <f t="shared" si="739"/>
        <v>2.5739840192826061E-2</v>
      </c>
      <c r="AL2611" s="11">
        <f t="shared" si="740"/>
        <v>3.1319297433583029</v>
      </c>
      <c r="AM2611" s="21">
        <f t="shared" si="741"/>
        <v>0.9860912638325926</v>
      </c>
    </row>
    <row r="2612" spans="11:39" x14ac:dyDescent="0.25">
      <c r="K2612" s="14">
        <v>0</v>
      </c>
      <c r="L2612" s="15">
        <v>3.0000000000000027</v>
      </c>
      <c r="M2612" s="15">
        <v>7.0000000000000062</v>
      </c>
      <c r="N2612" s="15">
        <v>9.9999999999999858</v>
      </c>
      <c r="O2612" s="15">
        <v>13.000000000000011</v>
      </c>
      <c r="P2612" s="15">
        <v>15.000000000000036</v>
      </c>
      <c r="Q2612" s="15">
        <v>14.999999999999991</v>
      </c>
      <c r="R2612" s="16">
        <v>12.000000000000011</v>
      </c>
      <c r="T2612" s="20">
        <f t="shared" si="724"/>
        <v>39.296388525341101</v>
      </c>
      <c r="U2612" s="21">
        <f t="shared" si="725"/>
        <v>-2.47385801320622</v>
      </c>
      <c r="W2612" s="20">
        <f t="shared" si="726"/>
        <v>0.46695587503488201</v>
      </c>
      <c r="X2612" s="11">
        <f t="shared" si="727"/>
        <v>4.490202347259789</v>
      </c>
      <c r="Y2612" s="11">
        <f t="shared" si="728"/>
        <v>7.440415252707381</v>
      </c>
      <c r="Z2612" s="11">
        <f t="shared" si="729"/>
        <v>9.7329927105584808</v>
      </c>
      <c r="AA2612" s="11">
        <f t="shared" si="730"/>
        <v>11.505419624313646</v>
      </c>
      <c r="AB2612" s="11">
        <f t="shared" si="731"/>
        <v>13.162909234950991</v>
      </c>
      <c r="AC2612" s="11">
        <f t="shared" si="732"/>
        <v>14.618192192486662</v>
      </c>
      <c r="AD2612" s="21">
        <f t="shared" si="733"/>
        <v>14.681654080728945</v>
      </c>
      <c r="AF2612" s="20">
        <f t="shared" si="734"/>
        <v>0.21804778922959234</v>
      </c>
      <c r="AG2612" s="11">
        <f t="shared" si="735"/>
        <v>2.2207030357785769</v>
      </c>
      <c r="AH2612" s="11">
        <f t="shared" si="736"/>
        <v>0.1939655948173008</v>
      </c>
      <c r="AI2612" s="11">
        <f t="shared" si="737"/>
        <v>7.1292892614899614E-2</v>
      </c>
      <c r="AJ2612" s="11">
        <f t="shared" si="738"/>
        <v>2.2337704993867948</v>
      </c>
      <c r="AK2612" s="11">
        <f t="shared" si="739"/>
        <v>3.3749024790284836</v>
      </c>
      <c r="AL2612" s="11">
        <f t="shared" si="740"/>
        <v>0.14577720187813553</v>
      </c>
      <c r="AM2612" s="21">
        <f t="shared" si="741"/>
        <v>7.1912686086901472</v>
      </c>
    </row>
    <row r="2613" spans="11:39" x14ac:dyDescent="0.25">
      <c r="K2613" s="14">
        <v>-2.0000000000000018</v>
      </c>
      <c r="L2613" s="15">
        <v>1.0000000000000009</v>
      </c>
      <c r="M2613" s="15">
        <v>4.9999999999999822</v>
      </c>
      <c r="N2613" s="15">
        <v>7.0000000000000062</v>
      </c>
      <c r="O2613" s="15">
        <v>7.9999999999999849</v>
      </c>
      <c r="P2613" s="15">
        <v>7.9999999999999627</v>
      </c>
      <c r="Q2613" s="15">
        <v>6.999999999999984</v>
      </c>
      <c r="R2613" s="16">
        <v>6.0000000000000053</v>
      </c>
      <c r="T2613" s="20">
        <f t="shared" si="724"/>
        <v>21.550941980848268</v>
      </c>
      <c r="U2613" s="21">
        <f t="shared" si="725"/>
        <v>-1.3493740976040014</v>
      </c>
      <c r="W2613" s="20">
        <f t="shared" si="726"/>
        <v>0.25792710622610893</v>
      </c>
      <c r="X2613" s="11">
        <f t="shared" si="727"/>
        <v>2.4649024274524138</v>
      </c>
      <c r="Y2613" s="11">
        <f t="shared" si="728"/>
        <v>4.0828804403217838</v>
      </c>
      <c r="Z2613" s="11">
        <f t="shared" si="729"/>
        <v>5.3400816458828277</v>
      </c>
      <c r="AA2613" s="11">
        <f t="shared" si="730"/>
        <v>6.3120214108599573</v>
      </c>
      <c r="AB2613" s="11">
        <f t="shared" si="731"/>
        <v>7.2207411096019891</v>
      </c>
      <c r="AC2613" s="11">
        <f t="shared" si="732"/>
        <v>8.0185193732732785</v>
      </c>
      <c r="AD2613" s="21">
        <f t="shared" si="733"/>
        <v>8.0526957341421141</v>
      </c>
      <c r="AF2613" s="20">
        <f t="shared" si="734"/>
        <v>5.098234817030618</v>
      </c>
      <c r="AG2613" s="11">
        <f t="shared" si="735"/>
        <v>2.1459391219559718</v>
      </c>
      <c r="AH2613" s="11">
        <f t="shared" si="736"/>
        <v>0.84110828674433269</v>
      </c>
      <c r="AI2613" s="11">
        <f t="shared" si="737"/>
        <v>2.7553289423350829</v>
      </c>
      <c r="AJ2613" s="11">
        <f t="shared" si="738"/>
        <v>2.8492717173951583</v>
      </c>
      <c r="AK2613" s="11">
        <f t="shared" si="739"/>
        <v>0.60724441826428099</v>
      </c>
      <c r="AL2613" s="11">
        <f t="shared" si="740"/>
        <v>1.0373817137330246</v>
      </c>
      <c r="AM2613" s="21">
        <f t="shared" si="741"/>
        <v>4.2135597769652113</v>
      </c>
    </row>
    <row r="2614" spans="11:39" x14ac:dyDescent="0.25">
      <c r="K2614" s="14">
        <v>-5.0000000000000044</v>
      </c>
      <c r="L2614" s="15">
        <v>-9.0000000000000071</v>
      </c>
      <c r="M2614" s="15">
        <v>-9.9999999999999858</v>
      </c>
      <c r="N2614" s="15">
        <v>-9.0000000000000071</v>
      </c>
      <c r="O2614" s="15">
        <v>-8.9999999999999858</v>
      </c>
      <c r="P2614" s="15">
        <v>-4.9999999999999822</v>
      </c>
      <c r="Q2614" s="15">
        <v>-2.0000000000000018</v>
      </c>
      <c r="R2614" s="16">
        <v>2.0000000000000018</v>
      </c>
      <c r="T2614" s="20">
        <f t="shared" si="724"/>
        <v>11.812065915305656</v>
      </c>
      <c r="U2614" s="21">
        <f t="shared" si="725"/>
        <v>-34.464031592476573</v>
      </c>
      <c r="W2614" s="20">
        <f t="shared" si="726"/>
        <v>-8.3077902930195329</v>
      </c>
      <c r="X2614" s="11">
        <f t="shared" si="727"/>
        <v>-9.6012045744763324</v>
      </c>
      <c r="Y2614" s="11">
        <f t="shared" si="728"/>
        <v>-8.8109038613362127</v>
      </c>
      <c r="Z2614" s="11">
        <f t="shared" si="729"/>
        <v>-7.6849332210866335</v>
      </c>
      <c r="AA2614" s="11">
        <f t="shared" si="730"/>
        <v>-6.7141213334300476</v>
      </c>
      <c r="AB2614" s="11">
        <f t="shared" si="731"/>
        <v>-4.9229128340432595</v>
      </c>
      <c r="AC2614" s="11">
        <f t="shared" si="732"/>
        <v>-2.9757558996407338</v>
      </c>
      <c r="AD2614" s="21">
        <f t="shared" si="733"/>
        <v>-7.4268139259050514E-2</v>
      </c>
      <c r="AF2614" s="20">
        <f t="shared" si="734"/>
        <v>10.941476622594218</v>
      </c>
      <c r="AG2614" s="11">
        <f t="shared" si="735"/>
        <v>0.3614469403712593</v>
      </c>
      <c r="AH2614" s="11">
        <f t="shared" si="736"/>
        <v>1.4139496269850951</v>
      </c>
      <c r="AI2614" s="11">
        <f t="shared" si="737"/>
        <v>1.7294006330015959</v>
      </c>
      <c r="AJ2614" s="11">
        <f t="shared" si="738"/>
        <v>5.225241278279559</v>
      </c>
      <c r="AK2614" s="11">
        <f t="shared" si="739"/>
        <v>5.942431155239309E-3</v>
      </c>
      <c r="AL2614" s="11">
        <f t="shared" si="740"/>
        <v>0.95209957568369441</v>
      </c>
      <c r="AM2614" s="21">
        <f t="shared" si="741"/>
        <v>4.3025883135452112</v>
      </c>
    </row>
    <row r="2615" spans="11:39" x14ac:dyDescent="0.25">
      <c r="K2615" s="14">
        <v>-1.9999999999999962</v>
      </c>
      <c r="L2615" s="15">
        <v>-3.9999999999999925</v>
      </c>
      <c r="M2615" s="15">
        <v>-5.0000000000000044</v>
      </c>
      <c r="N2615" s="15">
        <v>-6.0000000000000053</v>
      </c>
      <c r="O2615" s="15">
        <v>-4.0000000000000036</v>
      </c>
      <c r="P2615" s="15">
        <v>-4.0000000000000036</v>
      </c>
      <c r="Q2615" s="15">
        <v>-2.0000000000000018</v>
      </c>
      <c r="R2615" s="16">
        <v>-1.0000000000000231</v>
      </c>
      <c r="T2615" s="20">
        <f t="shared" si="724"/>
        <v>0.42974877243037457</v>
      </c>
      <c r="U2615" s="21">
        <f t="shared" si="725"/>
        <v>-13.960814843468835</v>
      </c>
      <c r="W2615" s="20">
        <f t="shared" si="726"/>
        <v>-3.4857911198617284</v>
      </c>
      <c r="X2615" s="11">
        <f t="shared" si="727"/>
        <v>-4.4759682152597629</v>
      </c>
      <c r="Y2615" s="11">
        <f t="shared" si="728"/>
        <v>-4.4835800744671079</v>
      </c>
      <c r="Z2615" s="11">
        <f t="shared" si="729"/>
        <v>-4.277996851301924</v>
      </c>
      <c r="AA2615" s="11">
        <f t="shared" si="730"/>
        <v>-4.0776091461442787</v>
      </c>
      <c r="AB2615" s="11">
        <f t="shared" si="731"/>
        <v>-3.5252026417821547</v>
      </c>
      <c r="AC2615" s="11">
        <f t="shared" si="732"/>
        <v>-2.8854517245631803</v>
      </c>
      <c r="AD2615" s="21">
        <f t="shared" si="733"/>
        <v>-1.6937037449107157</v>
      </c>
      <c r="AF2615" s="20">
        <f t="shared" si="734"/>
        <v>2.2075752518599803</v>
      </c>
      <c r="AG2615" s="11">
        <f t="shared" si="735"/>
        <v>0.22654574193757113</v>
      </c>
      <c r="AH2615" s="11">
        <f t="shared" si="736"/>
        <v>0.26668953948740237</v>
      </c>
      <c r="AI2615" s="11">
        <f t="shared" si="737"/>
        <v>2.9652948441261064</v>
      </c>
      <c r="AJ2615" s="11">
        <f t="shared" si="738"/>
        <v>6.0231795652434606E-3</v>
      </c>
      <c r="AK2615" s="11">
        <f t="shared" si="739"/>
        <v>0.22543253137064828</v>
      </c>
      <c r="AL2615" s="11">
        <f t="shared" si="740"/>
        <v>0.78402475653190706</v>
      </c>
      <c r="AM2615" s="21">
        <f t="shared" si="741"/>
        <v>0.48122488570311933</v>
      </c>
    </row>
    <row r="2616" spans="11:39" x14ac:dyDescent="0.25">
      <c r="K2616" s="14">
        <v>0</v>
      </c>
      <c r="L2616" s="15">
        <v>1.9999999999999907</v>
      </c>
      <c r="M2616" s="15">
        <v>4.0000000000000036</v>
      </c>
      <c r="N2616" s="15">
        <v>7.0000000000000062</v>
      </c>
      <c r="O2616" s="15">
        <v>7.9999999999999849</v>
      </c>
      <c r="P2616" s="15">
        <v>12.000000000000011</v>
      </c>
      <c r="Q2616" s="15">
        <v>12.000000000000011</v>
      </c>
      <c r="R2616" s="16">
        <v>7.9999999999999627</v>
      </c>
      <c r="T2616" s="20">
        <f t="shared" si="724"/>
        <v>29.602359414379372</v>
      </c>
      <c r="U2616" s="21">
        <f t="shared" si="725"/>
        <v>-3.5475357214364722</v>
      </c>
      <c r="W2616" s="20">
        <f t="shared" si="726"/>
        <v>-7.0127278747410537E-2</v>
      </c>
      <c r="X2616" s="11">
        <f t="shared" si="727"/>
        <v>2.8356397041984969</v>
      </c>
      <c r="Y2616" s="11">
        <f t="shared" si="728"/>
        <v>5.0532452200317071</v>
      </c>
      <c r="Z2616" s="11">
        <f t="shared" si="729"/>
        <v>6.8020821342312736</v>
      </c>
      <c r="AA2616" s="11">
        <f t="shared" si="730"/>
        <v>8.1591440504623378</v>
      </c>
      <c r="AB2616" s="11">
        <f t="shared" si="731"/>
        <v>9.4723174269939427</v>
      </c>
      <c r="AC2616" s="11">
        <f t="shared" si="732"/>
        <v>10.643989718203571</v>
      </c>
      <c r="AD2616" s="21">
        <f t="shared" si="733"/>
        <v>10.835740099862106</v>
      </c>
      <c r="AF2616" s="20">
        <f t="shared" si="734"/>
        <v>4.9178352245170176E-3</v>
      </c>
      <c r="AG2616" s="11">
        <f t="shared" si="735"/>
        <v>0.69829371523296691</v>
      </c>
      <c r="AH2616" s="11">
        <f t="shared" si="736"/>
        <v>1.1093254935196315</v>
      </c>
      <c r="AI2616" s="11">
        <f t="shared" si="737"/>
        <v>3.9171481590450058E-2</v>
      </c>
      <c r="AJ2616" s="11">
        <f t="shared" si="738"/>
        <v>2.5326828797563931E-2</v>
      </c>
      <c r="AK2616" s="11">
        <f t="shared" si="739"/>
        <v>6.3891791898785755</v>
      </c>
      <c r="AL2616" s="11">
        <f t="shared" si="740"/>
        <v>1.8387638843376604</v>
      </c>
      <c r="AM2616" s="21">
        <f t="shared" si="741"/>
        <v>8.0414219139661558</v>
      </c>
    </row>
    <row r="2617" spans="11:39" x14ac:dyDescent="0.25">
      <c r="K2617" s="14">
        <v>7.0000000000000009</v>
      </c>
      <c r="L2617" s="15">
        <v>16.000000000000004</v>
      </c>
      <c r="M2617" s="15">
        <v>21.999999999999996</v>
      </c>
      <c r="N2617" s="15">
        <v>26</v>
      </c>
      <c r="O2617" s="15">
        <v>27</v>
      </c>
      <c r="P2617" s="15">
        <v>23</v>
      </c>
      <c r="Q2617" s="15">
        <v>18.999999999999993</v>
      </c>
      <c r="R2617" s="16">
        <v>9.0000000000000746</v>
      </c>
      <c r="T2617" s="20">
        <f t="shared" si="724"/>
        <v>23.837056029471697</v>
      </c>
      <c r="U2617" s="21">
        <f t="shared" si="725"/>
        <v>48.911239514603565</v>
      </c>
      <c r="W2617" s="20">
        <f t="shared" si="726"/>
        <v>12.913203768123001</v>
      </c>
      <c r="X2617" s="11">
        <f t="shared" si="727"/>
        <v>19.095303980846175</v>
      </c>
      <c r="Y2617" s="11">
        <f t="shared" si="728"/>
        <v>21.02916186823272</v>
      </c>
      <c r="Z2617" s="11">
        <f t="shared" si="729"/>
        <v>21.766747474135109</v>
      </c>
      <c r="AA2617" s="11">
        <f t="shared" si="730"/>
        <v>22.187028249104046</v>
      </c>
      <c r="AB2617" s="11">
        <f t="shared" si="731"/>
        <v>21.259448703376417</v>
      </c>
      <c r="AC2617" s="11">
        <f t="shared" si="732"/>
        <v>19.885201572821636</v>
      </c>
      <c r="AD2617" s="21">
        <f t="shared" si="733"/>
        <v>15.614504489035502</v>
      </c>
      <c r="AF2617" s="20">
        <f t="shared" si="734"/>
        <v>34.965978803344044</v>
      </c>
      <c r="AG2617" s="11">
        <f t="shared" si="735"/>
        <v>9.5809067338421574</v>
      </c>
      <c r="AH2617" s="11">
        <f t="shared" si="736"/>
        <v>0.9425266780933762</v>
      </c>
      <c r="AI2617" s="11">
        <f t="shared" si="737"/>
        <v>17.920426947741483</v>
      </c>
      <c r="AJ2617" s="11">
        <f t="shared" si="738"/>
        <v>23.164697074922469</v>
      </c>
      <c r="AK2617" s="11">
        <f t="shared" si="739"/>
        <v>3.0295188161780344</v>
      </c>
      <c r="AL2617" s="11">
        <f t="shared" si="740"/>
        <v>0.78358182452591041</v>
      </c>
      <c r="AM2617" s="21">
        <f t="shared" si="741"/>
        <v>43.751669635469824</v>
      </c>
    </row>
    <row r="2618" spans="11:39" x14ac:dyDescent="0.25">
      <c r="K2618" s="14">
        <v>-2.0000000000000018</v>
      </c>
      <c r="L2618" s="15">
        <v>-2.0000000000000018</v>
      </c>
      <c r="M2618" s="15">
        <v>-2.0000000000000018</v>
      </c>
      <c r="N2618" s="15">
        <v>-4.0000000000000036</v>
      </c>
      <c r="O2618" s="15">
        <v>-6.999999999999984</v>
      </c>
      <c r="P2618" s="15">
        <v>-8.9999999999999858</v>
      </c>
      <c r="Q2618" s="15">
        <v>-8.9999999999999858</v>
      </c>
      <c r="R2618" s="16">
        <v>-7.0000000000000284</v>
      </c>
      <c r="T2618" s="20">
        <f t="shared" si="724"/>
        <v>-21.896853210045883</v>
      </c>
      <c r="U2618" s="21">
        <f t="shared" si="725"/>
        <v>1.7654971083178692</v>
      </c>
      <c r="W2618" s="20">
        <f t="shared" si="726"/>
        <v>-0.16323983500303729</v>
      </c>
      <c r="X2618" s="11">
        <f t="shared" si="727"/>
        <v>-2.3763615300360832</v>
      </c>
      <c r="Y2618" s="11">
        <f t="shared" si="728"/>
        <v>-4.019180608688341</v>
      </c>
      <c r="Z2618" s="11">
        <f t="shared" si="729"/>
        <v>-5.3016712520382345</v>
      </c>
      <c r="AA2618" s="11">
        <f t="shared" si="730"/>
        <v>-6.294335716167053</v>
      </c>
      <c r="AB2618" s="11">
        <f t="shared" si="731"/>
        <v>-7.2327666049193207</v>
      </c>
      <c r="AC2618" s="11">
        <f t="shared" si="732"/>
        <v>-8.0610106740334757</v>
      </c>
      <c r="AD2618" s="21">
        <f t="shared" si="733"/>
        <v>-8.1294543009303943</v>
      </c>
      <c r="AF2618" s="20">
        <f t="shared" si="734"/>
        <v>3.3736879037196763</v>
      </c>
      <c r="AG2618" s="11">
        <f t="shared" si="735"/>
        <v>0.14164800129110022</v>
      </c>
      <c r="AH2618" s="11">
        <f t="shared" si="736"/>
        <v>4.0770903305030126</v>
      </c>
      <c r="AI2618" s="11">
        <f t="shared" si="737"/>
        <v>1.6943480483827758</v>
      </c>
      <c r="AJ2618" s="11">
        <f t="shared" si="738"/>
        <v>0.49796208147744342</v>
      </c>
      <c r="AK2618" s="11">
        <f t="shared" si="739"/>
        <v>3.1231138726883341</v>
      </c>
      <c r="AL2618" s="11">
        <f t="shared" si="740"/>
        <v>0.88170095427904094</v>
      </c>
      <c r="AM2618" s="21">
        <f t="shared" si="741"/>
        <v>1.2756670178901015</v>
      </c>
    </row>
    <row r="2619" spans="11:39" x14ac:dyDescent="0.25">
      <c r="K2619" s="14">
        <v>0</v>
      </c>
      <c r="L2619" s="15">
        <v>0</v>
      </c>
      <c r="M2619" s="15">
        <v>1.0000000000000009</v>
      </c>
      <c r="N2619" s="15">
        <v>2.0000000000000018</v>
      </c>
      <c r="O2619" s="15">
        <v>4.0000000000000036</v>
      </c>
      <c r="P2619" s="15">
        <v>3.9999999999999591</v>
      </c>
      <c r="Q2619" s="15">
        <v>2.9999999999999805</v>
      </c>
      <c r="R2619" s="16">
        <v>0.99999999999997868</v>
      </c>
      <c r="T2619" s="20">
        <f t="shared" si="724"/>
        <v>7.5263003522538909</v>
      </c>
      <c r="U2619" s="21">
        <f t="shared" si="725"/>
        <v>8.5517618309112975E-2</v>
      </c>
      <c r="W2619" s="20">
        <f t="shared" si="726"/>
        <v>0.22956555151629299</v>
      </c>
      <c r="X2619" s="11">
        <f t="shared" si="727"/>
        <v>1.0416376599838577</v>
      </c>
      <c r="Y2619" s="11">
        <f t="shared" si="728"/>
        <v>1.608282339271947</v>
      </c>
      <c r="Z2619" s="11">
        <f t="shared" si="729"/>
        <v>2.0401256479232406</v>
      </c>
      <c r="AA2619" s="11">
        <f t="shared" si